6799999999998</v>
      </c>
      <c r="BU7507" s="98">
        <v>0.17732000000000001</v>
      </c>
      <c r="BV7507" s="98">
        <v>0</v>
      </c>
      <c r="BW7507" s="98">
        <v>0</v>
      </c>
      <c r="BX7507" s="98">
        <v>0</v>
      </c>
      <c r="BY7507" s="98">
        <v>91</v>
      </c>
      <c r="BZ7507" s="98">
        <v>850</v>
      </c>
      <c r="CA7507" s="98">
        <v>30.978468448425499</v>
      </c>
      <c r="CB7507" s="98">
        <v>2.2999999999999998</v>
      </c>
      <c r="CC7507" s="98">
        <v>6661</v>
      </c>
      <c r="CD7507" s="169">
        <v>2</v>
      </c>
      <c r="CE7507" s="98">
        <v>98.21</v>
      </c>
      <c r="CF7507" s="98">
        <f t="shared" si="235"/>
        <v>57.718016999999996</v>
      </c>
      <c r="CG7507" s="98"/>
      <c r="CH7507" s="98"/>
      <c r="CI7507" s="98"/>
      <c r="CJ7507" s="98"/>
    </row>
    <row r="7508" spans="1:88">
      <c r="A7508" s="97">
        <v>7507</v>
      </c>
      <c r="B7508" s="98">
        <v>1.977066</v>
      </c>
      <c r="C7508" s="165">
        <v>52</v>
      </c>
      <c r="D7508" s="98">
        <v>0.192307692</v>
      </c>
      <c r="E7508" s="98">
        <v>0</v>
      </c>
      <c r="F7508" s="98">
        <v>0</v>
      </c>
      <c r="G7508" s="98">
        <v>0</v>
      </c>
      <c r="H7508" s="98">
        <v>0</v>
      </c>
      <c r="I7508" s="98">
        <v>0</v>
      </c>
      <c r="J7508" s="98">
        <v>0</v>
      </c>
      <c r="K7508" s="98">
        <v>1</v>
      </c>
      <c r="L7508" s="98">
        <v>0</v>
      </c>
      <c r="M7508" s="98">
        <v>0</v>
      </c>
      <c r="N7508" s="98">
        <v>0</v>
      </c>
      <c r="O7508" s="98">
        <v>0</v>
      </c>
      <c r="P7508" s="98">
        <v>0</v>
      </c>
      <c r="Q7508" s="98">
        <v>0</v>
      </c>
      <c r="R7508" s="98">
        <v>1</v>
      </c>
      <c r="S7508" s="98">
        <v>0</v>
      </c>
      <c r="T7508" s="98">
        <v>0</v>
      </c>
      <c r="U7508" s="98">
        <v>0</v>
      </c>
      <c r="V7508" s="98">
        <v>0</v>
      </c>
      <c r="W7508" s="98">
        <v>0</v>
      </c>
      <c r="X7508" s="98">
        <v>0</v>
      </c>
      <c r="Y7508" s="98">
        <v>0</v>
      </c>
      <c r="Z7508" s="98">
        <v>0</v>
      </c>
      <c r="AA7508" s="98">
        <v>0</v>
      </c>
      <c r="AB7508" s="98">
        <v>0</v>
      </c>
      <c r="AC7508" s="98">
        <v>0</v>
      </c>
      <c r="AD7508" s="98">
        <v>0</v>
      </c>
      <c r="AE7508" s="98">
        <v>0</v>
      </c>
      <c r="AF7508" s="98">
        <v>0</v>
      </c>
      <c r="AG7508" s="98">
        <v>0</v>
      </c>
      <c r="AH7508" s="98">
        <v>0</v>
      </c>
      <c r="AI7508" s="98">
        <v>0</v>
      </c>
      <c r="AJ7508" s="98">
        <v>0</v>
      </c>
      <c r="AK7508" s="98">
        <v>0</v>
      </c>
      <c r="AL7508" s="98">
        <v>0</v>
      </c>
      <c r="AM7508" s="98">
        <v>0</v>
      </c>
      <c r="AN7508" s="98">
        <v>0</v>
      </c>
      <c r="AO7508" s="98">
        <v>0</v>
      </c>
      <c r="AP7508" s="98">
        <v>0</v>
      </c>
      <c r="AQ7508" s="98">
        <v>0</v>
      </c>
      <c r="AR7508" s="98">
        <v>0</v>
      </c>
      <c r="AS7508" s="98">
        <v>0</v>
      </c>
      <c r="AT7508" s="98">
        <v>0</v>
      </c>
      <c r="AU7508" s="98">
        <v>0</v>
      </c>
      <c r="AV7508" s="98">
        <v>0</v>
      </c>
      <c r="AW7508" s="98">
        <v>0</v>
      </c>
      <c r="AX7508" s="98">
        <v>1</v>
      </c>
      <c r="AY7508" s="98">
        <v>0.48130000000000001</v>
      </c>
      <c r="AZ7508" s="98">
        <v>0.5</v>
      </c>
      <c r="BA7508" s="166">
        <v>3</v>
      </c>
      <c r="BB7508" s="167">
        <v>4</v>
      </c>
      <c r="BC7508" s="110">
        <v>5</v>
      </c>
      <c r="BD7508" s="305">
        <f t="shared" si="234"/>
        <v>20</v>
      </c>
      <c r="BE7508" s="168">
        <v>0</v>
      </c>
      <c r="BF7508" s="168">
        <v>2</v>
      </c>
      <c r="BG7508" s="98">
        <v>10</v>
      </c>
      <c r="BH7508" s="110">
        <v>20</v>
      </c>
      <c r="BI7508" s="98">
        <v>0</v>
      </c>
      <c r="BJ7508" s="98">
        <v>0.329702</v>
      </c>
      <c r="BK7508" s="98">
        <v>0</v>
      </c>
      <c r="BL7508" s="167">
        <v>0</v>
      </c>
      <c r="BM7508" s="167">
        <v>0</v>
      </c>
      <c r="BN7508" s="98">
        <v>0</v>
      </c>
      <c r="BO7508" s="98">
        <v>0</v>
      </c>
      <c r="BP7508" s="98">
        <v>0</v>
      </c>
      <c r="BQ7508" s="98">
        <v>0</v>
      </c>
      <c r="BR7508" s="98">
        <v>0.50816899999999998</v>
      </c>
      <c r="BS7508" s="98">
        <v>0</v>
      </c>
      <c r="BT7508" s="98">
        <v>0</v>
      </c>
      <c r="BU7508" s="98">
        <v>0.16212799999999999</v>
      </c>
      <c r="BV7508" s="98">
        <v>0</v>
      </c>
      <c r="BW7508" s="98">
        <v>0</v>
      </c>
      <c r="BX7508" s="98">
        <v>0</v>
      </c>
      <c r="BY7508" s="98">
        <v>0</v>
      </c>
      <c r="BZ7508" s="98">
        <v>850</v>
      </c>
      <c r="CA7508" s="98">
        <v>23</v>
      </c>
      <c r="CB7508" s="98">
        <v>2.2999999999999998</v>
      </c>
      <c r="CC7508" s="98">
        <v>6662</v>
      </c>
      <c r="CD7508" s="169">
        <v>2</v>
      </c>
      <c r="CE7508" s="98">
        <v>3.65</v>
      </c>
      <c r="CF7508" s="98">
        <f t="shared" si="235"/>
        <v>1.756745</v>
      </c>
      <c r="CG7508" s="98"/>
      <c r="CH7508" s="98"/>
      <c r="CI7508" s="98"/>
      <c r="CJ7508" s="98"/>
    </row>
    <row r="7509" spans="1:88">
      <c r="A7509" s="97">
        <v>7508</v>
      </c>
      <c r="B7509" s="98">
        <v>1.1904760000000001</v>
      </c>
      <c r="C7509" s="165">
        <v>0</v>
      </c>
      <c r="D7509" s="98">
        <v>0</v>
      </c>
      <c r="E7509" s="98">
        <v>0</v>
      </c>
      <c r="F7509" s="98">
        <v>0</v>
      </c>
      <c r="G7509" s="98">
        <v>0.25</v>
      </c>
      <c r="H7509" s="98">
        <v>0</v>
      </c>
      <c r="I7509" s="98">
        <v>0</v>
      </c>
      <c r="J7509" s="98">
        <v>0</v>
      </c>
      <c r="K7509" s="98">
        <v>0.75</v>
      </c>
      <c r="L7509" s="98">
        <v>0</v>
      </c>
      <c r="M7509" s="98">
        <v>0</v>
      </c>
      <c r="N7509" s="98">
        <v>0</v>
      </c>
      <c r="O7509" s="98">
        <v>0</v>
      </c>
      <c r="P7509" s="98">
        <v>0</v>
      </c>
      <c r="Q7509" s="98">
        <v>1</v>
      </c>
      <c r="R7509" s="98">
        <v>0</v>
      </c>
      <c r="S7509" s="98">
        <v>0</v>
      </c>
      <c r="T7509" s="98">
        <v>0</v>
      </c>
      <c r="U7509" s="98">
        <v>0</v>
      </c>
      <c r="V7509" s="98">
        <v>0.33333333300000001</v>
      </c>
      <c r="W7509" s="98">
        <v>0</v>
      </c>
      <c r="X7509" s="98">
        <v>0</v>
      </c>
      <c r="Y7509" s="98">
        <v>0</v>
      </c>
      <c r="Z7509" s="98">
        <v>0.66666666699999999</v>
      </c>
      <c r="AA7509" s="98">
        <v>0</v>
      </c>
      <c r="AB7509" s="98">
        <v>0</v>
      </c>
      <c r="AC7509" s="98">
        <v>0</v>
      </c>
      <c r="AD7509" s="98">
        <v>0.33333333300000001</v>
      </c>
      <c r="AE7509" s="98">
        <v>0</v>
      </c>
      <c r="AF7509" s="98">
        <v>0</v>
      </c>
      <c r="AG7509" s="98">
        <v>0</v>
      </c>
      <c r="AH7509" s="98">
        <v>0</v>
      </c>
      <c r="AI7509" s="98">
        <v>0.66666666699999999</v>
      </c>
      <c r="AJ7509" s="98">
        <v>0</v>
      </c>
      <c r="AK7509" s="98">
        <v>0</v>
      </c>
      <c r="AL7509" s="98">
        <v>0</v>
      </c>
      <c r="AM7509" s="98">
        <v>0</v>
      </c>
      <c r="AN7509" s="98">
        <v>0</v>
      </c>
      <c r="AO7509" s="98">
        <v>0</v>
      </c>
      <c r="AP7509" s="98">
        <v>0.66666666699999999</v>
      </c>
      <c r="AQ7509" s="98">
        <v>0</v>
      </c>
      <c r="AR7509" s="98">
        <v>0</v>
      </c>
      <c r="AS7509" s="98">
        <v>0</v>
      </c>
      <c r="AT7509" s="98">
        <v>0.33333333300000001</v>
      </c>
      <c r="AU7509" s="98">
        <v>0</v>
      </c>
      <c r="AV7509" s="98">
        <v>0</v>
      </c>
      <c r="AW7509" s="98">
        <v>0</v>
      </c>
      <c r="AX7509" s="98">
        <v>0</v>
      </c>
      <c r="AY7509" s="98">
        <v>0.19420000000000001</v>
      </c>
      <c r="AZ7509" s="98">
        <v>0.75</v>
      </c>
      <c r="BA7509" s="166">
        <v>12</v>
      </c>
      <c r="BB7509" s="167">
        <v>24</v>
      </c>
      <c r="BC7509" s="110">
        <v>6.0637499999999998</v>
      </c>
      <c r="BD7509" s="305">
        <f t="shared" si="234"/>
        <v>145.53</v>
      </c>
      <c r="BE7509" s="168">
        <v>83</v>
      </c>
      <c r="BF7509" s="168">
        <v>4</v>
      </c>
      <c r="BG7509" s="98">
        <v>36.3825</v>
      </c>
      <c r="BH7509" s="110">
        <v>145.53</v>
      </c>
      <c r="BI7509" s="98">
        <v>0</v>
      </c>
      <c r="BJ7509" s="98">
        <v>0.178457</v>
      </c>
      <c r="BK7509" s="98">
        <v>0.100146</v>
      </c>
      <c r="BL7509" s="167">
        <v>0</v>
      </c>
      <c r="BM7509" s="167">
        <v>0</v>
      </c>
      <c r="BN7509" s="98">
        <v>0</v>
      </c>
      <c r="BO7509" s="98">
        <v>0</v>
      </c>
      <c r="BP7509" s="98">
        <v>0.117865</v>
      </c>
      <c r="BQ7509" s="98">
        <v>0</v>
      </c>
      <c r="BR7509" s="98">
        <v>0.56709500000000002</v>
      </c>
      <c r="BS7509" s="98">
        <v>0</v>
      </c>
      <c r="BT7509" s="98">
        <v>0</v>
      </c>
      <c r="BU7509" s="98">
        <v>3.6434000000000001E-2</v>
      </c>
      <c r="BV7509" s="98">
        <v>0</v>
      </c>
      <c r="BW7509" s="98">
        <v>0</v>
      </c>
      <c r="BX7509" s="98">
        <v>0</v>
      </c>
      <c r="BY7509" s="98">
        <v>83</v>
      </c>
      <c r="BZ7509" s="98">
        <v>849</v>
      </c>
      <c r="CA7509" s="98">
        <v>49</v>
      </c>
      <c r="CB7509" s="98">
        <v>9.1999999999999993</v>
      </c>
      <c r="CC7509" s="98">
        <v>6663</v>
      </c>
      <c r="CD7509" s="169">
        <v>2</v>
      </c>
      <c r="CE7509" s="98">
        <v>96.91</v>
      </c>
      <c r="CF7509" s="98">
        <f t="shared" si="235"/>
        <v>18.819922000000002</v>
      </c>
      <c r="CG7509" s="98"/>
      <c r="CH7509" s="98"/>
      <c r="CI7509" s="98"/>
      <c r="CJ7509" s="98"/>
    </row>
    <row r="7510" spans="1:88">
      <c r="A7510" s="97">
        <v>7509</v>
      </c>
      <c r="B7510" s="98">
        <v>0</v>
      </c>
      <c r="C7510" s="165">
        <v>89</v>
      </c>
      <c r="D7510" s="98">
        <v>0.13483146100000001</v>
      </c>
      <c r="E7510" s="98">
        <v>0</v>
      </c>
      <c r="F7510" s="98">
        <v>0</v>
      </c>
      <c r="G7510" s="98">
        <v>0</v>
      </c>
      <c r="H7510" s="98">
        <v>0</v>
      </c>
      <c r="I7510" s="98">
        <v>0</v>
      </c>
      <c r="J7510" s="98">
        <v>0</v>
      </c>
      <c r="K7510" s="98">
        <v>1</v>
      </c>
      <c r="L7510" s="98">
        <v>0</v>
      </c>
      <c r="M7510" s="98">
        <v>0</v>
      </c>
      <c r="N7510" s="98">
        <v>0</v>
      </c>
      <c r="O7510" s="98">
        <v>0</v>
      </c>
      <c r="P7510" s="98">
        <v>0</v>
      </c>
      <c r="Q7510" s="98">
        <v>0</v>
      </c>
      <c r="R7510" s="98">
        <v>1</v>
      </c>
      <c r="S7510" s="98">
        <v>0</v>
      </c>
      <c r="T7510" s="98">
        <v>0</v>
      </c>
      <c r="U7510" s="98">
        <v>0</v>
      </c>
      <c r="V7510" s="98">
        <v>0</v>
      </c>
      <c r="W7510" s="98">
        <v>0</v>
      </c>
      <c r="X7510" s="98">
        <v>0</v>
      </c>
      <c r="Y7510" s="98">
        <v>0</v>
      </c>
      <c r="Z7510" s="98">
        <v>0</v>
      </c>
      <c r="AA7510" s="98">
        <v>0</v>
      </c>
      <c r="AB7510" s="98">
        <v>0</v>
      </c>
      <c r="AC7510" s="98">
        <v>0</v>
      </c>
      <c r="AD7510" s="98">
        <v>0</v>
      </c>
      <c r="AE7510" s="98">
        <v>0</v>
      </c>
      <c r="AF7510" s="98">
        <v>0</v>
      </c>
      <c r="AG7510" s="98">
        <v>0</v>
      </c>
      <c r="AH7510" s="98">
        <v>0</v>
      </c>
      <c r="AI7510" s="98">
        <v>0</v>
      </c>
      <c r="AJ7510" s="98">
        <v>0</v>
      </c>
      <c r="AK7510" s="98">
        <v>0</v>
      </c>
      <c r="AL7510" s="98">
        <v>0</v>
      </c>
      <c r="AM7510" s="98">
        <v>0</v>
      </c>
      <c r="AN7510" s="98">
        <v>0</v>
      </c>
      <c r="AO7510" s="98">
        <v>0</v>
      </c>
      <c r="AP7510" s="98">
        <v>0</v>
      </c>
      <c r="AQ7510" s="98">
        <v>0</v>
      </c>
      <c r="AR7510" s="98">
        <v>0</v>
      </c>
      <c r="AS7510" s="98">
        <v>0</v>
      </c>
      <c r="AT7510" s="98">
        <v>0</v>
      </c>
      <c r="AU7510" s="98">
        <v>0</v>
      </c>
      <c r="AV7510" s="98">
        <v>0</v>
      </c>
      <c r="AW7510" s="98">
        <v>0</v>
      </c>
      <c r="AX7510" s="98">
        <v>1</v>
      </c>
      <c r="AY7510" s="98">
        <v>0.18690000000000001</v>
      </c>
      <c r="AZ7510" s="98">
        <v>1</v>
      </c>
      <c r="BA7510" s="166">
        <v>10</v>
      </c>
      <c r="BB7510" s="167">
        <v>10</v>
      </c>
      <c r="BC7510" s="110">
        <v>6.0339999999999998</v>
      </c>
      <c r="BD7510" s="305">
        <f t="shared" si="234"/>
        <v>60.339999999999996</v>
      </c>
      <c r="BE7510" s="168">
        <v>0</v>
      </c>
      <c r="BF7510" s="168">
        <v>1</v>
      </c>
      <c r="BG7510" s="98">
        <v>51.65</v>
      </c>
      <c r="BH7510" s="110">
        <v>51.65</v>
      </c>
      <c r="BI7510" s="98">
        <v>0.105448</v>
      </c>
      <c r="BJ7510" s="98">
        <v>0.39683600000000002</v>
      </c>
      <c r="BK7510" s="98">
        <v>0.10509599999999999</v>
      </c>
      <c r="BL7510" s="167">
        <v>0</v>
      </c>
      <c r="BM7510" s="167">
        <v>0</v>
      </c>
      <c r="BN7510" s="98">
        <v>0</v>
      </c>
      <c r="BO7510" s="98">
        <v>0</v>
      </c>
      <c r="BP7510" s="98">
        <v>0</v>
      </c>
      <c r="BQ7510" s="98">
        <v>0</v>
      </c>
      <c r="BR7510" s="98">
        <v>0.39261800000000002</v>
      </c>
      <c r="BS7510" s="98">
        <v>0</v>
      </c>
      <c r="BT7510" s="98">
        <v>0</v>
      </c>
      <c r="BU7510" s="98">
        <v>0</v>
      </c>
      <c r="BV7510" s="98">
        <v>0</v>
      </c>
      <c r="BW7510" s="98">
        <v>0</v>
      </c>
      <c r="BX7510" s="98">
        <v>0</v>
      </c>
      <c r="BY7510" s="98">
        <v>0</v>
      </c>
      <c r="BZ7510" s="98">
        <v>691</v>
      </c>
      <c r="CA7510" s="98">
        <v>31</v>
      </c>
      <c r="CB7510" s="98">
        <v>4.5999999999999996</v>
      </c>
      <c r="CC7510" s="98">
        <v>6666</v>
      </c>
      <c r="CD7510" s="169">
        <v>2</v>
      </c>
      <c r="CE7510" s="98">
        <v>98.65</v>
      </c>
      <c r="CF7510" s="98">
        <f t="shared" si="235"/>
        <v>18.437685000000002</v>
      </c>
      <c r="CG7510" s="98"/>
      <c r="CH7510" s="98"/>
      <c r="CI7510" s="98"/>
      <c r="CJ7510" s="98"/>
    </row>
    <row r="7511" spans="1:88">
      <c r="A7511" s="97">
        <v>7510</v>
      </c>
      <c r="B7511" s="98">
        <v>0</v>
      </c>
      <c r="C7511" s="165">
        <v>24</v>
      </c>
      <c r="D7511" s="98">
        <v>0.33333333300000001</v>
      </c>
      <c r="E7511" s="98">
        <v>0</v>
      </c>
      <c r="F7511" s="98">
        <v>0</v>
      </c>
      <c r="G7511" s="98">
        <v>0</v>
      </c>
      <c r="H7511" s="98">
        <v>0</v>
      </c>
      <c r="I7511" s="98">
        <v>0</v>
      </c>
      <c r="J7511" s="98">
        <v>0</v>
      </c>
      <c r="K7511" s="98">
        <v>1</v>
      </c>
      <c r="L7511" s="98">
        <v>0</v>
      </c>
      <c r="M7511" s="98">
        <v>0</v>
      </c>
      <c r="N7511" s="98">
        <v>0</v>
      </c>
      <c r="O7511" s="98">
        <v>0</v>
      </c>
      <c r="P7511" s="98">
        <v>0</v>
      </c>
      <c r="Q7511" s="98">
        <v>0.5</v>
      </c>
      <c r="R7511" s="98">
        <v>0.5</v>
      </c>
      <c r="S7511" s="98">
        <v>0</v>
      </c>
      <c r="T7511" s="98">
        <v>0</v>
      </c>
      <c r="U7511" s="98">
        <v>0</v>
      </c>
      <c r="V7511" s="98">
        <v>0</v>
      </c>
      <c r="W7511" s="98">
        <v>0</v>
      </c>
      <c r="X7511" s="98">
        <v>0</v>
      </c>
      <c r="Y7511" s="98">
        <v>0</v>
      </c>
      <c r="Z7511" s="98">
        <v>0</v>
      </c>
      <c r="AA7511" s="98">
        <v>0</v>
      </c>
      <c r="AB7511" s="98">
        <v>0</v>
      </c>
      <c r="AC7511" s="98">
        <v>0</v>
      </c>
      <c r="AD7511" s="98">
        <v>0</v>
      </c>
      <c r="AE7511" s="98">
        <v>0</v>
      </c>
      <c r="AF7511" s="98">
        <v>0</v>
      </c>
      <c r="AG7511" s="98">
        <v>0</v>
      </c>
      <c r="AH7511" s="98">
        <v>0</v>
      </c>
      <c r="AI7511" s="98">
        <v>0</v>
      </c>
      <c r="AJ7511" s="98">
        <v>0</v>
      </c>
      <c r="AK7511" s="98">
        <v>0</v>
      </c>
      <c r="AL7511" s="98">
        <v>0</v>
      </c>
      <c r="AM7511" s="98">
        <v>0</v>
      </c>
      <c r="AN7511" s="98">
        <v>0</v>
      </c>
      <c r="AO7511" s="98">
        <v>0</v>
      </c>
      <c r="AP7511" s="98">
        <v>0</v>
      </c>
      <c r="AQ7511" s="98">
        <v>0</v>
      </c>
      <c r="AR7511" s="98">
        <v>0</v>
      </c>
      <c r="AS7511" s="98">
        <v>0</v>
      </c>
      <c r="AT7511" s="98">
        <v>0</v>
      </c>
      <c r="AU7511" s="98">
        <v>0</v>
      </c>
      <c r="AV7511" s="98">
        <v>0</v>
      </c>
      <c r="AW7511" s="98">
        <v>0</v>
      </c>
      <c r="AX7511" s="98">
        <v>0</v>
      </c>
      <c r="AY7511" s="98">
        <v>0</v>
      </c>
      <c r="AZ7511" s="98">
        <v>0</v>
      </c>
      <c r="BA7511" s="166">
        <v>13</v>
      </c>
      <c r="BB7511" s="167">
        <v>14</v>
      </c>
      <c r="BC7511" s="110">
        <v>8.09</v>
      </c>
      <c r="BD7511" s="305">
        <f t="shared" si="234"/>
        <v>113.25999999999999</v>
      </c>
      <c r="BE7511" s="168">
        <v>36</v>
      </c>
      <c r="BF7511" s="168">
        <v>2</v>
      </c>
      <c r="BG7511" s="98">
        <v>46.24</v>
      </c>
      <c r="BH7511" s="110">
        <v>92.48</v>
      </c>
      <c r="BI7511" s="98">
        <v>0.52625699999999997</v>
      </c>
      <c r="BJ7511" s="98">
        <v>0</v>
      </c>
      <c r="BK7511" s="98">
        <v>0</v>
      </c>
      <c r="BL7511" s="167">
        <v>0</v>
      </c>
      <c r="BM7511" s="167">
        <v>0</v>
      </c>
      <c r="BN7511" s="98">
        <v>0.108932</v>
      </c>
      <c r="BO7511" s="98">
        <v>0</v>
      </c>
      <c r="BP7511" s="98">
        <v>0</v>
      </c>
      <c r="BQ7511" s="98">
        <v>0</v>
      </c>
      <c r="BR7511" s="98">
        <v>0.22996800000000001</v>
      </c>
      <c r="BS7511" s="98">
        <v>0</v>
      </c>
      <c r="BT7511" s="98">
        <v>0</v>
      </c>
      <c r="BU7511" s="98">
        <v>0</v>
      </c>
      <c r="BV7511" s="98">
        <v>3.1909E-2</v>
      </c>
      <c r="BW7511" s="98">
        <v>0.10292999999999999</v>
      </c>
      <c r="BX7511" s="98">
        <v>0</v>
      </c>
      <c r="BY7511" s="98">
        <v>36</v>
      </c>
      <c r="BZ7511" s="98">
        <v>848</v>
      </c>
      <c r="CA7511" s="98">
        <v>25</v>
      </c>
      <c r="CB7511" s="98">
        <v>4.5999999999999996</v>
      </c>
      <c r="CC7511" s="98">
        <v>6668</v>
      </c>
      <c r="CD7511" s="169">
        <v>2</v>
      </c>
      <c r="CE7511" s="98">
        <v>68.37</v>
      </c>
      <c r="CF7511" s="98">
        <f t="shared" si="235"/>
        <v>0</v>
      </c>
      <c r="CG7511" s="98"/>
      <c r="CH7511" s="98"/>
      <c r="CI7511" s="98"/>
      <c r="CJ7511" s="98"/>
    </row>
    <row r="7512" spans="1:88">
      <c r="A7512" s="97">
        <v>7511</v>
      </c>
      <c r="B7512" s="98">
        <v>0.46939500000000001</v>
      </c>
      <c r="C7512" s="165">
        <v>63</v>
      </c>
      <c r="D7512" s="98">
        <v>0.95238095199999995</v>
      </c>
      <c r="E7512" s="98">
        <v>1.5873016E-2</v>
      </c>
      <c r="F7512" s="98">
        <v>0</v>
      </c>
      <c r="G7512" s="98">
        <v>0</v>
      </c>
      <c r="H7512" s="98">
        <v>0</v>
      </c>
      <c r="I7512" s="98">
        <v>0</v>
      </c>
      <c r="J7512" s="98">
        <v>0</v>
      </c>
      <c r="K7512" s="98">
        <v>1</v>
      </c>
      <c r="L7512" s="98">
        <v>0</v>
      </c>
      <c r="M7512" s="98">
        <v>0</v>
      </c>
      <c r="N7512" s="98">
        <v>0</v>
      </c>
      <c r="O7512" s="98">
        <v>0</v>
      </c>
      <c r="P7512" s="98">
        <v>0</v>
      </c>
      <c r="Q7512" s="98">
        <v>0.71428571399999996</v>
      </c>
      <c r="R7512" s="98">
        <v>0.14285714299999999</v>
      </c>
      <c r="S7512" s="98">
        <v>0.14285714299999999</v>
      </c>
      <c r="T7512" s="98">
        <v>0</v>
      </c>
      <c r="U7512" s="98">
        <v>0</v>
      </c>
      <c r="V7512" s="98">
        <v>0.5</v>
      </c>
      <c r="W7512" s="98">
        <v>0</v>
      </c>
      <c r="X7512" s="98">
        <v>0</v>
      </c>
      <c r="Y7512" s="98">
        <v>0</v>
      </c>
      <c r="Z7512" s="98">
        <v>0.25</v>
      </c>
      <c r="AA7512" s="98">
        <v>0</v>
      </c>
      <c r="AB7512" s="98">
        <v>0.25</v>
      </c>
      <c r="AC7512" s="98">
        <v>0</v>
      </c>
      <c r="AD7512" s="98">
        <v>0.5</v>
      </c>
      <c r="AE7512" s="98">
        <v>0</v>
      </c>
      <c r="AF7512" s="98">
        <v>0.25</v>
      </c>
      <c r="AG7512" s="98">
        <v>0</v>
      </c>
      <c r="AH7512" s="98">
        <v>0</v>
      </c>
      <c r="AI7512" s="98">
        <v>0.25</v>
      </c>
      <c r="AJ7512" s="98">
        <v>0</v>
      </c>
      <c r="AK7512" s="98">
        <v>0</v>
      </c>
      <c r="AL7512" s="98">
        <v>0</v>
      </c>
      <c r="AM7512" s="98">
        <v>0</v>
      </c>
      <c r="AN7512" s="98">
        <v>0</v>
      </c>
      <c r="AO7512" s="98">
        <v>0</v>
      </c>
      <c r="AP7512" s="98">
        <v>0.25</v>
      </c>
      <c r="AQ7512" s="98">
        <v>0</v>
      </c>
      <c r="AR7512" s="98">
        <v>0</v>
      </c>
      <c r="AS7512" s="98">
        <v>0</v>
      </c>
      <c r="AT7512" s="98">
        <v>0.75</v>
      </c>
      <c r="AU7512" s="98">
        <v>0</v>
      </c>
      <c r="AV7512" s="98">
        <v>0</v>
      </c>
      <c r="AW7512" s="98">
        <v>0</v>
      </c>
      <c r="AX7512" s="98">
        <v>0</v>
      </c>
      <c r="AY7512" s="98">
        <v>0.19969999999999999</v>
      </c>
      <c r="AZ7512" s="98">
        <v>0.71428571399999996</v>
      </c>
      <c r="BA7512" s="166">
        <v>19</v>
      </c>
      <c r="BB7512" s="167">
        <v>43</v>
      </c>
      <c r="BC7512" s="110">
        <v>5.2886040000000003</v>
      </c>
      <c r="BD7512" s="305">
        <f t="shared" si="234"/>
        <v>227.40997200000001</v>
      </c>
      <c r="BE7512" s="168">
        <v>29</v>
      </c>
      <c r="BF7512" s="168">
        <v>7</v>
      </c>
      <c r="BG7512" s="98">
        <v>32.487099999999998</v>
      </c>
      <c r="BH7512" s="110">
        <v>227.41</v>
      </c>
      <c r="BI7512" s="98">
        <v>0.39945399999999998</v>
      </c>
      <c r="BJ7512" s="98">
        <v>0.143397</v>
      </c>
      <c r="BK7512" s="98">
        <v>0</v>
      </c>
      <c r="BL7512" s="167">
        <v>0</v>
      </c>
      <c r="BM7512" s="167">
        <v>0</v>
      </c>
      <c r="BN7512" s="98">
        <v>4.3972999999999998E-2</v>
      </c>
      <c r="BO7512" s="98">
        <v>0</v>
      </c>
      <c r="BP7512" s="98">
        <v>2.5020000000000001E-2</v>
      </c>
      <c r="BQ7512" s="98">
        <v>0</v>
      </c>
      <c r="BR7512" s="98">
        <v>0.26990799999999998</v>
      </c>
      <c r="BS7512" s="98">
        <v>2.5899999999999999E-2</v>
      </c>
      <c r="BT7512" s="98">
        <v>0</v>
      </c>
      <c r="BU7512" s="98">
        <v>0</v>
      </c>
      <c r="BV7512" s="98">
        <v>9.2343999999999996E-2</v>
      </c>
      <c r="BW7512" s="98">
        <v>0</v>
      </c>
      <c r="BX7512" s="98">
        <v>0</v>
      </c>
      <c r="BY7512" s="98">
        <v>29</v>
      </c>
      <c r="BZ7512" s="98">
        <v>845</v>
      </c>
      <c r="CA7512" s="98">
        <v>26</v>
      </c>
      <c r="CB7512" s="98">
        <v>11.5</v>
      </c>
      <c r="CC7512" s="98">
        <v>6672</v>
      </c>
      <c r="CD7512" s="169">
        <v>2</v>
      </c>
      <c r="CE7512" s="98">
        <v>13.37</v>
      </c>
      <c r="CF7512" s="98">
        <f t="shared" si="235"/>
        <v>2.6699889999999997</v>
      </c>
      <c r="CG7512" s="98"/>
      <c r="CH7512" s="98"/>
      <c r="CI7512" s="98"/>
      <c r="CJ7512" s="98"/>
    </row>
    <row r="7513" spans="1:88">
      <c r="A7513" s="97">
        <v>7512</v>
      </c>
      <c r="B7513" s="98">
        <v>0.930983</v>
      </c>
      <c r="C7513" s="165">
        <v>48</v>
      </c>
      <c r="D7513" s="98">
        <v>0.60416666699999999</v>
      </c>
      <c r="E7513" s="98">
        <v>6.25E-2</v>
      </c>
      <c r="F7513" s="98">
        <v>0</v>
      </c>
      <c r="G7513" s="98">
        <v>0.2</v>
      </c>
      <c r="H7513" s="98">
        <v>0</v>
      </c>
      <c r="I7513" s="98">
        <v>0</v>
      </c>
      <c r="J7513" s="98">
        <v>0</v>
      </c>
      <c r="K7513" s="98">
        <v>0.4</v>
      </c>
      <c r="L7513" s="98">
        <v>0</v>
      </c>
      <c r="M7513" s="98">
        <v>0.4</v>
      </c>
      <c r="N7513" s="98">
        <v>0</v>
      </c>
      <c r="O7513" s="98">
        <v>0</v>
      </c>
      <c r="P7513" s="98">
        <v>0</v>
      </c>
      <c r="Q7513" s="98">
        <v>0.6</v>
      </c>
      <c r="R7513" s="98">
        <v>0.2</v>
      </c>
      <c r="S7513" s="98">
        <v>0.2</v>
      </c>
      <c r="T7513" s="98">
        <v>0</v>
      </c>
      <c r="U7513" s="98">
        <v>0</v>
      </c>
      <c r="V7513" s="98">
        <v>0</v>
      </c>
      <c r="W7513" s="98">
        <v>0</v>
      </c>
      <c r="X7513" s="98">
        <v>0</v>
      </c>
      <c r="Y7513" s="98">
        <v>0</v>
      </c>
      <c r="Z7513" s="98">
        <v>1</v>
      </c>
      <c r="AA7513" s="98">
        <v>0</v>
      </c>
      <c r="AB7513" s="98">
        <v>0</v>
      </c>
      <c r="AC7513" s="98">
        <v>0</v>
      </c>
      <c r="AD7513" s="98">
        <v>0</v>
      </c>
      <c r="AE7513" s="98">
        <v>0</v>
      </c>
      <c r="AF7513" s="98">
        <v>0</v>
      </c>
      <c r="AG7513" s="98">
        <v>0</v>
      </c>
      <c r="AH7513" s="98">
        <v>0</v>
      </c>
      <c r="AI7513" s="98">
        <v>1</v>
      </c>
      <c r="AJ7513" s="98">
        <v>0</v>
      </c>
      <c r="AK7513" s="98">
        <v>0</v>
      </c>
      <c r="AL7513" s="98">
        <v>0</v>
      </c>
      <c r="AM7513" s="98">
        <v>0</v>
      </c>
      <c r="AN7513" s="98">
        <v>0</v>
      </c>
      <c r="AO7513" s="98">
        <v>0</v>
      </c>
      <c r="AP7513" s="98">
        <v>1</v>
      </c>
      <c r="AQ7513" s="98">
        <v>0</v>
      </c>
      <c r="AR7513" s="98">
        <v>0</v>
      </c>
      <c r="AS7513" s="98">
        <v>0</v>
      </c>
      <c r="AT7513" s="98">
        <v>0</v>
      </c>
      <c r="AU7513" s="98">
        <v>0</v>
      </c>
      <c r="AV7513" s="98">
        <v>0</v>
      </c>
      <c r="AW7513" s="98">
        <v>0</v>
      </c>
      <c r="AX7513" s="98">
        <v>0</v>
      </c>
      <c r="AY7513" s="98">
        <v>0.28810000000000002</v>
      </c>
      <c r="AZ7513" s="98">
        <v>0.8</v>
      </c>
      <c r="BA7513" s="166">
        <v>18</v>
      </c>
      <c r="BB7513" s="167">
        <v>42</v>
      </c>
      <c r="BC7513" s="110">
        <v>6.8673799999999998</v>
      </c>
      <c r="BD7513" s="305">
        <f t="shared" si="234"/>
        <v>288.42995999999999</v>
      </c>
      <c r="BE7513" s="168">
        <v>64</v>
      </c>
      <c r="BF7513" s="168">
        <v>5</v>
      </c>
      <c r="BG7513" s="98">
        <v>57.686</v>
      </c>
      <c r="BH7513" s="110">
        <v>288.43</v>
      </c>
      <c r="BI7513" s="98">
        <v>1.1795E-2</v>
      </c>
      <c r="BJ7513" s="98">
        <v>0.16217899999999999</v>
      </c>
      <c r="BK7513" s="98">
        <v>3.7595999999999997E-2</v>
      </c>
      <c r="BL7513" s="167">
        <v>0</v>
      </c>
      <c r="BM7513" s="167">
        <v>0</v>
      </c>
      <c r="BN7513" s="98">
        <v>0.179203</v>
      </c>
      <c r="BO7513" s="98">
        <v>0</v>
      </c>
      <c r="BP7513" s="98">
        <v>0</v>
      </c>
      <c r="BQ7513" s="98">
        <v>0</v>
      </c>
      <c r="BR7513" s="98">
        <v>0.36895800000000001</v>
      </c>
      <c r="BS7513" s="98">
        <v>0</v>
      </c>
      <c r="BT7513" s="98">
        <v>0</v>
      </c>
      <c r="BU7513" s="98">
        <v>0.10671899999999999</v>
      </c>
      <c r="BV7513" s="98">
        <v>2.5200000000000001E-3</v>
      </c>
      <c r="BW7513" s="98">
        <v>0</v>
      </c>
      <c r="BX7513" s="98">
        <v>0.131026</v>
      </c>
      <c r="BY7513" s="98">
        <v>64</v>
      </c>
      <c r="BZ7513" s="98">
        <v>844</v>
      </c>
      <c r="CA7513" s="98">
        <v>51</v>
      </c>
      <c r="CB7513" s="98">
        <v>32.200000000000003</v>
      </c>
      <c r="CC7513" s="98">
        <v>6676</v>
      </c>
      <c r="CD7513" s="169">
        <v>2</v>
      </c>
      <c r="CE7513" s="98">
        <v>194.92</v>
      </c>
      <c r="CF7513" s="98">
        <f t="shared" si="235"/>
        <v>56.156452000000002</v>
      </c>
      <c r="CG7513" s="98"/>
      <c r="CH7513" s="98"/>
      <c r="CI7513" s="98"/>
      <c r="CJ7513" s="98"/>
    </row>
    <row r="7514" spans="1:88">
      <c r="A7514" s="97">
        <v>7513</v>
      </c>
      <c r="B7514" s="98">
        <v>1.111111</v>
      </c>
      <c r="C7514" s="165">
        <v>34</v>
      </c>
      <c r="D7514" s="98">
        <v>0.32352941200000002</v>
      </c>
      <c r="E7514" s="98">
        <v>0</v>
      </c>
      <c r="F7514" s="98">
        <v>0</v>
      </c>
      <c r="G7514" s="98">
        <v>0.4</v>
      </c>
      <c r="H7514" s="98">
        <v>0</v>
      </c>
      <c r="I7514" s="98">
        <v>0</v>
      </c>
      <c r="J7514" s="98">
        <v>0</v>
      </c>
      <c r="K7514" s="98">
        <v>0.6</v>
      </c>
      <c r="L7514" s="98">
        <v>0</v>
      </c>
      <c r="M7514" s="98">
        <v>0</v>
      </c>
      <c r="N7514" s="98">
        <v>0</v>
      </c>
      <c r="O7514" s="98">
        <v>0</v>
      </c>
      <c r="P7514" s="98">
        <v>0</v>
      </c>
      <c r="Q7514" s="98">
        <v>0.8</v>
      </c>
      <c r="R7514" s="98">
        <v>0</v>
      </c>
      <c r="S7514" s="98">
        <v>0.2</v>
      </c>
      <c r="T7514" s="98">
        <v>0</v>
      </c>
      <c r="U7514" s="98">
        <v>0</v>
      </c>
      <c r="V7514" s="98">
        <v>0</v>
      </c>
      <c r="W7514" s="98">
        <v>0</v>
      </c>
      <c r="X7514" s="98">
        <v>0</v>
      </c>
      <c r="Y7514" s="98">
        <v>0</v>
      </c>
      <c r="Z7514" s="98">
        <v>0</v>
      </c>
      <c r="AA7514" s="98">
        <v>0</v>
      </c>
      <c r="AB7514" s="98">
        <v>0</v>
      </c>
      <c r="AC7514" s="98">
        <v>1</v>
      </c>
      <c r="AD7514" s="98">
        <v>0</v>
      </c>
      <c r="AE7514" s="98">
        <v>0</v>
      </c>
      <c r="AF7514" s="98">
        <v>1</v>
      </c>
      <c r="AG7514" s="98">
        <v>0</v>
      </c>
      <c r="AH7514" s="98">
        <v>0</v>
      </c>
      <c r="AI7514" s="98">
        <v>0</v>
      </c>
      <c r="AJ7514" s="98">
        <v>0</v>
      </c>
      <c r="AK7514" s="98">
        <v>0</v>
      </c>
      <c r="AL7514" s="98">
        <v>0</v>
      </c>
      <c r="AM7514" s="98">
        <v>0</v>
      </c>
      <c r="AN7514" s="98">
        <v>0</v>
      </c>
      <c r="AO7514" s="98">
        <v>0</v>
      </c>
      <c r="AP7514" s="98">
        <v>1</v>
      </c>
      <c r="AQ7514" s="98">
        <v>0</v>
      </c>
      <c r="AR7514" s="98">
        <v>0</v>
      </c>
      <c r="AS7514" s="98">
        <v>0</v>
      </c>
      <c r="AT7514" s="98">
        <v>0</v>
      </c>
      <c r="AU7514" s="98">
        <v>0</v>
      </c>
      <c r="AV7514" s="98">
        <v>0</v>
      </c>
      <c r="AW7514" s="98">
        <v>0</v>
      </c>
      <c r="AX7514" s="98">
        <v>0</v>
      </c>
      <c r="AY7514" s="98">
        <v>8.6999999999999994E-2</v>
      </c>
      <c r="AZ7514" s="98">
        <v>0.4</v>
      </c>
      <c r="BA7514" s="166">
        <v>15</v>
      </c>
      <c r="BB7514" s="167">
        <v>24</v>
      </c>
      <c r="BC7514" s="110">
        <v>7.1491660000000001</v>
      </c>
      <c r="BD7514" s="305">
        <f t="shared" si="234"/>
        <v>171.579984</v>
      </c>
      <c r="BE7514" s="168">
        <v>42</v>
      </c>
      <c r="BF7514" s="168">
        <v>5</v>
      </c>
      <c r="BG7514" s="98">
        <v>32.915999999999997</v>
      </c>
      <c r="BH7514" s="110">
        <v>164.58</v>
      </c>
      <c r="BI7514" s="98">
        <v>0.169765</v>
      </c>
      <c r="BJ7514" s="98">
        <v>0</v>
      </c>
      <c r="BK7514" s="98">
        <v>2.6491000000000001E-2</v>
      </c>
      <c r="BL7514" s="167">
        <v>0</v>
      </c>
      <c r="BM7514" s="167">
        <v>0</v>
      </c>
      <c r="BN7514" s="98">
        <v>0.14874200000000001</v>
      </c>
      <c r="BO7514" s="98">
        <v>0</v>
      </c>
      <c r="BP7514" s="98">
        <v>7.7286999999999995E-2</v>
      </c>
      <c r="BQ7514" s="98">
        <v>0</v>
      </c>
      <c r="BR7514" s="98">
        <v>0.21606500000000001</v>
      </c>
      <c r="BS7514" s="98">
        <v>0</v>
      </c>
      <c r="BT7514" s="98">
        <v>0</v>
      </c>
      <c r="BU7514" s="98">
        <v>1.5068E-2</v>
      </c>
      <c r="BV7514" s="98">
        <v>0</v>
      </c>
      <c r="BW7514" s="98">
        <v>5.1282000000000001E-2</v>
      </c>
      <c r="BX7514" s="98">
        <v>0.29529699999999998</v>
      </c>
      <c r="BY7514" s="98">
        <v>42</v>
      </c>
      <c r="BZ7514" s="98">
        <v>673</v>
      </c>
      <c r="CA7514" s="98">
        <v>66</v>
      </c>
      <c r="CB7514" s="98">
        <v>12.65</v>
      </c>
      <c r="CC7514" s="98">
        <v>6678</v>
      </c>
      <c r="CD7514" s="169">
        <v>2</v>
      </c>
      <c r="CE7514" s="98">
        <v>314.35000000000002</v>
      </c>
      <c r="CF7514" s="98">
        <f t="shared" si="235"/>
        <v>27.34845</v>
      </c>
      <c r="CG7514" s="98"/>
      <c r="CH7514" s="98"/>
      <c r="CI7514" s="98"/>
      <c r="CJ7514" s="98"/>
    </row>
    <row r="7515" spans="1:88">
      <c r="A7515" s="97">
        <v>7514</v>
      </c>
      <c r="B7515" s="98">
        <v>0</v>
      </c>
      <c r="C7515" s="165">
        <v>70</v>
      </c>
      <c r="D7515" s="98">
        <v>0.9</v>
      </c>
      <c r="E7515" s="98">
        <v>2.8571428999999999E-2</v>
      </c>
      <c r="F7515" s="98">
        <v>0</v>
      </c>
      <c r="G7515" s="98">
        <v>0</v>
      </c>
      <c r="H7515" s="98">
        <v>0</v>
      </c>
      <c r="I7515" s="98">
        <v>0</v>
      </c>
      <c r="J7515" s="98">
        <v>0</v>
      </c>
      <c r="K7515" s="98">
        <v>1</v>
      </c>
      <c r="L7515" s="98">
        <v>0</v>
      </c>
      <c r="M7515" s="98">
        <v>0</v>
      </c>
      <c r="N7515" s="98">
        <v>0</v>
      </c>
      <c r="O7515" s="98">
        <v>0</v>
      </c>
      <c r="P7515" s="98">
        <v>0</v>
      </c>
      <c r="Q7515" s="98">
        <v>1</v>
      </c>
      <c r="R7515" s="98">
        <v>0</v>
      </c>
      <c r="S7515" s="98">
        <v>0</v>
      </c>
      <c r="T7515" s="98">
        <v>0</v>
      </c>
      <c r="U7515" s="98">
        <v>0</v>
      </c>
      <c r="V7515" s="98">
        <v>0</v>
      </c>
      <c r="W7515" s="98">
        <v>0</v>
      </c>
      <c r="X7515" s="98">
        <v>0</v>
      </c>
      <c r="Y7515" s="98">
        <v>0</v>
      </c>
      <c r="Z7515" s="98">
        <v>0</v>
      </c>
      <c r="AA7515" s="98">
        <v>0</v>
      </c>
      <c r="AB7515" s="98">
        <v>0</v>
      </c>
      <c r="AC7515" s="98">
        <v>0</v>
      </c>
      <c r="AD7515" s="98">
        <v>0</v>
      </c>
      <c r="AE7515" s="98">
        <v>0</v>
      </c>
      <c r="AF7515" s="98">
        <v>0</v>
      </c>
      <c r="AG7515" s="98">
        <v>0</v>
      </c>
      <c r="AH7515" s="98">
        <v>0</v>
      </c>
      <c r="AI7515" s="98">
        <v>0</v>
      </c>
      <c r="AJ7515" s="98">
        <v>0</v>
      </c>
      <c r="AK7515" s="98">
        <v>0</v>
      </c>
      <c r="AL7515" s="98">
        <v>0</v>
      </c>
      <c r="AM7515" s="98">
        <v>0</v>
      </c>
      <c r="AN7515" s="98">
        <v>0</v>
      </c>
      <c r="AO7515" s="98">
        <v>0</v>
      </c>
      <c r="AP7515" s="98">
        <v>0</v>
      </c>
      <c r="AQ7515" s="98">
        <v>0</v>
      </c>
      <c r="AR7515" s="98">
        <v>0</v>
      </c>
      <c r="AS7515" s="98">
        <v>0</v>
      </c>
      <c r="AT7515" s="98">
        <v>0</v>
      </c>
      <c r="AU7515" s="98">
        <v>0</v>
      </c>
      <c r="AV7515" s="98">
        <v>0</v>
      </c>
      <c r="AW7515" s="98">
        <v>0</v>
      </c>
      <c r="AX7515" s="98">
        <v>1</v>
      </c>
      <c r="AY7515" s="98">
        <v>0.2021</v>
      </c>
      <c r="AZ7515" s="98">
        <v>1</v>
      </c>
      <c r="BA7515" s="166">
        <v>10</v>
      </c>
      <c r="BB7515" s="167">
        <v>16</v>
      </c>
      <c r="BC7515" s="110">
        <v>6.9643750000000004</v>
      </c>
      <c r="BD7515" s="305">
        <f t="shared" si="234"/>
        <v>111.43</v>
      </c>
      <c r="BE7515" s="168">
        <v>70</v>
      </c>
      <c r="BF7515" s="168">
        <v>2</v>
      </c>
      <c r="BG7515" s="98">
        <v>49.265000000000001</v>
      </c>
      <c r="BH7515" s="110">
        <v>98.53</v>
      </c>
      <c r="BI7515" s="98">
        <v>0</v>
      </c>
      <c r="BJ7515" s="98">
        <v>0.199127</v>
      </c>
      <c r="BK7515" s="98">
        <v>0.13143199999999999</v>
      </c>
      <c r="BL7515" s="167">
        <v>0</v>
      </c>
      <c r="BM7515" s="167">
        <v>0</v>
      </c>
      <c r="BN7515" s="98">
        <v>0</v>
      </c>
      <c r="BO7515" s="98">
        <v>0</v>
      </c>
      <c r="BP7515" s="98">
        <v>5.7748000000000001E-2</v>
      </c>
      <c r="BQ7515" s="98">
        <v>0</v>
      </c>
      <c r="BR7515" s="98">
        <v>0.54064699999999999</v>
      </c>
      <c r="BS7515" s="98">
        <v>0</v>
      </c>
      <c r="BT7515" s="98">
        <v>0</v>
      </c>
      <c r="BU7515" s="98">
        <v>0</v>
      </c>
      <c r="BV7515" s="98">
        <v>7.1043999999999996E-2</v>
      </c>
      <c r="BW7515" s="98">
        <v>0</v>
      </c>
      <c r="BX7515" s="98">
        <v>0</v>
      </c>
      <c r="BY7515" s="98">
        <v>70</v>
      </c>
      <c r="BZ7515" s="98">
        <v>841</v>
      </c>
      <c r="CA7515" s="98">
        <v>30.973185148177102</v>
      </c>
      <c r="CB7515" s="98">
        <v>6.9</v>
      </c>
      <c r="CC7515" s="98">
        <v>6684</v>
      </c>
      <c r="CD7515" s="169">
        <v>2</v>
      </c>
      <c r="CE7515" s="98">
        <v>23.37</v>
      </c>
      <c r="CF7515" s="98">
        <f t="shared" si="235"/>
        <v>4.723077</v>
      </c>
      <c r="CG7515" s="98"/>
      <c r="CH7515" s="98"/>
      <c r="CI7515" s="98"/>
      <c r="CJ7515" s="98"/>
    </row>
    <row r="7516" spans="1:88">
      <c r="A7516" s="97">
        <v>7515</v>
      </c>
      <c r="B7516" s="98">
        <v>0</v>
      </c>
      <c r="C7516" s="165">
        <v>30</v>
      </c>
      <c r="D7516" s="98">
        <v>0</v>
      </c>
      <c r="E7516" s="98">
        <v>0</v>
      </c>
      <c r="F7516" s="98">
        <v>0</v>
      </c>
      <c r="G7516" s="98">
        <v>0</v>
      </c>
      <c r="H7516" s="98">
        <v>0</v>
      </c>
      <c r="I7516" s="98">
        <v>0</v>
      </c>
      <c r="J7516" s="98">
        <v>0</v>
      </c>
      <c r="K7516" s="98">
        <v>1</v>
      </c>
      <c r="L7516" s="98">
        <v>0</v>
      </c>
      <c r="M7516" s="98">
        <v>0</v>
      </c>
      <c r="N7516" s="98">
        <v>0</v>
      </c>
      <c r="O7516" s="98">
        <v>0</v>
      </c>
      <c r="P7516" s="98">
        <v>0</v>
      </c>
      <c r="Q7516" s="98">
        <v>0.33333333300000001</v>
      </c>
      <c r="R7516" s="98">
        <v>0</v>
      </c>
      <c r="S7516" s="98">
        <v>0.66666666699999999</v>
      </c>
      <c r="T7516" s="98">
        <v>0</v>
      </c>
      <c r="U7516" s="98">
        <v>0</v>
      </c>
      <c r="V7516" s="98">
        <v>0</v>
      </c>
      <c r="W7516" s="98">
        <v>0</v>
      </c>
      <c r="X7516" s="98">
        <v>0</v>
      </c>
      <c r="Y7516" s="98">
        <v>0</v>
      </c>
      <c r="Z7516" s="98">
        <v>0</v>
      </c>
      <c r="AA7516" s="98">
        <v>0</v>
      </c>
      <c r="AB7516" s="98">
        <v>0</v>
      </c>
      <c r="AC7516" s="98">
        <v>0</v>
      </c>
      <c r="AD7516" s="98">
        <v>0</v>
      </c>
      <c r="AE7516" s="98">
        <v>0</v>
      </c>
      <c r="AF7516" s="98">
        <v>0</v>
      </c>
      <c r="AG7516" s="98">
        <v>0</v>
      </c>
      <c r="AH7516" s="98">
        <v>0</v>
      </c>
      <c r="AI7516" s="98">
        <v>0</v>
      </c>
      <c r="AJ7516" s="98">
        <v>0</v>
      </c>
      <c r="AK7516" s="98">
        <v>0</v>
      </c>
      <c r="AL7516" s="98">
        <v>0</v>
      </c>
      <c r="AM7516" s="98">
        <v>0</v>
      </c>
      <c r="AN7516" s="98">
        <v>0</v>
      </c>
      <c r="AO7516" s="98">
        <v>0</v>
      </c>
      <c r="AP7516" s="98">
        <v>0</v>
      </c>
      <c r="AQ7516" s="98">
        <v>0</v>
      </c>
      <c r="AR7516" s="98">
        <v>0</v>
      </c>
      <c r="AS7516" s="98">
        <v>0</v>
      </c>
      <c r="AT7516" s="98">
        <v>0</v>
      </c>
      <c r="AU7516" s="98">
        <v>0</v>
      </c>
      <c r="AV7516" s="98">
        <v>0</v>
      </c>
      <c r="AW7516" s="98">
        <v>0</v>
      </c>
      <c r="AX7516" s="98">
        <v>0</v>
      </c>
      <c r="AY7516" s="98">
        <v>7.7999999999999996E-3</v>
      </c>
      <c r="AZ7516" s="98">
        <v>0.111111111</v>
      </c>
      <c r="BA7516" s="166">
        <v>28</v>
      </c>
      <c r="BB7516" s="167">
        <v>72</v>
      </c>
      <c r="BC7516" s="110">
        <v>5.6397219999999999</v>
      </c>
      <c r="BD7516" s="305">
        <f t="shared" si="234"/>
        <v>406.05998399999999</v>
      </c>
      <c r="BE7516" s="168">
        <v>31</v>
      </c>
      <c r="BF7516" s="168">
        <v>9</v>
      </c>
      <c r="BG7516" s="98">
        <v>43.564399999999999</v>
      </c>
      <c r="BH7516" s="110">
        <v>392.08</v>
      </c>
      <c r="BI7516" s="98">
        <v>0.23477400000000001</v>
      </c>
      <c r="BJ7516" s="98">
        <v>3.5459999999999998E-2</v>
      </c>
      <c r="BK7516" s="98">
        <v>4.1418999999999997E-2</v>
      </c>
      <c r="BL7516" s="167">
        <v>0</v>
      </c>
      <c r="BM7516" s="167">
        <v>0</v>
      </c>
      <c r="BN7516" s="98">
        <v>0</v>
      </c>
      <c r="BO7516" s="98">
        <v>0</v>
      </c>
      <c r="BP7516" s="98">
        <v>0</v>
      </c>
      <c r="BQ7516" s="98">
        <v>0</v>
      </c>
      <c r="BR7516" s="98">
        <v>0.164802</v>
      </c>
      <c r="BS7516" s="98">
        <v>0.27568300000000001</v>
      </c>
      <c r="BT7516" s="98">
        <v>8.6072999999999997E-2</v>
      </c>
      <c r="BU7516" s="98">
        <v>5.2387999999999997E-2</v>
      </c>
      <c r="BV7516" s="98">
        <v>1.0944000000000001E-2</v>
      </c>
      <c r="BW7516" s="98">
        <v>5.4188E-2</v>
      </c>
      <c r="BX7516" s="98">
        <v>4.4264999999999999E-2</v>
      </c>
      <c r="BY7516" s="98">
        <v>31</v>
      </c>
      <c r="BZ7516" s="98">
        <v>840</v>
      </c>
      <c r="CA7516" s="98">
        <v>30.967901847928601</v>
      </c>
      <c r="CB7516" s="98">
        <v>36.799999999999997</v>
      </c>
      <c r="CC7516" s="98">
        <v>6686</v>
      </c>
      <c r="CD7516" s="169">
        <v>2</v>
      </c>
      <c r="CE7516" s="98">
        <v>305.10000000000002</v>
      </c>
      <c r="CF7516" s="98">
        <f t="shared" si="235"/>
        <v>2.3797800000000002</v>
      </c>
      <c r="CG7516" s="98"/>
      <c r="CH7516" s="98"/>
      <c r="CI7516" s="98"/>
      <c r="CJ7516" s="98"/>
    </row>
    <row r="7517" spans="1:88">
      <c r="A7517" s="97">
        <v>7516</v>
      </c>
      <c r="B7517" s="98">
        <v>0.96636999999999995</v>
      </c>
      <c r="C7517" s="165">
        <v>0</v>
      </c>
      <c r="D7517" s="98">
        <v>0</v>
      </c>
      <c r="E7517" s="98">
        <v>0</v>
      </c>
      <c r="F7517" s="98">
        <v>0</v>
      </c>
      <c r="G7517" s="98">
        <v>0.33333333300000001</v>
      </c>
      <c r="H7517" s="98">
        <v>0</v>
      </c>
      <c r="I7517" s="98">
        <v>0</v>
      </c>
      <c r="J7517" s="98">
        <v>0</v>
      </c>
      <c r="K7517" s="98">
        <v>0.66666666699999999</v>
      </c>
      <c r="L7517" s="98">
        <v>0</v>
      </c>
      <c r="M7517" s="98">
        <v>0</v>
      </c>
      <c r="N7517" s="98">
        <v>0</v>
      </c>
      <c r="O7517" s="98">
        <v>0</v>
      </c>
      <c r="P7517" s="98">
        <v>0</v>
      </c>
      <c r="Q7517" s="98">
        <v>0.33333333300000001</v>
      </c>
      <c r="R7517" s="98">
        <v>0.33333333300000001</v>
      </c>
      <c r="S7517" s="98">
        <v>0.33333333300000001</v>
      </c>
      <c r="T7517" s="98">
        <v>0</v>
      </c>
      <c r="U7517" s="98">
        <v>0</v>
      </c>
      <c r="V7517" s="98">
        <v>0</v>
      </c>
      <c r="W7517" s="98">
        <v>0</v>
      </c>
      <c r="X7517" s="98">
        <v>0</v>
      </c>
      <c r="Y7517" s="98">
        <v>0</v>
      </c>
      <c r="Z7517" s="98">
        <v>1</v>
      </c>
      <c r="AA7517" s="98">
        <v>0</v>
      </c>
      <c r="AB7517" s="98">
        <v>0</v>
      </c>
      <c r="AC7517" s="98">
        <v>0</v>
      </c>
      <c r="AD7517" s="98">
        <v>0</v>
      </c>
      <c r="AE7517" s="98">
        <v>0</v>
      </c>
      <c r="AF7517" s="98">
        <v>0</v>
      </c>
      <c r="AG7517" s="98">
        <v>0</v>
      </c>
      <c r="AH7517" s="98">
        <v>0</v>
      </c>
      <c r="AI7517" s="98">
        <v>1</v>
      </c>
      <c r="AJ7517" s="98">
        <v>0</v>
      </c>
      <c r="AK7517" s="98">
        <v>0</v>
      </c>
      <c r="AL7517" s="98">
        <v>0</v>
      </c>
      <c r="AM7517" s="98">
        <v>0</v>
      </c>
      <c r="AN7517" s="98">
        <v>0</v>
      </c>
      <c r="AO7517" s="98">
        <v>0</v>
      </c>
      <c r="AP7517" s="98">
        <v>1</v>
      </c>
      <c r="AQ7517" s="98">
        <v>0</v>
      </c>
      <c r="AR7517" s="98">
        <v>0</v>
      </c>
      <c r="AS7517" s="98">
        <v>0</v>
      </c>
      <c r="AT7517" s="98">
        <v>0</v>
      </c>
      <c r="AU7517" s="98">
        <v>0</v>
      </c>
      <c r="AV7517" s="98">
        <v>0</v>
      </c>
      <c r="AW7517" s="98">
        <v>0</v>
      </c>
      <c r="AX7517" s="98">
        <v>0</v>
      </c>
      <c r="AY7517" s="98">
        <v>0.1376</v>
      </c>
      <c r="AZ7517" s="98">
        <v>0.66666666699999999</v>
      </c>
      <c r="BA7517" s="166">
        <v>14</v>
      </c>
      <c r="BB7517" s="167">
        <v>28</v>
      </c>
      <c r="BC7517" s="110">
        <v>6.7128569999999996</v>
      </c>
      <c r="BD7517" s="305">
        <f t="shared" si="234"/>
        <v>187.95999599999999</v>
      </c>
      <c r="BE7517" s="168">
        <v>51</v>
      </c>
      <c r="BF7517" s="168">
        <v>3</v>
      </c>
      <c r="BG7517" s="98">
        <v>62.653300000000002</v>
      </c>
      <c r="BH7517" s="110">
        <v>187.96</v>
      </c>
      <c r="BI7517" s="98">
        <v>3.8904000000000001E-2</v>
      </c>
      <c r="BJ7517" s="98">
        <v>0.177819</v>
      </c>
      <c r="BK7517" s="98">
        <v>9.6482999999999999E-2</v>
      </c>
      <c r="BL7517" s="167">
        <v>0</v>
      </c>
      <c r="BM7517" s="167">
        <v>0</v>
      </c>
      <c r="BN7517" s="98">
        <v>4.8034E-2</v>
      </c>
      <c r="BO7517" s="98">
        <v>0</v>
      </c>
      <c r="BP7517" s="98">
        <v>3.9319E-2</v>
      </c>
      <c r="BQ7517" s="98">
        <v>0</v>
      </c>
      <c r="BR7517" s="98">
        <v>0.10722</v>
      </c>
      <c r="BS7517" s="98">
        <v>9.5548999999999995E-2</v>
      </c>
      <c r="BT7517" s="98">
        <v>0</v>
      </c>
      <c r="BU7517" s="98">
        <v>5.7785999999999997E-2</v>
      </c>
      <c r="BV7517" s="98">
        <v>0</v>
      </c>
      <c r="BW7517" s="98">
        <v>0</v>
      </c>
      <c r="BX7517" s="98">
        <v>0.33888299999999999</v>
      </c>
      <c r="BY7517" s="98">
        <v>51</v>
      </c>
      <c r="BZ7517" s="98">
        <v>838</v>
      </c>
      <c r="CA7517" s="98">
        <v>29</v>
      </c>
      <c r="CB7517" s="98">
        <v>13.8</v>
      </c>
      <c r="CC7517" s="98">
        <v>6687</v>
      </c>
      <c r="CD7517" s="169">
        <v>2</v>
      </c>
      <c r="CE7517" s="98">
        <v>133.5</v>
      </c>
      <c r="CF7517" s="98">
        <f t="shared" si="235"/>
        <v>18.369599999999998</v>
      </c>
      <c r="CG7517" s="98"/>
      <c r="CH7517" s="98"/>
      <c r="CI7517" s="98"/>
      <c r="CJ7517" s="98"/>
    </row>
    <row r="7518" spans="1:88">
      <c r="A7518" s="97">
        <v>7517</v>
      </c>
      <c r="B7518" s="98">
        <v>1.1904760000000001</v>
      </c>
      <c r="C7518" s="165">
        <v>56</v>
      </c>
      <c r="D7518" s="98">
        <v>8.9285714000000002E-2</v>
      </c>
      <c r="E7518" s="98">
        <v>1.7857142999999999E-2</v>
      </c>
      <c r="F7518" s="98">
        <v>0</v>
      </c>
      <c r="G7518" s="98">
        <v>0</v>
      </c>
      <c r="H7518" s="98">
        <v>0</v>
      </c>
      <c r="I7518" s="98">
        <v>0</v>
      </c>
      <c r="J7518" s="98">
        <v>0</v>
      </c>
      <c r="K7518" s="98">
        <v>1</v>
      </c>
      <c r="L7518" s="98">
        <v>0</v>
      </c>
      <c r="M7518" s="98">
        <v>0</v>
      </c>
      <c r="N7518" s="98">
        <v>0</v>
      </c>
      <c r="O7518" s="98">
        <v>0</v>
      </c>
      <c r="P7518" s="98">
        <v>0</v>
      </c>
      <c r="Q7518" s="98">
        <v>0</v>
      </c>
      <c r="R7518" s="98">
        <v>0</v>
      </c>
      <c r="S7518" s="98">
        <v>1</v>
      </c>
      <c r="T7518" s="98">
        <v>0</v>
      </c>
      <c r="U7518" s="98">
        <v>0</v>
      </c>
      <c r="V7518" s="98">
        <v>0</v>
      </c>
      <c r="W7518" s="98">
        <v>0</v>
      </c>
      <c r="X7518" s="98">
        <v>0</v>
      </c>
      <c r="Y7518" s="98">
        <v>0</v>
      </c>
      <c r="Z7518" s="98">
        <v>0</v>
      </c>
      <c r="AA7518" s="98">
        <v>0</v>
      </c>
      <c r="AB7518" s="98">
        <v>0</v>
      </c>
      <c r="AC7518" s="98">
        <v>1</v>
      </c>
      <c r="AD7518" s="98">
        <v>0</v>
      </c>
      <c r="AE7518" s="98">
        <v>0</v>
      </c>
      <c r="AF7518" s="98">
        <v>1</v>
      </c>
      <c r="AG7518" s="98">
        <v>0</v>
      </c>
      <c r="AH7518" s="98">
        <v>0</v>
      </c>
      <c r="AI7518" s="98">
        <v>0</v>
      </c>
      <c r="AJ7518" s="98">
        <v>0</v>
      </c>
      <c r="AK7518" s="98">
        <v>0</v>
      </c>
      <c r="AL7518" s="98">
        <v>0</v>
      </c>
      <c r="AM7518" s="98">
        <v>0</v>
      </c>
      <c r="AN7518" s="98">
        <v>0</v>
      </c>
      <c r="AO7518" s="98">
        <v>0</v>
      </c>
      <c r="AP7518" s="98">
        <v>1</v>
      </c>
      <c r="AQ7518" s="98">
        <v>0</v>
      </c>
      <c r="AR7518" s="98">
        <v>0</v>
      </c>
      <c r="AS7518" s="98">
        <v>0</v>
      </c>
      <c r="AT7518" s="98">
        <v>0</v>
      </c>
      <c r="AU7518" s="98">
        <v>0</v>
      </c>
      <c r="AV7518" s="98">
        <v>0</v>
      </c>
      <c r="AW7518" s="98">
        <v>0</v>
      </c>
      <c r="AX7518" s="98">
        <v>0</v>
      </c>
      <c r="AY7518" s="98">
        <v>0.20610000000000001</v>
      </c>
      <c r="AZ7518" s="98">
        <v>1</v>
      </c>
      <c r="BA7518" s="166">
        <v>10</v>
      </c>
      <c r="BB7518" s="167">
        <v>10</v>
      </c>
      <c r="BC7518" s="110">
        <v>5.8040000000000003</v>
      </c>
      <c r="BD7518" s="305">
        <f t="shared" si="234"/>
        <v>58.040000000000006</v>
      </c>
      <c r="BE7518" s="168">
        <v>0</v>
      </c>
      <c r="BF7518" s="168">
        <v>1</v>
      </c>
      <c r="BG7518" s="98">
        <v>58.04</v>
      </c>
      <c r="BH7518" s="110">
        <v>58.04</v>
      </c>
      <c r="BI7518" s="98">
        <v>8.6147000000000001E-2</v>
      </c>
      <c r="BJ7518" s="98">
        <v>0.21054400000000001</v>
      </c>
      <c r="BK7518" s="98">
        <v>8.9247999999999994E-2</v>
      </c>
      <c r="BL7518" s="167">
        <v>0</v>
      </c>
      <c r="BM7518" s="167">
        <v>0</v>
      </c>
      <c r="BN7518" s="98">
        <v>0</v>
      </c>
      <c r="BO7518" s="98">
        <v>0</v>
      </c>
      <c r="BP7518" s="98">
        <v>8.5286000000000001E-2</v>
      </c>
      <c r="BQ7518" s="98">
        <v>0</v>
      </c>
      <c r="BR7518" s="98">
        <v>0.33425199999999999</v>
      </c>
      <c r="BS7518" s="98">
        <v>0</v>
      </c>
      <c r="BT7518" s="98">
        <v>0</v>
      </c>
      <c r="BU7518" s="98">
        <v>0</v>
      </c>
      <c r="BV7518" s="98">
        <v>3.5492000000000003E-2</v>
      </c>
      <c r="BW7518" s="98">
        <v>0</v>
      </c>
      <c r="BX7518" s="98">
        <v>0.159028</v>
      </c>
      <c r="BY7518" s="98">
        <v>0</v>
      </c>
      <c r="BZ7518" s="98">
        <v>838</v>
      </c>
      <c r="CA7518" s="98">
        <v>30.962618547680101</v>
      </c>
      <c r="CB7518" s="98">
        <v>3.45</v>
      </c>
      <c r="CC7518" s="98">
        <v>6688</v>
      </c>
      <c r="CD7518" s="169">
        <v>2</v>
      </c>
      <c r="CE7518" s="98">
        <v>236.74</v>
      </c>
      <c r="CF7518" s="98">
        <f t="shared" si="235"/>
        <v>48.792114000000005</v>
      </c>
      <c r="CG7518" s="98"/>
      <c r="CH7518" s="98"/>
      <c r="CI7518" s="98"/>
      <c r="CJ7518" s="98"/>
    </row>
    <row r="7519" spans="1:88">
      <c r="A7519" s="97">
        <v>7518</v>
      </c>
      <c r="B7519" s="98">
        <v>0</v>
      </c>
      <c r="C7519" s="165">
        <v>63</v>
      </c>
      <c r="D7519" s="98">
        <v>0.15873015900000001</v>
      </c>
      <c r="E7519" s="98">
        <v>3.1746032E-2</v>
      </c>
      <c r="F7519" s="98">
        <v>0</v>
      </c>
      <c r="G7519" s="98">
        <v>0</v>
      </c>
      <c r="H7519" s="98">
        <v>0</v>
      </c>
      <c r="I7519" s="98">
        <v>0</v>
      </c>
      <c r="J7519" s="98">
        <v>0</v>
      </c>
      <c r="K7519" s="98">
        <v>1</v>
      </c>
      <c r="L7519" s="98">
        <v>0</v>
      </c>
      <c r="M7519" s="98">
        <v>0</v>
      </c>
      <c r="N7519" s="98">
        <v>0</v>
      </c>
      <c r="O7519" s="98">
        <v>0</v>
      </c>
      <c r="P7519" s="98">
        <v>0</v>
      </c>
      <c r="Q7519" s="98">
        <v>0.33333333300000001</v>
      </c>
      <c r="R7519" s="98">
        <v>0.33333333300000001</v>
      </c>
      <c r="S7519" s="98">
        <v>0.33333333300000001</v>
      </c>
      <c r="T7519" s="98">
        <v>0</v>
      </c>
      <c r="U7519" s="98">
        <v>0</v>
      </c>
      <c r="V7519" s="98">
        <v>0</v>
      </c>
      <c r="W7519" s="98">
        <v>0</v>
      </c>
      <c r="X7519" s="98">
        <v>0</v>
      </c>
      <c r="Y7519" s="98">
        <v>0</v>
      </c>
      <c r="Z7519" s="98">
        <v>0</v>
      </c>
      <c r="AA7519" s="98">
        <v>0</v>
      </c>
      <c r="AB7519" s="98">
        <v>0</v>
      </c>
      <c r="AC7519" s="98">
        <v>0</v>
      </c>
      <c r="AD7519" s="98">
        <v>0</v>
      </c>
      <c r="AE7519" s="98">
        <v>0</v>
      </c>
      <c r="AF7519" s="98">
        <v>0</v>
      </c>
      <c r="AG7519" s="98">
        <v>0</v>
      </c>
      <c r="AH7519" s="98">
        <v>0</v>
      </c>
      <c r="AI7519" s="98">
        <v>0</v>
      </c>
      <c r="AJ7519" s="98">
        <v>0</v>
      </c>
      <c r="AK7519" s="98">
        <v>0</v>
      </c>
      <c r="AL7519" s="98">
        <v>0</v>
      </c>
      <c r="AM7519" s="98">
        <v>0</v>
      </c>
      <c r="AN7519" s="98">
        <v>0</v>
      </c>
      <c r="AO7519" s="98">
        <v>0</v>
      </c>
      <c r="AP7519" s="98">
        <v>0</v>
      </c>
      <c r="AQ7519" s="98">
        <v>0</v>
      </c>
      <c r="AR7519" s="98">
        <v>0</v>
      </c>
      <c r="AS7519" s="98">
        <v>0</v>
      </c>
      <c r="AT7519" s="98">
        <v>0</v>
      </c>
      <c r="AU7519" s="98">
        <v>0</v>
      </c>
      <c r="AV7519" s="98">
        <v>0</v>
      </c>
      <c r="AW7519" s="98">
        <v>0</v>
      </c>
      <c r="AX7519" s="98">
        <v>0</v>
      </c>
      <c r="AY7519" s="98">
        <v>0</v>
      </c>
      <c r="AZ7519" s="98">
        <v>0</v>
      </c>
      <c r="BA7519" s="166">
        <v>3</v>
      </c>
      <c r="BB7519" s="167">
        <v>5</v>
      </c>
      <c r="BC7519" s="110">
        <v>6.7560000000000002</v>
      </c>
      <c r="BD7519" s="305">
        <f t="shared" si="234"/>
        <v>33.78</v>
      </c>
      <c r="BE7519" s="168">
        <v>39</v>
      </c>
      <c r="BF7519" s="168">
        <v>3</v>
      </c>
      <c r="BG7519" s="98">
        <v>11.26</v>
      </c>
      <c r="BH7519" s="110">
        <v>33.78</v>
      </c>
      <c r="BI7519" s="98">
        <v>0</v>
      </c>
      <c r="BJ7519" s="98">
        <v>0.26050899999999999</v>
      </c>
      <c r="BK7519" s="98">
        <v>0.15334500000000001</v>
      </c>
      <c r="BL7519" s="167">
        <v>0</v>
      </c>
      <c r="BM7519" s="167">
        <v>0</v>
      </c>
      <c r="BN7519" s="98">
        <v>0.58614500000000003</v>
      </c>
      <c r="BO7519" s="98">
        <v>0</v>
      </c>
      <c r="BP7519" s="98">
        <v>0</v>
      </c>
      <c r="BQ7519" s="98">
        <v>0</v>
      </c>
      <c r="BR7519" s="98">
        <v>0</v>
      </c>
      <c r="BS7519" s="98">
        <v>0</v>
      </c>
      <c r="BT7519" s="98">
        <v>0</v>
      </c>
      <c r="BU7519" s="98">
        <v>0</v>
      </c>
      <c r="BV7519" s="98">
        <v>0</v>
      </c>
      <c r="BW7519" s="98">
        <v>0</v>
      </c>
      <c r="BX7519" s="98">
        <v>0</v>
      </c>
      <c r="BY7519" s="98">
        <v>39</v>
      </c>
      <c r="BZ7519" s="98">
        <v>835</v>
      </c>
      <c r="CA7519" s="98">
        <v>39</v>
      </c>
      <c r="CB7519" s="98">
        <v>2.2999999999999998</v>
      </c>
      <c r="CC7519" s="98">
        <v>6690</v>
      </c>
      <c r="CD7519" s="169">
        <v>2</v>
      </c>
      <c r="CE7519" s="98">
        <v>23.16</v>
      </c>
      <c r="CF7519" s="98">
        <f t="shared" si="235"/>
        <v>0</v>
      </c>
      <c r="CG7519" s="98"/>
      <c r="CH7519" s="98"/>
      <c r="CI7519" s="98"/>
      <c r="CJ7519" s="98"/>
    </row>
    <row r="7520" spans="1:88">
      <c r="A7520" s="97">
        <v>7519</v>
      </c>
      <c r="B7520" s="98">
        <v>0</v>
      </c>
      <c r="C7520" s="165">
        <v>78</v>
      </c>
      <c r="D7520" s="98">
        <v>0.371794872</v>
      </c>
      <c r="E7520" s="98">
        <v>2.5641026000000001E-2</v>
      </c>
      <c r="F7520" s="98">
        <v>0</v>
      </c>
      <c r="G7520" s="98">
        <v>1</v>
      </c>
      <c r="H7520" s="98">
        <v>0</v>
      </c>
      <c r="I7520" s="98">
        <v>0</v>
      </c>
      <c r="J7520" s="98">
        <v>0</v>
      </c>
      <c r="K7520" s="98">
        <v>0</v>
      </c>
      <c r="L7520" s="98">
        <v>0</v>
      </c>
      <c r="M7520" s="98">
        <v>0</v>
      </c>
      <c r="N7520" s="98">
        <v>0</v>
      </c>
      <c r="O7520" s="98">
        <v>0</v>
      </c>
      <c r="P7520" s="98">
        <v>0</v>
      </c>
      <c r="Q7520" s="98">
        <v>0</v>
      </c>
      <c r="R7520" s="98">
        <v>0</v>
      </c>
      <c r="S7520" s="98">
        <v>1</v>
      </c>
      <c r="T7520" s="98">
        <v>0</v>
      </c>
      <c r="U7520" s="98">
        <v>0</v>
      </c>
      <c r="V7520" s="98">
        <v>0</v>
      </c>
      <c r="W7520" s="98">
        <v>0</v>
      </c>
      <c r="X7520" s="98">
        <v>0</v>
      </c>
      <c r="Y7520" s="98">
        <v>0</v>
      </c>
      <c r="Z7520" s="98">
        <v>0</v>
      </c>
      <c r="AA7520" s="98">
        <v>0</v>
      </c>
      <c r="AB7520" s="98">
        <v>0</v>
      </c>
      <c r="AC7520" s="98">
        <v>1</v>
      </c>
      <c r="AD7520" s="98">
        <v>0</v>
      </c>
      <c r="AE7520" s="98">
        <v>0</v>
      </c>
      <c r="AF7520" s="98">
        <v>1</v>
      </c>
      <c r="AG7520" s="98">
        <v>0</v>
      </c>
      <c r="AH7520" s="98">
        <v>0</v>
      </c>
      <c r="AI7520" s="98">
        <v>0</v>
      </c>
      <c r="AJ7520" s="98">
        <v>0</v>
      </c>
      <c r="AK7520" s="98">
        <v>0</v>
      </c>
      <c r="AL7520" s="98">
        <v>0</v>
      </c>
      <c r="AM7520" s="98">
        <v>0</v>
      </c>
      <c r="AN7520" s="98">
        <v>0</v>
      </c>
      <c r="AO7520" s="98">
        <v>0</v>
      </c>
      <c r="AP7520" s="98">
        <v>1</v>
      </c>
      <c r="AQ7520" s="98">
        <v>0</v>
      </c>
      <c r="AR7520" s="98">
        <v>0</v>
      </c>
      <c r="AS7520" s="98">
        <v>0</v>
      </c>
      <c r="AT7520" s="98">
        <v>0</v>
      </c>
      <c r="AU7520" s="98">
        <v>0</v>
      </c>
      <c r="AV7520" s="98">
        <v>0</v>
      </c>
      <c r="AW7520" s="98">
        <v>0</v>
      </c>
      <c r="AX7520" s="98">
        <v>0</v>
      </c>
      <c r="AY7520" s="98">
        <v>0.307</v>
      </c>
      <c r="AZ7520" s="98">
        <v>1</v>
      </c>
      <c r="BA7520" s="166">
        <v>2</v>
      </c>
      <c r="BB7520" s="167">
        <v>2</v>
      </c>
      <c r="BC7520" s="110">
        <v>6.9950000000000001</v>
      </c>
      <c r="BD7520" s="305">
        <f t="shared" si="234"/>
        <v>13.99</v>
      </c>
      <c r="BE7520" s="168">
        <v>0</v>
      </c>
      <c r="BF7520" s="168">
        <v>1</v>
      </c>
      <c r="BG7520" s="98">
        <v>13.99</v>
      </c>
      <c r="BH7520" s="110">
        <v>13.99</v>
      </c>
      <c r="BI7520" s="98">
        <v>0</v>
      </c>
      <c r="BJ7520" s="98">
        <v>0</v>
      </c>
      <c r="BK7520" s="98">
        <v>0.213724</v>
      </c>
      <c r="BL7520" s="167">
        <v>0</v>
      </c>
      <c r="BM7520" s="167">
        <v>0</v>
      </c>
      <c r="BN7520" s="98">
        <v>0.78627499999999995</v>
      </c>
      <c r="BO7520" s="98">
        <v>0</v>
      </c>
      <c r="BP7520" s="98">
        <v>0</v>
      </c>
      <c r="BQ7520" s="98">
        <v>0</v>
      </c>
      <c r="BR7520" s="98">
        <v>0</v>
      </c>
      <c r="BS7520" s="98">
        <v>0</v>
      </c>
      <c r="BT7520" s="98">
        <v>0</v>
      </c>
      <c r="BU7520" s="98">
        <v>0</v>
      </c>
      <c r="BV7520" s="98">
        <v>0</v>
      </c>
      <c r="BW7520" s="98">
        <v>0</v>
      </c>
      <c r="BX7520" s="98">
        <v>0</v>
      </c>
      <c r="BY7520" s="98">
        <v>0</v>
      </c>
      <c r="BZ7520" s="98">
        <v>689</v>
      </c>
      <c r="CA7520" s="98">
        <v>44</v>
      </c>
      <c r="CB7520" s="98">
        <v>1.1499999999999999</v>
      </c>
      <c r="CC7520" s="98">
        <v>6693</v>
      </c>
      <c r="CD7520" s="169">
        <v>2</v>
      </c>
      <c r="CE7520" s="98">
        <v>279.45</v>
      </c>
      <c r="CF7520" s="98">
        <f t="shared" si="235"/>
        <v>85.791150000000002</v>
      </c>
      <c r="CG7520" s="98"/>
      <c r="CH7520" s="98"/>
      <c r="CI7520" s="98"/>
      <c r="CJ7520" s="98"/>
    </row>
    <row r="7521" spans="1:88">
      <c r="A7521" s="97">
        <v>7520</v>
      </c>
      <c r="B7521" s="98">
        <v>0.68493099999999996</v>
      </c>
      <c r="C7521" s="165">
        <v>43</v>
      </c>
      <c r="D7521" s="98">
        <v>0.11627907</v>
      </c>
      <c r="E7521" s="98">
        <v>0</v>
      </c>
      <c r="F7521" s="98">
        <v>0</v>
      </c>
      <c r="G7521" s="98">
        <v>0</v>
      </c>
      <c r="H7521" s="98">
        <v>0</v>
      </c>
      <c r="I7521" s="98">
        <v>0</v>
      </c>
      <c r="J7521" s="98">
        <v>0</v>
      </c>
      <c r="K7521" s="98">
        <v>1</v>
      </c>
      <c r="L7521" s="98">
        <v>0</v>
      </c>
      <c r="M7521" s="98">
        <v>0</v>
      </c>
      <c r="N7521" s="98">
        <v>0</v>
      </c>
      <c r="O7521" s="98">
        <v>0</v>
      </c>
      <c r="P7521" s="98">
        <v>0</v>
      </c>
      <c r="Q7521" s="98">
        <v>0.5</v>
      </c>
      <c r="R7521" s="98">
        <v>0</v>
      </c>
      <c r="S7521" s="98">
        <v>0.5</v>
      </c>
      <c r="T7521" s="98">
        <v>0</v>
      </c>
      <c r="U7521" s="98">
        <v>0</v>
      </c>
      <c r="V7521" s="98">
        <v>0</v>
      </c>
      <c r="W7521" s="98">
        <v>0</v>
      </c>
      <c r="X7521" s="98">
        <v>0</v>
      </c>
      <c r="Y7521" s="98">
        <v>0</v>
      </c>
      <c r="Z7521" s="98">
        <v>0</v>
      </c>
      <c r="AA7521" s="98">
        <v>0</v>
      </c>
      <c r="AB7521" s="98">
        <v>1</v>
      </c>
      <c r="AC7521" s="98">
        <v>0</v>
      </c>
      <c r="AD7521" s="98">
        <v>0</v>
      </c>
      <c r="AE7521" s="98">
        <v>0</v>
      </c>
      <c r="AF7521" s="98">
        <v>1</v>
      </c>
      <c r="AG7521" s="98">
        <v>0</v>
      </c>
      <c r="AH7521" s="98">
        <v>0</v>
      </c>
      <c r="AI7521" s="98">
        <v>0</v>
      </c>
      <c r="AJ7521" s="98">
        <v>0</v>
      </c>
      <c r="AK7521" s="98">
        <v>0</v>
      </c>
      <c r="AL7521" s="98">
        <v>0</v>
      </c>
      <c r="AM7521" s="98">
        <v>0</v>
      </c>
      <c r="AN7521" s="98">
        <v>0</v>
      </c>
      <c r="AO7521" s="98">
        <v>0</v>
      </c>
      <c r="AP7521" s="98">
        <v>0</v>
      </c>
      <c r="AQ7521" s="98">
        <v>0</v>
      </c>
      <c r="AR7521" s="98">
        <v>0</v>
      </c>
      <c r="AS7521" s="98">
        <v>0</v>
      </c>
      <c r="AT7521" s="98">
        <v>1</v>
      </c>
      <c r="AU7521" s="98">
        <v>0</v>
      </c>
      <c r="AV7521" s="98">
        <v>0</v>
      </c>
      <c r="AW7521" s="98">
        <v>0</v>
      </c>
      <c r="AX7521" s="98">
        <v>0</v>
      </c>
      <c r="AY7521" s="98">
        <v>8.2000000000000003E-2</v>
      </c>
      <c r="AZ7521" s="98">
        <v>0.5</v>
      </c>
      <c r="BA7521" s="166">
        <v>7</v>
      </c>
      <c r="BB7521" s="167">
        <v>8</v>
      </c>
      <c r="BC7521" s="110">
        <v>8.3674999999999997</v>
      </c>
      <c r="BD7521" s="305">
        <f t="shared" si="234"/>
        <v>66.94</v>
      </c>
      <c r="BE7521" s="168">
        <v>35</v>
      </c>
      <c r="BF7521" s="168">
        <v>2</v>
      </c>
      <c r="BG7521" s="98">
        <v>33.47</v>
      </c>
      <c r="BH7521" s="110">
        <v>66.94</v>
      </c>
      <c r="BI7521" s="98">
        <v>0</v>
      </c>
      <c r="BJ7521" s="98">
        <v>0.277561</v>
      </c>
      <c r="BK7521" s="98">
        <v>0.104272</v>
      </c>
      <c r="BL7521" s="167">
        <v>0</v>
      </c>
      <c r="BM7521" s="167">
        <v>0</v>
      </c>
      <c r="BN7521" s="98">
        <v>0.29877500000000001</v>
      </c>
      <c r="BO7521" s="98">
        <v>0</v>
      </c>
      <c r="BP7521" s="98">
        <v>0</v>
      </c>
      <c r="BQ7521" s="98">
        <v>0</v>
      </c>
      <c r="BR7521" s="98">
        <v>0.18210299999999999</v>
      </c>
      <c r="BS7521" s="98">
        <v>0</v>
      </c>
      <c r="BT7521" s="98">
        <v>0</v>
      </c>
      <c r="BU7521" s="98">
        <v>0</v>
      </c>
      <c r="BV7521" s="98">
        <v>0</v>
      </c>
      <c r="BW7521" s="98">
        <v>0.13728699999999999</v>
      </c>
      <c r="BX7521" s="98">
        <v>0</v>
      </c>
      <c r="BY7521" s="98">
        <v>35</v>
      </c>
      <c r="BZ7521" s="98">
        <v>834</v>
      </c>
      <c r="CA7521" s="98">
        <v>30.957335247431701</v>
      </c>
      <c r="CB7521" s="98">
        <v>4.5999999999999996</v>
      </c>
      <c r="CC7521" s="98">
        <v>6694</v>
      </c>
      <c r="CD7521" s="169">
        <v>2</v>
      </c>
      <c r="CE7521" s="98">
        <v>177.91</v>
      </c>
      <c r="CF7521" s="98">
        <f t="shared" si="235"/>
        <v>14.588620000000001</v>
      </c>
      <c r="CG7521" s="98"/>
      <c r="CH7521" s="98"/>
      <c r="CI7521" s="98"/>
      <c r="CJ7521" s="98"/>
    </row>
    <row r="7522" spans="1:88">
      <c r="A7522" s="97">
        <v>7521</v>
      </c>
      <c r="B7522" s="98">
        <v>0.757575</v>
      </c>
      <c r="C7522" s="165">
        <v>81</v>
      </c>
      <c r="D7522" s="98">
        <v>0.32098765400000001</v>
      </c>
      <c r="E7522" s="98">
        <v>0</v>
      </c>
      <c r="F7522" s="98">
        <v>0</v>
      </c>
      <c r="G7522" s="98">
        <v>0</v>
      </c>
      <c r="H7522" s="98">
        <v>0</v>
      </c>
      <c r="I7522" s="98">
        <v>0</v>
      </c>
      <c r="J7522" s="98">
        <v>0</v>
      </c>
      <c r="K7522" s="98">
        <v>1</v>
      </c>
      <c r="L7522" s="98">
        <v>0</v>
      </c>
      <c r="M7522" s="98">
        <v>0</v>
      </c>
      <c r="N7522" s="98">
        <v>0</v>
      </c>
      <c r="O7522" s="98">
        <v>0</v>
      </c>
      <c r="P7522" s="98">
        <v>0</v>
      </c>
      <c r="Q7522" s="98">
        <v>0</v>
      </c>
      <c r="R7522" s="98">
        <v>0</v>
      </c>
      <c r="S7522" s="98">
        <v>1</v>
      </c>
      <c r="T7522" s="98">
        <v>0</v>
      </c>
      <c r="U7522" s="98">
        <v>0</v>
      </c>
      <c r="V7522" s="98">
        <v>0</v>
      </c>
      <c r="W7522" s="98">
        <v>0</v>
      </c>
      <c r="X7522" s="98">
        <v>0</v>
      </c>
      <c r="Y7522" s="98">
        <v>0</v>
      </c>
      <c r="Z7522" s="98">
        <v>0</v>
      </c>
      <c r="AA7522" s="98">
        <v>0</v>
      </c>
      <c r="AB7522" s="98">
        <v>0</v>
      </c>
      <c r="AC7522" s="98">
        <v>1</v>
      </c>
      <c r="AD7522" s="98">
        <v>0</v>
      </c>
      <c r="AE7522" s="98">
        <v>0</v>
      </c>
      <c r="AF7522" s="98">
        <v>1</v>
      </c>
      <c r="AG7522" s="98">
        <v>0</v>
      </c>
      <c r="AH7522" s="98">
        <v>0</v>
      </c>
      <c r="AI7522" s="98">
        <v>0</v>
      </c>
      <c r="AJ7522" s="98">
        <v>0</v>
      </c>
      <c r="AK7522" s="98">
        <v>0</v>
      </c>
      <c r="AL7522" s="98">
        <v>0</v>
      </c>
      <c r="AM7522" s="98">
        <v>0</v>
      </c>
      <c r="AN7522" s="98">
        <v>0</v>
      </c>
      <c r="AO7522" s="98">
        <v>0</v>
      </c>
      <c r="AP7522" s="98">
        <v>1</v>
      </c>
      <c r="AQ7522" s="98">
        <v>0</v>
      </c>
      <c r="AR7522" s="98">
        <v>0</v>
      </c>
      <c r="AS7522" s="98">
        <v>0</v>
      </c>
      <c r="AT7522" s="98">
        <v>0</v>
      </c>
      <c r="AU7522" s="98">
        <v>0</v>
      </c>
      <c r="AV7522" s="98">
        <v>0</v>
      </c>
      <c r="AW7522" s="98">
        <v>0</v>
      </c>
      <c r="AX7522" s="98">
        <v>0</v>
      </c>
      <c r="AY7522" s="98">
        <v>0.1115</v>
      </c>
      <c r="AZ7522" s="98">
        <v>0.5</v>
      </c>
      <c r="BA7522" s="166">
        <v>11</v>
      </c>
      <c r="BB7522" s="167">
        <v>19</v>
      </c>
      <c r="BC7522" s="110">
        <v>5.8689470000000004</v>
      </c>
      <c r="BD7522" s="305">
        <f t="shared" si="234"/>
        <v>111.50999300000001</v>
      </c>
      <c r="BE7522" s="168">
        <v>39</v>
      </c>
      <c r="BF7522" s="168">
        <v>5</v>
      </c>
      <c r="BG7522" s="98">
        <v>22.302</v>
      </c>
      <c r="BH7522" s="110">
        <v>111.51</v>
      </c>
      <c r="BI7522" s="98">
        <v>0.33285900000000002</v>
      </c>
      <c r="BJ7522" s="98">
        <v>0.23545199999999999</v>
      </c>
      <c r="BK7522" s="98">
        <v>3.8223E-2</v>
      </c>
      <c r="BL7522" s="167">
        <v>0</v>
      </c>
      <c r="BM7522" s="167">
        <v>0</v>
      </c>
      <c r="BN7522" s="98">
        <v>0</v>
      </c>
      <c r="BO7522" s="98">
        <v>0</v>
      </c>
      <c r="BP7522" s="98">
        <v>0</v>
      </c>
      <c r="BQ7522" s="98">
        <v>0</v>
      </c>
      <c r="BR7522" s="98">
        <v>8.1989000000000006E-2</v>
      </c>
      <c r="BS7522" s="98">
        <v>0</v>
      </c>
      <c r="BT7522" s="98">
        <v>6.3871999999999998E-2</v>
      </c>
      <c r="BU7522" s="98">
        <v>0.21357000000000001</v>
      </c>
      <c r="BV7522" s="98">
        <v>0</v>
      </c>
      <c r="BW7522" s="98">
        <v>3.4030999999999999E-2</v>
      </c>
      <c r="BX7522" s="98">
        <v>0</v>
      </c>
      <c r="BY7522" s="98">
        <v>39</v>
      </c>
      <c r="BZ7522" s="98">
        <v>834</v>
      </c>
      <c r="CA7522" s="98">
        <v>30.9520519471832</v>
      </c>
      <c r="CB7522" s="98">
        <v>3.45</v>
      </c>
      <c r="CC7522" s="98">
        <v>6697</v>
      </c>
      <c r="CD7522" s="169">
        <v>2</v>
      </c>
      <c r="CE7522" s="98">
        <v>173.72</v>
      </c>
      <c r="CF7522" s="98">
        <f t="shared" si="235"/>
        <v>19.369779999999999</v>
      </c>
      <c r="CG7522" s="98"/>
      <c r="CH7522" s="98"/>
      <c r="CI7522" s="98"/>
      <c r="CJ7522" s="98"/>
    </row>
    <row r="7523" spans="1:88">
      <c r="A7523" s="97">
        <v>7522</v>
      </c>
      <c r="B7523" s="98">
        <v>0</v>
      </c>
      <c r="C7523" s="165">
        <v>38</v>
      </c>
      <c r="D7523" s="98">
        <v>7.8947368000000004E-2</v>
      </c>
      <c r="E7523" s="98">
        <v>0</v>
      </c>
      <c r="F7523" s="98">
        <v>0</v>
      </c>
      <c r="G7523" s="98">
        <v>0</v>
      </c>
      <c r="H7523" s="98">
        <v>0</v>
      </c>
      <c r="I7523" s="98">
        <v>0</v>
      </c>
      <c r="J7523" s="98">
        <v>0</v>
      </c>
      <c r="K7523" s="98">
        <v>1</v>
      </c>
      <c r="L7523" s="98">
        <v>0</v>
      </c>
      <c r="M7523" s="98">
        <v>0</v>
      </c>
      <c r="N7523" s="98">
        <v>0</v>
      </c>
      <c r="O7523" s="98">
        <v>0</v>
      </c>
      <c r="P7523" s="98">
        <v>0</v>
      </c>
      <c r="Q7523" s="98">
        <v>0.75</v>
      </c>
      <c r="R7523" s="98">
        <v>0.25</v>
      </c>
      <c r="S7523" s="98">
        <v>0</v>
      </c>
      <c r="T7523" s="98">
        <v>0</v>
      </c>
      <c r="U7523" s="98">
        <v>0</v>
      </c>
      <c r="V7523" s="98">
        <v>0</v>
      </c>
      <c r="W7523" s="98">
        <v>0</v>
      </c>
      <c r="X7523" s="98">
        <v>0</v>
      </c>
      <c r="Y7523" s="98">
        <v>0</v>
      </c>
      <c r="Z7523" s="98">
        <v>0</v>
      </c>
      <c r="AA7523" s="98">
        <v>0</v>
      </c>
      <c r="AB7523" s="98">
        <v>0</v>
      </c>
      <c r="AC7523" s="98">
        <v>1</v>
      </c>
      <c r="AD7523" s="98">
        <v>0</v>
      </c>
      <c r="AE7523" s="98">
        <v>0</v>
      </c>
      <c r="AF7523" s="98">
        <v>1</v>
      </c>
      <c r="AG7523" s="98">
        <v>0</v>
      </c>
      <c r="AH7523" s="98">
        <v>0</v>
      </c>
      <c r="AI7523" s="98">
        <v>0</v>
      </c>
      <c r="AJ7523" s="98">
        <v>0</v>
      </c>
      <c r="AK7523" s="98">
        <v>0</v>
      </c>
      <c r="AL7523" s="98">
        <v>0</v>
      </c>
      <c r="AM7523" s="98">
        <v>0</v>
      </c>
      <c r="AN7523" s="98">
        <v>0</v>
      </c>
      <c r="AO7523" s="98">
        <v>0</v>
      </c>
      <c r="AP7523" s="98">
        <v>1</v>
      </c>
      <c r="AQ7523" s="98">
        <v>0</v>
      </c>
      <c r="AR7523" s="98">
        <v>0</v>
      </c>
      <c r="AS7523" s="98">
        <v>0</v>
      </c>
      <c r="AT7523" s="98">
        <v>0</v>
      </c>
      <c r="AU7523" s="98">
        <v>0</v>
      </c>
      <c r="AV7523" s="98">
        <v>0</v>
      </c>
      <c r="AW7523" s="98">
        <v>0</v>
      </c>
      <c r="AX7523" s="98">
        <v>0</v>
      </c>
      <c r="AY7523" s="98">
        <v>5.45E-2</v>
      </c>
      <c r="AZ7523" s="98">
        <v>0.25</v>
      </c>
      <c r="BA7523" s="166">
        <v>7</v>
      </c>
      <c r="BB7523" s="167">
        <v>12</v>
      </c>
      <c r="BC7523" s="110">
        <v>9.1050000000000004</v>
      </c>
      <c r="BD7523" s="305">
        <f t="shared" si="234"/>
        <v>109.26</v>
      </c>
      <c r="BE7523" s="168">
        <v>79</v>
      </c>
      <c r="BF7523" s="168">
        <v>4</v>
      </c>
      <c r="BG7523" s="98">
        <v>27.315000000000001</v>
      </c>
      <c r="BH7523" s="110">
        <v>109.26</v>
      </c>
      <c r="BI7523" s="98">
        <v>0</v>
      </c>
      <c r="BJ7523" s="98">
        <v>0.171016</v>
      </c>
      <c r="BK7523" s="98">
        <v>2.7996E-2</v>
      </c>
      <c r="BL7523" s="167">
        <v>0</v>
      </c>
      <c r="BM7523" s="167">
        <v>0</v>
      </c>
      <c r="BN7523" s="98">
        <v>8.3459000000000005E-2</v>
      </c>
      <c r="BO7523" s="98">
        <v>0</v>
      </c>
      <c r="BP7523" s="98">
        <v>4.0819000000000001E-2</v>
      </c>
      <c r="BQ7523" s="98">
        <v>0</v>
      </c>
      <c r="BR7523" s="98">
        <v>0</v>
      </c>
      <c r="BS7523" s="98">
        <v>0</v>
      </c>
      <c r="BT7523" s="98">
        <v>0</v>
      </c>
      <c r="BU7523" s="98">
        <v>0.17860300000000001</v>
      </c>
      <c r="BV7523" s="98">
        <v>0</v>
      </c>
      <c r="BW7523" s="98">
        <v>0</v>
      </c>
      <c r="BX7523" s="98">
        <v>0.49810300000000002</v>
      </c>
      <c r="BY7523" s="98">
        <v>79</v>
      </c>
      <c r="BZ7523" s="98">
        <v>833</v>
      </c>
      <c r="CA7523" s="98">
        <v>23</v>
      </c>
      <c r="CB7523" s="98">
        <v>6.9</v>
      </c>
      <c r="CC7523" s="98">
        <v>6698</v>
      </c>
      <c r="CD7523" s="169">
        <v>2</v>
      </c>
      <c r="CE7523" s="98">
        <v>19.29</v>
      </c>
      <c r="CF7523" s="98">
        <f t="shared" si="235"/>
        <v>1.0513049999999999</v>
      </c>
      <c r="CG7523" s="98"/>
      <c r="CH7523" s="98"/>
      <c r="CI7523" s="98"/>
      <c r="CJ7523" s="98"/>
    </row>
    <row r="7524" spans="1:88">
      <c r="A7524" s="97">
        <v>7523</v>
      </c>
      <c r="B7524" s="98">
        <v>0</v>
      </c>
      <c r="C7524" s="165">
        <v>41</v>
      </c>
      <c r="D7524" s="98">
        <v>0</v>
      </c>
      <c r="E7524" s="98">
        <v>0</v>
      </c>
      <c r="F7524" s="98">
        <v>0</v>
      </c>
      <c r="G7524" s="98">
        <v>0</v>
      </c>
      <c r="H7524" s="98">
        <v>0</v>
      </c>
      <c r="I7524" s="98">
        <v>0</v>
      </c>
      <c r="J7524" s="98">
        <v>0</v>
      </c>
      <c r="K7524" s="98">
        <v>1</v>
      </c>
      <c r="L7524" s="98">
        <v>0</v>
      </c>
      <c r="M7524" s="98">
        <v>0</v>
      </c>
      <c r="N7524" s="98">
        <v>0</v>
      </c>
      <c r="O7524" s="98">
        <v>0</v>
      </c>
      <c r="P7524" s="98">
        <v>0</v>
      </c>
      <c r="Q7524" s="98">
        <v>0</v>
      </c>
      <c r="R7524" s="98">
        <v>1</v>
      </c>
      <c r="S7524" s="98">
        <v>0</v>
      </c>
      <c r="T7524" s="98">
        <v>0</v>
      </c>
      <c r="U7524" s="98">
        <v>1</v>
      </c>
      <c r="V7524" s="98">
        <v>0</v>
      </c>
      <c r="W7524" s="98">
        <v>0</v>
      </c>
      <c r="X7524" s="98">
        <v>0</v>
      </c>
      <c r="Y7524" s="98">
        <v>0</v>
      </c>
      <c r="Z7524" s="98">
        <v>0</v>
      </c>
      <c r="AA7524" s="98">
        <v>0</v>
      </c>
      <c r="AB7524" s="98">
        <v>0</v>
      </c>
      <c r="AC7524" s="98">
        <v>0</v>
      </c>
      <c r="AD7524" s="98">
        <v>1</v>
      </c>
      <c r="AE7524" s="98">
        <v>0</v>
      </c>
      <c r="AF7524" s="98">
        <v>0</v>
      </c>
      <c r="AG7524" s="98">
        <v>0</v>
      </c>
      <c r="AH7524" s="98">
        <v>0</v>
      </c>
      <c r="AI7524" s="98">
        <v>0</v>
      </c>
      <c r="AJ7524" s="98">
        <v>0</v>
      </c>
      <c r="AK7524" s="98">
        <v>0</v>
      </c>
      <c r="AL7524" s="98">
        <v>0</v>
      </c>
      <c r="AM7524" s="98">
        <v>0</v>
      </c>
      <c r="AN7524" s="98">
        <v>0</v>
      </c>
      <c r="AO7524" s="98">
        <v>0</v>
      </c>
      <c r="AP7524" s="98">
        <v>1</v>
      </c>
      <c r="AQ7524" s="98">
        <v>0</v>
      </c>
      <c r="AR7524" s="98">
        <v>0</v>
      </c>
      <c r="AS7524" s="98">
        <v>0</v>
      </c>
      <c r="AT7524" s="98">
        <v>0</v>
      </c>
      <c r="AU7524" s="98">
        <v>0</v>
      </c>
      <c r="AV7524" s="98">
        <v>0</v>
      </c>
      <c r="AW7524" s="98">
        <v>0</v>
      </c>
      <c r="AX7524" s="98">
        <v>0</v>
      </c>
      <c r="AY7524" s="98">
        <v>0.38450000000000001</v>
      </c>
      <c r="AZ7524" s="98">
        <v>1</v>
      </c>
      <c r="BA7524" s="166">
        <v>3</v>
      </c>
      <c r="BB7524" s="167">
        <v>4</v>
      </c>
      <c r="BC7524" s="110">
        <v>4.7175000000000002</v>
      </c>
      <c r="BD7524" s="305">
        <f t="shared" si="234"/>
        <v>18.87</v>
      </c>
      <c r="BE7524" s="168">
        <v>0</v>
      </c>
      <c r="BF7524" s="168">
        <v>1</v>
      </c>
      <c r="BG7524" s="98">
        <v>18.87</v>
      </c>
      <c r="BH7524" s="110">
        <v>18.87</v>
      </c>
      <c r="BI7524" s="98">
        <v>0</v>
      </c>
      <c r="BJ7524" s="98">
        <v>0</v>
      </c>
      <c r="BK7524" s="98">
        <v>0.17594000000000001</v>
      </c>
      <c r="BL7524" s="167">
        <v>0</v>
      </c>
      <c r="BM7524" s="167">
        <v>0</v>
      </c>
      <c r="BN7524" s="98">
        <v>0</v>
      </c>
      <c r="BO7524" s="98">
        <v>0</v>
      </c>
      <c r="BP7524" s="98">
        <v>0</v>
      </c>
      <c r="BQ7524" s="98">
        <v>0</v>
      </c>
      <c r="BR7524" s="98">
        <v>0.43985099999999999</v>
      </c>
      <c r="BS7524" s="98">
        <v>0</v>
      </c>
      <c r="BT7524" s="98">
        <v>0</v>
      </c>
      <c r="BU7524" s="98">
        <v>0</v>
      </c>
      <c r="BV7524" s="98">
        <v>0</v>
      </c>
      <c r="BW7524" s="98">
        <v>0</v>
      </c>
      <c r="BX7524" s="98">
        <v>0.38420700000000002</v>
      </c>
      <c r="BY7524" s="98">
        <v>0</v>
      </c>
      <c r="BZ7524" s="98">
        <v>832</v>
      </c>
      <c r="CA7524" s="98">
        <v>35</v>
      </c>
      <c r="CB7524" s="98">
        <v>2.2999999999999998</v>
      </c>
      <c r="CC7524" s="98">
        <v>6699</v>
      </c>
      <c r="CD7524" s="169">
        <v>2</v>
      </c>
      <c r="CE7524" s="98">
        <v>10.5</v>
      </c>
      <c r="CF7524" s="98">
        <f t="shared" si="235"/>
        <v>4.0372500000000002</v>
      </c>
      <c r="CG7524" s="98"/>
      <c r="CH7524" s="98"/>
      <c r="CI7524" s="98"/>
      <c r="CJ7524" s="98"/>
    </row>
    <row r="7525" spans="1:88">
      <c r="A7525" s="97">
        <v>7524</v>
      </c>
      <c r="B7525" s="98">
        <v>0.62774600000000003</v>
      </c>
      <c r="C7525" s="165">
        <v>19</v>
      </c>
      <c r="D7525" s="98">
        <v>0.73684210500000002</v>
      </c>
      <c r="E7525" s="98">
        <v>5.2631578999999998E-2</v>
      </c>
      <c r="F7525" s="98">
        <v>0</v>
      </c>
      <c r="G7525" s="98">
        <v>1</v>
      </c>
      <c r="H7525" s="98">
        <v>0</v>
      </c>
      <c r="I7525" s="98">
        <v>0</v>
      </c>
      <c r="J7525" s="98">
        <v>0</v>
      </c>
      <c r="K7525" s="98">
        <v>0</v>
      </c>
      <c r="L7525" s="98">
        <v>0</v>
      </c>
      <c r="M7525" s="98">
        <v>0</v>
      </c>
      <c r="N7525" s="98">
        <v>0</v>
      </c>
      <c r="O7525" s="98">
        <v>0</v>
      </c>
      <c r="P7525" s="98">
        <v>0</v>
      </c>
      <c r="Q7525" s="98">
        <v>0.21428571399999999</v>
      </c>
      <c r="R7525" s="98">
        <v>0.78571428600000004</v>
      </c>
      <c r="S7525" s="98">
        <v>0</v>
      </c>
      <c r="T7525" s="98">
        <v>0</v>
      </c>
      <c r="U7525" s="98">
        <v>0</v>
      </c>
      <c r="V7525" s="98">
        <v>0</v>
      </c>
      <c r="W7525" s="98">
        <v>0</v>
      </c>
      <c r="X7525" s="98">
        <v>0</v>
      </c>
      <c r="Y7525" s="98">
        <v>0</v>
      </c>
      <c r="Z7525" s="98">
        <v>0.4</v>
      </c>
      <c r="AA7525" s="98">
        <v>0</v>
      </c>
      <c r="AB7525" s="98">
        <v>0</v>
      </c>
      <c r="AC7525" s="98">
        <v>0.6</v>
      </c>
      <c r="AD7525" s="98">
        <v>0</v>
      </c>
      <c r="AE7525" s="98">
        <v>0</v>
      </c>
      <c r="AF7525" s="98">
        <v>0.6</v>
      </c>
      <c r="AG7525" s="98">
        <v>0</v>
      </c>
      <c r="AH7525" s="98">
        <v>0</v>
      </c>
      <c r="AI7525" s="98">
        <v>0.4</v>
      </c>
      <c r="AJ7525" s="98">
        <v>0</v>
      </c>
      <c r="AK7525" s="98">
        <v>0</v>
      </c>
      <c r="AL7525" s="98">
        <v>0</v>
      </c>
      <c r="AM7525" s="98">
        <v>0</v>
      </c>
      <c r="AN7525" s="98">
        <v>0</v>
      </c>
      <c r="AO7525" s="98">
        <v>0</v>
      </c>
      <c r="AP7525" s="98">
        <v>0.8</v>
      </c>
      <c r="AQ7525" s="98">
        <v>0.2</v>
      </c>
      <c r="AR7525" s="98">
        <v>0</v>
      </c>
      <c r="AS7525" s="98">
        <v>0</v>
      </c>
      <c r="AT7525" s="98">
        <v>0</v>
      </c>
      <c r="AU7525" s="98">
        <v>0</v>
      </c>
      <c r="AV7525" s="98">
        <v>0</v>
      </c>
      <c r="AW7525" s="98">
        <v>0</v>
      </c>
      <c r="AX7525" s="98">
        <v>0</v>
      </c>
      <c r="AY7525" s="98">
        <v>0.13569999999999999</v>
      </c>
      <c r="AZ7525" s="98">
        <v>0.428571429</v>
      </c>
      <c r="BA7525" s="166">
        <v>32</v>
      </c>
      <c r="BB7525" s="167">
        <v>76</v>
      </c>
      <c r="BC7525" s="110">
        <v>4.5182890000000002</v>
      </c>
      <c r="BD7525" s="305">
        <f t="shared" si="234"/>
        <v>343.38996400000002</v>
      </c>
      <c r="BE7525" s="168">
        <v>21</v>
      </c>
      <c r="BF7525" s="168">
        <v>14</v>
      </c>
      <c r="BG7525" s="98">
        <v>24</v>
      </c>
      <c r="BH7525" s="110">
        <v>336</v>
      </c>
      <c r="BI7525" s="98">
        <v>0.67580600000000002</v>
      </c>
      <c r="BJ7525" s="98">
        <v>0.14094899999999999</v>
      </c>
      <c r="BK7525" s="98">
        <v>0</v>
      </c>
      <c r="BL7525" s="167">
        <v>0</v>
      </c>
      <c r="BM7525" s="167">
        <v>0</v>
      </c>
      <c r="BN7525" s="98">
        <v>0</v>
      </c>
      <c r="BO7525" s="98">
        <v>0</v>
      </c>
      <c r="BP7525" s="98">
        <v>1.0565E-2</v>
      </c>
      <c r="BQ7525" s="98">
        <v>0</v>
      </c>
      <c r="BR7525" s="98">
        <v>4.5600000000000002E-2</v>
      </c>
      <c r="BS7525" s="98">
        <v>0</v>
      </c>
      <c r="BT7525" s="98">
        <v>0</v>
      </c>
      <c r="BU7525" s="98">
        <v>0</v>
      </c>
      <c r="BV7525" s="98">
        <v>3.8240000000000001E-3</v>
      </c>
      <c r="BW7525" s="98">
        <v>6.9940000000000002E-2</v>
      </c>
      <c r="BX7525" s="98">
        <v>5.3312999999999999E-2</v>
      </c>
      <c r="BY7525" s="98">
        <v>21</v>
      </c>
      <c r="BZ7525" s="98">
        <v>832</v>
      </c>
      <c r="CA7525" s="98">
        <v>26</v>
      </c>
      <c r="CB7525" s="98">
        <v>8.0500000000000007</v>
      </c>
      <c r="CC7525" s="98">
        <v>6700</v>
      </c>
      <c r="CD7525" s="169">
        <v>2</v>
      </c>
      <c r="CE7525" s="98">
        <v>41.87</v>
      </c>
      <c r="CF7525" s="98">
        <f t="shared" si="235"/>
        <v>5.6817589999999996</v>
      </c>
      <c r="CG7525" s="98"/>
      <c r="CH7525" s="98"/>
      <c r="CI7525" s="98"/>
      <c r="CJ7525" s="98"/>
    </row>
    <row r="7526" spans="1:88">
      <c r="A7526" s="97">
        <v>7525</v>
      </c>
      <c r="B7526" s="98">
        <v>0.90090000000000003</v>
      </c>
      <c r="C7526" s="165">
        <v>56</v>
      </c>
      <c r="D7526" s="98">
        <v>0.321428571</v>
      </c>
      <c r="E7526" s="98">
        <v>1.7857142999999999E-2</v>
      </c>
      <c r="F7526" s="98">
        <v>0</v>
      </c>
      <c r="G7526" s="98">
        <v>0</v>
      </c>
      <c r="H7526" s="98">
        <v>0</v>
      </c>
      <c r="I7526" s="98">
        <v>0</v>
      </c>
      <c r="J7526" s="98">
        <v>0</v>
      </c>
      <c r="K7526" s="98">
        <v>1</v>
      </c>
      <c r="L7526" s="98">
        <v>0</v>
      </c>
      <c r="M7526" s="98">
        <v>0</v>
      </c>
      <c r="N7526" s="98">
        <v>0</v>
      </c>
      <c r="O7526" s="98">
        <v>0</v>
      </c>
      <c r="P7526" s="98">
        <v>0</v>
      </c>
      <c r="Q7526" s="98">
        <v>0.66666666699999999</v>
      </c>
      <c r="R7526" s="98">
        <v>0</v>
      </c>
      <c r="S7526" s="98">
        <v>0.33333333300000001</v>
      </c>
      <c r="T7526" s="98">
        <v>0</v>
      </c>
      <c r="U7526" s="98">
        <v>0</v>
      </c>
      <c r="V7526" s="98">
        <v>0.5</v>
      </c>
      <c r="W7526" s="98">
        <v>0</v>
      </c>
      <c r="X7526" s="98">
        <v>0</v>
      </c>
      <c r="Y7526" s="98">
        <v>0</v>
      </c>
      <c r="Z7526" s="98">
        <v>0</v>
      </c>
      <c r="AA7526" s="98">
        <v>0</v>
      </c>
      <c r="AB7526" s="98">
        <v>0</v>
      </c>
      <c r="AC7526" s="98">
        <v>0.5</v>
      </c>
      <c r="AD7526" s="98">
        <v>0.5</v>
      </c>
      <c r="AE7526" s="98">
        <v>0</v>
      </c>
      <c r="AF7526" s="98">
        <v>0.5</v>
      </c>
      <c r="AG7526" s="98">
        <v>0</v>
      </c>
      <c r="AH7526" s="98">
        <v>0</v>
      </c>
      <c r="AI7526" s="98">
        <v>0</v>
      </c>
      <c r="AJ7526" s="98">
        <v>0</v>
      </c>
      <c r="AK7526" s="98">
        <v>0</v>
      </c>
      <c r="AL7526" s="98">
        <v>0</v>
      </c>
      <c r="AM7526" s="98">
        <v>0</v>
      </c>
      <c r="AN7526" s="98">
        <v>0</v>
      </c>
      <c r="AO7526" s="98">
        <v>0</v>
      </c>
      <c r="AP7526" s="98">
        <v>0.5</v>
      </c>
      <c r="AQ7526" s="98">
        <v>0</v>
      </c>
      <c r="AR7526" s="98">
        <v>0</v>
      </c>
      <c r="AS7526" s="98">
        <v>0</v>
      </c>
      <c r="AT7526" s="98">
        <v>0.5</v>
      </c>
      <c r="AU7526" s="98">
        <v>0</v>
      </c>
      <c r="AV7526" s="98">
        <v>0</v>
      </c>
      <c r="AW7526" s="98">
        <v>0</v>
      </c>
      <c r="AX7526" s="98">
        <v>0</v>
      </c>
      <c r="AY7526" s="98">
        <v>0.25269999999999998</v>
      </c>
      <c r="AZ7526" s="98">
        <v>1</v>
      </c>
      <c r="BA7526" s="166">
        <v>14</v>
      </c>
      <c r="BB7526" s="167">
        <v>17</v>
      </c>
      <c r="BC7526" s="110">
        <v>6.5188230000000003</v>
      </c>
      <c r="BD7526" s="305">
        <f t="shared" si="234"/>
        <v>110.819991</v>
      </c>
      <c r="BE7526" s="168">
        <v>49</v>
      </c>
      <c r="BF7526" s="168">
        <v>3</v>
      </c>
      <c r="BG7526" s="98">
        <v>36.94</v>
      </c>
      <c r="BH7526" s="110">
        <v>110.82</v>
      </c>
      <c r="BI7526" s="98">
        <v>0.25329299999999999</v>
      </c>
      <c r="BJ7526" s="98">
        <v>0</v>
      </c>
      <c r="BK7526" s="98">
        <v>3.2665E-2</v>
      </c>
      <c r="BL7526" s="167">
        <v>0</v>
      </c>
      <c r="BM7526" s="167">
        <v>0</v>
      </c>
      <c r="BN7526" s="98">
        <v>5.3690000000000002E-2</v>
      </c>
      <c r="BO7526" s="98">
        <v>0</v>
      </c>
      <c r="BP7526" s="98">
        <v>0</v>
      </c>
      <c r="BQ7526" s="98">
        <v>0</v>
      </c>
      <c r="BR7526" s="98">
        <v>0</v>
      </c>
      <c r="BS7526" s="98">
        <v>8.7528999999999996E-2</v>
      </c>
      <c r="BT7526" s="98">
        <v>8.1122E-2</v>
      </c>
      <c r="BU7526" s="98">
        <v>0</v>
      </c>
      <c r="BV7526" s="98">
        <v>7.2189000000000003E-2</v>
      </c>
      <c r="BW7526" s="98">
        <v>8.8430999999999996E-2</v>
      </c>
      <c r="BX7526" s="98">
        <v>0.33107700000000001</v>
      </c>
      <c r="BY7526" s="98">
        <v>49</v>
      </c>
      <c r="BZ7526" s="98">
        <v>830</v>
      </c>
      <c r="CA7526" s="98">
        <v>30.9467686469347</v>
      </c>
      <c r="CB7526" s="98">
        <v>10.35</v>
      </c>
      <c r="CC7526" s="98">
        <v>6702</v>
      </c>
      <c r="CD7526" s="169">
        <v>2</v>
      </c>
      <c r="CE7526" s="98">
        <v>84.29</v>
      </c>
      <c r="CF7526" s="98">
        <f t="shared" si="235"/>
        <v>21.300083000000001</v>
      </c>
      <c r="CG7526" s="98"/>
      <c r="CH7526" s="98"/>
      <c r="CI7526" s="98"/>
      <c r="CJ7526" s="98"/>
    </row>
    <row r="7527" spans="1:88">
      <c r="A7527" s="97">
        <v>7526</v>
      </c>
      <c r="B7527" s="98">
        <v>0.48543599999999998</v>
      </c>
      <c r="C7527" s="165">
        <v>43</v>
      </c>
      <c r="D7527" s="98">
        <v>0.139534884</v>
      </c>
      <c r="E7527" s="98">
        <v>2.3255814E-2</v>
      </c>
      <c r="F7527" s="98">
        <v>0</v>
      </c>
      <c r="G7527" s="98">
        <v>0</v>
      </c>
      <c r="H7527" s="98">
        <v>0</v>
      </c>
      <c r="I7527" s="98">
        <v>0</v>
      </c>
      <c r="J7527" s="98">
        <v>0</v>
      </c>
      <c r="K7527" s="98">
        <v>1</v>
      </c>
      <c r="L7527" s="98">
        <v>0</v>
      </c>
      <c r="M7527" s="98">
        <v>0</v>
      </c>
      <c r="N7527" s="98">
        <v>0</v>
      </c>
      <c r="O7527" s="98">
        <v>0</v>
      </c>
      <c r="P7527" s="98">
        <v>0</v>
      </c>
      <c r="Q7527" s="98">
        <v>1</v>
      </c>
      <c r="R7527" s="98">
        <v>0</v>
      </c>
      <c r="S7527" s="98">
        <v>0</v>
      </c>
      <c r="T7527" s="98">
        <v>0</v>
      </c>
      <c r="U7527" s="98">
        <v>0</v>
      </c>
      <c r="V7527" s="98">
        <v>0</v>
      </c>
      <c r="W7527" s="98">
        <v>0</v>
      </c>
      <c r="X7527" s="98">
        <v>0</v>
      </c>
      <c r="Y7527" s="98">
        <v>0</v>
      </c>
      <c r="Z7527" s="98">
        <v>0</v>
      </c>
      <c r="AA7527" s="98">
        <v>0</v>
      </c>
      <c r="AB7527" s="98">
        <v>0</v>
      </c>
      <c r="AC7527" s="98">
        <v>1</v>
      </c>
      <c r="AD7527" s="98">
        <v>0</v>
      </c>
      <c r="AE7527" s="98">
        <v>0</v>
      </c>
      <c r="AF7527" s="98">
        <v>1</v>
      </c>
      <c r="AG7527" s="98">
        <v>0</v>
      </c>
      <c r="AH7527" s="98">
        <v>0</v>
      </c>
      <c r="AI7527" s="98">
        <v>0</v>
      </c>
      <c r="AJ7527" s="98">
        <v>0</v>
      </c>
      <c r="AK7527" s="98">
        <v>0</v>
      </c>
      <c r="AL7527" s="98">
        <v>0</v>
      </c>
      <c r="AM7527" s="98">
        <v>0</v>
      </c>
      <c r="AN7527" s="98">
        <v>0</v>
      </c>
      <c r="AO7527" s="98">
        <v>0</v>
      </c>
      <c r="AP7527" s="98">
        <v>1</v>
      </c>
      <c r="AQ7527" s="98">
        <v>0</v>
      </c>
      <c r="AR7527" s="98">
        <v>0</v>
      </c>
      <c r="AS7527" s="98">
        <v>0</v>
      </c>
      <c r="AT7527" s="98">
        <v>0</v>
      </c>
      <c r="AU7527" s="98">
        <v>0</v>
      </c>
      <c r="AV7527" s="98">
        <v>0</v>
      </c>
      <c r="AW7527" s="98">
        <v>0</v>
      </c>
      <c r="AX7527" s="98">
        <v>0</v>
      </c>
      <c r="AY7527" s="98">
        <v>5.9900000000000002E-2</v>
      </c>
      <c r="AZ7527" s="98">
        <v>0.5</v>
      </c>
      <c r="BA7527" s="166">
        <v>12</v>
      </c>
      <c r="BB7527" s="167">
        <v>14</v>
      </c>
      <c r="BC7527" s="110">
        <v>8.3935709999999997</v>
      </c>
      <c r="BD7527" s="305">
        <f t="shared" si="234"/>
        <v>117.50999399999999</v>
      </c>
      <c r="BE7527" s="168">
        <v>8</v>
      </c>
      <c r="BF7527" s="168">
        <v>2</v>
      </c>
      <c r="BG7527" s="98">
        <v>58.755000000000003</v>
      </c>
      <c r="BH7527" s="110">
        <v>117.51</v>
      </c>
      <c r="BI7527" s="98">
        <v>0.37977</v>
      </c>
      <c r="BJ7527" s="98">
        <v>0.10229000000000001</v>
      </c>
      <c r="BK7527" s="98">
        <v>2.0534E-2</v>
      </c>
      <c r="BL7527" s="167">
        <v>0</v>
      </c>
      <c r="BM7527" s="167">
        <v>0</v>
      </c>
      <c r="BN7527" s="98">
        <v>0.18610599999999999</v>
      </c>
      <c r="BO7527" s="98">
        <v>0</v>
      </c>
      <c r="BP7527" s="98">
        <v>4.8320000000000002E-2</v>
      </c>
      <c r="BQ7527" s="98">
        <v>0</v>
      </c>
      <c r="BR7527" s="98">
        <v>0</v>
      </c>
      <c r="BS7527" s="98">
        <v>0</v>
      </c>
      <c r="BT7527" s="98">
        <v>0</v>
      </c>
      <c r="BU7527" s="98">
        <v>0</v>
      </c>
      <c r="BV7527" s="98">
        <v>0</v>
      </c>
      <c r="BW7527" s="98">
        <v>0</v>
      </c>
      <c r="BX7527" s="98">
        <v>0.26297700000000002</v>
      </c>
      <c r="BY7527" s="98">
        <v>8</v>
      </c>
      <c r="BZ7527" s="98">
        <v>830</v>
      </c>
      <c r="CA7527" s="98">
        <v>30.941485346686299</v>
      </c>
      <c r="CB7527" s="98">
        <v>4.5999999999999996</v>
      </c>
      <c r="CC7527" s="98">
        <v>6703</v>
      </c>
      <c r="CD7527" s="169">
        <v>2</v>
      </c>
      <c r="CE7527" s="98">
        <v>83.12</v>
      </c>
      <c r="CF7527" s="98">
        <f t="shared" si="235"/>
        <v>4.9788880000000004</v>
      </c>
      <c r="CG7527" s="98"/>
      <c r="CH7527" s="98"/>
      <c r="CI7527" s="98"/>
      <c r="CJ7527" s="98"/>
    </row>
    <row r="7528" spans="1:88">
      <c r="A7528" s="97">
        <v>7527</v>
      </c>
      <c r="B7528" s="98">
        <v>0.79872200000000004</v>
      </c>
      <c r="C7528" s="165">
        <v>3</v>
      </c>
      <c r="D7528" s="98">
        <v>0</v>
      </c>
      <c r="E7528" s="98">
        <v>0</v>
      </c>
      <c r="F7528" s="98">
        <v>0</v>
      </c>
      <c r="G7528" s="98">
        <v>9.0909090999999997E-2</v>
      </c>
      <c r="H7528" s="98">
        <v>0</v>
      </c>
      <c r="I7528" s="98">
        <v>0</v>
      </c>
      <c r="J7528" s="98">
        <v>0</v>
      </c>
      <c r="K7528" s="98">
        <v>0.909090909</v>
      </c>
      <c r="L7528" s="98">
        <v>0</v>
      </c>
      <c r="M7528" s="98">
        <v>0</v>
      </c>
      <c r="N7528" s="98">
        <v>0</v>
      </c>
      <c r="O7528" s="98">
        <v>0</v>
      </c>
      <c r="P7528" s="98">
        <v>0</v>
      </c>
      <c r="Q7528" s="98">
        <v>0.45454545499999999</v>
      </c>
      <c r="R7528" s="98">
        <v>0.36363636399999999</v>
      </c>
      <c r="S7528" s="98">
        <v>0.18181818199999999</v>
      </c>
      <c r="T7528" s="98">
        <v>0</v>
      </c>
      <c r="U7528" s="98">
        <v>0</v>
      </c>
      <c r="V7528" s="98">
        <v>0</v>
      </c>
      <c r="W7528" s="98">
        <v>0</v>
      </c>
      <c r="X7528" s="98">
        <v>0</v>
      </c>
      <c r="Y7528" s="98">
        <v>0</v>
      </c>
      <c r="Z7528" s="98">
        <v>0.4</v>
      </c>
      <c r="AA7528" s="98">
        <v>0</v>
      </c>
      <c r="AB7528" s="98">
        <v>0.6</v>
      </c>
      <c r="AC7528" s="98">
        <v>0</v>
      </c>
      <c r="AD7528" s="98">
        <v>0.6</v>
      </c>
      <c r="AE7528" s="98">
        <v>0</v>
      </c>
      <c r="AF7528" s="98">
        <v>0</v>
      </c>
      <c r="AG7528" s="98">
        <v>0</v>
      </c>
      <c r="AH7528" s="98">
        <v>0</v>
      </c>
      <c r="AI7528" s="98">
        <v>0.4</v>
      </c>
      <c r="AJ7528" s="98">
        <v>0</v>
      </c>
      <c r="AK7528" s="98">
        <v>0</v>
      </c>
      <c r="AL7528" s="98">
        <v>0</v>
      </c>
      <c r="AM7528" s="98">
        <v>0</v>
      </c>
      <c r="AN7528" s="98">
        <v>0</v>
      </c>
      <c r="AO7528" s="98">
        <v>0</v>
      </c>
      <c r="AP7528" s="98">
        <v>0.71428571399999996</v>
      </c>
      <c r="AQ7528" s="98">
        <v>0</v>
      </c>
      <c r="AR7528" s="98">
        <v>0</v>
      </c>
      <c r="AS7528" s="98">
        <v>0</v>
      </c>
      <c r="AT7528" s="98">
        <v>0</v>
      </c>
      <c r="AU7528" s="98">
        <v>0</v>
      </c>
      <c r="AV7528" s="98">
        <v>0</v>
      </c>
      <c r="AW7528" s="98">
        <v>0</v>
      </c>
      <c r="AX7528" s="98">
        <v>0.28571428599999998</v>
      </c>
      <c r="AY7528" s="98">
        <v>0.1996</v>
      </c>
      <c r="AZ7528" s="98">
        <v>0.77777777800000003</v>
      </c>
      <c r="BA7528" s="166">
        <v>34</v>
      </c>
      <c r="BB7528" s="167">
        <v>102</v>
      </c>
      <c r="BC7528" s="110">
        <v>5.0759800000000004</v>
      </c>
      <c r="BD7528" s="305">
        <f t="shared" si="234"/>
        <v>517.74995999999999</v>
      </c>
      <c r="BE7528" s="168">
        <v>14</v>
      </c>
      <c r="BF7528" s="168">
        <v>11</v>
      </c>
      <c r="BG7528" s="98">
        <v>43.615400000000001</v>
      </c>
      <c r="BH7528" s="110">
        <v>479.77</v>
      </c>
      <c r="BI7528" s="98">
        <v>0.30001800000000001</v>
      </c>
      <c r="BJ7528" s="98">
        <v>0.17322000000000001</v>
      </c>
      <c r="BK7528" s="98">
        <v>3.6194999999999998E-2</v>
      </c>
      <c r="BL7528" s="167">
        <v>0</v>
      </c>
      <c r="BM7528" s="167">
        <v>0</v>
      </c>
      <c r="BN7528" s="98">
        <v>0.205876</v>
      </c>
      <c r="BO7528" s="98">
        <v>0</v>
      </c>
      <c r="BP7528" s="98">
        <v>0</v>
      </c>
      <c r="BQ7528" s="98">
        <v>0</v>
      </c>
      <c r="BR7528" s="98">
        <v>0.190279</v>
      </c>
      <c r="BS7528" s="98">
        <v>0</v>
      </c>
      <c r="BT7528" s="98">
        <v>0</v>
      </c>
      <c r="BU7528" s="98">
        <v>2.5885999999999999E-2</v>
      </c>
      <c r="BV7528" s="98">
        <v>2.7882000000000001E-2</v>
      </c>
      <c r="BW7528" s="98">
        <v>4.0640000000000003E-2</v>
      </c>
      <c r="BX7528" s="98">
        <v>0</v>
      </c>
      <c r="BY7528" s="98">
        <v>14</v>
      </c>
      <c r="BZ7528" s="98">
        <v>829</v>
      </c>
      <c r="CA7528" s="98">
        <v>23</v>
      </c>
      <c r="CB7528" s="98">
        <v>34.5</v>
      </c>
      <c r="CC7528" s="98">
        <v>6706</v>
      </c>
      <c r="CD7528" s="169">
        <v>2</v>
      </c>
      <c r="CE7528" s="98">
        <v>187.94</v>
      </c>
      <c r="CF7528" s="98">
        <f t="shared" si="235"/>
        <v>37.512824000000002</v>
      </c>
      <c r="CG7528" s="98"/>
      <c r="CH7528" s="98"/>
      <c r="CI7528" s="98"/>
      <c r="CJ7528" s="98"/>
    </row>
    <row r="7529" spans="1:88">
      <c r="A7529" s="97">
        <v>7528</v>
      </c>
      <c r="B7529" s="98">
        <v>1.882352</v>
      </c>
      <c r="C7529" s="165">
        <v>33</v>
      </c>
      <c r="D7529" s="98">
        <v>0.12121212100000001</v>
      </c>
      <c r="E7529" s="98">
        <v>0</v>
      </c>
      <c r="F7529" s="98">
        <v>0</v>
      </c>
      <c r="G7529" s="98">
        <v>0</v>
      </c>
      <c r="H7529" s="98">
        <v>0</v>
      </c>
      <c r="I7529" s="98">
        <v>0</v>
      </c>
      <c r="J7529" s="98">
        <v>0</v>
      </c>
      <c r="K7529" s="98">
        <v>1</v>
      </c>
      <c r="L7529" s="98">
        <v>0</v>
      </c>
      <c r="M7529" s="98">
        <v>0</v>
      </c>
      <c r="N7529" s="98">
        <v>0</v>
      </c>
      <c r="O7529" s="98">
        <v>0</v>
      </c>
      <c r="P7529" s="98">
        <v>0</v>
      </c>
      <c r="Q7529" s="98">
        <v>0</v>
      </c>
      <c r="R7529" s="98">
        <v>0</v>
      </c>
      <c r="S7529" s="98">
        <v>1</v>
      </c>
      <c r="T7529" s="98">
        <v>0</v>
      </c>
      <c r="U7529" s="98">
        <v>0</v>
      </c>
      <c r="V7529" s="98">
        <v>0</v>
      </c>
      <c r="W7529" s="98">
        <v>0</v>
      </c>
      <c r="X7529" s="98">
        <v>0</v>
      </c>
      <c r="Y7529" s="98">
        <v>0</v>
      </c>
      <c r="Z7529" s="98">
        <v>0</v>
      </c>
      <c r="AA7529" s="98">
        <v>0</v>
      </c>
      <c r="AB7529" s="98">
        <v>1</v>
      </c>
      <c r="AC7529" s="98">
        <v>0</v>
      </c>
      <c r="AD7529" s="98">
        <v>1</v>
      </c>
      <c r="AE7529" s="98">
        <v>0</v>
      </c>
      <c r="AF7529" s="98">
        <v>0</v>
      </c>
      <c r="AG7529" s="98">
        <v>0</v>
      </c>
      <c r="AH7529" s="98">
        <v>0</v>
      </c>
      <c r="AI7529" s="98">
        <v>0</v>
      </c>
      <c r="AJ7529" s="98">
        <v>0</v>
      </c>
      <c r="AK7529" s="98">
        <v>0</v>
      </c>
      <c r="AL7529" s="98">
        <v>0</v>
      </c>
      <c r="AM7529" s="98">
        <v>0</v>
      </c>
      <c r="AN7529" s="98">
        <v>0</v>
      </c>
      <c r="AO7529" s="98">
        <v>0</v>
      </c>
      <c r="AP7529" s="98">
        <v>1</v>
      </c>
      <c r="AQ7529" s="98">
        <v>0</v>
      </c>
      <c r="AR7529" s="98">
        <v>0</v>
      </c>
      <c r="AS7529" s="98">
        <v>0</v>
      </c>
      <c r="AT7529" s="98">
        <v>0</v>
      </c>
      <c r="AU7529" s="98">
        <v>0</v>
      </c>
      <c r="AV7529" s="98">
        <v>0</v>
      </c>
      <c r="AW7529" s="98">
        <v>0</v>
      </c>
      <c r="AX7529" s="98">
        <v>0</v>
      </c>
      <c r="AY7529" s="98">
        <v>0.38540000000000002</v>
      </c>
      <c r="AZ7529" s="98">
        <v>1</v>
      </c>
      <c r="BA7529" s="166">
        <v>6</v>
      </c>
      <c r="BB7529" s="167">
        <v>11</v>
      </c>
      <c r="BC7529" s="110">
        <v>5.0827270000000002</v>
      </c>
      <c r="BD7529" s="305">
        <f t="shared" si="234"/>
        <v>55.909997000000004</v>
      </c>
      <c r="BE7529" s="168">
        <v>67</v>
      </c>
      <c r="BF7529" s="168">
        <v>3</v>
      </c>
      <c r="BG7529" s="98">
        <v>18.636600000000001</v>
      </c>
      <c r="BH7529" s="110">
        <v>55.91</v>
      </c>
      <c r="BI7529" s="98">
        <v>0</v>
      </c>
      <c r="BJ7529" s="98">
        <v>0</v>
      </c>
      <c r="BK7529" s="98">
        <v>0.17796400000000001</v>
      </c>
      <c r="BL7529" s="167">
        <v>0</v>
      </c>
      <c r="BM7529" s="167">
        <v>0</v>
      </c>
      <c r="BN7529" s="98">
        <v>0.105347</v>
      </c>
      <c r="BO7529" s="98">
        <v>0</v>
      </c>
      <c r="BP7529" s="98">
        <v>0.23036999999999999</v>
      </c>
      <c r="BQ7529" s="98">
        <v>0</v>
      </c>
      <c r="BR7529" s="98">
        <v>0.44804100000000002</v>
      </c>
      <c r="BS7529" s="98">
        <v>0</v>
      </c>
      <c r="BT7529" s="98">
        <v>3.8275000000000003E-2</v>
      </c>
      <c r="BU7529" s="98">
        <v>0</v>
      </c>
      <c r="BV7529" s="98">
        <v>0</v>
      </c>
      <c r="BW7529" s="98">
        <v>0</v>
      </c>
      <c r="BX7529" s="98">
        <v>0</v>
      </c>
      <c r="BY7529" s="98">
        <v>67</v>
      </c>
      <c r="BZ7529" s="98">
        <v>828</v>
      </c>
      <c r="CA7529" s="98">
        <v>30.936202046437799</v>
      </c>
      <c r="CB7529" s="98">
        <v>4.5999999999999996</v>
      </c>
      <c r="CC7529" s="98">
        <v>6708</v>
      </c>
      <c r="CD7529" s="169">
        <v>2</v>
      </c>
      <c r="CE7529" s="98">
        <v>67.22</v>
      </c>
      <c r="CF7529" s="98">
        <f t="shared" si="235"/>
        <v>25.906587999999999</v>
      </c>
      <c r="CG7529" s="98"/>
      <c r="CH7529" s="98"/>
      <c r="CI7529" s="98"/>
      <c r="CJ7529" s="98"/>
    </row>
    <row r="7530" spans="1:88">
      <c r="A7530" s="97">
        <v>7529</v>
      </c>
      <c r="B7530" s="98">
        <v>0.98039200000000004</v>
      </c>
      <c r="C7530" s="165">
        <v>58</v>
      </c>
      <c r="D7530" s="98">
        <v>8.6206897000000005E-2</v>
      </c>
      <c r="E7530" s="98">
        <v>1.7241379000000001E-2</v>
      </c>
      <c r="F7530" s="98">
        <v>0</v>
      </c>
      <c r="G7530" s="98">
        <v>0</v>
      </c>
      <c r="H7530" s="98">
        <v>0</v>
      </c>
      <c r="I7530" s="98">
        <v>0</v>
      </c>
      <c r="J7530" s="98">
        <v>0</v>
      </c>
      <c r="K7530" s="98">
        <v>1</v>
      </c>
      <c r="L7530" s="98">
        <v>0</v>
      </c>
      <c r="M7530" s="98">
        <v>0</v>
      </c>
      <c r="N7530" s="98">
        <v>0</v>
      </c>
      <c r="O7530" s="98">
        <v>0</v>
      </c>
      <c r="P7530" s="98">
        <v>0</v>
      </c>
      <c r="Q7530" s="98">
        <v>1</v>
      </c>
      <c r="R7530" s="98">
        <v>0</v>
      </c>
      <c r="S7530" s="98">
        <v>0</v>
      </c>
      <c r="T7530" s="98">
        <v>0</v>
      </c>
      <c r="U7530" s="98">
        <v>0</v>
      </c>
      <c r="V7530" s="98">
        <v>0</v>
      </c>
      <c r="W7530" s="98">
        <v>0</v>
      </c>
      <c r="X7530" s="98">
        <v>0</v>
      </c>
      <c r="Y7530" s="98">
        <v>0</v>
      </c>
      <c r="Z7530" s="98">
        <v>0</v>
      </c>
      <c r="AA7530" s="98">
        <v>0</v>
      </c>
      <c r="AB7530" s="98">
        <v>0</v>
      </c>
      <c r="AC7530" s="98">
        <v>1</v>
      </c>
      <c r="AD7530" s="98">
        <v>0</v>
      </c>
      <c r="AE7530" s="98">
        <v>0</v>
      </c>
      <c r="AF7530" s="98">
        <v>1</v>
      </c>
      <c r="AG7530" s="98">
        <v>0</v>
      </c>
      <c r="AH7530" s="98">
        <v>0</v>
      </c>
      <c r="AI7530" s="98">
        <v>0</v>
      </c>
      <c r="AJ7530" s="98">
        <v>0</v>
      </c>
      <c r="AK7530" s="98">
        <v>0</v>
      </c>
      <c r="AL7530" s="98">
        <v>0</v>
      </c>
      <c r="AM7530" s="98">
        <v>0</v>
      </c>
      <c r="AN7530" s="98">
        <v>0</v>
      </c>
      <c r="AO7530" s="98">
        <v>0</v>
      </c>
      <c r="AP7530" s="98">
        <v>1</v>
      </c>
      <c r="AQ7530" s="98">
        <v>0</v>
      </c>
      <c r="AR7530" s="98">
        <v>0</v>
      </c>
      <c r="AS7530" s="98">
        <v>0</v>
      </c>
      <c r="AT7530" s="98">
        <v>0</v>
      </c>
      <c r="AU7530" s="98">
        <v>0</v>
      </c>
      <c r="AV7530" s="98">
        <v>0</v>
      </c>
      <c r="AW7530" s="98">
        <v>0</v>
      </c>
      <c r="AX7530" s="98">
        <v>0</v>
      </c>
      <c r="AY7530" s="98">
        <v>0.31879999999999997</v>
      </c>
      <c r="AZ7530" s="98">
        <v>0.5</v>
      </c>
      <c r="BA7530" s="166">
        <v>10</v>
      </c>
      <c r="BB7530" s="167">
        <v>12</v>
      </c>
      <c r="BC7530" s="110">
        <v>4.9124999999999996</v>
      </c>
      <c r="BD7530" s="305">
        <f t="shared" si="234"/>
        <v>58.949999999999996</v>
      </c>
      <c r="BE7530" s="168">
        <v>4</v>
      </c>
      <c r="BF7530" s="168">
        <v>2</v>
      </c>
      <c r="BG7530" s="98">
        <v>25.524999999999999</v>
      </c>
      <c r="BH7530" s="110">
        <v>51.05</v>
      </c>
      <c r="BI7530" s="98">
        <v>0</v>
      </c>
      <c r="BJ7530" s="108">
        <v>-0.18308199999999999</v>
      </c>
      <c r="BK7530" s="98">
        <v>0.141599</v>
      </c>
      <c r="BL7530" s="167">
        <v>0</v>
      </c>
      <c r="BM7530" s="167">
        <v>0</v>
      </c>
      <c r="BN7530" s="98">
        <v>0</v>
      </c>
      <c r="BO7530" s="98">
        <v>0</v>
      </c>
      <c r="BP7530" s="98">
        <v>0.14831900000000001</v>
      </c>
      <c r="BQ7530" s="98">
        <v>0</v>
      </c>
      <c r="BR7530" s="98">
        <v>0.18887599999999999</v>
      </c>
      <c r="BS7530" s="98">
        <v>0.31749699999999997</v>
      </c>
      <c r="BT7530" s="98">
        <v>0.243337</v>
      </c>
      <c r="BU7530" s="108">
        <v>-0.14855099999999999</v>
      </c>
      <c r="BV7530" s="98">
        <v>0</v>
      </c>
      <c r="BW7530" s="98">
        <v>0</v>
      </c>
      <c r="BX7530" s="98">
        <v>0.29200399999999999</v>
      </c>
      <c r="BY7530" s="98">
        <v>4</v>
      </c>
      <c r="BZ7530" s="98">
        <v>826</v>
      </c>
      <c r="CA7530" s="98">
        <v>30.930918746189299</v>
      </c>
      <c r="CB7530" s="98">
        <v>11.5</v>
      </c>
      <c r="CC7530" s="98">
        <v>6709</v>
      </c>
      <c r="CD7530" s="169">
        <v>2</v>
      </c>
      <c r="CE7530" s="98">
        <v>75.63</v>
      </c>
      <c r="CF7530" s="98">
        <f t="shared" si="235"/>
        <v>24.110843999999997</v>
      </c>
      <c r="CG7530" s="98"/>
      <c r="CH7530" s="98"/>
      <c r="CI7530" s="98"/>
      <c r="CJ7530" s="98"/>
    </row>
    <row r="7531" spans="1:88">
      <c r="A7531" s="97">
        <v>7530</v>
      </c>
      <c r="B7531" s="98">
        <v>2.6315780000000002</v>
      </c>
      <c r="C7531" s="165">
        <v>46</v>
      </c>
      <c r="D7531" s="98">
        <v>4.3478260999999997E-2</v>
      </c>
      <c r="E7531" s="98">
        <v>0</v>
      </c>
      <c r="F7531" s="98">
        <v>0</v>
      </c>
      <c r="G7531" s="98">
        <v>1</v>
      </c>
      <c r="H7531" s="98">
        <v>0</v>
      </c>
      <c r="I7531" s="98">
        <v>0</v>
      </c>
      <c r="J7531" s="98">
        <v>0</v>
      </c>
      <c r="K7531" s="98">
        <v>0</v>
      </c>
      <c r="L7531" s="98">
        <v>0</v>
      </c>
      <c r="M7531" s="98">
        <v>0</v>
      </c>
      <c r="N7531" s="98">
        <v>0</v>
      </c>
      <c r="O7531" s="98">
        <v>0</v>
      </c>
      <c r="P7531" s="98">
        <v>0</v>
      </c>
      <c r="Q7531" s="98">
        <v>0</v>
      </c>
      <c r="R7531" s="98">
        <v>0</v>
      </c>
      <c r="S7531" s="98">
        <v>1</v>
      </c>
      <c r="T7531" s="98">
        <v>0</v>
      </c>
      <c r="U7531" s="98">
        <v>0</v>
      </c>
      <c r="V7531" s="98">
        <v>0</v>
      </c>
      <c r="W7531" s="98">
        <v>0</v>
      </c>
      <c r="X7531" s="98">
        <v>0</v>
      </c>
      <c r="Y7531" s="98">
        <v>0</v>
      </c>
      <c r="Z7531" s="98">
        <v>1</v>
      </c>
      <c r="AA7531" s="98">
        <v>0</v>
      </c>
      <c r="AB7531" s="98">
        <v>0</v>
      </c>
      <c r="AC7531" s="98">
        <v>0</v>
      </c>
      <c r="AD7531" s="98">
        <v>0</v>
      </c>
      <c r="AE7531" s="98">
        <v>0</v>
      </c>
      <c r="AF7531" s="98">
        <v>0</v>
      </c>
      <c r="AG7531" s="98">
        <v>0</v>
      </c>
      <c r="AH7531" s="98">
        <v>0</v>
      </c>
      <c r="AI7531" s="98">
        <v>1</v>
      </c>
      <c r="AJ7531" s="98">
        <v>0</v>
      </c>
      <c r="AK7531" s="98">
        <v>0</v>
      </c>
      <c r="AL7531" s="98">
        <v>0</v>
      </c>
      <c r="AM7531" s="98">
        <v>0</v>
      </c>
      <c r="AN7531" s="98">
        <v>0</v>
      </c>
      <c r="AO7531" s="98">
        <v>0</v>
      </c>
      <c r="AP7531" s="98">
        <v>1</v>
      </c>
      <c r="AQ7531" s="98">
        <v>0</v>
      </c>
      <c r="AR7531" s="98">
        <v>0</v>
      </c>
      <c r="AS7531" s="98">
        <v>0</v>
      </c>
      <c r="AT7531" s="98">
        <v>0</v>
      </c>
      <c r="AU7531" s="98">
        <v>0</v>
      </c>
      <c r="AV7531" s="98">
        <v>0</v>
      </c>
      <c r="AW7531" s="98">
        <v>0</v>
      </c>
      <c r="AX7531" s="98">
        <v>0</v>
      </c>
      <c r="AY7531" s="98">
        <v>0.2034</v>
      </c>
      <c r="AZ7531" s="98">
        <v>1</v>
      </c>
      <c r="BA7531" s="166">
        <v>5</v>
      </c>
      <c r="BB7531" s="167">
        <v>6</v>
      </c>
      <c r="BC7531" s="110">
        <v>6.2583330000000004</v>
      </c>
      <c r="BD7531" s="305">
        <f t="shared" si="234"/>
        <v>37.549998000000002</v>
      </c>
      <c r="BE7531" s="168">
        <v>0</v>
      </c>
      <c r="BF7531" s="168">
        <v>1</v>
      </c>
      <c r="BG7531" s="98">
        <v>37.549999999999997</v>
      </c>
      <c r="BH7531" s="110">
        <v>37.549999999999997</v>
      </c>
      <c r="BI7531" s="98">
        <v>0.43520399999999998</v>
      </c>
      <c r="BJ7531" s="98">
        <v>0.1104</v>
      </c>
      <c r="BK7531" s="98">
        <v>0</v>
      </c>
      <c r="BL7531" s="167">
        <v>0</v>
      </c>
      <c r="BM7531" s="167">
        <v>0</v>
      </c>
      <c r="BN7531" s="98">
        <v>0</v>
      </c>
      <c r="BO7531" s="98">
        <v>0</v>
      </c>
      <c r="BP7531" s="98">
        <v>0</v>
      </c>
      <c r="BQ7531" s="98">
        <v>0</v>
      </c>
      <c r="BR7531" s="98">
        <v>0.192608</v>
      </c>
      <c r="BS7531" s="98">
        <v>0</v>
      </c>
      <c r="BT7531" s="98">
        <v>0</v>
      </c>
      <c r="BU7531" s="98">
        <v>0.1104</v>
      </c>
      <c r="BV7531" s="98">
        <v>0</v>
      </c>
      <c r="BW7531" s="98">
        <v>0.15138499999999999</v>
      </c>
      <c r="BX7531" s="98">
        <v>0</v>
      </c>
      <c r="BY7531" s="98">
        <v>0</v>
      </c>
      <c r="BZ7531" s="98">
        <v>824</v>
      </c>
      <c r="CA7531" s="98">
        <v>0</v>
      </c>
      <c r="CB7531" s="98">
        <v>2.2999999999999998</v>
      </c>
      <c r="CC7531" s="98">
        <v>6711</v>
      </c>
      <c r="CD7531" s="169">
        <v>2</v>
      </c>
      <c r="CE7531" s="98">
        <v>363.03</v>
      </c>
      <c r="CF7531" s="98">
        <f t="shared" si="235"/>
        <v>73.840301999999994</v>
      </c>
      <c r="CG7531" s="98"/>
      <c r="CH7531" s="98"/>
      <c r="CI7531" s="98"/>
      <c r="CJ7531" s="98"/>
    </row>
    <row r="7532" spans="1:88">
      <c r="A7532" s="97">
        <v>7531</v>
      </c>
      <c r="B7532" s="98">
        <v>2.1212119999999999</v>
      </c>
      <c r="C7532" s="165">
        <v>45</v>
      </c>
      <c r="D7532" s="98">
        <v>4.4444444E-2</v>
      </c>
      <c r="E7532" s="98">
        <v>0</v>
      </c>
      <c r="F7532" s="98">
        <v>0</v>
      </c>
      <c r="G7532" s="98">
        <v>0.5</v>
      </c>
      <c r="H7532" s="98">
        <v>0</v>
      </c>
      <c r="I7532" s="98">
        <v>0</v>
      </c>
      <c r="J7532" s="98">
        <v>0</v>
      </c>
      <c r="K7532" s="98">
        <v>0.5</v>
      </c>
      <c r="L7532" s="98">
        <v>0</v>
      </c>
      <c r="M7532" s="98">
        <v>0</v>
      </c>
      <c r="N7532" s="98">
        <v>0</v>
      </c>
      <c r="O7532" s="98">
        <v>0</v>
      </c>
      <c r="P7532" s="98">
        <v>0</v>
      </c>
      <c r="Q7532" s="98">
        <v>1</v>
      </c>
      <c r="R7532" s="98">
        <v>0</v>
      </c>
      <c r="S7532" s="98">
        <v>0</v>
      </c>
      <c r="T7532" s="98">
        <v>0</v>
      </c>
      <c r="U7532" s="98">
        <v>0</v>
      </c>
      <c r="V7532" s="98">
        <v>0</v>
      </c>
      <c r="W7532" s="98">
        <v>0</v>
      </c>
      <c r="X7532" s="98">
        <v>0</v>
      </c>
      <c r="Y7532" s="98">
        <v>0</v>
      </c>
      <c r="Z7532" s="98">
        <v>0.5</v>
      </c>
      <c r="AA7532" s="98">
        <v>0</v>
      </c>
      <c r="AB7532" s="98">
        <v>0.5</v>
      </c>
      <c r="AC7532" s="98">
        <v>0</v>
      </c>
      <c r="AD7532" s="98">
        <v>0.5</v>
      </c>
      <c r="AE7532" s="98">
        <v>0</v>
      </c>
      <c r="AF7532" s="98">
        <v>0</v>
      </c>
      <c r="AG7532" s="98">
        <v>0</v>
      </c>
      <c r="AH7532" s="98">
        <v>0</v>
      </c>
      <c r="AI7532" s="98">
        <v>0.5</v>
      </c>
      <c r="AJ7532" s="98">
        <v>0</v>
      </c>
      <c r="AK7532" s="98">
        <v>0</v>
      </c>
      <c r="AL7532" s="98">
        <v>0</v>
      </c>
      <c r="AM7532" s="98">
        <v>0</v>
      </c>
      <c r="AN7532" s="98">
        <v>0</v>
      </c>
      <c r="AO7532" s="98">
        <v>0</v>
      </c>
      <c r="AP7532" s="98">
        <v>1</v>
      </c>
      <c r="AQ7532" s="98">
        <v>0</v>
      </c>
      <c r="AR7532" s="98">
        <v>0</v>
      </c>
      <c r="AS7532" s="98">
        <v>0</v>
      </c>
      <c r="AT7532" s="98">
        <v>0</v>
      </c>
      <c r="AU7532" s="98">
        <v>0</v>
      </c>
      <c r="AV7532" s="98">
        <v>0</v>
      </c>
      <c r="AW7532" s="98">
        <v>0</v>
      </c>
      <c r="AX7532" s="98">
        <v>0</v>
      </c>
      <c r="AY7532" s="98">
        <v>0.1139</v>
      </c>
      <c r="AZ7532" s="98">
        <v>1</v>
      </c>
      <c r="BA7532" s="166">
        <v>13</v>
      </c>
      <c r="BB7532" s="167">
        <v>30</v>
      </c>
      <c r="BC7532" s="110">
        <v>3.5546660000000001</v>
      </c>
      <c r="BD7532" s="305">
        <f t="shared" si="234"/>
        <v>106.63998000000001</v>
      </c>
      <c r="BE7532" s="168">
        <v>61</v>
      </c>
      <c r="BF7532" s="168">
        <v>2</v>
      </c>
      <c r="BG7532" s="98">
        <v>53.32</v>
      </c>
      <c r="BH7532" s="110">
        <v>106.64</v>
      </c>
      <c r="BI7532" s="98">
        <v>0.42960700000000002</v>
      </c>
      <c r="BJ7532" s="98">
        <v>0.121811</v>
      </c>
      <c r="BK7532" s="98">
        <v>0</v>
      </c>
      <c r="BL7532" s="167">
        <v>0</v>
      </c>
      <c r="BM7532" s="167">
        <v>0</v>
      </c>
      <c r="BN7532" s="98">
        <v>7.2675000000000003E-2</v>
      </c>
      <c r="BO7532" s="98">
        <v>0</v>
      </c>
      <c r="BP7532" s="98">
        <v>0</v>
      </c>
      <c r="BQ7532" s="98">
        <v>0</v>
      </c>
      <c r="BR7532" s="98">
        <v>0.10221</v>
      </c>
      <c r="BS7532" s="98">
        <v>0.107491</v>
      </c>
      <c r="BT7532" s="98">
        <v>0.11429300000000001</v>
      </c>
      <c r="BU7532" s="98">
        <v>5.1909999999999998E-2</v>
      </c>
      <c r="BV7532" s="98">
        <v>0</v>
      </c>
      <c r="BW7532" s="98">
        <v>0</v>
      </c>
      <c r="BX7532" s="98">
        <v>0</v>
      </c>
      <c r="BY7532" s="98">
        <v>61</v>
      </c>
      <c r="BZ7532" s="98">
        <v>823</v>
      </c>
      <c r="CA7532" s="98">
        <v>0</v>
      </c>
      <c r="CB7532" s="98">
        <v>9.1999999999999993</v>
      </c>
      <c r="CC7532" s="98">
        <v>6712</v>
      </c>
      <c r="CD7532" s="169">
        <v>2</v>
      </c>
      <c r="CE7532" s="98">
        <v>193.66</v>
      </c>
      <c r="CF7532" s="98">
        <f t="shared" si="235"/>
        <v>22.057873999999998</v>
      </c>
      <c r="CG7532" s="98"/>
      <c r="CH7532" s="98"/>
      <c r="CI7532" s="98"/>
      <c r="CJ7532" s="98"/>
    </row>
    <row r="7533" spans="1:88">
      <c r="A7533" s="97">
        <v>7532</v>
      </c>
      <c r="B7533" s="98">
        <v>0</v>
      </c>
      <c r="C7533" s="165">
        <v>44</v>
      </c>
      <c r="D7533" s="98">
        <v>2.2727272999999999E-2</v>
      </c>
      <c r="E7533" s="98">
        <v>0</v>
      </c>
      <c r="F7533" s="98">
        <v>0</v>
      </c>
      <c r="G7533" s="98">
        <v>0</v>
      </c>
      <c r="H7533" s="98">
        <v>0</v>
      </c>
      <c r="I7533" s="98">
        <v>0</v>
      </c>
      <c r="J7533" s="98">
        <v>0</v>
      </c>
      <c r="K7533" s="98">
        <v>1</v>
      </c>
      <c r="L7533" s="98">
        <v>0</v>
      </c>
      <c r="M7533" s="98">
        <v>0</v>
      </c>
      <c r="N7533" s="98">
        <v>0</v>
      </c>
      <c r="O7533" s="98">
        <v>0</v>
      </c>
      <c r="P7533" s="98">
        <v>0</v>
      </c>
      <c r="Q7533" s="98">
        <v>0</v>
      </c>
      <c r="R7533" s="98">
        <v>0</v>
      </c>
      <c r="S7533" s="98">
        <v>1</v>
      </c>
      <c r="T7533" s="98">
        <v>0</v>
      </c>
      <c r="U7533" s="98">
        <v>0</v>
      </c>
      <c r="V7533" s="98">
        <v>0</v>
      </c>
      <c r="W7533" s="98">
        <v>0</v>
      </c>
      <c r="X7533" s="98">
        <v>0</v>
      </c>
      <c r="Y7533" s="98">
        <v>0</v>
      </c>
      <c r="Z7533" s="98">
        <v>0</v>
      </c>
      <c r="AA7533" s="98">
        <v>0</v>
      </c>
      <c r="AB7533" s="98">
        <v>0</v>
      </c>
      <c r="AC7533" s="98">
        <v>1</v>
      </c>
      <c r="AD7533" s="98">
        <v>0</v>
      </c>
      <c r="AE7533" s="98">
        <v>0</v>
      </c>
      <c r="AF7533" s="98">
        <v>1</v>
      </c>
      <c r="AG7533" s="98">
        <v>0</v>
      </c>
      <c r="AH7533" s="98">
        <v>0</v>
      </c>
      <c r="AI7533" s="98">
        <v>0</v>
      </c>
      <c r="AJ7533" s="98">
        <v>0</v>
      </c>
      <c r="AK7533" s="98">
        <v>0</v>
      </c>
      <c r="AL7533" s="98">
        <v>0</v>
      </c>
      <c r="AM7533" s="98">
        <v>0</v>
      </c>
      <c r="AN7533" s="98">
        <v>0</v>
      </c>
      <c r="AO7533" s="98">
        <v>0</v>
      </c>
      <c r="AP7533" s="98">
        <v>1</v>
      </c>
      <c r="AQ7533" s="98">
        <v>0</v>
      </c>
      <c r="AR7533" s="98">
        <v>0</v>
      </c>
      <c r="AS7533" s="98">
        <v>0</v>
      </c>
      <c r="AT7533" s="98">
        <v>0</v>
      </c>
      <c r="AU7533" s="98">
        <v>0</v>
      </c>
      <c r="AV7533" s="98">
        <v>0</v>
      </c>
      <c r="AW7533" s="98">
        <v>0</v>
      </c>
      <c r="AX7533" s="98">
        <v>0</v>
      </c>
      <c r="AY7533" s="98">
        <v>0.28899999999999998</v>
      </c>
      <c r="AZ7533" s="98">
        <v>1</v>
      </c>
      <c r="BA7533" s="166">
        <v>2</v>
      </c>
      <c r="BB7533" s="167">
        <v>2</v>
      </c>
      <c r="BC7533" s="110">
        <v>9.84</v>
      </c>
      <c r="BD7533" s="305">
        <f t="shared" si="234"/>
        <v>19.68</v>
      </c>
      <c r="BE7533" s="168">
        <v>0</v>
      </c>
      <c r="BF7533" s="168">
        <v>1</v>
      </c>
      <c r="BG7533" s="98">
        <v>19.68</v>
      </c>
      <c r="BH7533" s="110">
        <v>19.68</v>
      </c>
      <c r="BI7533" s="98">
        <v>0</v>
      </c>
      <c r="BJ7533" s="98">
        <v>0.31402400000000003</v>
      </c>
      <c r="BK7533" s="98">
        <v>0</v>
      </c>
      <c r="BL7533" s="167">
        <v>0</v>
      </c>
      <c r="BM7533" s="167">
        <v>0</v>
      </c>
      <c r="BN7533" s="98">
        <v>0</v>
      </c>
      <c r="BO7533" s="98">
        <v>0</v>
      </c>
      <c r="BP7533" s="98">
        <v>0</v>
      </c>
      <c r="BQ7533" s="98">
        <v>0</v>
      </c>
      <c r="BR7533" s="98">
        <v>0</v>
      </c>
      <c r="BS7533" s="98">
        <v>0</v>
      </c>
      <c r="BT7533" s="98">
        <v>0</v>
      </c>
      <c r="BU7533" s="98">
        <v>0</v>
      </c>
      <c r="BV7533" s="98">
        <v>0</v>
      </c>
      <c r="BW7533" s="98">
        <v>0</v>
      </c>
      <c r="BX7533" s="98">
        <v>0.685975</v>
      </c>
      <c r="BY7533" s="98">
        <v>0</v>
      </c>
      <c r="BZ7533" s="98">
        <v>822</v>
      </c>
      <c r="CA7533" s="98">
        <v>30.925635445940902</v>
      </c>
      <c r="CB7533" s="98">
        <v>2.2999999999999998</v>
      </c>
      <c r="CC7533" s="98">
        <v>6713</v>
      </c>
      <c r="CD7533" s="169">
        <v>2</v>
      </c>
      <c r="CE7533" s="98">
        <v>132.13</v>
      </c>
      <c r="CF7533" s="98">
        <f t="shared" si="235"/>
        <v>38.185569999999998</v>
      </c>
      <c r="CG7533" s="98"/>
      <c r="CH7533" s="98"/>
      <c r="CI7533" s="98"/>
      <c r="CJ7533" s="98"/>
    </row>
    <row r="7534" spans="1:88">
      <c r="A7534" s="97">
        <v>7533</v>
      </c>
      <c r="B7534" s="98">
        <v>0</v>
      </c>
      <c r="C7534" s="165">
        <v>17</v>
      </c>
      <c r="D7534" s="98">
        <v>0</v>
      </c>
      <c r="E7534" s="98">
        <v>0</v>
      </c>
      <c r="F7534" s="98">
        <v>0</v>
      </c>
      <c r="G7534" s="98">
        <v>0.19047619099999999</v>
      </c>
      <c r="H7534" s="98">
        <v>0</v>
      </c>
      <c r="I7534" s="98">
        <v>0</v>
      </c>
      <c r="J7534" s="98">
        <v>0</v>
      </c>
      <c r="K7534" s="98">
        <v>0.80952380999999995</v>
      </c>
      <c r="L7534" s="98">
        <v>0</v>
      </c>
      <c r="M7534" s="98">
        <v>0</v>
      </c>
      <c r="N7534" s="98">
        <v>0</v>
      </c>
      <c r="O7534" s="98">
        <v>0</v>
      </c>
      <c r="P7534" s="98">
        <v>0</v>
      </c>
      <c r="Q7534" s="98">
        <v>0.85714285700000004</v>
      </c>
      <c r="R7534" s="98">
        <v>0</v>
      </c>
      <c r="S7534" s="98">
        <v>0.14285714299999999</v>
      </c>
      <c r="T7534" s="98">
        <v>0</v>
      </c>
      <c r="U7534" s="98">
        <v>0</v>
      </c>
      <c r="V7534" s="98">
        <v>0</v>
      </c>
      <c r="W7534" s="98">
        <v>0</v>
      </c>
      <c r="X7534" s="98">
        <v>0</v>
      </c>
      <c r="Y7534" s="98">
        <v>0</v>
      </c>
      <c r="Z7534" s="98">
        <v>0</v>
      </c>
      <c r="AA7534" s="98">
        <v>0</v>
      </c>
      <c r="AB7534" s="98">
        <v>0</v>
      </c>
      <c r="AC7534" s="98">
        <v>1</v>
      </c>
      <c r="AD7534" s="98">
        <v>0</v>
      </c>
      <c r="AE7534" s="98">
        <v>0</v>
      </c>
      <c r="AF7534" s="98">
        <v>1</v>
      </c>
      <c r="AG7534" s="98">
        <v>0</v>
      </c>
      <c r="AH7534" s="98">
        <v>0</v>
      </c>
      <c r="AI7534" s="98">
        <v>0</v>
      </c>
      <c r="AJ7534" s="98">
        <v>0</v>
      </c>
      <c r="AK7534" s="98">
        <v>0</v>
      </c>
      <c r="AL7534" s="98">
        <v>0</v>
      </c>
      <c r="AM7534" s="98">
        <v>0</v>
      </c>
      <c r="AN7534" s="98">
        <v>0</v>
      </c>
      <c r="AO7534" s="98">
        <v>0</v>
      </c>
      <c r="AP7534" s="98">
        <v>0</v>
      </c>
      <c r="AQ7534" s="98">
        <v>0.8</v>
      </c>
      <c r="AR7534" s="98">
        <v>0</v>
      </c>
      <c r="AS7534" s="98">
        <v>0</v>
      </c>
      <c r="AT7534" s="98">
        <v>0</v>
      </c>
      <c r="AU7534" s="98">
        <v>0</v>
      </c>
      <c r="AV7534" s="98">
        <v>0</v>
      </c>
      <c r="AW7534" s="98">
        <v>0</v>
      </c>
      <c r="AX7534" s="98">
        <v>0.2</v>
      </c>
      <c r="AY7534" s="98">
        <v>0.17269999999999999</v>
      </c>
      <c r="AZ7534" s="98">
        <v>0.66666666699999999</v>
      </c>
      <c r="BA7534" s="166">
        <v>15</v>
      </c>
      <c r="BB7534" s="167">
        <v>106</v>
      </c>
      <c r="BC7534" s="110">
        <v>6.3566979999999997</v>
      </c>
      <c r="BD7534" s="305">
        <f t="shared" si="234"/>
        <v>673.80998799999998</v>
      </c>
      <c r="BE7534" s="168">
        <v>17</v>
      </c>
      <c r="BF7534" s="168">
        <v>21</v>
      </c>
      <c r="BG7534" s="98">
        <v>31.600899999999999</v>
      </c>
      <c r="BH7534" s="110">
        <v>663.62</v>
      </c>
      <c r="BI7534" s="98">
        <v>0</v>
      </c>
      <c r="BJ7534" s="98">
        <v>0.29058699999999998</v>
      </c>
      <c r="BK7534" s="98">
        <v>0.148955</v>
      </c>
      <c r="BL7534" s="167">
        <v>0</v>
      </c>
      <c r="BM7534" s="167">
        <v>0</v>
      </c>
      <c r="BN7534" s="98">
        <v>1.3908E-2</v>
      </c>
      <c r="BO7534" s="98">
        <v>0</v>
      </c>
      <c r="BP7534" s="98">
        <v>8.2120000000000005E-3</v>
      </c>
      <c r="BQ7534" s="98">
        <v>0</v>
      </c>
      <c r="BR7534" s="98">
        <v>8.9283000000000001E-2</v>
      </c>
      <c r="BS7534" s="98">
        <v>0</v>
      </c>
      <c r="BT7534" s="98">
        <v>0.27975299999999997</v>
      </c>
      <c r="BU7534" s="98">
        <v>0</v>
      </c>
      <c r="BV7534" s="98">
        <v>0</v>
      </c>
      <c r="BW7534" s="98">
        <v>0.13917599999999999</v>
      </c>
      <c r="BX7534" s="98">
        <v>3.0121999999999999E-2</v>
      </c>
      <c r="BY7534" s="98">
        <v>17</v>
      </c>
      <c r="BZ7534" s="98">
        <v>821</v>
      </c>
      <c r="CA7534" s="98">
        <v>0</v>
      </c>
      <c r="CB7534" s="98">
        <v>43.7</v>
      </c>
      <c r="CC7534" s="98">
        <v>6715</v>
      </c>
      <c r="CD7534" s="169">
        <v>2</v>
      </c>
      <c r="CE7534" s="98">
        <v>7.88</v>
      </c>
      <c r="CF7534" s="98">
        <f t="shared" si="235"/>
        <v>1.360876</v>
      </c>
      <c r="CG7534" s="98"/>
      <c r="CH7534" s="98"/>
      <c r="CI7534" s="98"/>
      <c r="CJ7534" s="98"/>
    </row>
    <row r="7535" spans="1:88">
      <c r="A7535" s="97">
        <v>7534</v>
      </c>
      <c r="B7535" s="98">
        <v>0</v>
      </c>
      <c r="C7535" s="165">
        <v>36</v>
      </c>
      <c r="D7535" s="98">
        <v>0.28571428599999998</v>
      </c>
      <c r="E7535" s="98">
        <v>2.8571428999999999E-2</v>
      </c>
      <c r="F7535" s="98">
        <v>0</v>
      </c>
      <c r="G7535" s="98">
        <v>0</v>
      </c>
      <c r="H7535" s="98">
        <v>0</v>
      </c>
      <c r="I7535" s="98">
        <v>0</v>
      </c>
      <c r="J7535" s="98">
        <v>0</v>
      </c>
      <c r="K7535" s="98">
        <v>1</v>
      </c>
      <c r="L7535" s="98">
        <v>0</v>
      </c>
      <c r="M7535" s="98">
        <v>0</v>
      </c>
      <c r="N7535" s="98">
        <v>0</v>
      </c>
      <c r="O7535" s="98">
        <v>0</v>
      </c>
      <c r="P7535" s="98">
        <v>0</v>
      </c>
      <c r="Q7535" s="98">
        <v>0.5</v>
      </c>
      <c r="R7535" s="98">
        <v>0.5</v>
      </c>
      <c r="S7535" s="98">
        <v>0</v>
      </c>
      <c r="T7535" s="98">
        <v>0</v>
      </c>
      <c r="U7535" s="98">
        <v>0</v>
      </c>
      <c r="V7535" s="98">
        <v>0</v>
      </c>
      <c r="W7535" s="98">
        <v>0</v>
      </c>
      <c r="X7535" s="98">
        <v>0</v>
      </c>
      <c r="Y7535" s="98">
        <v>0</v>
      </c>
      <c r="Z7535" s="98">
        <v>0</v>
      </c>
      <c r="AA7535" s="98">
        <v>0</v>
      </c>
      <c r="AB7535" s="98">
        <v>0</v>
      </c>
      <c r="AC7535" s="98">
        <v>0</v>
      </c>
      <c r="AD7535" s="98">
        <v>0</v>
      </c>
      <c r="AE7535" s="98">
        <v>0</v>
      </c>
      <c r="AF7535" s="98">
        <v>0</v>
      </c>
      <c r="AG7535" s="98">
        <v>0</v>
      </c>
      <c r="AH7535" s="98">
        <v>0</v>
      </c>
      <c r="AI7535" s="98">
        <v>0</v>
      </c>
      <c r="AJ7535" s="98">
        <v>0</v>
      </c>
      <c r="AK7535" s="98">
        <v>0</v>
      </c>
      <c r="AL7535" s="98">
        <v>0</v>
      </c>
      <c r="AM7535" s="98">
        <v>0</v>
      </c>
      <c r="AN7535" s="98">
        <v>0</v>
      </c>
      <c r="AO7535" s="98">
        <v>0</v>
      </c>
      <c r="AP7535" s="98">
        <v>0</v>
      </c>
      <c r="AQ7535" s="98">
        <v>0</v>
      </c>
      <c r="AR7535" s="98">
        <v>0</v>
      </c>
      <c r="AS7535" s="98">
        <v>0</v>
      </c>
      <c r="AT7535" s="98">
        <v>0</v>
      </c>
      <c r="AU7535" s="98">
        <v>0</v>
      </c>
      <c r="AV7535" s="98">
        <v>0</v>
      </c>
      <c r="AW7535" s="98">
        <v>0</v>
      </c>
      <c r="AX7535" s="98">
        <v>0</v>
      </c>
      <c r="AY7535" s="98">
        <v>6.3899999999999998E-2</v>
      </c>
      <c r="AZ7535" s="98">
        <v>0.5</v>
      </c>
      <c r="BA7535" s="166">
        <v>6</v>
      </c>
      <c r="BB7535" s="167">
        <v>7</v>
      </c>
      <c r="BC7535" s="110">
        <v>7.1471419999999997</v>
      </c>
      <c r="BD7535" s="305">
        <f t="shared" si="234"/>
        <v>50.029993999999995</v>
      </c>
      <c r="BE7535" s="168">
        <v>38</v>
      </c>
      <c r="BF7535" s="168">
        <v>2</v>
      </c>
      <c r="BG7535" s="98">
        <v>25.015000000000001</v>
      </c>
      <c r="BH7535" s="110">
        <v>50.03</v>
      </c>
      <c r="BI7535" s="98">
        <v>0.14771100000000001</v>
      </c>
      <c r="BJ7535" s="98">
        <v>0.75274799999999997</v>
      </c>
      <c r="BK7535" s="98">
        <v>9.9540000000000003E-2</v>
      </c>
      <c r="BL7535" s="167">
        <v>0</v>
      </c>
      <c r="BM7535" s="167">
        <v>0</v>
      </c>
      <c r="BN7535" s="98">
        <v>0</v>
      </c>
      <c r="BO7535" s="98">
        <v>0</v>
      </c>
      <c r="BP7535" s="98">
        <v>0</v>
      </c>
      <c r="BQ7535" s="98">
        <v>0</v>
      </c>
      <c r="BR7535" s="98">
        <v>0</v>
      </c>
      <c r="BS7535" s="98">
        <v>0</v>
      </c>
      <c r="BT7535" s="98">
        <v>0</v>
      </c>
      <c r="BU7535" s="98">
        <v>0</v>
      </c>
      <c r="BV7535" s="98">
        <v>0</v>
      </c>
      <c r="BW7535" s="98">
        <v>0</v>
      </c>
      <c r="BX7535" s="98">
        <v>0</v>
      </c>
      <c r="BY7535" s="98">
        <v>38</v>
      </c>
      <c r="BZ7535" s="98">
        <v>819</v>
      </c>
      <c r="CA7535" s="98">
        <v>0</v>
      </c>
      <c r="CB7535" s="98">
        <v>2.2999999999999998</v>
      </c>
      <c r="CC7535" s="98">
        <v>6716</v>
      </c>
      <c r="CD7535" s="169">
        <v>2</v>
      </c>
      <c r="CE7535" s="98">
        <v>100.65</v>
      </c>
      <c r="CF7535" s="98">
        <f t="shared" si="235"/>
        <v>6.4315350000000002</v>
      </c>
      <c r="CG7535" s="98"/>
      <c r="CH7535" s="98"/>
      <c r="CI7535" s="98"/>
      <c r="CJ7535" s="98"/>
    </row>
    <row r="7536" spans="1:88">
      <c r="A7536" s="97">
        <v>7535</v>
      </c>
      <c r="B7536" s="98">
        <v>0.83333299999999999</v>
      </c>
      <c r="C7536" s="165">
        <v>58</v>
      </c>
      <c r="D7536" s="98">
        <v>0.65517241400000004</v>
      </c>
      <c r="E7536" s="98">
        <v>1.7241379000000001E-2</v>
      </c>
      <c r="F7536" s="98">
        <v>0</v>
      </c>
      <c r="G7536" s="98">
        <v>1</v>
      </c>
      <c r="H7536" s="98">
        <v>0</v>
      </c>
      <c r="I7536" s="98">
        <v>0</v>
      </c>
      <c r="J7536" s="98">
        <v>0</v>
      </c>
      <c r="K7536" s="98">
        <v>0</v>
      </c>
      <c r="L7536" s="98">
        <v>0</v>
      </c>
      <c r="M7536" s="98">
        <v>0</v>
      </c>
      <c r="N7536" s="98">
        <v>0</v>
      </c>
      <c r="O7536" s="98">
        <v>0</v>
      </c>
      <c r="P7536" s="98">
        <v>0</v>
      </c>
      <c r="Q7536" s="98">
        <v>0.33333333300000001</v>
      </c>
      <c r="R7536" s="98">
        <v>0.33333333300000001</v>
      </c>
      <c r="S7536" s="98">
        <v>0.33333333300000001</v>
      </c>
      <c r="T7536" s="98">
        <v>0</v>
      </c>
      <c r="U7536" s="98">
        <v>0</v>
      </c>
      <c r="V7536" s="98">
        <v>0</v>
      </c>
      <c r="W7536" s="98">
        <v>0</v>
      </c>
      <c r="X7536" s="98">
        <v>0</v>
      </c>
      <c r="Y7536" s="98">
        <v>0</v>
      </c>
      <c r="Z7536" s="98">
        <v>0</v>
      </c>
      <c r="AA7536" s="98">
        <v>0</v>
      </c>
      <c r="AB7536" s="98">
        <v>1</v>
      </c>
      <c r="AC7536" s="98">
        <v>0</v>
      </c>
      <c r="AD7536" s="98">
        <v>1</v>
      </c>
      <c r="AE7536" s="98">
        <v>0</v>
      </c>
      <c r="AF7536" s="98">
        <v>0</v>
      </c>
      <c r="AG7536" s="98">
        <v>0</v>
      </c>
      <c r="AH7536" s="98">
        <v>0</v>
      </c>
      <c r="AI7536" s="98">
        <v>0</v>
      </c>
      <c r="AJ7536" s="98">
        <v>0</v>
      </c>
      <c r="AK7536" s="98">
        <v>0</v>
      </c>
      <c r="AL7536" s="98">
        <v>0</v>
      </c>
      <c r="AM7536" s="98">
        <v>0</v>
      </c>
      <c r="AN7536" s="98">
        <v>0</v>
      </c>
      <c r="AO7536" s="98">
        <v>0</v>
      </c>
      <c r="AP7536" s="98">
        <v>1</v>
      </c>
      <c r="AQ7536" s="98">
        <v>0</v>
      </c>
      <c r="AR7536" s="98">
        <v>0</v>
      </c>
      <c r="AS7536" s="98">
        <v>0</v>
      </c>
      <c r="AT7536" s="98">
        <v>0</v>
      </c>
      <c r="AU7536" s="98">
        <v>0</v>
      </c>
      <c r="AV7536" s="98">
        <v>0</v>
      </c>
      <c r="AW7536" s="98">
        <v>0</v>
      </c>
      <c r="AX7536" s="98">
        <v>0</v>
      </c>
      <c r="AY7536" s="98">
        <v>8.2900000000000001E-2</v>
      </c>
      <c r="AZ7536" s="98">
        <v>0.33333333300000001</v>
      </c>
      <c r="BA7536" s="166">
        <v>13</v>
      </c>
      <c r="BB7536" s="167">
        <v>18</v>
      </c>
      <c r="BC7536" s="110">
        <v>6.1322219999999996</v>
      </c>
      <c r="BD7536" s="305">
        <f t="shared" si="234"/>
        <v>110.37999599999999</v>
      </c>
      <c r="BE7536" s="168">
        <v>16</v>
      </c>
      <c r="BF7536" s="168">
        <v>3</v>
      </c>
      <c r="BG7536" s="98">
        <v>36.793300000000002</v>
      </c>
      <c r="BH7536" s="110">
        <v>110.38</v>
      </c>
      <c r="BI7536" s="98">
        <v>0.55906800000000001</v>
      </c>
      <c r="BJ7536" s="98">
        <v>0.21462200000000001</v>
      </c>
      <c r="BK7536" s="98">
        <v>0</v>
      </c>
      <c r="BL7536" s="167">
        <v>0</v>
      </c>
      <c r="BM7536" s="167">
        <v>0</v>
      </c>
      <c r="BN7536" s="98">
        <v>9.9565000000000001E-2</v>
      </c>
      <c r="BO7536" s="98">
        <v>0</v>
      </c>
      <c r="BP7536" s="98">
        <v>0</v>
      </c>
      <c r="BQ7536" s="98">
        <v>0</v>
      </c>
      <c r="BR7536" s="98">
        <v>0.12674299999999999</v>
      </c>
      <c r="BS7536" s="98">
        <v>0</v>
      </c>
      <c r="BT7536" s="98">
        <v>0</v>
      </c>
      <c r="BU7536" s="98">
        <v>0</v>
      </c>
      <c r="BV7536" s="98">
        <v>0</v>
      </c>
      <c r="BW7536" s="98">
        <v>0</v>
      </c>
      <c r="BX7536" s="98">
        <v>0</v>
      </c>
      <c r="BY7536" s="98">
        <v>16</v>
      </c>
      <c r="BZ7536" s="98">
        <v>681</v>
      </c>
      <c r="CA7536" s="98">
        <v>43</v>
      </c>
      <c r="CB7536" s="98">
        <v>1.1499999999999999</v>
      </c>
      <c r="CC7536" s="98">
        <v>6717</v>
      </c>
      <c r="CD7536" s="169">
        <v>2</v>
      </c>
      <c r="CE7536" s="98">
        <v>209.99</v>
      </c>
      <c r="CF7536" s="98">
        <f t="shared" si="235"/>
        <v>17.408170999999999</v>
      </c>
      <c r="CG7536" s="98"/>
      <c r="CH7536" s="98"/>
      <c r="CI7536" s="98"/>
      <c r="CJ7536" s="98"/>
    </row>
    <row r="7537" spans="1:88">
      <c r="A7537" s="97">
        <v>7536</v>
      </c>
      <c r="B7537" s="98">
        <v>1.16279</v>
      </c>
      <c r="C7537" s="165">
        <v>45</v>
      </c>
      <c r="D7537" s="98">
        <v>0.26666666700000002</v>
      </c>
      <c r="E7537" s="98">
        <v>6.6666666999999999E-2</v>
      </c>
      <c r="F7537" s="98">
        <v>0</v>
      </c>
      <c r="G7537" s="98">
        <v>0</v>
      </c>
      <c r="H7537" s="98">
        <v>0</v>
      </c>
      <c r="I7537" s="98">
        <v>0</v>
      </c>
      <c r="J7537" s="98">
        <v>0</v>
      </c>
      <c r="K7537" s="98">
        <v>1</v>
      </c>
      <c r="L7537" s="98">
        <v>0</v>
      </c>
      <c r="M7537" s="98">
        <v>0</v>
      </c>
      <c r="N7537" s="98">
        <v>0</v>
      </c>
      <c r="O7537" s="98">
        <v>0</v>
      </c>
      <c r="P7537" s="98">
        <v>0</v>
      </c>
      <c r="Q7537" s="98">
        <v>0.66666666699999999</v>
      </c>
      <c r="R7537" s="98">
        <v>0.33333333300000001</v>
      </c>
      <c r="S7537" s="98">
        <v>0</v>
      </c>
      <c r="T7537" s="98">
        <v>0</v>
      </c>
      <c r="U7537" s="98">
        <v>0</v>
      </c>
      <c r="V7537" s="98">
        <v>0</v>
      </c>
      <c r="W7537" s="98">
        <v>0</v>
      </c>
      <c r="X7537" s="98">
        <v>0</v>
      </c>
      <c r="Y7537" s="98">
        <v>0</v>
      </c>
      <c r="Z7537" s="98">
        <v>0</v>
      </c>
      <c r="AA7537" s="98">
        <v>0</v>
      </c>
      <c r="AB7537" s="98">
        <v>0</v>
      </c>
      <c r="AC7537" s="98">
        <v>1</v>
      </c>
      <c r="AD7537" s="98">
        <v>0</v>
      </c>
      <c r="AE7537" s="98">
        <v>0</v>
      </c>
      <c r="AF7537" s="98">
        <v>1</v>
      </c>
      <c r="AG7537" s="98">
        <v>0</v>
      </c>
      <c r="AH7537" s="98">
        <v>0</v>
      </c>
      <c r="AI7537" s="98">
        <v>0</v>
      </c>
      <c r="AJ7537" s="98">
        <v>0</v>
      </c>
      <c r="AK7537" s="98">
        <v>0</v>
      </c>
      <c r="AL7537" s="98">
        <v>0</v>
      </c>
      <c r="AM7537" s="98">
        <v>0</v>
      </c>
      <c r="AN7537" s="98">
        <v>0</v>
      </c>
      <c r="AO7537" s="98">
        <v>0</v>
      </c>
      <c r="AP7537" s="98">
        <v>1</v>
      </c>
      <c r="AQ7537" s="98">
        <v>0</v>
      </c>
      <c r="AR7537" s="98">
        <v>0</v>
      </c>
      <c r="AS7537" s="98">
        <v>0</v>
      </c>
      <c r="AT7537" s="98">
        <v>0</v>
      </c>
      <c r="AU7537" s="98">
        <v>0</v>
      </c>
      <c r="AV7537" s="98">
        <v>0</v>
      </c>
      <c r="AW7537" s="98">
        <v>0</v>
      </c>
      <c r="AX7537" s="98">
        <v>0</v>
      </c>
      <c r="AY7537" s="98">
        <v>0.28320000000000001</v>
      </c>
      <c r="AZ7537" s="98">
        <v>1</v>
      </c>
      <c r="BA7537" s="166">
        <v>13</v>
      </c>
      <c r="BB7537" s="167">
        <v>19</v>
      </c>
      <c r="BC7537" s="110">
        <v>4.3805259999999997</v>
      </c>
      <c r="BD7537" s="305">
        <f t="shared" si="234"/>
        <v>83.229993999999991</v>
      </c>
      <c r="BE7537" s="168">
        <v>22</v>
      </c>
      <c r="BF7537" s="168">
        <v>3</v>
      </c>
      <c r="BG7537" s="98">
        <v>27.743300000000001</v>
      </c>
      <c r="BH7537" s="110">
        <v>83.23</v>
      </c>
      <c r="BI7537" s="98">
        <v>0</v>
      </c>
      <c r="BJ7537" s="98">
        <v>4.3853999999999997E-2</v>
      </c>
      <c r="BK7537" s="98">
        <v>0.130722</v>
      </c>
      <c r="BL7537" s="167">
        <v>0</v>
      </c>
      <c r="BM7537" s="167">
        <v>0</v>
      </c>
      <c r="BN7537" s="98">
        <v>0</v>
      </c>
      <c r="BO7537" s="98">
        <v>0</v>
      </c>
      <c r="BP7537" s="98">
        <v>5.7189999999999998E-2</v>
      </c>
      <c r="BQ7537" s="98">
        <v>0</v>
      </c>
      <c r="BR7537" s="98">
        <v>0.40718399999999999</v>
      </c>
      <c r="BS7537" s="98">
        <v>8.77E-3</v>
      </c>
      <c r="BT7537" s="98">
        <v>0</v>
      </c>
      <c r="BU7537" s="98">
        <v>1.7420999999999999E-2</v>
      </c>
      <c r="BV7537" s="98">
        <v>2.8715000000000001E-2</v>
      </c>
      <c r="BW7537" s="98">
        <v>0</v>
      </c>
      <c r="BX7537" s="98">
        <v>0.30613899999999999</v>
      </c>
      <c r="BY7537" s="98">
        <v>22</v>
      </c>
      <c r="BZ7537" s="98">
        <v>818</v>
      </c>
      <c r="CA7537" s="98">
        <v>29</v>
      </c>
      <c r="CB7537" s="98">
        <v>6.9</v>
      </c>
      <c r="CC7537" s="98">
        <v>6719</v>
      </c>
      <c r="CD7537" s="169">
        <v>2</v>
      </c>
      <c r="CE7537" s="98">
        <v>63.83</v>
      </c>
      <c r="CF7537" s="98">
        <f t="shared" si="235"/>
        <v>18.076656</v>
      </c>
      <c r="CG7537" s="98"/>
      <c r="CH7537" s="98"/>
      <c r="CI7537" s="98"/>
      <c r="CJ7537" s="98"/>
    </row>
    <row r="7538" spans="1:88">
      <c r="A7538" s="97">
        <v>7537</v>
      </c>
      <c r="B7538" s="98">
        <v>1.9047609999999999</v>
      </c>
      <c r="C7538" s="165">
        <v>51</v>
      </c>
      <c r="D7538" s="98">
        <v>3.9215686E-2</v>
      </c>
      <c r="E7538" s="98">
        <v>0</v>
      </c>
      <c r="F7538" s="98">
        <v>0</v>
      </c>
      <c r="G7538" s="98">
        <v>0</v>
      </c>
      <c r="H7538" s="98">
        <v>0</v>
      </c>
      <c r="I7538" s="98">
        <v>0</v>
      </c>
      <c r="J7538" s="98">
        <v>0</v>
      </c>
      <c r="K7538" s="98">
        <v>1</v>
      </c>
      <c r="L7538" s="98">
        <v>0</v>
      </c>
      <c r="M7538" s="98">
        <v>0</v>
      </c>
      <c r="N7538" s="98">
        <v>0</v>
      </c>
      <c r="O7538" s="98">
        <v>0</v>
      </c>
      <c r="P7538" s="98">
        <v>0</v>
      </c>
      <c r="Q7538" s="98">
        <v>0</v>
      </c>
      <c r="R7538" s="98">
        <v>0</v>
      </c>
      <c r="S7538" s="98">
        <v>1</v>
      </c>
      <c r="T7538" s="98">
        <v>0</v>
      </c>
      <c r="U7538" s="98">
        <v>0</v>
      </c>
      <c r="V7538" s="98">
        <v>0</v>
      </c>
      <c r="W7538" s="98">
        <v>0</v>
      </c>
      <c r="X7538" s="98">
        <v>0</v>
      </c>
      <c r="Y7538" s="98">
        <v>0</v>
      </c>
      <c r="Z7538" s="98">
        <v>0</v>
      </c>
      <c r="AA7538" s="98">
        <v>0</v>
      </c>
      <c r="AB7538" s="98">
        <v>0</v>
      </c>
      <c r="AC7538" s="98">
        <v>1</v>
      </c>
      <c r="AD7538" s="98">
        <v>0</v>
      </c>
      <c r="AE7538" s="98">
        <v>0</v>
      </c>
      <c r="AF7538" s="98">
        <v>1</v>
      </c>
      <c r="AG7538" s="98">
        <v>0</v>
      </c>
      <c r="AH7538" s="98">
        <v>0</v>
      </c>
      <c r="AI7538" s="98">
        <v>0</v>
      </c>
      <c r="AJ7538" s="98">
        <v>0</v>
      </c>
      <c r="AK7538" s="98">
        <v>0</v>
      </c>
      <c r="AL7538" s="98">
        <v>0</v>
      </c>
      <c r="AM7538" s="98">
        <v>0</v>
      </c>
      <c r="AN7538" s="98">
        <v>0</v>
      </c>
      <c r="AO7538" s="98">
        <v>0</v>
      </c>
      <c r="AP7538" s="98">
        <v>1</v>
      </c>
      <c r="AQ7538" s="98">
        <v>0</v>
      </c>
      <c r="AR7538" s="98">
        <v>0</v>
      </c>
      <c r="AS7538" s="98">
        <v>0</v>
      </c>
      <c r="AT7538" s="98">
        <v>0</v>
      </c>
      <c r="AU7538" s="98">
        <v>0</v>
      </c>
      <c r="AV7538" s="98">
        <v>0</v>
      </c>
      <c r="AW7538" s="98">
        <v>0</v>
      </c>
      <c r="AX7538" s="98">
        <v>0</v>
      </c>
      <c r="AY7538" s="98">
        <v>0.35709999999999997</v>
      </c>
      <c r="AZ7538" s="98">
        <v>1</v>
      </c>
      <c r="BA7538" s="166">
        <v>6</v>
      </c>
      <c r="BB7538" s="167">
        <v>6</v>
      </c>
      <c r="BC7538" s="110">
        <v>7.08</v>
      </c>
      <c r="BD7538" s="305">
        <f t="shared" si="234"/>
        <v>42.480000000000004</v>
      </c>
      <c r="BE7538" s="168">
        <v>0</v>
      </c>
      <c r="BF7538" s="168">
        <v>1</v>
      </c>
      <c r="BG7538" s="98">
        <v>42.48</v>
      </c>
      <c r="BH7538" s="110">
        <v>42.48</v>
      </c>
      <c r="BI7538" s="98">
        <v>0</v>
      </c>
      <c r="BJ7538" s="98">
        <v>0.71092200000000005</v>
      </c>
      <c r="BK7538" s="98">
        <v>0.131355</v>
      </c>
      <c r="BL7538" s="167">
        <v>0</v>
      </c>
      <c r="BM7538" s="167">
        <v>0</v>
      </c>
      <c r="BN7538" s="98">
        <v>0</v>
      </c>
      <c r="BO7538" s="98">
        <v>0</v>
      </c>
      <c r="BP7538" s="98">
        <v>0.157721</v>
      </c>
      <c r="BQ7538" s="98">
        <v>0</v>
      </c>
      <c r="BR7538" s="98">
        <v>0</v>
      </c>
      <c r="BS7538" s="98">
        <v>0</v>
      </c>
      <c r="BT7538" s="98">
        <v>0</v>
      </c>
      <c r="BU7538" s="98">
        <v>0</v>
      </c>
      <c r="BV7538" s="98">
        <v>0</v>
      </c>
      <c r="BW7538" s="98">
        <v>0</v>
      </c>
      <c r="BX7538" s="98">
        <v>0</v>
      </c>
      <c r="BY7538" s="98">
        <v>0</v>
      </c>
      <c r="BZ7538" s="98">
        <v>818</v>
      </c>
      <c r="CA7538" s="98">
        <v>30.920352145692402</v>
      </c>
      <c r="CB7538" s="98">
        <v>2.2999999999999998</v>
      </c>
      <c r="CC7538" s="98">
        <v>6724</v>
      </c>
      <c r="CD7538" s="169">
        <v>2</v>
      </c>
      <c r="CE7538" s="98">
        <v>347.53</v>
      </c>
      <c r="CF7538" s="98">
        <f t="shared" si="235"/>
        <v>124.10296299999997</v>
      </c>
      <c r="CG7538" s="98"/>
      <c r="CH7538" s="98"/>
      <c r="CI7538" s="98"/>
      <c r="CJ7538" s="98"/>
    </row>
    <row r="7539" spans="1:88">
      <c r="A7539" s="97">
        <v>7538</v>
      </c>
      <c r="B7539" s="98">
        <v>0.83333299999999999</v>
      </c>
      <c r="C7539" s="165">
        <v>61</v>
      </c>
      <c r="D7539" s="98">
        <v>0.16393442599999999</v>
      </c>
      <c r="E7539" s="98">
        <v>0</v>
      </c>
      <c r="F7539" s="98">
        <v>0</v>
      </c>
      <c r="G7539" s="98">
        <v>0</v>
      </c>
      <c r="H7539" s="98">
        <v>0</v>
      </c>
      <c r="I7539" s="98">
        <v>0</v>
      </c>
      <c r="J7539" s="98">
        <v>0</v>
      </c>
      <c r="K7539" s="98">
        <v>1</v>
      </c>
      <c r="L7539" s="98">
        <v>0</v>
      </c>
      <c r="M7539" s="98">
        <v>0</v>
      </c>
      <c r="N7539" s="98">
        <v>0</v>
      </c>
      <c r="O7539" s="98">
        <v>0</v>
      </c>
      <c r="P7539" s="98">
        <v>0</v>
      </c>
      <c r="Q7539" s="98">
        <v>0</v>
      </c>
      <c r="R7539" s="98">
        <v>0</v>
      </c>
      <c r="S7539" s="98">
        <v>1</v>
      </c>
      <c r="T7539" s="98">
        <v>0</v>
      </c>
      <c r="U7539" s="98">
        <v>0</v>
      </c>
      <c r="V7539" s="98">
        <v>0</v>
      </c>
      <c r="W7539" s="98">
        <v>0</v>
      </c>
      <c r="X7539" s="98">
        <v>0</v>
      </c>
      <c r="Y7539" s="98">
        <v>0</v>
      </c>
      <c r="Z7539" s="98">
        <v>0</v>
      </c>
      <c r="AA7539" s="98">
        <v>0</v>
      </c>
      <c r="AB7539" s="98">
        <v>0</v>
      </c>
      <c r="AC7539" s="98">
        <v>1</v>
      </c>
      <c r="AD7539" s="98">
        <v>0</v>
      </c>
      <c r="AE7539" s="98">
        <v>0</v>
      </c>
      <c r="AF7539" s="98">
        <v>1</v>
      </c>
      <c r="AG7539" s="98">
        <v>0</v>
      </c>
      <c r="AH7539" s="98">
        <v>0</v>
      </c>
      <c r="AI7539" s="98">
        <v>0</v>
      </c>
      <c r="AJ7539" s="98">
        <v>0</v>
      </c>
      <c r="AK7539" s="98">
        <v>0</v>
      </c>
      <c r="AL7539" s="98">
        <v>0</v>
      </c>
      <c r="AM7539" s="98">
        <v>0</v>
      </c>
      <c r="AN7539" s="98">
        <v>0</v>
      </c>
      <c r="AO7539" s="98">
        <v>0</v>
      </c>
      <c r="AP7539" s="98">
        <v>0.33333333300000001</v>
      </c>
      <c r="AQ7539" s="98">
        <v>0</v>
      </c>
      <c r="AR7539" s="98">
        <v>0</v>
      </c>
      <c r="AS7539" s="98">
        <v>0</v>
      </c>
      <c r="AT7539" s="98">
        <v>0</v>
      </c>
      <c r="AU7539" s="98">
        <v>0</v>
      </c>
      <c r="AV7539" s="98">
        <v>0</v>
      </c>
      <c r="AW7539" s="98">
        <v>0</v>
      </c>
      <c r="AX7539" s="98">
        <v>0.66666666699999999</v>
      </c>
      <c r="AY7539" s="98">
        <v>0.27560000000000001</v>
      </c>
      <c r="AZ7539" s="98">
        <v>0.6</v>
      </c>
      <c r="BA7539" s="166">
        <v>11</v>
      </c>
      <c r="BB7539" s="167">
        <v>19</v>
      </c>
      <c r="BC7539" s="110">
        <v>6.268421</v>
      </c>
      <c r="BD7539" s="305">
        <f t="shared" si="234"/>
        <v>119.099999</v>
      </c>
      <c r="BE7539" s="168">
        <v>47</v>
      </c>
      <c r="BF7539" s="168">
        <v>5</v>
      </c>
      <c r="BG7539" s="98">
        <v>23.82</v>
      </c>
      <c r="BH7539" s="110">
        <v>119.1</v>
      </c>
      <c r="BI7539" s="98">
        <v>0</v>
      </c>
      <c r="BJ7539" s="98">
        <v>6.1460000000000001E-2</v>
      </c>
      <c r="BK7539" s="98">
        <v>4.0554E-2</v>
      </c>
      <c r="BL7539" s="167">
        <v>0</v>
      </c>
      <c r="BM7539" s="167">
        <v>0</v>
      </c>
      <c r="BN7539" s="98">
        <v>5.4574999999999999E-2</v>
      </c>
      <c r="BO7539" s="98">
        <v>0</v>
      </c>
      <c r="BP7539" s="98">
        <v>0</v>
      </c>
      <c r="BQ7539" s="98">
        <v>0</v>
      </c>
      <c r="BR7539" s="98">
        <v>0.23677500000000001</v>
      </c>
      <c r="BS7539" s="98">
        <v>0</v>
      </c>
      <c r="BT7539" s="98">
        <v>0.569017</v>
      </c>
      <c r="BU7539" s="98">
        <v>0</v>
      </c>
      <c r="BV7539" s="98">
        <v>0</v>
      </c>
      <c r="BW7539" s="98">
        <v>3.7615000000000003E-2</v>
      </c>
      <c r="BX7539" s="98">
        <v>0</v>
      </c>
      <c r="BY7539" s="98">
        <v>47</v>
      </c>
      <c r="BZ7539" s="98">
        <v>818</v>
      </c>
      <c r="CA7539" s="98">
        <v>30.915068845443901</v>
      </c>
      <c r="CB7539" s="98">
        <v>14.95</v>
      </c>
      <c r="CC7539" s="98">
        <v>6727</v>
      </c>
      <c r="CD7539" s="169">
        <v>2</v>
      </c>
      <c r="CE7539" s="98">
        <v>332.23</v>
      </c>
      <c r="CF7539" s="98">
        <f t="shared" si="235"/>
        <v>91.562588000000005</v>
      </c>
      <c r="CG7539" s="98"/>
      <c r="CH7539" s="98"/>
      <c r="CI7539" s="98"/>
      <c r="CJ7539" s="98"/>
    </row>
    <row r="7540" spans="1:88">
      <c r="A7540" s="97">
        <v>7539</v>
      </c>
      <c r="B7540" s="98">
        <v>1.0849249999999999</v>
      </c>
      <c r="C7540" s="165">
        <v>56</v>
      </c>
      <c r="D7540" s="98">
        <v>0.58928571399999996</v>
      </c>
      <c r="E7540" s="98">
        <v>0</v>
      </c>
      <c r="F7540" s="98">
        <v>0</v>
      </c>
      <c r="G7540" s="98">
        <v>0.66666666699999999</v>
      </c>
      <c r="H7540" s="98">
        <v>0</v>
      </c>
      <c r="I7540" s="98">
        <v>0</v>
      </c>
      <c r="J7540" s="98">
        <v>0</v>
      </c>
      <c r="K7540" s="98">
        <v>0.33333333300000001</v>
      </c>
      <c r="L7540" s="98">
        <v>0</v>
      </c>
      <c r="M7540" s="98">
        <v>0</v>
      </c>
      <c r="N7540" s="98">
        <v>0</v>
      </c>
      <c r="O7540" s="98">
        <v>0</v>
      </c>
      <c r="P7540" s="98">
        <v>0</v>
      </c>
      <c r="Q7540" s="98">
        <v>0.41666666699999999</v>
      </c>
      <c r="R7540" s="98">
        <v>0.25</v>
      </c>
      <c r="S7540" s="98">
        <v>0.33333333300000001</v>
      </c>
      <c r="T7540" s="98">
        <v>0</v>
      </c>
      <c r="U7540" s="98">
        <v>0.2</v>
      </c>
      <c r="V7540" s="98">
        <v>0</v>
      </c>
      <c r="W7540" s="98">
        <v>0</v>
      </c>
      <c r="X7540" s="98">
        <v>0</v>
      </c>
      <c r="Y7540" s="98">
        <v>0</v>
      </c>
      <c r="Z7540" s="98">
        <v>0.4</v>
      </c>
      <c r="AA7540" s="98">
        <v>0</v>
      </c>
      <c r="AB7540" s="98">
        <v>0.4</v>
      </c>
      <c r="AC7540" s="98">
        <v>0</v>
      </c>
      <c r="AD7540" s="98">
        <v>0.6</v>
      </c>
      <c r="AE7540" s="98">
        <v>0</v>
      </c>
      <c r="AF7540" s="98">
        <v>0</v>
      </c>
      <c r="AG7540" s="98">
        <v>0</v>
      </c>
      <c r="AH7540" s="98">
        <v>0</v>
      </c>
      <c r="AI7540" s="98">
        <v>0.4</v>
      </c>
      <c r="AJ7540" s="98">
        <v>0</v>
      </c>
      <c r="AK7540" s="98">
        <v>0</v>
      </c>
      <c r="AL7540" s="98">
        <v>0</v>
      </c>
      <c r="AM7540" s="98">
        <v>0</v>
      </c>
      <c r="AN7540" s="98">
        <v>0</v>
      </c>
      <c r="AO7540" s="98">
        <v>0</v>
      </c>
      <c r="AP7540" s="98">
        <v>0.625</v>
      </c>
      <c r="AQ7540" s="98">
        <v>0</v>
      </c>
      <c r="AR7540" s="98">
        <v>0</v>
      </c>
      <c r="AS7540" s="98">
        <v>0</v>
      </c>
      <c r="AT7540" s="98">
        <v>0</v>
      </c>
      <c r="AU7540" s="98">
        <v>0</v>
      </c>
      <c r="AV7540" s="98">
        <v>0</v>
      </c>
      <c r="AW7540" s="98">
        <v>0</v>
      </c>
      <c r="AX7540" s="98">
        <v>0.375</v>
      </c>
      <c r="AY7540" s="98">
        <v>0.26860000000000001</v>
      </c>
      <c r="AZ7540" s="98">
        <v>0.66666666699999999</v>
      </c>
      <c r="BA7540" s="166">
        <v>35</v>
      </c>
      <c r="BB7540" s="167">
        <v>61</v>
      </c>
      <c r="BC7540" s="110">
        <v>6.8873769999999999</v>
      </c>
      <c r="BD7540" s="305">
        <f t="shared" si="234"/>
        <v>420.129997</v>
      </c>
      <c r="BE7540" s="168">
        <v>19</v>
      </c>
      <c r="BF7540" s="168">
        <v>12</v>
      </c>
      <c r="BG7540" s="98">
        <v>35.010800000000003</v>
      </c>
      <c r="BH7540" s="110">
        <v>420.13</v>
      </c>
      <c r="BI7540" s="98">
        <v>0.47519800000000001</v>
      </c>
      <c r="BJ7540" s="98">
        <v>0.28362799999999999</v>
      </c>
      <c r="BK7540" s="98">
        <v>1.7611000000000002E-2</v>
      </c>
      <c r="BL7540" s="167">
        <v>0</v>
      </c>
      <c r="BM7540" s="167">
        <v>0</v>
      </c>
      <c r="BN7540" s="98">
        <v>2.2645999999999999E-2</v>
      </c>
      <c r="BO7540" s="98">
        <v>0</v>
      </c>
      <c r="BP7540" s="98">
        <v>0</v>
      </c>
      <c r="BQ7540" s="98">
        <v>0</v>
      </c>
      <c r="BR7540" s="98">
        <v>9.3068999999999999E-2</v>
      </c>
      <c r="BS7540" s="98">
        <v>0</v>
      </c>
      <c r="BT7540" s="98">
        <v>2.6405999999999999E-2</v>
      </c>
      <c r="BU7540" s="98">
        <v>1.0421E-2</v>
      </c>
      <c r="BV7540" s="98">
        <v>1.7589E-2</v>
      </c>
      <c r="BW7540" s="98">
        <v>0</v>
      </c>
      <c r="BX7540" s="98">
        <v>5.3427000000000002E-2</v>
      </c>
      <c r="BY7540" s="98">
        <v>19</v>
      </c>
      <c r="BZ7540" s="98">
        <v>816</v>
      </c>
      <c r="CA7540" s="98">
        <v>25</v>
      </c>
      <c r="CB7540" s="98">
        <v>21.85</v>
      </c>
      <c r="CC7540" s="98">
        <v>6728</v>
      </c>
      <c r="CD7540" s="169">
        <v>2</v>
      </c>
      <c r="CE7540" s="98">
        <v>187.29</v>
      </c>
      <c r="CF7540" s="98">
        <f t="shared" si="235"/>
        <v>50.306094000000002</v>
      </c>
      <c r="CG7540" s="98"/>
      <c r="CH7540" s="98"/>
      <c r="CI7540" s="98"/>
      <c r="CJ7540" s="98"/>
    </row>
    <row r="7541" spans="1:88">
      <c r="A7541" s="97">
        <v>7540</v>
      </c>
      <c r="B7541" s="98">
        <v>0</v>
      </c>
      <c r="C7541" s="165">
        <v>73</v>
      </c>
      <c r="D7541" s="98">
        <v>0.465753425</v>
      </c>
      <c r="E7541" s="98">
        <v>0</v>
      </c>
      <c r="F7541" s="98">
        <v>0</v>
      </c>
      <c r="G7541" s="98">
        <v>0</v>
      </c>
      <c r="H7541" s="98">
        <v>0</v>
      </c>
      <c r="I7541" s="98">
        <v>0</v>
      </c>
      <c r="J7541" s="98">
        <v>0</v>
      </c>
      <c r="K7541" s="98">
        <v>1</v>
      </c>
      <c r="L7541" s="98">
        <v>0</v>
      </c>
      <c r="M7541" s="98">
        <v>0</v>
      </c>
      <c r="N7541" s="98">
        <v>0</v>
      </c>
      <c r="O7541" s="98">
        <v>0</v>
      </c>
      <c r="P7541" s="98">
        <v>0</v>
      </c>
      <c r="Q7541" s="98">
        <v>0</v>
      </c>
      <c r="R7541" s="98">
        <v>0</v>
      </c>
      <c r="S7541" s="98">
        <v>1</v>
      </c>
      <c r="T7541" s="98">
        <v>0</v>
      </c>
      <c r="U7541" s="98">
        <v>0</v>
      </c>
      <c r="V7541" s="98">
        <v>0</v>
      </c>
      <c r="W7541" s="98">
        <v>0</v>
      </c>
      <c r="X7541" s="98">
        <v>0</v>
      </c>
      <c r="Y7541" s="98">
        <v>0</v>
      </c>
      <c r="Z7541" s="98">
        <v>0</v>
      </c>
      <c r="AA7541" s="98">
        <v>0</v>
      </c>
      <c r="AB7541" s="98">
        <v>0</v>
      </c>
      <c r="AC7541" s="98">
        <v>0</v>
      </c>
      <c r="AD7541" s="98">
        <v>0</v>
      </c>
      <c r="AE7541" s="98">
        <v>0</v>
      </c>
      <c r="AF7541" s="98">
        <v>0</v>
      </c>
      <c r="AG7541" s="98">
        <v>0</v>
      </c>
      <c r="AH7541" s="98">
        <v>0</v>
      </c>
      <c r="AI7541" s="98">
        <v>0</v>
      </c>
      <c r="AJ7541" s="98">
        <v>0</v>
      </c>
      <c r="AK7541" s="98">
        <v>0</v>
      </c>
      <c r="AL7541" s="98">
        <v>0</v>
      </c>
      <c r="AM7541" s="98">
        <v>0</v>
      </c>
      <c r="AN7541" s="98">
        <v>0</v>
      </c>
      <c r="AO7541" s="98">
        <v>0</v>
      </c>
      <c r="AP7541" s="98">
        <v>0</v>
      </c>
      <c r="AQ7541" s="98">
        <v>0</v>
      </c>
      <c r="AR7541" s="98">
        <v>0</v>
      </c>
      <c r="AS7541" s="98">
        <v>0</v>
      </c>
      <c r="AT7541" s="98">
        <v>0</v>
      </c>
      <c r="AU7541" s="98">
        <v>0</v>
      </c>
      <c r="AV7541" s="98">
        <v>0</v>
      </c>
      <c r="AW7541" s="98">
        <v>0</v>
      </c>
      <c r="AX7541" s="98">
        <v>0</v>
      </c>
      <c r="AY7541" s="98">
        <v>0</v>
      </c>
      <c r="AZ7541" s="98">
        <v>0</v>
      </c>
      <c r="BA7541" s="166">
        <v>7</v>
      </c>
      <c r="BB7541" s="167">
        <v>9</v>
      </c>
      <c r="BC7541" s="110">
        <v>7.3266660000000003</v>
      </c>
      <c r="BD7541" s="305">
        <f t="shared" si="234"/>
        <v>65.939993999999999</v>
      </c>
      <c r="BE7541" s="168">
        <v>49</v>
      </c>
      <c r="BF7541" s="168">
        <v>2</v>
      </c>
      <c r="BG7541" s="98">
        <v>32.97</v>
      </c>
      <c r="BH7541" s="110">
        <v>65.94</v>
      </c>
      <c r="BI7541" s="98">
        <v>0</v>
      </c>
      <c r="BJ7541" s="98">
        <v>0</v>
      </c>
      <c r="BK7541" s="98">
        <v>0.140734</v>
      </c>
      <c r="BL7541" s="167">
        <v>0</v>
      </c>
      <c r="BM7541" s="167">
        <v>0</v>
      </c>
      <c r="BN7541" s="98">
        <v>0.163633</v>
      </c>
      <c r="BO7541" s="98">
        <v>0</v>
      </c>
      <c r="BP7541" s="98">
        <v>9.9939E-2</v>
      </c>
      <c r="BQ7541" s="98">
        <v>0</v>
      </c>
      <c r="BR7541" s="98">
        <v>0.36533199999999999</v>
      </c>
      <c r="BS7541" s="98">
        <v>6.9608000000000003E-2</v>
      </c>
      <c r="BT7541" s="98">
        <v>0.16075200000000001</v>
      </c>
      <c r="BU7541" s="98">
        <v>0</v>
      </c>
      <c r="BV7541" s="98">
        <v>0</v>
      </c>
      <c r="BW7541" s="98">
        <v>0</v>
      </c>
      <c r="BX7541" s="98">
        <v>0</v>
      </c>
      <c r="BY7541" s="98">
        <v>49</v>
      </c>
      <c r="BZ7541" s="98">
        <v>815</v>
      </c>
      <c r="CA7541" s="98">
        <v>30.909785545195501</v>
      </c>
      <c r="CB7541" s="98">
        <v>5.75</v>
      </c>
      <c r="CC7541" s="98">
        <v>6731</v>
      </c>
      <c r="CD7541" s="169">
        <v>2</v>
      </c>
      <c r="CE7541" s="98">
        <v>174.44</v>
      </c>
      <c r="CF7541" s="98">
        <f t="shared" si="235"/>
        <v>0</v>
      </c>
      <c r="CG7541" s="98"/>
      <c r="CH7541" s="98"/>
      <c r="CI7541" s="98"/>
      <c r="CJ7541" s="98"/>
    </row>
    <row r="7542" spans="1:88">
      <c r="A7542" s="97">
        <v>7541</v>
      </c>
      <c r="B7542" s="98">
        <v>6.8292679999999999</v>
      </c>
      <c r="C7542" s="165">
        <v>7</v>
      </c>
      <c r="D7542" s="98">
        <v>0</v>
      </c>
      <c r="E7542" s="98">
        <v>0</v>
      </c>
      <c r="F7542" s="98">
        <v>0</v>
      </c>
      <c r="G7542" s="98">
        <v>0</v>
      </c>
      <c r="H7542" s="98">
        <v>0</v>
      </c>
      <c r="I7542" s="98">
        <v>0</v>
      </c>
      <c r="J7542" s="98">
        <v>0</v>
      </c>
      <c r="K7542" s="98">
        <v>1</v>
      </c>
      <c r="L7542" s="98">
        <v>0</v>
      </c>
      <c r="M7542" s="98">
        <v>0</v>
      </c>
      <c r="N7542" s="98">
        <v>0</v>
      </c>
      <c r="O7542" s="98">
        <v>0</v>
      </c>
      <c r="P7542" s="98">
        <v>0</v>
      </c>
      <c r="Q7542" s="98">
        <v>0</v>
      </c>
      <c r="R7542" s="98">
        <v>1</v>
      </c>
      <c r="S7542" s="98">
        <v>0</v>
      </c>
      <c r="T7542" s="98">
        <v>0</v>
      </c>
      <c r="U7542" s="98">
        <v>0</v>
      </c>
      <c r="V7542" s="98">
        <v>0</v>
      </c>
      <c r="W7542" s="98">
        <v>0</v>
      </c>
      <c r="X7542" s="98">
        <v>0</v>
      </c>
      <c r="Y7542" s="98">
        <v>0</v>
      </c>
      <c r="Z7542" s="98">
        <v>0</v>
      </c>
      <c r="AA7542" s="98">
        <v>0</v>
      </c>
      <c r="AB7542" s="98">
        <v>1</v>
      </c>
      <c r="AC7542" s="98">
        <v>0</v>
      </c>
      <c r="AD7542" s="98">
        <v>1</v>
      </c>
      <c r="AE7542" s="98">
        <v>0</v>
      </c>
      <c r="AF7542" s="98">
        <v>0</v>
      </c>
      <c r="AG7542" s="98">
        <v>0</v>
      </c>
      <c r="AH7542" s="98">
        <v>0</v>
      </c>
      <c r="AI7542" s="98">
        <v>0</v>
      </c>
      <c r="AJ7542" s="98">
        <v>0</v>
      </c>
      <c r="AK7542" s="98">
        <v>0</v>
      </c>
      <c r="AL7542" s="98">
        <v>0</v>
      </c>
      <c r="AM7542" s="98">
        <v>0</v>
      </c>
      <c r="AN7542" s="98">
        <v>0</v>
      </c>
      <c r="AO7542" s="98">
        <v>0</v>
      </c>
      <c r="AP7542" s="98">
        <v>1</v>
      </c>
      <c r="AQ7542" s="98">
        <v>0</v>
      </c>
      <c r="AR7542" s="98">
        <v>0</v>
      </c>
      <c r="AS7542" s="98">
        <v>0</v>
      </c>
      <c r="AT7542" s="98">
        <v>0</v>
      </c>
      <c r="AU7542" s="98">
        <v>0</v>
      </c>
      <c r="AV7542" s="98">
        <v>0</v>
      </c>
      <c r="AW7542" s="98">
        <v>0</v>
      </c>
      <c r="AX7542" s="98">
        <v>0</v>
      </c>
      <c r="AY7542" s="98">
        <v>0.30080000000000001</v>
      </c>
      <c r="AZ7542" s="98">
        <v>1</v>
      </c>
      <c r="BA7542" s="166">
        <v>6</v>
      </c>
      <c r="BB7542" s="167">
        <v>6</v>
      </c>
      <c r="BC7542" s="110">
        <v>5.165</v>
      </c>
      <c r="BD7542" s="305">
        <f t="shared" si="234"/>
        <v>30.990000000000002</v>
      </c>
      <c r="BE7542" s="168">
        <v>0</v>
      </c>
      <c r="BF7542" s="168">
        <v>1</v>
      </c>
      <c r="BG7542" s="98">
        <v>24.4</v>
      </c>
      <c r="BH7542" s="110">
        <v>24.4</v>
      </c>
      <c r="BI7542" s="98">
        <v>0.12295</v>
      </c>
      <c r="BJ7542" s="98">
        <v>0.63114700000000001</v>
      </c>
      <c r="BK7542" s="98">
        <v>0</v>
      </c>
      <c r="BL7542" s="167">
        <v>0</v>
      </c>
      <c r="BM7542" s="167">
        <v>0</v>
      </c>
      <c r="BN7542" s="98">
        <v>0.156557</v>
      </c>
      <c r="BO7542" s="98">
        <v>0</v>
      </c>
      <c r="BP7542" s="98">
        <v>8.9344000000000007E-2</v>
      </c>
      <c r="BQ7542" s="98">
        <v>0</v>
      </c>
      <c r="BR7542" s="98">
        <v>0</v>
      </c>
      <c r="BS7542" s="98">
        <v>0</v>
      </c>
      <c r="BT7542" s="98">
        <v>0</v>
      </c>
      <c r="BU7542" s="98">
        <v>0</v>
      </c>
      <c r="BV7542" s="98">
        <v>0</v>
      </c>
      <c r="BW7542" s="98">
        <v>0</v>
      </c>
      <c r="BX7542" s="98">
        <v>0</v>
      </c>
      <c r="BY7542" s="98">
        <v>0</v>
      </c>
      <c r="BZ7542" s="98">
        <v>815</v>
      </c>
      <c r="CA7542" s="98">
        <v>32</v>
      </c>
      <c r="CB7542" s="98">
        <v>5.75</v>
      </c>
      <c r="CC7542" s="98">
        <v>6732</v>
      </c>
      <c r="CD7542" s="169">
        <v>2</v>
      </c>
      <c r="CE7542" s="98">
        <v>470.54</v>
      </c>
      <c r="CF7542" s="98">
        <f t="shared" si="235"/>
        <v>141.538432</v>
      </c>
      <c r="CG7542" s="98"/>
      <c r="CH7542" s="98"/>
      <c r="CI7542" s="98"/>
      <c r="CJ7542" s="98"/>
    </row>
    <row r="7543" spans="1:88">
      <c r="A7543" s="97">
        <v>7542</v>
      </c>
      <c r="B7543" s="98">
        <v>0</v>
      </c>
      <c r="C7543" s="165">
        <v>43</v>
      </c>
      <c r="D7543" s="98">
        <v>0.23255814</v>
      </c>
      <c r="E7543" s="98">
        <v>2.3255814E-2</v>
      </c>
      <c r="F7543" s="98">
        <v>0</v>
      </c>
      <c r="G7543" s="98">
        <v>0.5</v>
      </c>
      <c r="H7543" s="98">
        <v>0</v>
      </c>
      <c r="I7543" s="98">
        <v>0</v>
      </c>
      <c r="J7543" s="98">
        <v>0</v>
      </c>
      <c r="K7543" s="98">
        <v>0.5</v>
      </c>
      <c r="L7543" s="98">
        <v>0</v>
      </c>
      <c r="M7543" s="98">
        <v>0</v>
      </c>
      <c r="N7543" s="98">
        <v>0</v>
      </c>
      <c r="O7543" s="98">
        <v>0</v>
      </c>
      <c r="P7543" s="98">
        <v>0</v>
      </c>
      <c r="Q7543" s="98">
        <v>0.5</v>
      </c>
      <c r="R7543" s="98">
        <v>0.5</v>
      </c>
      <c r="S7543" s="98">
        <v>0</v>
      </c>
      <c r="T7543" s="98">
        <v>0</v>
      </c>
      <c r="U7543" s="98">
        <v>0</v>
      </c>
      <c r="V7543" s="98">
        <v>0</v>
      </c>
      <c r="W7543" s="98">
        <v>0</v>
      </c>
      <c r="X7543" s="98">
        <v>0</v>
      </c>
      <c r="Y7543" s="98">
        <v>0</v>
      </c>
      <c r="Z7543" s="98">
        <v>0</v>
      </c>
      <c r="AA7543" s="98">
        <v>0</v>
      </c>
      <c r="AB7543" s="98">
        <v>0</v>
      </c>
      <c r="AC7543" s="98">
        <v>0</v>
      </c>
      <c r="AD7543" s="98">
        <v>0</v>
      </c>
      <c r="AE7543" s="98">
        <v>0</v>
      </c>
      <c r="AF7543" s="98">
        <v>0</v>
      </c>
      <c r="AG7543" s="98">
        <v>0</v>
      </c>
      <c r="AH7543" s="98">
        <v>0</v>
      </c>
      <c r="AI7543" s="98">
        <v>0</v>
      </c>
      <c r="AJ7543" s="98">
        <v>0</v>
      </c>
      <c r="AK7543" s="98">
        <v>0</v>
      </c>
      <c r="AL7543" s="98">
        <v>0</v>
      </c>
      <c r="AM7543" s="98">
        <v>0</v>
      </c>
      <c r="AN7543" s="98">
        <v>0</v>
      </c>
      <c r="AO7543" s="98">
        <v>0</v>
      </c>
      <c r="AP7543" s="98">
        <v>0</v>
      </c>
      <c r="AQ7543" s="98">
        <v>0</v>
      </c>
      <c r="AR7543" s="98">
        <v>0</v>
      </c>
      <c r="AS7543" s="98">
        <v>0</v>
      </c>
      <c r="AT7543" s="98">
        <v>0</v>
      </c>
      <c r="AU7543" s="98">
        <v>0</v>
      </c>
      <c r="AV7543" s="98">
        <v>0</v>
      </c>
      <c r="AW7543" s="98">
        <v>0</v>
      </c>
      <c r="AX7543" s="98">
        <v>1</v>
      </c>
      <c r="AY7543" s="98">
        <v>0</v>
      </c>
      <c r="AZ7543" s="98">
        <v>0</v>
      </c>
      <c r="BA7543" s="166">
        <v>6</v>
      </c>
      <c r="BB7543" s="167">
        <v>15</v>
      </c>
      <c r="BC7543" s="110">
        <v>3.5333329999999998</v>
      </c>
      <c r="BD7543" s="305">
        <f t="shared" si="234"/>
        <v>52.999994999999998</v>
      </c>
      <c r="BE7543" s="168">
        <v>4</v>
      </c>
      <c r="BF7543" s="168">
        <v>2</v>
      </c>
      <c r="BG7543" s="98">
        <v>26.5</v>
      </c>
      <c r="BH7543" s="110">
        <v>53</v>
      </c>
      <c r="BI7543" s="98">
        <v>0.29910199999999998</v>
      </c>
      <c r="BJ7543" s="98">
        <v>0.36856</v>
      </c>
      <c r="BK7543" s="98">
        <v>0</v>
      </c>
      <c r="BL7543" s="167">
        <v>0</v>
      </c>
      <c r="BM7543" s="167">
        <v>0</v>
      </c>
      <c r="BN7543" s="98">
        <v>0</v>
      </c>
      <c r="BO7543" s="98">
        <v>0</v>
      </c>
      <c r="BP7543" s="98">
        <v>0</v>
      </c>
      <c r="BQ7543" s="98">
        <v>0</v>
      </c>
      <c r="BR7543" s="98">
        <v>0.21302699999999999</v>
      </c>
      <c r="BS7543" s="98">
        <v>0</v>
      </c>
      <c r="BT7543" s="98">
        <v>0</v>
      </c>
      <c r="BU7543" s="98">
        <v>0.119308</v>
      </c>
      <c r="BV7543" s="98">
        <v>0</v>
      </c>
      <c r="BW7543" s="98">
        <v>0</v>
      </c>
      <c r="BX7543" s="98">
        <v>0</v>
      </c>
      <c r="BY7543" s="98">
        <v>4</v>
      </c>
      <c r="BZ7543" s="98">
        <v>815</v>
      </c>
      <c r="CA7543" s="98">
        <v>33</v>
      </c>
      <c r="CB7543" s="98">
        <v>6.9</v>
      </c>
      <c r="CC7543" s="98">
        <v>6733</v>
      </c>
      <c r="CD7543" s="169">
        <v>2</v>
      </c>
      <c r="CE7543" s="98">
        <v>35.44</v>
      </c>
      <c r="CF7543" s="98">
        <f t="shared" si="235"/>
        <v>0</v>
      </c>
      <c r="CG7543" s="98"/>
      <c r="CH7543" s="98"/>
      <c r="CI7543" s="98"/>
      <c r="CJ7543" s="98"/>
    </row>
    <row r="7544" spans="1:88">
      <c r="A7544" s="97">
        <v>7543</v>
      </c>
      <c r="B7544" s="98">
        <v>0.735294</v>
      </c>
      <c r="C7544" s="165">
        <v>39</v>
      </c>
      <c r="D7544" s="98">
        <v>0.23076923099999999</v>
      </c>
      <c r="E7544" s="98">
        <v>2.5641026000000001E-2</v>
      </c>
      <c r="F7544" s="98">
        <v>2.5641026000000001E-2</v>
      </c>
      <c r="G7544" s="98">
        <v>0.16666666699999999</v>
      </c>
      <c r="H7544" s="98">
        <v>0</v>
      </c>
      <c r="I7544" s="98">
        <v>0</v>
      </c>
      <c r="J7544" s="98">
        <v>0</v>
      </c>
      <c r="K7544" s="98">
        <v>0.83333333300000001</v>
      </c>
      <c r="L7544" s="98">
        <v>0</v>
      </c>
      <c r="M7544" s="98">
        <v>0</v>
      </c>
      <c r="N7544" s="98">
        <v>0</v>
      </c>
      <c r="O7544" s="98">
        <v>0</v>
      </c>
      <c r="P7544" s="98">
        <v>0</v>
      </c>
      <c r="Q7544" s="98">
        <v>0.83333333300000001</v>
      </c>
      <c r="R7544" s="98">
        <v>0</v>
      </c>
      <c r="S7544" s="98">
        <v>0.16666666699999999</v>
      </c>
      <c r="T7544" s="98">
        <v>0</v>
      </c>
      <c r="U7544" s="98">
        <v>0</v>
      </c>
      <c r="V7544" s="98">
        <v>0</v>
      </c>
      <c r="W7544" s="98">
        <v>0</v>
      </c>
      <c r="X7544" s="98">
        <v>0</v>
      </c>
      <c r="Y7544" s="98">
        <v>0</v>
      </c>
      <c r="Z7544" s="98">
        <v>1</v>
      </c>
      <c r="AA7544" s="98">
        <v>0</v>
      </c>
      <c r="AB7544" s="98">
        <v>0</v>
      </c>
      <c r="AC7544" s="98">
        <v>0</v>
      </c>
      <c r="AD7544" s="98">
        <v>0</v>
      </c>
      <c r="AE7544" s="98">
        <v>0</v>
      </c>
      <c r="AF7544" s="98">
        <v>0</v>
      </c>
      <c r="AG7544" s="98">
        <v>0</v>
      </c>
      <c r="AH7544" s="98">
        <v>0</v>
      </c>
      <c r="AI7544" s="98">
        <v>1</v>
      </c>
      <c r="AJ7544" s="98">
        <v>0</v>
      </c>
      <c r="AK7544" s="98">
        <v>0</v>
      </c>
      <c r="AL7544" s="98">
        <v>0</v>
      </c>
      <c r="AM7544" s="98">
        <v>0</v>
      </c>
      <c r="AN7544" s="98">
        <v>0</v>
      </c>
      <c r="AO7544" s="98">
        <v>0</v>
      </c>
      <c r="AP7544" s="98">
        <v>0.5</v>
      </c>
      <c r="AQ7544" s="98">
        <v>0</v>
      </c>
      <c r="AR7544" s="98">
        <v>0</v>
      </c>
      <c r="AS7544" s="98">
        <v>0</v>
      </c>
      <c r="AT7544" s="98">
        <v>0</v>
      </c>
      <c r="AU7544" s="98">
        <v>0</v>
      </c>
      <c r="AV7544" s="98">
        <v>0</v>
      </c>
      <c r="AW7544" s="98">
        <v>0</v>
      </c>
      <c r="AX7544" s="98">
        <v>0.5</v>
      </c>
      <c r="AY7544" s="98">
        <v>0.22459999999999999</v>
      </c>
      <c r="AZ7544" s="98">
        <v>0.5</v>
      </c>
      <c r="BA7544" s="166">
        <v>13</v>
      </c>
      <c r="BB7544" s="167">
        <v>25</v>
      </c>
      <c r="BC7544" s="110">
        <v>6.41</v>
      </c>
      <c r="BD7544" s="305">
        <f t="shared" si="234"/>
        <v>160.25</v>
      </c>
      <c r="BE7544" s="168">
        <v>47</v>
      </c>
      <c r="BF7544" s="168">
        <v>6</v>
      </c>
      <c r="BG7544" s="98">
        <v>23.795000000000002</v>
      </c>
      <c r="BH7544" s="110">
        <v>142.77000000000001</v>
      </c>
      <c r="BI7544" s="98">
        <v>0</v>
      </c>
      <c r="BJ7544" s="98">
        <v>0.28087400000000001</v>
      </c>
      <c r="BK7544" s="98">
        <v>0.15435599999999999</v>
      </c>
      <c r="BL7544" s="167">
        <v>0</v>
      </c>
      <c r="BM7544" s="167">
        <v>0</v>
      </c>
      <c r="BN7544" s="98">
        <v>4.3528999999999998E-2</v>
      </c>
      <c r="BO7544" s="98">
        <v>0</v>
      </c>
      <c r="BP7544" s="98">
        <v>0</v>
      </c>
      <c r="BQ7544" s="98">
        <v>0</v>
      </c>
      <c r="BR7544" s="98">
        <v>0.34554499999999999</v>
      </c>
      <c r="BS7544" s="98">
        <v>0</v>
      </c>
      <c r="BT7544" s="98">
        <v>0</v>
      </c>
      <c r="BU7544" s="98">
        <v>6.2634999999999996E-2</v>
      </c>
      <c r="BV7544" s="98">
        <v>0</v>
      </c>
      <c r="BW7544" s="98">
        <v>3.8276999999999999E-2</v>
      </c>
      <c r="BX7544" s="98">
        <v>7.4781E-2</v>
      </c>
      <c r="BY7544" s="98">
        <v>47</v>
      </c>
      <c r="BZ7544" s="98">
        <v>671</v>
      </c>
      <c r="CA7544" s="98">
        <v>38</v>
      </c>
      <c r="CB7544" s="98">
        <v>14.95</v>
      </c>
      <c r="CC7544" s="98">
        <v>6734</v>
      </c>
      <c r="CD7544" s="169">
        <v>2</v>
      </c>
      <c r="CE7544" s="98">
        <v>96.72</v>
      </c>
      <c r="CF7544" s="98">
        <f t="shared" si="235"/>
        <v>21.723312</v>
      </c>
      <c r="CG7544" s="98"/>
      <c r="CH7544" s="98"/>
      <c r="CI7544" s="98"/>
      <c r="CJ7544" s="98"/>
    </row>
    <row r="7545" spans="1:88">
      <c r="A7545" s="97">
        <v>7544</v>
      </c>
      <c r="B7545" s="98">
        <v>0</v>
      </c>
      <c r="C7545" s="165">
        <v>17</v>
      </c>
      <c r="D7545" s="98">
        <v>0</v>
      </c>
      <c r="E7545" s="98">
        <v>0</v>
      </c>
      <c r="F7545" s="98">
        <v>0</v>
      </c>
      <c r="G7545" s="98">
        <v>0.2</v>
      </c>
      <c r="H7545" s="98">
        <v>0</v>
      </c>
      <c r="I7545" s="98">
        <v>0</v>
      </c>
      <c r="J7545" s="98">
        <v>0</v>
      </c>
      <c r="K7545" s="98">
        <v>0.8</v>
      </c>
      <c r="L7545" s="98">
        <v>0</v>
      </c>
      <c r="M7545" s="98">
        <v>0</v>
      </c>
      <c r="N7545" s="98">
        <v>0</v>
      </c>
      <c r="O7545" s="98">
        <v>0</v>
      </c>
      <c r="P7545" s="98">
        <v>0</v>
      </c>
      <c r="Q7545" s="98">
        <v>1</v>
      </c>
      <c r="R7545" s="98">
        <v>0</v>
      </c>
      <c r="S7545" s="98">
        <v>0</v>
      </c>
      <c r="T7545" s="98">
        <v>0</v>
      </c>
      <c r="U7545" s="98">
        <v>0</v>
      </c>
      <c r="V7545" s="98">
        <v>0</v>
      </c>
      <c r="W7545" s="98">
        <v>0</v>
      </c>
      <c r="X7545" s="98">
        <v>0</v>
      </c>
      <c r="Y7545" s="98">
        <v>0</v>
      </c>
      <c r="Z7545" s="98">
        <v>0</v>
      </c>
      <c r="AA7545" s="98">
        <v>0</v>
      </c>
      <c r="AB7545" s="98">
        <v>0</v>
      </c>
      <c r="AC7545" s="98">
        <v>0</v>
      </c>
      <c r="AD7545" s="98">
        <v>0</v>
      </c>
      <c r="AE7545" s="98">
        <v>0</v>
      </c>
      <c r="AF7545" s="98">
        <v>0</v>
      </c>
      <c r="AG7545" s="98">
        <v>0</v>
      </c>
      <c r="AH7545" s="98">
        <v>0</v>
      </c>
      <c r="AI7545" s="98">
        <v>0</v>
      </c>
      <c r="AJ7545" s="98">
        <v>0</v>
      </c>
      <c r="AK7545" s="98">
        <v>0</v>
      </c>
      <c r="AL7545" s="98">
        <v>0</v>
      </c>
      <c r="AM7545" s="98">
        <v>0</v>
      </c>
      <c r="AN7545" s="98">
        <v>0</v>
      </c>
      <c r="AO7545" s="98">
        <v>0</v>
      </c>
      <c r="AP7545" s="98">
        <v>0</v>
      </c>
      <c r="AQ7545" s="98">
        <v>0</v>
      </c>
      <c r="AR7545" s="98">
        <v>0</v>
      </c>
      <c r="AS7545" s="98">
        <v>0</v>
      </c>
      <c r="AT7545" s="98">
        <v>0</v>
      </c>
      <c r="AU7545" s="98">
        <v>0</v>
      </c>
      <c r="AV7545" s="98">
        <v>0</v>
      </c>
      <c r="AW7545" s="98">
        <v>0</v>
      </c>
      <c r="AX7545" s="98">
        <v>1</v>
      </c>
      <c r="AY7545" s="98">
        <v>5.9900000000000002E-2</v>
      </c>
      <c r="AZ7545" s="98">
        <v>0.2</v>
      </c>
      <c r="BA7545" s="166">
        <v>10</v>
      </c>
      <c r="BB7545" s="167">
        <v>19</v>
      </c>
      <c r="BC7545" s="110">
        <v>6.8257890000000003</v>
      </c>
      <c r="BD7545" s="305">
        <f t="shared" si="234"/>
        <v>129.68999100000002</v>
      </c>
      <c r="BE7545" s="168">
        <v>65</v>
      </c>
      <c r="BF7545" s="168">
        <v>5</v>
      </c>
      <c r="BG7545" s="98">
        <v>25.417999999999999</v>
      </c>
      <c r="BH7545" s="110">
        <v>127.09</v>
      </c>
      <c r="BI7545" s="98">
        <v>7.0815000000000003E-2</v>
      </c>
      <c r="BJ7545" s="98">
        <v>0.12683900000000001</v>
      </c>
      <c r="BK7545" s="98">
        <v>8.0021999999999996E-2</v>
      </c>
      <c r="BL7545" s="167">
        <v>0</v>
      </c>
      <c r="BM7545" s="167">
        <v>0</v>
      </c>
      <c r="BN7545" s="98">
        <v>0</v>
      </c>
      <c r="BO7545" s="98">
        <v>0</v>
      </c>
      <c r="BP7545" s="98">
        <v>0.16744000000000001</v>
      </c>
      <c r="BQ7545" s="98">
        <v>0</v>
      </c>
      <c r="BR7545" s="98">
        <v>0.55488199999999999</v>
      </c>
      <c r="BS7545" s="98">
        <v>0</v>
      </c>
      <c r="BT7545" s="98">
        <v>0</v>
      </c>
      <c r="BU7545" s="98">
        <v>0</v>
      </c>
      <c r="BV7545" s="98">
        <v>0</v>
      </c>
      <c r="BW7545" s="98">
        <v>0</v>
      </c>
      <c r="BX7545" s="98">
        <v>0</v>
      </c>
      <c r="BY7545" s="98">
        <v>65</v>
      </c>
      <c r="BZ7545" s="98">
        <v>814</v>
      </c>
      <c r="CA7545" s="98">
        <v>82</v>
      </c>
      <c r="CB7545" s="98">
        <v>9.1999999999999993</v>
      </c>
      <c r="CC7545" s="98">
        <v>6735</v>
      </c>
      <c r="CD7545" s="169">
        <v>2</v>
      </c>
      <c r="CE7545" s="98">
        <v>68.069999999999993</v>
      </c>
      <c r="CF7545" s="98">
        <f t="shared" si="235"/>
        <v>4.0773929999999998</v>
      </c>
      <c r="CG7545" s="98"/>
      <c r="CH7545" s="98"/>
      <c r="CI7545" s="98"/>
      <c r="CJ7545" s="98"/>
    </row>
    <row r="7546" spans="1:88">
      <c r="A7546" s="97">
        <v>7545</v>
      </c>
      <c r="B7546" s="98">
        <v>0</v>
      </c>
      <c r="C7546" s="165">
        <v>64</v>
      </c>
      <c r="D7546" s="98">
        <v>6.25E-2</v>
      </c>
      <c r="E7546" s="98">
        <v>0</v>
      </c>
      <c r="F7546" s="98">
        <v>0</v>
      </c>
      <c r="G7546" s="98">
        <v>0</v>
      </c>
      <c r="H7546" s="98">
        <v>0</v>
      </c>
      <c r="I7546" s="98">
        <v>0</v>
      </c>
      <c r="J7546" s="98">
        <v>0</v>
      </c>
      <c r="K7546" s="98">
        <v>1</v>
      </c>
      <c r="L7546" s="98">
        <v>0</v>
      </c>
      <c r="M7546" s="98">
        <v>0</v>
      </c>
      <c r="N7546" s="98">
        <v>0</v>
      </c>
      <c r="O7546" s="98">
        <v>0</v>
      </c>
      <c r="P7546" s="98">
        <v>0</v>
      </c>
      <c r="Q7546" s="98">
        <v>0</v>
      </c>
      <c r="R7546" s="98">
        <v>0</v>
      </c>
      <c r="S7546" s="98">
        <v>1</v>
      </c>
      <c r="T7546" s="98">
        <v>0</v>
      </c>
      <c r="U7546" s="98">
        <v>0</v>
      </c>
      <c r="V7546" s="98">
        <v>0</v>
      </c>
      <c r="W7546" s="98">
        <v>0</v>
      </c>
      <c r="X7546" s="98">
        <v>0</v>
      </c>
      <c r="Y7546" s="98">
        <v>0</v>
      </c>
      <c r="Z7546" s="98">
        <v>0</v>
      </c>
      <c r="AA7546" s="98">
        <v>0</v>
      </c>
      <c r="AB7546" s="98">
        <v>0</v>
      </c>
      <c r="AC7546" s="98">
        <v>1</v>
      </c>
      <c r="AD7546" s="98">
        <v>0</v>
      </c>
      <c r="AE7546" s="98">
        <v>0</v>
      </c>
      <c r="AF7546" s="98">
        <v>1</v>
      </c>
      <c r="AG7546" s="98">
        <v>0</v>
      </c>
      <c r="AH7546" s="98">
        <v>0</v>
      </c>
      <c r="AI7546" s="98">
        <v>0</v>
      </c>
      <c r="AJ7546" s="98">
        <v>0</v>
      </c>
      <c r="AK7546" s="98">
        <v>0</v>
      </c>
      <c r="AL7546" s="98">
        <v>0</v>
      </c>
      <c r="AM7546" s="98">
        <v>0</v>
      </c>
      <c r="AN7546" s="98">
        <v>0</v>
      </c>
      <c r="AO7546" s="98">
        <v>0</v>
      </c>
      <c r="AP7546" s="98">
        <v>1</v>
      </c>
      <c r="AQ7546" s="98">
        <v>0</v>
      </c>
      <c r="AR7546" s="98">
        <v>0</v>
      </c>
      <c r="AS7546" s="98">
        <v>0</v>
      </c>
      <c r="AT7546" s="98">
        <v>0</v>
      </c>
      <c r="AU7546" s="98">
        <v>0</v>
      </c>
      <c r="AV7546" s="98">
        <v>0</v>
      </c>
      <c r="AW7546" s="98">
        <v>0</v>
      </c>
      <c r="AX7546" s="98">
        <v>0</v>
      </c>
      <c r="AY7546" s="98">
        <v>7.0300000000000001E-2</v>
      </c>
      <c r="AZ7546" s="98">
        <v>1</v>
      </c>
      <c r="BA7546" s="166">
        <v>5</v>
      </c>
      <c r="BB7546" s="167">
        <v>8</v>
      </c>
      <c r="BC7546" s="110">
        <v>7.4162499999999998</v>
      </c>
      <c r="BD7546" s="305">
        <f t="shared" si="234"/>
        <v>59.33</v>
      </c>
      <c r="BE7546" s="168">
        <v>0</v>
      </c>
      <c r="BF7546" s="168">
        <v>1</v>
      </c>
      <c r="BG7546" s="98">
        <v>59.33</v>
      </c>
      <c r="BH7546" s="110">
        <v>59.33</v>
      </c>
      <c r="BI7546" s="98">
        <v>0.117815</v>
      </c>
      <c r="BJ7546" s="98">
        <v>0.69071199999999999</v>
      </c>
      <c r="BK7546" s="98">
        <v>9.0678999999999996E-2</v>
      </c>
      <c r="BL7546" s="167">
        <v>0</v>
      </c>
      <c r="BM7546" s="167">
        <v>0</v>
      </c>
      <c r="BN7546" s="98">
        <v>0</v>
      </c>
      <c r="BO7546" s="98">
        <v>0</v>
      </c>
      <c r="BP7546" s="98">
        <v>0</v>
      </c>
      <c r="BQ7546" s="98">
        <v>0</v>
      </c>
      <c r="BR7546" s="98">
        <v>0</v>
      </c>
      <c r="BS7546" s="98">
        <v>0</v>
      </c>
      <c r="BT7546" s="98">
        <v>0</v>
      </c>
      <c r="BU7546" s="98">
        <v>0</v>
      </c>
      <c r="BV7546" s="98">
        <v>0.10079200000000001</v>
      </c>
      <c r="BW7546" s="98">
        <v>0</v>
      </c>
      <c r="BX7546" s="98">
        <v>0</v>
      </c>
      <c r="BY7546" s="98">
        <v>0</v>
      </c>
      <c r="BZ7546" s="98">
        <v>814</v>
      </c>
      <c r="CA7546" s="98">
        <v>30.904502244947</v>
      </c>
      <c r="CB7546" s="98">
        <v>6.9</v>
      </c>
      <c r="CC7546" s="98">
        <v>6736</v>
      </c>
      <c r="CD7546" s="169">
        <v>2</v>
      </c>
      <c r="CE7546" s="98">
        <v>170.47</v>
      </c>
      <c r="CF7546" s="98">
        <f t="shared" si="235"/>
        <v>11.984040999999999</v>
      </c>
      <c r="CG7546" s="98"/>
      <c r="CH7546" s="98"/>
      <c r="CI7546" s="98"/>
      <c r="CJ7546" s="98"/>
    </row>
    <row r="7547" spans="1:88">
      <c r="A7547" s="97">
        <v>7546</v>
      </c>
      <c r="B7547" s="98">
        <v>1.470588</v>
      </c>
      <c r="C7547" s="165">
        <v>64</v>
      </c>
      <c r="D7547" s="98">
        <v>6.25E-2</v>
      </c>
      <c r="E7547" s="98">
        <v>0</v>
      </c>
      <c r="F7547" s="98">
        <v>0</v>
      </c>
      <c r="G7547" s="98">
        <v>0</v>
      </c>
      <c r="H7547" s="98">
        <v>0</v>
      </c>
      <c r="I7547" s="98">
        <v>0</v>
      </c>
      <c r="J7547" s="98">
        <v>0</v>
      </c>
      <c r="K7547" s="98">
        <v>0.5</v>
      </c>
      <c r="L7547" s="98">
        <v>0</v>
      </c>
      <c r="M7547" s="98">
        <v>0.5</v>
      </c>
      <c r="N7547" s="98">
        <v>0</v>
      </c>
      <c r="O7547" s="98">
        <v>0</v>
      </c>
      <c r="P7547" s="98">
        <v>0</v>
      </c>
      <c r="Q7547" s="98">
        <v>0.5</v>
      </c>
      <c r="R7547" s="98">
        <v>0</v>
      </c>
      <c r="S7547" s="98">
        <v>0.5</v>
      </c>
      <c r="T7547" s="98">
        <v>0</v>
      </c>
      <c r="U7547" s="98">
        <v>0</v>
      </c>
      <c r="V7547" s="98">
        <v>0</v>
      </c>
      <c r="W7547" s="98">
        <v>0</v>
      </c>
      <c r="X7547" s="98">
        <v>0</v>
      </c>
      <c r="Y7547" s="98">
        <v>0</v>
      </c>
      <c r="Z7547" s="98">
        <v>1</v>
      </c>
      <c r="AA7547" s="98">
        <v>0</v>
      </c>
      <c r="AB7547" s="98">
        <v>0</v>
      </c>
      <c r="AC7547" s="98">
        <v>0</v>
      </c>
      <c r="AD7547" s="98">
        <v>0</v>
      </c>
      <c r="AE7547" s="98">
        <v>0</v>
      </c>
      <c r="AF7547" s="98">
        <v>0</v>
      </c>
      <c r="AG7547" s="98">
        <v>0</v>
      </c>
      <c r="AH7547" s="98">
        <v>0</v>
      </c>
      <c r="AI7547" s="98">
        <v>1</v>
      </c>
      <c r="AJ7547" s="98">
        <v>0</v>
      </c>
      <c r="AK7547" s="98">
        <v>0</v>
      </c>
      <c r="AL7547" s="98">
        <v>0</v>
      </c>
      <c r="AM7547" s="98">
        <v>0</v>
      </c>
      <c r="AN7547" s="98">
        <v>0</v>
      </c>
      <c r="AO7547" s="98">
        <v>0</v>
      </c>
      <c r="AP7547" s="98">
        <v>1</v>
      </c>
      <c r="AQ7547" s="98">
        <v>0</v>
      </c>
      <c r="AR7547" s="98">
        <v>0</v>
      </c>
      <c r="AS7547" s="98">
        <v>0</v>
      </c>
      <c r="AT7547" s="98">
        <v>0</v>
      </c>
      <c r="AU7547" s="98">
        <v>0</v>
      </c>
      <c r="AV7547" s="98">
        <v>0</v>
      </c>
      <c r="AW7547" s="98">
        <v>0</v>
      </c>
      <c r="AX7547" s="98">
        <v>0</v>
      </c>
      <c r="AY7547" s="98">
        <v>0.32519999999999999</v>
      </c>
      <c r="AZ7547" s="98">
        <v>1</v>
      </c>
      <c r="BA7547" s="166">
        <v>7</v>
      </c>
      <c r="BB7547" s="167">
        <v>9</v>
      </c>
      <c r="BC7547" s="110">
        <v>8.6155550000000005</v>
      </c>
      <c r="BD7547" s="305">
        <f t="shared" si="234"/>
        <v>77.539995000000005</v>
      </c>
      <c r="BE7547" s="168">
        <v>15</v>
      </c>
      <c r="BF7547" s="168">
        <v>2</v>
      </c>
      <c r="BG7547" s="98">
        <v>36.975000000000001</v>
      </c>
      <c r="BH7547" s="110">
        <v>73.95</v>
      </c>
      <c r="BI7547" s="98">
        <v>0</v>
      </c>
      <c r="BJ7547" s="98">
        <v>0.16842199999999999</v>
      </c>
      <c r="BK7547" s="98">
        <v>8.1379999999999994E-2</v>
      </c>
      <c r="BL7547" s="167">
        <v>0</v>
      </c>
      <c r="BM7547" s="167">
        <v>0</v>
      </c>
      <c r="BN7547" s="98">
        <v>0</v>
      </c>
      <c r="BO7547" s="98">
        <v>0</v>
      </c>
      <c r="BP7547" s="98">
        <v>0</v>
      </c>
      <c r="BQ7547" s="98">
        <v>0</v>
      </c>
      <c r="BR7547" s="98">
        <v>0.69778700000000005</v>
      </c>
      <c r="BS7547" s="98">
        <v>0</v>
      </c>
      <c r="BT7547" s="98">
        <v>0</v>
      </c>
      <c r="BU7547" s="98">
        <v>2.6204000000000002E-2</v>
      </c>
      <c r="BV7547" s="98">
        <v>2.6204000000000002E-2</v>
      </c>
      <c r="BW7547" s="98">
        <v>0</v>
      </c>
      <c r="BX7547" s="98">
        <v>0</v>
      </c>
      <c r="BY7547" s="98">
        <v>15</v>
      </c>
      <c r="BZ7547" s="98">
        <v>813</v>
      </c>
      <c r="CA7547" s="98">
        <v>42</v>
      </c>
      <c r="CB7547" s="98">
        <v>6.9</v>
      </c>
      <c r="CC7547" s="98">
        <v>6737</v>
      </c>
      <c r="CD7547" s="169">
        <v>2</v>
      </c>
      <c r="CE7547" s="98">
        <v>94.79</v>
      </c>
      <c r="CF7547" s="98">
        <f t="shared" si="235"/>
        <v>30.825708000000002</v>
      </c>
      <c r="CG7547" s="98"/>
      <c r="CH7547" s="98"/>
      <c r="CI7547" s="98"/>
      <c r="CJ7547" s="98"/>
    </row>
    <row r="7548" spans="1:88">
      <c r="A7548" s="97">
        <v>7547</v>
      </c>
      <c r="B7548" s="98">
        <v>0.55741300000000005</v>
      </c>
      <c r="C7548" s="165">
        <v>52</v>
      </c>
      <c r="D7548" s="98">
        <v>0.17307692299999999</v>
      </c>
      <c r="E7548" s="98">
        <v>0</v>
      </c>
      <c r="F7548" s="98">
        <v>0</v>
      </c>
      <c r="G7548" s="98">
        <v>0</v>
      </c>
      <c r="H7548" s="98">
        <v>0</v>
      </c>
      <c r="I7548" s="98">
        <v>0</v>
      </c>
      <c r="J7548" s="98">
        <v>0</v>
      </c>
      <c r="K7548" s="98">
        <v>1</v>
      </c>
      <c r="L7548" s="98">
        <v>0</v>
      </c>
      <c r="M7548" s="98">
        <v>0</v>
      </c>
      <c r="N7548" s="98">
        <v>0</v>
      </c>
      <c r="O7548" s="98">
        <v>0</v>
      </c>
      <c r="P7548" s="98">
        <v>0</v>
      </c>
      <c r="Q7548" s="98">
        <v>0.75</v>
      </c>
      <c r="R7548" s="98">
        <v>0</v>
      </c>
      <c r="S7548" s="98">
        <v>0.25</v>
      </c>
      <c r="T7548" s="98">
        <v>0</v>
      </c>
      <c r="U7548" s="98">
        <v>0</v>
      </c>
      <c r="V7548" s="98">
        <v>0</v>
      </c>
      <c r="W7548" s="98">
        <v>0</v>
      </c>
      <c r="X7548" s="98">
        <v>0</v>
      </c>
      <c r="Y7548" s="98">
        <v>0</v>
      </c>
      <c r="Z7548" s="98">
        <v>1</v>
      </c>
      <c r="AA7548" s="98">
        <v>0</v>
      </c>
      <c r="AB7548" s="98">
        <v>0</v>
      </c>
      <c r="AC7548" s="98">
        <v>0</v>
      </c>
      <c r="AD7548" s="98">
        <v>0</v>
      </c>
      <c r="AE7548" s="98">
        <v>0</v>
      </c>
      <c r="AF7548" s="98">
        <v>0</v>
      </c>
      <c r="AG7548" s="98">
        <v>0</v>
      </c>
      <c r="AH7548" s="98">
        <v>0</v>
      </c>
      <c r="AI7548" s="98">
        <v>1</v>
      </c>
      <c r="AJ7548" s="98">
        <v>0</v>
      </c>
      <c r="AK7548" s="98">
        <v>0</v>
      </c>
      <c r="AL7548" s="98">
        <v>0</v>
      </c>
      <c r="AM7548" s="98">
        <v>0</v>
      </c>
      <c r="AN7548" s="98">
        <v>0</v>
      </c>
      <c r="AO7548" s="98">
        <v>0</v>
      </c>
      <c r="AP7548" s="98">
        <v>0.5</v>
      </c>
      <c r="AQ7548" s="98">
        <v>0</v>
      </c>
      <c r="AR7548" s="98">
        <v>0</v>
      </c>
      <c r="AS7548" s="98">
        <v>0</v>
      </c>
      <c r="AT7548" s="98">
        <v>0</v>
      </c>
      <c r="AU7548" s="98">
        <v>0</v>
      </c>
      <c r="AV7548" s="98">
        <v>0</v>
      </c>
      <c r="AW7548" s="98">
        <v>0</v>
      </c>
      <c r="AX7548" s="98">
        <v>0.5</v>
      </c>
      <c r="AY7548" s="98">
        <v>6.0299999999999999E-2</v>
      </c>
      <c r="AZ7548" s="98">
        <v>0.5</v>
      </c>
      <c r="BA7548" s="166">
        <v>20</v>
      </c>
      <c r="BB7548" s="167">
        <v>31</v>
      </c>
      <c r="BC7548" s="110">
        <v>6.696129</v>
      </c>
      <c r="BD7548" s="305">
        <f t="shared" si="234"/>
        <v>207.57999899999999</v>
      </c>
      <c r="BE7548" s="168">
        <v>33</v>
      </c>
      <c r="BF7548" s="168">
        <v>4</v>
      </c>
      <c r="BG7548" s="98">
        <v>50.522500000000001</v>
      </c>
      <c r="BH7548" s="110">
        <v>202.09</v>
      </c>
      <c r="BI7548" s="98">
        <v>0.39244800000000002</v>
      </c>
      <c r="BJ7548" s="98">
        <v>8.7237999999999996E-2</v>
      </c>
      <c r="BK7548" s="98">
        <v>0</v>
      </c>
      <c r="BL7548" s="167">
        <v>0</v>
      </c>
      <c r="BM7548" s="167">
        <v>0</v>
      </c>
      <c r="BN7548" s="98">
        <v>0.106784</v>
      </c>
      <c r="BO7548" s="98">
        <v>0</v>
      </c>
      <c r="BP7548" s="98">
        <v>0</v>
      </c>
      <c r="BQ7548" s="98">
        <v>0</v>
      </c>
      <c r="BR7548" s="98">
        <v>0.18298700000000001</v>
      </c>
      <c r="BS7548" s="98">
        <v>0</v>
      </c>
      <c r="BT7548" s="98">
        <v>7.8281000000000003E-2</v>
      </c>
      <c r="BU7548" s="98">
        <v>0</v>
      </c>
      <c r="BV7548" s="98">
        <v>3.1570000000000001E-2</v>
      </c>
      <c r="BW7548" s="98">
        <v>0.120688</v>
      </c>
      <c r="BX7548" s="98">
        <v>0</v>
      </c>
      <c r="BY7548" s="98">
        <v>33</v>
      </c>
      <c r="BZ7548" s="98">
        <v>813</v>
      </c>
      <c r="CA7548" s="98">
        <v>30.8992189446986</v>
      </c>
      <c r="CB7548" s="98">
        <v>2.2999999999999998</v>
      </c>
      <c r="CC7548" s="98">
        <v>6741</v>
      </c>
      <c r="CD7548" s="169">
        <v>2</v>
      </c>
      <c r="CE7548" s="98">
        <v>33.67</v>
      </c>
      <c r="CF7548" s="98">
        <f t="shared" si="235"/>
        <v>2.0303010000000001</v>
      </c>
      <c r="CG7548" s="98"/>
      <c r="CH7548" s="98"/>
      <c r="CI7548" s="98"/>
      <c r="CJ7548" s="98"/>
    </row>
    <row r="7549" spans="1:88">
      <c r="A7549" s="97">
        <v>7548</v>
      </c>
      <c r="B7549" s="98">
        <v>1.0439560000000001</v>
      </c>
      <c r="C7549" s="165">
        <v>44</v>
      </c>
      <c r="D7549" s="98">
        <v>2.2727272999999999E-2</v>
      </c>
      <c r="E7549" s="98">
        <v>2.2727272999999999E-2</v>
      </c>
      <c r="F7549" s="98">
        <v>0</v>
      </c>
      <c r="G7549" s="98">
        <v>0</v>
      </c>
      <c r="H7549" s="98">
        <v>0</v>
      </c>
      <c r="I7549" s="98">
        <v>0</v>
      </c>
      <c r="J7549" s="98">
        <v>0</v>
      </c>
      <c r="K7549" s="98">
        <v>1</v>
      </c>
      <c r="L7549" s="98">
        <v>0</v>
      </c>
      <c r="M7549" s="98">
        <v>0</v>
      </c>
      <c r="N7549" s="98">
        <v>0</v>
      </c>
      <c r="O7549" s="98">
        <v>0</v>
      </c>
      <c r="P7549" s="98">
        <v>0</v>
      </c>
      <c r="Q7549" s="98">
        <v>0.53846153900000004</v>
      </c>
      <c r="R7549" s="98">
        <v>0.46153846199999998</v>
      </c>
      <c r="S7549" s="98">
        <v>0</v>
      </c>
      <c r="T7549" s="98">
        <v>0</v>
      </c>
      <c r="U7549" s="98">
        <v>0</v>
      </c>
      <c r="V7549" s="98">
        <v>0</v>
      </c>
      <c r="W7549" s="98">
        <v>0</v>
      </c>
      <c r="X7549" s="98">
        <v>0</v>
      </c>
      <c r="Y7549" s="98">
        <v>0</v>
      </c>
      <c r="Z7549" s="98">
        <v>0</v>
      </c>
      <c r="AA7549" s="98">
        <v>0</v>
      </c>
      <c r="AB7549" s="98">
        <v>0.25</v>
      </c>
      <c r="AC7549" s="98">
        <v>0.75</v>
      </c>
      <c r="AD7549" s="98">
        <v>0.25</v>
      </c>
      <c r="AE7549" s="98">
        <v>0</v>
      </c>
      <c r="AF7549" s="98">
        <v>0.75</v>
      </c>
      <c r="AG7549" s="98">
        <v>0</v>
      </c>
      <c r="AH7549" s="98">
        <v>0</v>
      </c>
      <c r="AI7549" s="98">
        <v>0</v>
      </c>
      <c r="AJ7549" s="98">
        <v>0</v>
      </c>
      <c r="AK7549" s="98">
        <v>0</v>
      </c>
      <c r="AL7549" s="98">
        <v>0</v>
      </c>
      <c r="AM7549" s="98">
        <v>0</v>
      </c>
      <c r="AN7549" s="98">
        <v>0</v>
      </c>
      <c r="AO7549" s="98">
        <v>0</v>
      </c>
      <c r="AP7549" s="98">
        <v>1</v>
      </c>
      <c r="AQ7549" s="98">
        <v>0</v>
      </c>
      <c r="AR7549" s="98">
        <v>0</v>
      </c>
      <c r="AS7549" s="98">
        <v>0</v>
      </c>
      <c r="AT7549" s="98">
        <v>0</v>
      </c>
      <c r="AU7549" s="98">
        <v>0</v>
      </c>
      <c r="AV7549" s="98">
        <v>0</v>
      </c>
      <c r="AW7549" s="98">
        <v>0</v>
      </c>
      <c r="AX7549" s="98">
        <v>0</v>
      </c>
      <c r="AY7549" s="98">
        <v>0.14849999999999999</v>
      </c>
      <c r="AZ7549" s="98">
        <v>0.5</v>
      </c>
      <c r="BA7549" s="166">
        <v>22</v>
      </c>
      <c r="BB7549" s="167">
        <v>60</v>
      </c>
      <c r="BC7549" s="110">
        <v>5.3970000000000002</v>
      </c>
      <c r="BD7549" s="305">
        <f t="shared" si="234"/>
        <v>323.82</v>
      </c>
      <c r="BE7549" s="168">
        <v>25</v>
      </c>
      <c r="BF7549" s="168">
        <v>13</v>
      </c>
      <c r="BG7549" s="98">
        <v>24.679200000000002</v>
      </c>
      <c r="BH7549" s="110">
        <v>320.83</v>
      </c>
      <c r="BI7549" s="98">
        <v>1.8192E-2</v>
      </c>
      <c r="BJ7549" s="98">
        <v>1.7947000000000001E-2</v>
      </c>
      <c r="BK7549" s="98">
        <v>0.16898199999999999</v>
      </c>
      <c r="BL7549" s="167">
        <v>0</v>
      </c>
      <c r="BM7549" s="167">
        <v>0</v>
      </c>
      <c r="BN7549" s="98">
        <v>3.0810000000000001E-2</v>
      </c>
      <c r="BO7549" s="98">
        <v>0</v>
      </c>
      <c r="BP7549" s="98">
        <v>1.5473000000000001E-2</v>
      </c>
      <c r="BQ7549" s="98">
        <v>0</v>
      </c>
      <c r="BR7549" s="98">
        <v>5.8710999999999999E-2</v>
      </c>
      <c r="BS7549" s="98">
        <v>1.085E-2</v>
      </c>
      <c r="BT7549" s="98">
        <v>0.148641</v>
      </c>
      <c r="BU7549" s="98">
        <v>0.142985</v>
      </c>
      <c r="BV7549" s="98">
        <v>0</v>
      </c>
      <c r="BW7549" s="98">
        <v>0</v>
      </c>
      <c r="BX7549" s="98">
        <v>0.387403</v>
      </c>
      <c r="BY7549" s="98">
        <v>25</v>
      </c>
      <c r="BZ7549" s="98">
        <v>813</v>
      </c>
      <c r="CA7549" s="98">
        <v>55</v>
      </c>
      <c r="CB7549" s="98">
        <v>28.75</v>
      </c>
      <c r="CC7549" s="98">
        <v>6742</v>
      </c>
      <c r="CD7549" s="169">
        <v>2</v>
      </c>
      <c r="CE7549" s="98">
        <v>282.47000000000003</v>
      </c>
      <c r="CF7549" s="98">
        <f t="shared" si="235"/>
        <v>41.946795000000002</v>
      </c>
      <c r="CG7549" s="98"/>
      <c r="CH7549" s="98"/>
      <c r="CI7549" s="98"/>
      <c r="CJ7549" s="98"/>
    </row>
    <row r="7550" spans="1:88">
      <c r="A7550" s="97">
        <v>7549</v>
      </c>
      <c r="B7550" s="98">
        <v>0</v>
      </c>
      <c r="C7550" s="165">
        <v>61</v>
      </c>
      <c r="D7550" s="98">
        <v>0</v>
      </c>
      <c r="E7550" s="98">
        <v>0</v>
      </c>
      <c r="F7550" s="98">
        <v>0</v>
      </c>
      <c r="G7550" s="98">
        <v>0</v>
      </c>
      <c r="H7550" s="98">
        <v>0</v>
      </c>
      <c r="I7550" s="98">
        <v>0</v>
      </c>
      <c r="J7550" s="98">
        <v>0</v>
      </c>
      <c r="K7550" s="98">
        <v>1</v>
      </c>
      <c r="L7550" s="98">
        <v>0</v>
      </c>
      <c r="M7550" s="98">
        <v>0</v>
      </c>
      <c r="N7550" s="98">
        <v>0</v>
      </c>
      <c r="O7550" s="98">
        <v>0</v>
      </c>
      <c r="P7550" s="98">
        <v>0</v>
      </c>
      <c r="Q7550" s="98">
        <v>0</v>
      </c>
      <c r="R7550" s="98">
        <v>1</v>
      </c>
      <c r="S7550" s="98">
        <v>0</v>
      </c>
      <c r="T7550" s="98">
        <v>0</v>
      </c>
      <c r="U7550" s="98">
        <v>0</v>
      </c>
      <c r="V7550" s="98">
        <v>0</v>
      </c>
      <c r="W7550" s="98">
        <v>0</v>
      </c>
      <c r="X7550" s="98">
        <v>0</v>
      </c>
      <c r="Y7550" s="98">
        <v>0</v>
      </c>
      <c r="Z7550" s="98">
        <v>0</v>
      </c>
      <c r="AA7550" s="98">
        <v>0</v>
      </c>
      <c r="AB7550" s="98">
        <v>0</v>
      </c>
      <c r="AC7550" s="98">
        <v>0</v>
      </c>
      <c r="AD7550" s="98">
        <v>0</v>
      </c>
      <c r="AE7550" s="98">
        <v>0</v>
      </c>
      <c r="AF7550" s="98">
        <v>0</v>
      </c>
      <c r="AG7550" s="98">
        <v>0</v>
      </c>
      <c r="AH7550" s="98">
        <v>0</v>
      </c>
      <c r="AI7550" s="98">
        <v>0</v>
      </c>
      <c r="AJ7550" s="98">
        <v>0</v>
      </c>
      <c r="AK7550" s="98">
        <v>0</v>
      </c>
      <c r="AL7550" s="98">
        <v>0</v>
      </c>
      <c r="AM7550" s="98">
        <v>0</v>
      </c>
      <c r="AN7550" s="98">
        <v>0</v>
      </c>
      <c r="AO7550" s="98">
        <v>0</v>
      </c>
      <c r="AP7550" s="98">
        <v>0</v>
      </c>
      <c r="AQ7550" s="98">
        <v>0</v>
      </c>
      <c r="AR7550" s="98">
        <v>0</v>
      </c>
      <c r="AS7550" s="98">
        <v>0</v>
      </c>
      <c r="AT7550" s="98">
        <v>0</v>
      </c>
      <c r="AU7550" s="98">
        <v>0</v>
      </c>
      <c r="AV7550" s="98">
        <v>0</v>
      </c>
      <c r="AW7550" s="98">
        <v>0</v>
      </c>
      <c r="AX7550" s="98">
        <v>0</v>
      </c>
      <c r="AY7550" s="98">
        <v>0</v>
      </c>
      <c r="AZ7550" s="98">
        <v>0</v>
      </c>
      <c r="BA7550" s="166">
        <v>9</v>
      </c>
      <c r="BB7550" s="167">
        <v>10</v>
      </c>
      <c r="BC7550" s="110">
        <v>7.6920000000000002</v>
      </c>
      <c r="BD7550" s="305">
        <f t="shared" si="234"/>
        <v>76.92</v>
      </c>
      <c r="BE7550" s="168">
        <v>0</v>
      </c>
      <c r="BF7550" s="168">
        <v>1</v>
      </c>
      <c r="BG7550" s="98">
        <v>76.92</v>
      </c>
      <c r="BH7550" s="110">
        <v>76.92</v>
      </c>
      <c r="BI7550" s="98">
        <v>0.37932500000000002</v>
      </c>
      <c r="BJ7550" s="98">
        <v>9.6516000000000005E-2</v>
      </c>
      <c r="BK7550" s="98">
        <v>0</v>
      </c>
      <c r="BL7550" s="167">
        <v>0</v>
      </c>
      <c r="BM7550" s="167">
        <v>0</v>
      </c>
      <c r="BN7550" s="98">
        <v>0.12910099999999999</v>
      </c>
      <c r="BO7550" s="98">
        <v>0</v>
      </c>
      <c r="BP7550" s="98">
        <v>0</v>
      </c>
      <c r="BQ7550" s="98">
        <v>0</v>
      </c>
      <c r="BR7550" s="98">
        <v>0.30539300000000003</v>
      </c>
      <c r="BS7550" s="98">
        <v>0</v>
      </c>
      <c r="BT7550" s="98">
        <v>0</v>
      </c>
      <c r="BU7550" s="98">
        <v>5.6066999999999999E-2</v>
      </c>
      <c r="BV7550" s="98">
        <v>3.3595E-2</v>
      </c>
      <c r="BW7550" s="98">
        <v>0</v>
      </c>
      <c r="BX7550" s="98">
        <v>0</v>
      </c>
      <c r="BY7550" s="98">
        <v>0</v>
      </c>
      <c r="BZ7550" s="98">
        <v>813</v>
      </c>
      <c r="CA7550" s="98">
        <v>43</v>
      </c>
      <c r="CB7550" s="98">
        <v>3.45</v>
      </c>
      <c r="CC7550" s="98">
        <v>6747</v>
      </c>
      <c r="CD7550" s="169">
        <v>2</v>
      </c>
      <c r="CE7550" s="98">
        <v>121.72</v>
      </c>
      <c r="CF7550" s="98">
        <f t="shared" si="235"/>
        <v>0</v>
      </c>
      <c r="CG7550" s="98"/>
      <c r="CH7550" s="98"/>
      <c r="CI7550" s="98"/>
      <c r="CJ7550" s="98"/>
    </row>
    <row r="7551" spans="1:88">
      <c r="A7551" s="97">
        <v>7550</v>
      </c>
      <c r="B7551" s="98">
        <v>0</v>
      </c>
      <c r="C7551" s="165">
        <v>59</v>
      </c>
      <c r="D7551" s="98">
        <v>1.6949153000000002E-2</v>
      </c>
      <c r="E7551" s="98">
        <v>0</v>
      </c>
      <c r="F7551" s="98">
        <v>0</v>
      </c>
      <c r="G7551" s="98">
        <v>0</v>
      </c>
      <c r="H7551" s="98">
        <v>0</v>
      </c>
      <c r="I7551" s="98">
        <v>0</v>
      </c>
      <c r="J7551" s="98">
        <v>0</v>
      </c>
      <c r="K7551" s="98">
        <v>1</v>
      </c>
      <c r="L7551" s="98">
        <v>0</v>
      </c>
      <c r="M7551" s="98">
        <v>0</v>
      </c>
      <c r="N7551" s="98">
        <v>0</v>
      </c>
      <c r="O7551" s="98">
        <v>0</v>
      </c>
      <c r="P7551" s="98">
        <v>0</v>
      </c>
      <c r="Q7551" s="98">
        <v>1</v>
      </c>
      <c r="R7551" s="98">
        <v>0</v>
      </c>
      <c r="S7551" s="98">
        <v>0</v>
      </c>
      <c r="T7551" s="98">
        <v>0</v>
      </c>
      <c r="U7551" s="98">
        <v>0</v>
      </c>
      <c r="V7551" s="98">
        <v>0</v>
      </c>
      <c r="W7551" s="98">
        <v>0</v>
      </c>
      <c r="X7551" s="98">
        <v>0</v>
      </c>
      <c r="Y7551" s="98">
        <v>0</v>
      </c>
      <c r="Z7551" s="98">
        <v>0</v>
      </c>
      <c r="AA7551" s="98">
        <v>0</v>
      </c>
      <c r="AB7551" s="98">
        <v>0</v>
      </c>
      <c r="AC7551" s="98">
        <v>0</v>
      </c>
      <c r="AD7551" s="98">
        <v>0</v>
      </c>
      <c r="AE7551" s="98">
        <v>0</v>
      </c>
      <c r="AF7551" s="98">
        <v>0</v>
      </c>
      <c r="AG7551" s="98">
        <v>0</v>
      </c>
      <c r="AH7551" s="98">
        <v>0</v>
      </c>
      <c r="AI7551" s="98">
        <v>0</v>
      </c>
      <c r="AJ7551" s="98">
        <v>0</v>
      </c>
      <c r="AK7551" s="98">
        <v>0</v>
      </c>
      <c r="AL7551" s="98">
        <v>0</v>
      </c>
      <c r="AM7551" s="98">
        <v>0</v>
      </c>
      <c r="AN7551" s="98">
        <v>0</v>
      </c>
      <c r="AO7551" s="98">
        <v>0</v>
      </c>
      <c r="AP7551" s="98">
        <v>0</v>
      </c>
      <c r="AQ7551" s="98">
        <v>0</v>
      </c>
      <c r="AR7551" s="98">
        <v>0</v>
      </c>
      <c r="AS7551" s="98">
        <v>0</v>
      </c>
      <c r="AT7551" s="98">
        <v>0</v>
      </c>
      <c r="AU7551" s="98">
        <v>0</v>
      </c>
      <c r="AV7551" s="98">
        <v>0</v>
      </c>
      <c r="AW7551" s="98">
        <v>0</v>
      </c>
      <c r="AX7551" s="98">
        <v>0</v>
      </c>
      <c r="AY7551" s="98">
        <v>0</v>
      </c>
      <c r="AZ7551" s="98">
        <v>0</v>
      </c>
      <c r="BA7551" s="166">
        <v>5</v>
      </c>
      <c r="BB7551" s="167">
        <v>7</v>
      </c>
      <c r="BC7551" s="110">
        <v>7.6185710000000002</v>
      </c>
      <c r="BD7551" s="305">
        <f t="shared" si="234"/>
        <v>53.329996999999999</v>
      </c>
      <c r="BE7551" s="168">
        <v>0</v>
      </c>
      <c r="BF7551" s="168">
        <v>1</v>
      </c>
      <c r="BG7551" s="98">
        <v>49.64</v>
      </c>
      <c r="BH7551" s="110">
        <v>49.64</v>
      </c>
      <c r="BI7551" s="98">
        <v>0</v>
      </c>
      <c r="BJ7551" s="98">
        <v>0</v>
      </c>
      <c r="BK7551" s="98">
        <v>0.13786599999999999</v>
      </c>
      <c r="BL7551" s="167">
        <v>0</v>
      </c>
      <c r="BM7551" s="167">
        <v>0</v>
      </c>
      <c r="BN7551" s="98">
        <v>0.201569</v>
      </c>
      <c r="BO7551" s="98">
        <v>0</v>
      </c>
      <c r="BP7551" s="98">
        <v>0.123108</v>
      </c>
      <c r="BQ7551" s="98">
        <v>0</v>
      </c>
      <c r="BR7551" s="98">
        <v>0</v>
      </c>
      <c r="BS7551" s="98">
        <v>0</v>
      </c>
      <c r="BT7551" s="98">
        <v>0</v>
      </c>
      <c r="BU7551" s="98">
        <v>7.2668999999999997E-2</v>
      </c>
      <c r="BV7551" s="98">
        <v>0</v>
      </c>
      <c r="BW7551" s="98">
        <v>7.2668999999999997E-2</v>
      </c>
      <c r="BX7551" s="98">
        <v>0.39211600000000002</v>
      </c>
      <c r="BY7551" s="98">
        <v>0</v>
      </c>
      <c r="BZ7551" s="98">
        <v>812</v>
      </c>
      <c r="CA7551" s="98">
        <v>30.893935644450099</v>
      </c>
      <c r="CB7551" s="98">
        <v>2.2999999999999998</v>
      </c>
      <c r="CC7551" s="98">
        <v>6748</v>
      </c>
      <c r="CD7551" s="169">
        <v>2</v>
      </c>
      <c r="CE7551" s="98">
        <v>71.599999999999994</v>
      </c>
      <c r="CF7551" s="98">
        <f t="shared" si="235"/>
        <v>0</v>
      </c>
      <c r="CG7551" s="98"/>
      <c r="CH7551" s="98"/>
      <c r="CI7551" s="98"/>
      <c r="CJ7551" s="98"/>
    </row>
    <row r="7552" spans="1:88">
      <c r="A7552" s="97">
        <v>7551</v>
      </c>
      <c r="B7552" s="98">
        <v>2.2222219999999999</v>
      </c>
      <c r="C7552" s="165">
        <v>47</v>
      </c>
      <c r="D7552" s="98">
        <v>8.5106382999999994E-2</v>
      </c>
      <c r="E7552" s="98">
        <v>0</v>
      </c>
      <c r="F7552" s="98">
        <v>0</v>
      </c>
      <c r="G7552" s="98">
        <v>0.5</v>
      </c>
      <c r="H7552" s="98">
        <v>0</v>
      </c>
      <c r="I7552" s="98">
        <v>0</v>
      </c>
      <c r="J7552" s="98">
        <v>0</v>
      </c>
      <c r="K7552" s="98">
        <v>0.5</v>
      </c>
      <c r="L7552" s="98">
        <v>0</v>
      </c>
      <c r="M7552" s="98">
        <v>0</v>
      </c>
      <c r="N7552" s="98">
        <v>0</v>
      </c>
      <c r="O7552" s="98">
        <v>0</v>
      </c>
      <c r="P7552" s="98">
        <v>0</v>
      </c>
      <c r="Q7552" s="98">
        <v>0.5</v>
      </c>
      <c r="R7552" s="98">
        <v>0.5</v>
      </c>
      <c r="S7552" s="98">
        <v>0</v>
      </c>
      <c r="T7552" s="98">
        <v>0</v>
      </c>
      <c r="U7552" s="98">
        <v>0</v>
      </c>
      <c r="V7552" s="98">
        <v>0</v>
      </c>
      <c r="W7552" s="98">
        <v>0</v>
      </c>
      <c r="X7552" s="98">
        <v>0</v>
      </c>
      <c r="Y7552" s="98">
        <v>0</v>
      </c>
      <c r="Z7552" s="98">
        <v>0</v>
      </c>
      <c r="AA7552" s="98">
        <v>0</v>
      </c>
      <c r="AB7552" s="98">
        <v>0</v>
      </c>
      <c r="AC7552" s="98">
        <v>1</v>
      </c>
      <c r="AD7552" s="98">
        <v>0</v>
      </c>
      <c r="AE7552" s="98">
        <v>0</v>
      </c>
      <c r="AF7552" s="98">
        <v>1</v>
      </c>
      <c r="AG7552" s="98">
        <v>0</v>
      </c>
      <c r="AH7552" s="98">
        <v>0</v>
      </c>
      <c r="AI7552" s="98">
        <v>0</v>
      </c>
      <c r="AJ7552" s="98">
        <v>0</v>
      </c>
      <c r="AK7552" s="98">
        <v>0</v>
      </c>
      <c r="AL7552" s="98">
        <v>0</v>
      </c>
      <c r="AM7552" s="98">
        <v>0</v>
      </c>
      <c r="AN7552" s="98">
        <v>0</v>
      </c>
      <c r="AO7552" s="98">
        <v>0</v>
      </c>
      <c r="AP7552" s="98">
        <v>1</v>
      </c>
      <c r="AQ7552" s="98">
        <v>0</v>
      </c>
      <c r="AR7552" s="98">
        <v>0</v>
      </c>
      <c r="AS7552" s="98">
        <v>0</v>
      </c>
      <c r="AT7552" s="98">
        <v>0</v>
      </c>
      <c r="AU7552" s="98">
        <v>0</v>
      </c>
      <c r="AV7552" s="98">
        <v>0</v>
      </c>
      <c r="AW7552" s="98">
        <v>0</v>
      </c>
      <c r="AX7552" s="98">
        <v>0</v>
      </c>
      <c r="AY7552" s="98">
        <v>5.57E-2</v>
      </c>
      <c r="AZ7552" s="98">
        <v>0.25</v>
      </c>
      <c r="BA7552" s="166">
        <v>13</v>
      </c>
      <c r="BB7552" s="167">
        <v>20</v>
      </c>
      <c r="BC7552" s="110">
        <v>6.7720000000000002</v>
      </c>
      <c r="BD7552" s="305">
        <f t="shared" si="234"/>
        <v>135.44</v>
      </c>
      <c r="BE7552" s="168">
        <v>69</v>
      </c>
      <c r="BF7552" s="168">
        <v>4</v>
      </c>
      <c r="BG7552" s="98">
        <v>33.86</v>
      </c>
      <c r="BH7552" s="110">
        <v>135.44</v>
      </c>
      <c r="BI7552" s="98">
        <v>0.165239</v>
      </c>
      <c r="BJ7552" s="98">
        <v>0</v>
      </c>
      <c r="BK7552" s="98">
        <v>7.9444000000000001E-2</v>
      </c>
      <c r="BL7552" s="167">
        <v>0</v>
      </c>
      <c r="BM7552" s="167">
        <v>0</v>
      </c>
      <c r="BN7552" s="98">
        <v>0.161547</v>
      </c>
      <c r="BO7552" s="98">
        <v>0</v>
      </c>
      <c r="BP7552" s="98">
        <v>0</v>
      </c>
      <c r="BQ7552" s="98">
        <v>0</v>
      </c>
      <c r="BR7552" s="98">
        <v>0.31955099999999997</v>
      </c>
      <c r="BS7552" s="98">
        <v>0.13408100000000001</v>
      </c>
      <c r="BT7552" s="98">
        <v>0.14013500000000001</v>
      </c>
      <c r="BU7552" s="98">
        <v>0</v>
      </c>
      <c r="BV7552" s="98">
        <v>0</v>
      </c>
      <c r="BW7552" s="98">
        <v>0</v>
      </c>
      <c r="BX7552" s="98">
        <v>0</v>
      </c>
      <c r="BY7552" s="98">
        <v>69</v>
      </c>
      <c r="BZ7552" s="98">
        <v>811</v>
      </c>
      <c r="CA7552" s="98">
        <v>37</v>
      </c>
      <c r="CB7552" s="98">
        <v>17.25</v>
      </c>
      <c r="CC7552" s="98">
        <v>6752</v>
      </c>
      <c r="CD7552" s="169">
        <v>2</v>
      </c>
      <c r="CE7552" s="98">
        <v>88.43</v>
      </c>
      <c r="CF7552" s="98">
        <f t="shared" si="235"/>
        <v>4.9255510000000005</v>
      </c>
      <c r="CG7552" s="98"/>
      <c r="CH7552" s="98"/>
      <c r="CI7552" s="98"/>
      <c r="CJ7552" s="98"/>
    </row>
    <row r="7553" spans="1:88">
      <c r="A7553" s="97">
        <v>7552</v>
      </c>
      <c r="B7553" s="98">
        <v>0</v>
      </c>
      <c r="C7553" s="165">
        <v>78</v>
      </c>
      <c r="D7553" s="98">
        <v>0.192307692</v>
      </c>
      <c r="E7553" s="98">
        <v>1.2820513E-2</v>
      </c>
      <c r="F7553" s="98">
        <v>0</v>
      </c>
      <c r="G7553" s="98">
        <v>0</v>
      </c>
      <c r="H7553" s="98">
        <v>0</v>
      </c>
      <c r="I7553" s="98">
        <v>0</v>
      </c>
      <c r="J7553" s="98">
        <v>0</v>
      </c>
      <c r="K7553" s="98">
        <v>1</v>
      </c>
      <c r="L7553" s="98">
        <v>0</v>
      </c>
      <c r="M7553" s="98">
        <v>0</v>
      </c>
      <c r="N7553" s="98">
        <v>0</v>
      </c>
      <c r="O7553" s="98">
        <v>0</v>
      </c>
      <c r="P7553" s="98">
        <v>0</v>
      </c>
      <c r="Q7553" s="98">
        <v>1</v>
      </c>
      <c r="R7553" s="98">
        <v>0</v>
      </c>
      <c r="S7553" s="98">
        <v>0</v>
      </c>
      <c r="T7553" s="98">
        <v>0</v>
      </c>
      <c r="U7553" s="98">
        <v>0</v>
      </c>
      <c r="V7553" s="98">
        <v>0</v>
      </c>
      <c r="W7553" s="98">
        <v>0</v>
      </c>
      <c r="X7553" s="98">
        <v>0</v>
      </c>
      <c r="Y7553" s="98">
        <v>0</v>
      </c>
      <c r="Z7553" s="98">
        <v>0</v>
      </c>
      <c r="AA7553" s="98">
        <v>0</v>
      </c>
      <c r="AB7553" s="98">
        <v>0</v>
      </c>
      <c r="AC7553" s="98">
        <v>0</v>
      </c>
      <c r="AD7553" s="98">
        <v>0</v>
      </c>
      <c r="AE7553" s="98">
        <v>0</v>
      </c>
      <c r="AF7553" s="98">
        <v>0</v>
      </c>
      <c r="AG7553" s="98">
        <v>0</v>
      </c>
      <c r="AH7553" s="98">
        <v>0</v>
      </c>
      <c r="AI7553" s="98">
        <v>0</v>
      </c>
      <c r="AJ7553" s="98">
        <v>0</v>
      </c>
      <c r="AK7553" s="98">
        <v>0</v>
      </c>
      <c r="AL7553" s="98">
        <v>0</v>
      </c>
      <c r="AM7553" s="98">
        <v>0</v>
      </c>
      <c r="AN7553" s="98">
        <v>0</v>
      </c>
      <c r="AO7553" s="98">
        <v>0</v>
      </c>
      <c r="AP7553" s="98">
        <v>0</v>
      </c>
      <c r="AQ7553" s="98">
        <v>0</v>
      </c>
      <c r="AR7553" s="98">
        <v>0</v>
      </c>
      <c r="AS7553" s="98">
        <v>0</v>
      </c>
      <c r="AT7553" s="98">
        <v>0</v>
      </c>
      <c r="AU7553" s="98">
        <v>0</v>
      </c>
      <c r="AV7553" s="98">
        <v>0</v>
      </c>
      <c r="AW7553" s="98">
        <v>0</v>
      </c>
      <c r="AX7553" s="98">
        <v>0</v>
      </c>
      <c r="AY7553" s="98">
        <v>0</v>
      </c>
      <c r="AZ7553" s="98">
        <v>0</v>
      </c>
      <c r="BA7553" s="166">
        <v>9</v>
      </c>
      <c r="BB7553" s="167">
        <v>9</v>
      </c>
      <c r="BC7553" s="110">
        <v>7.4477770000000003</v>
      </c>
      <c r="BD7553" s="305">
        <f t="shared" si="234"/>
        <v>67.029993000000005</v>
      </c>
      <c r="BE7553" s="168">
        <v>0</v>
      </c>
      <c r="BF7553" s="168">
        <v>2</v>
      </c>
      <c r="BG7553" s="98">
        <v>33.515000000000001</v>
      </c>
      <c r="BH7553" s="110">
        <v>67.03</v>
      </c>
      <c r="BI7553" s="98">
        <v>0</v>
      </c>
      <c r="BJ7553" s="98">
        <v>0.168465</v>
      </c>
      <c r="BK7553" s="98">
        <v>0</v>
      </c>
      <c r="BL7553" s="167">
        <v>0</v>
      </c>
      <c r="BM7553" s="167">
        <v>0</v>
      </c>
      <c r="BN7553" s="98">
        <v>0</v>
      </c>
      <c r="BO7553" s="98">
        <v>0</v>
      </c>
      <c r="BP7553" s="98">
        <v>6.8104999999999999E-2</v>
      </c>
      <c r="BQ7553" s="98">
        <v>0</v>
      </c>
      <c r="BR7553" s="98">
        <v>0.18595700000000001</v>
      </c>
      <c r="BS7553" s="98">
        <v>0.17355100000000001</v>
      </c>
      <c r="BT7553" s="98">
        <v>0</v>
      </c>
      <c r="BU7553" s="98">
        <v>0.36682700000000001</v>
      </c>
      <c r="BV7553" s="98">
        <v>3.7092E-2</v>
      </c>
      <c r="BW7553" s="98">
        <v>0</v>
      </c>
      <c r="BX7553" s="98">
        <v>0</v>
      </c>
      <c r="BY7553" s="98">
        <v>0</v>
      </c>
      <c r="BZ7553" s="98">
        <v>808</v>
      </c>
      <c r="CA7553" s="98">
        <v>30.888652344201599</v>
      </c>
      <c r="CB7553" s="98">
        <v>5.75</v>
      </c>
      <c r="CC7553" s="98">
        <v>6753</v>
      </c>
      <c r="CD7553" s="169">
        <v>2</v>
      </c>
      <c r="CE7553" s="98">
        <v>86.72</v>
      </c>
      <c r="CF7553" s="98">
        <f t="shared" si="235"/>
        <v>0</v>
      </c>
      <c r="CG7553" s="98"/>
      <c r="CH7553" s="98"/>
      <c r="CI7553" s="98"/>
      <c r="CJ7553" s="98"/>
    </row>
    <row r="7554" spans="1:88">
      <c r="A7554" s="97">
        <v>7553</v>
      </c>
      <c r="B7554" s="98">
        <v>0.74487800000000004</v>
      </c>
      <c r="C7554" s="165">
        <v>35</v>
      </c>
      <c r="D7554" s="98">
        <v>0</v>
      </c>
      <c r="E7554" s="98">
        <v>0</v>
      </c>
      <c r="F7554" s="98">
        <v>0</v>
      </c>
      <c r="G7554" s="98">
        <v>1</v>
      </c>
      <c r="H7554" s="98">
        <v>0</v>
      </c>
      <c r="I7554" s="98">
        <v>0</v>
      </c>
      <c r="J7554" s="98">
        <v>0</v>
      </c>
      <c r="K7554" s="98">
        <v>0</v>
      </c>
      <c r="L7554" s="98">
        <v>0</v>
      </c>
      <c r="M7554" s="98">
        <v>0</v>
      </c>
      <c r="N7554" s="98">
        <v>0</v>
      </c>
      <c r="O7554" s="98">
        <v>0</v>
      </c>
      <c r="P7554" s="98">
        <v>0</v>
      </c>
      <c r="Q7554" s="98">
        <v>0.33333333300000001</v>
      </c>
      <c r="R7554" s="98">
        <v>0</v>
      </c>
      <c r="S7554" s="98">
        <v>0.66666666699999999</v>
      </c>
      <c r="T7554" s="98">
        <v>0</v>
      </c>
      <c r="U7554" s="98">
        <v>0</v>
      </c>
      <c r="V7554" s="98">
        <v>0</v>
      </c>
      <c r="W7554" s="98">
        <v>0</v>
      </c>
      <c r="X7554" s="98">
        <v>0</v>
      </c>
      <c r="Y7554" s="98">
        <v>0</v>
      </c>
      <c r="Z7554" s="98">
        <v>1</v>
      </c>
      <c r="AA7554" s="98">
        <v>0</v>
      </c>
      <c r="AB7554" s="98">
        <v>0</v>
      </c>
      <c r="AC7554" s="98">
        <v>0</v>
      </c>
      <c r="AD7554" s="98">
        <v>0</v>
      </c>
      <c r="AE7554" s="98">
        <v>0</v>
      </c>
      <c r="AF7554" s="98">
        <v>0</v>
      </c>
      <c r="AG7554" s="98">
        <v>0</v>
      </c>
      <c r="AH7554" s="98">
        <v>0</v>
      </c>
      <c r="AI7554" s="98">
        <v>1</v>
      </c>
      <c r="AJ7554" s="98">
        <v>0</v>
      </c>
      <c r="AK7554" s="98">
        <v>0</v>
      </c>
      <c r="AL7554" s="98">
        <v>0</v>
      </c>
      <c r="AM7554" s="98">
        <v>0</v>
      </c>
      <c r="AN7554" s="98">
        <v>0</v>
      </c>
      <c r="AO7554" s="98">
        <v>0</v>
      </c>
      <c r="AP7554" s="98">
        <v>1</v>
      </c>
      <c r="AQ7554" s="98">
        <v>0</v>
      </c>
      <c r="AR7554" s="98">
        <v>0</v>
      </c>
      <c r="AS7554" s="98">
        <v>0</v>
      </c>
      <c r="AT7554" s="98">
        <v>0</v>
      </c>
      <c r="AU7554" s="98">
        <v>0</v>
      </c>
      <c r="AV7554" s="98">
        <v>0</v>
      </c>
      <c r="AW7554" s="98">
        <v>0</v>
      </c>
      <c r="AX7554" s="98">
        <v>0</v>
      </c>
      <c r="AY7554" s="98">
        <v>8.7800000000000003E-2</v>
      </c>
      <c r="AZ7554" s="98">
        <v>0.33333333300000001</v>
      </c>
      <c r="BA7554" s="166">
        <v>15</v>
      </c>
      <c r="BB7554" s="167">
        <v>27</v>
      </c>
      <c r="BC7554" s="110">
        <v>4.9962960000000001</v>
      </c>
      <c r="BD7554" s="305">
        <f t="shared" si="234"/>
        <v>134.899992</v>
      </c>
      <c r="BE7554" s="168">
        <v>49</v>
      </c>
      <c r="BF7554" s="168">
        <v>3</v>
      </c>
      <c r="BG7554" s="98">
        <v>44.9666</v>
      </c>
      <c r="BH7554" s="110">
        <v>134.9</v>
      </c>
      <c r="BI7554" s="98">
        <v>0.42172900000000002</v>
      </c>
      <c r="BJ7554" s="98">
        <v>0.123588</v>
      </c>
      <c r="BK7554" s="98">
        <v>7.4052000000000007E-2</v>
      </c>
      <c r="BL7554" s="167">
        <v>0</v>
      </c>
      <c r="BM7554" s="167">
        <v>0</v>
      </c>
      <c r="BN7554" s="98">
        <v>0.16297300000000001</v>
      </c>
      <c r="BO7554" s="98">
        <v>0</v>
      </c>
      <c r="BP7554" s="98">
        <v>0</v>
      </c>
      <c r="BQ7554" s="98">
        <v>0</v>
      </c>
      <c r="BR7554" s="98">
        <v>5.0821999999999999E-2</v>
      </c>
      <c r="BS7554" s="98">
        <v>0</v>
      </c>
      <c r="BT7554" s="98">
        <v>0</v>
      </c>
      <c r="BU7554" s="98">
        <v>3.9599000000000002E-2</v>
      </c>
      <c r="BV7554" s="98">
        <v>0</v>
      </c>
      <c r="BW7554" s="98">
        <v>0.12723300000000001</v>
      </c>
      <c r="BX7554" s="98">
        <v>0</v>
      </c>
      <c r="BY7554" s="98">
        <v>49</v>
      </c>
      <c r="BZ7554" s="98">
        <v>808</v>
      </c>
      <c r="CA7554" s="98">
        <v>43</v>
      </c>
      <c r="CB7554" s="98">
        <v>5.75</v>
      </c>
      <c r="CC7554" s="98">
        <v>6754</v>
      </c>
      <c r="CD7554" s="169">
        <v>2</v>
      </c>
      <c r="CE7554" s="98">
        <v>56.02</v>
      </c>
      <c r="CF7554" s="98">
        <f t="shared" si="235"/>
        <v>4.9185560000000006</v>
      </c>
      <c r="CG7554" s="98"/>
      <c r="CH7554" s="98"/>
      <c r="CI7554" s="98"/>
      <c r="CJ7554" s="98"/>
    </row>
    <row r="7555" spans="1:88">
      <c r="A7555" s="97">
        <v>7554</v>
      </c>
      <c r="B7555" s="98">
        <v>0.96219900000000003</v>
      </c>
      <c r="C7555" s="165">
        <v>48</v>
      </c>
      <c r="D7555" s="98">
        <v>0.27083333300000001</v>
      </c>
      <c r="E7555" s="98">
        <v>2.0833332999999999E-2</v>
      </c>
      <c r="F7555" s="98">
        <v>0</v>
      </c>
      <c r="G7555" s="98">
        <v>0.55555555599999995</v>
      </c>
      <c r="H7555" s="98">
        <v>0</v>
      </c>
      <c r="I7555" s="98">
        <v>0</v>
      </c>
      <c r="J7555" s="98">
        <v>0</v>
      </c>
      <c r="K7555" s="98">
        <v>0.44444444399999999</v>
      </c>
      <c r="L7555" s="98">
        <v>0</v>
      </c>
      <c r="M7555" s="98">
        <v>0</v>
      </c>
      <c r="N7555" s="98">
        <v>0</v>
      </c>
      <c r="O7555" s="98">
        <v>0</v>
      </c>
      <c r="P7555" s="98">
        <v>0</v>
      </c>
      <c r="Q7555" s="98">
        <v>0.55555555599999995</v>
      </c>
      <c r="R7555" s="98">
        <v>0</v>
      </c>
      <c r="S7555" s="98">
        <v>0.44444444399999999</v>
      </c>
      <c r="T7555" s="98">
        <v>0</v>
      </c>
      <c r="U7555" s="98">
        <v>0.5</v>
      </c>
      <c r="V7555" s="98">
        <v>0</v>
      </c>
      <c r="W7555" s="98">
        <v>0</v>
      </c>
      <c r="X7555" s="98">
        <v>0</v>
      </c>
      <c r="Y7555" s="98">
        <v>0</v>
      </c>
      <c r="Z7555" s="98">
        <v>0.5</v>
      </c>
      <c r="AA7555" s="98">
        <v>0</v>
      </c>
      <c r="AB7555" s="98">
        <v>0</v>
      </c>
      <c r="AC7555" s="98">
        <v>0</v>
      </c>
      <c r="AD7555" s="98">
        <v>0.5</v>
      </c>
      <c r="AE7555" s="98">
        <v>0</v>
      </c>
      <c r="AF7555" s="98">
        <v>0</v>
      </c>
      <c r="AG7555" s="98">
        <v>0</v>
      </c>
      <c r="AH7555" s="98">
        <v>0</v>
      </c>
      <c r="AI7555" s="98">
        <v>0.5</v>
      </c>
      <c r="AJ7555" s="98">
        <v>0</v>
      </c>
      <c r="AK7555" s="98">
        <v>0</v>
      </c>
      <c r="AL7555" s="98">
        <v>0</v>
      </c>
      <c r="AM7555" s="98">
        <v>0</v>
      </c>
      <c r="AN7555" s="98">
        <v>0</v>
      </c>
      <c r="AO7555" s="98">
        <v>0</v>
      </c>
      <c r="AP7555" s="98">
        <v>1</v>
      </c>
      <c r="AQ7555" s="98">
        <v>0</v>
      </c>
      <c r="AR7555" s="98">
        <v>0</v>
      </c>
      <c r="AS7555" s="98">
        <v>0</v>
      </c>
      <c r="AT7555" s="98">
        <v>0</v>
      </c>
      <c r="AU7555" s="98">
        <v>0</v>
      </c>
      <c r="AV7555" s="98">
        <v>0</v>
      </c>
      <c r="AW7555" s="98">
        <v>0</v>
      </c>
      <c r="AX7555" s="98">
        <v>0</v>
      </c>
      <c r="AY7555" s="98">
        <v>7.3899999999999993E-2</v>
      </c>
      <c r="AZ7555" s="98">
        <v>0.125</v>
      </c>
      <c r="BA7555" s="166">
        <v>31</v>
      </c>
      <c r="BB7555" s="167">
        <v>43</v>
      </c>
      <c r="BC7555" s="110">
        <v>6.1393019999999998</v>
      </c>
      <c r="BD7555" s="305">
        <f t="shared" ref="BD7555:BD7618" si="236">BB7555*BC7555</f>
        <v>263.98998599999999</v>
      </c>
      <c r="BE7555" s="168">
        <v>37</v>
      </c>
      <c r="BF7555" s="168">
        <v>9</v>
      </c>
      <c r="BG7555" s="98">
        <v>29.3322</v>
      </c>
      <c r="BH7555" s="110">
        <v>263.99</v>
      </c>
      <c r="BI7555" s="98">
        <v>0.24471999999999999</v>
      </c>
      <c r="BJ7555" s="98">
        <v>0.31668200000000002</v>
      </c>
      <c r="BK7555" s="98">
        <v>4.3554000000000002E-2</v>
      </c>
      <c r="BL7555" s="167">
        <v>0</v>
      </c>
      <c r="BM7555" s="167">
        <v>0</v>
      </c>
      <c r="BN7555" s="98">
        <v>4.1917999999999997E-2</v>
      </c>
      <c r="BO7555" s="98">
        <v>0</v>
      </c>
      <c r="BP7555" s="98">
        <v>0</v>
      </c>
      <c r="BQ7555" s="98">
        <v>0</v>
      </c>
      <c r="BR7555" s="98">
        <v>6.1330999999999997E-2</v>
      </c>
      <c r="BS7555" s="98">
        <v>0</v>
      </c>
      <c r="BT7555" s="98">
        <v>4.7357999999999997E-2</v>
      </c>
      <c r="BU7555" s="98">
        <v>3.555E-3</v>
      </c>
      <c r="BV7555" s="98">
        <v>1.6282999999999999E-2</v>
      </c>
      <c r="BW7555" s="98">
        <v>0</v>
      </c>
      <c r="BX7555" s="98">
        <v>0.22459599999999999</v>
      </c>
      <c r="BY7555" s="98">
        <v>37</v>
      </c>
      <c r="BZ7555" s="98">
        <v>807</v>
      </c>
      <c r="CA7555" s="98">
        <v>49</v>
      </c>
      <c r="CB7555" s="98">
        <v>12.65</v>
      </c>
      <c r="CC7555" s="98">
        <v>6755</v>
      </c>
      <c r="CD7555" s="169">
        <v>2</v>
      </c>
      <c r="CE7555" s="98">
        <v>175.09</v>
      </c>
      <c r="CF7555" s="98">
        <f t="shared" ref="CF7555:CF7618" si="237">CE7555*AY7555</f>
        <v>12.939150999999999</v>
      </c>
      <c r="CG7555" s="98"/>
      <c r="CH7555" s="98"/>
      <c r="CI7555" s="98"/>
      <c r="CJ7555" s="98"/>
    </row>
    <row r="7556" spans="1:88">
      <c r="A7556" s="97">
        <v>7555</v>
      </c>
      <c r="B7556" s="98">
        <v>0.59523800000000004</v>
      </c>
      <c r="C7556" s="165">
        <v>25</v>
      </c>
      <c r="D7556" s="98">
        <v>0.48</v>
      </c>
      <c r="E7556" s="98">
        <v>0</v>
      </c>
      <c r="F7556" s="98">
        <v>0</v>
      </c>
      <c r="G7556" s="98">
        <v>0</v>
      </c>
      <c r="H7556" s="98">
        <v>0</v>
      </c>
      <c r="I7556" s="98">
        <v>0</v>
      </c>
      <c r="J7556" s="98">
        <v>0</v>
      </c>
      <c r="K7556" s="98">
        <v>1</v>
      </c>
      <c r="L7556" s="98">
        <v>0</v>
      </c>
      <c r="M7556" s="98">
        <v>0</v>
      </c>
      <c r="N7556" s="98">
        <v>0</v>
      </c>
      <c r="O7556" s="98">
        <v>0</v>
      </c>
      <c r="P7556" s="98">
        <v>0</v>
      </c>
      <c r="Q7556" s="98">
        <v>0.375</v>
      </c>
      <c r="R7556" s="98">
        <v>0.375</v>
      </c>
      <c r="S7556" s="98">
        <v>0.25</v>
      </c>
      <c r="T7556" s="98">
        <v>0</v>
      </c>
      <c r="U7556" s="98">
        <v>0</v>
      </c>
      <c r="V7556" s="98">
        <v>0</v>
      </c>
      <c r="W7556" s="98">
        <v>0</v>
      </c>
      <c r="X7556" s="98">
        <v>0</v>
      </c>
      <c r="Y7556" s="98">
        <v>0</v>
      </c>
      <c r="Z7556" s="98">
        <v>0</v>
      </c>
      <c r="AA7556" s="98">
        <v>0</v>
      </c>
      <c r="AB7556" s="98">
        <v>0</v>
      </c>
      <c r="AC7556" s="98">
        <v>1</v>
      </c>
      <c r="AD7556" s="98">
        <v>0</v>
      </c>
      <c r="AE7556" s="98">
        <v>0</v>
      </c>
      <c r="AF7556" s="98">
        <v>1</v>
      </c>
      <c r="AG7556" s="98">
        <v>0</v>
      </c>
      <c r="AH7556" s="98">
        <v>0</v>
      </c>
      <c r="AI7556" s="98">
        <v>0</v>
      </c>
      <c r="AJ7556" s="98">
        <v>0</v>
      </c>
      <c r="AK7556" s="98">
        <v>0</v>
      </c>
      <c r="AL7556" s="98">
        <v>0</v>
      </c>
      <c r="AM7556" s="98">
        <v>0</v>
      </c>
      <c r="AN7556" s="98">
        <v>0</v>
      </c>
      <c r="AO7556" s="98">
        <v>0</v>
      </c>
      <c r="AP7556" s="98">
        <v>0.33333333300000001</v>
      </c>
      <c r="AQ7556" s="98">
        <v>0</v>
      </c>
      <c r="AR7556" s="98">
        <v>0</v>
      </c>
      <c r="AS7556" s="98">
        <v>0</v>
      </c>
      <c r="AT7556" s="98">
        <v>0</v>
      </c>
      <c r="AU7556" s="98">
        <v>0</v>
      </c>
      <c r="AV7556" s="98">
        <v>0</v>
      </c>
      <c r="AW7556" s="98">
        <v>0</v>
      </c>
      <c r="AX7556" s="98">
        <v>0.66666666699999999</v>
      </c>
      <c r="AY7556" s="98">
        <v>0.1779</v>
      </c>
      <c r="AZ7556" s="98">
        <v>0.625</v>
      </c>
      <c r="BA7556" s="166">
        <v>18</v>
      </c>
      <c r="BB7556" s="167">
        <v>40</v>
      </c>
      <c r="BC7556" s="110">
        <v>6.2915000000000001</v>
      </c>
      <c r="BD7556" s="305">
        <f t="shared" si="236"/>
        <v>251.66</v>
      </c>
      <c r="BE7556" s="168">
        <v>39</v>
      </c>
      <c r="BF7556" s="168">
        <v>8</v>
      </c>
      <c r="BG7556" s="98">
        <v>30.4087</v>
      </c>
      <c r="BH7556" s="110">
        <v>243.27</v>
      </c>
      <c r="BI7556" s="98">
        <v>5.8124000000000002E-2</v>
      </c>
      <c r="BJ7556" s="98">
        <v>7.6179999999999998E-2</v>
      </c>
      <c r="BK7556" s="98">
        <v>0.12751899999999999</v>
      </c>
      <c r="BL7556" s="167">
        <v>0</v>
      </c>
      <c r="BM7556" s="167">
        <v>0</v>
      </c>
      <c r="BN7556" s="98">
        <v>0.40348099999999998</v>
      </c>
      <c r="BO7556" s="98">
        <v>0</v>
      </c>
      <c r="BP7556" s="98">
        <v>2.0559000000000001E-2</v>
      </c>
      <c r="BQ7556" s="98">
        <v>0</v>
      </c>
      <c r="BR7556" s="98">
        <v>4.1160000000000002E-2</v>
      </c>
      <c r="BS7556" s="98">
        <v>0</v>
      </c>
      <c r="BT7556" s="98">
        <v>0</v>
      </c>
      <c r="BU7556" s="98">
        <v>1.7368000000000001E-2</v>
      </c>
      <c r="BV7556" s="98">
        <v>2.2780999999999999E-2</v>
      </c>
      <c r="BW7556" s="98">
        <v>1.0985999999999999E-2</v>
      </c>
      <c r="BX7556" s="98">
        <v>0.22183600000000001</v>
      </c>
      <c r="BY7556" s="98">
        <v>39</v>
      </c>
      <c r="BZ7556" s="98">
        <v>807</v>
      </c>
      <c r="CA7556" s="98">
        <v>39</v>
      </c>
      <c r="CB7556" s="98">
        <v>17.25</v>
      </c>
      <c r="CC7556" s="98">
        <v>6756</v>
      </c>
      <c r="CD7556" s="169">
        <v>2</v>
      </c>
      <c r="CE7556" s="98">
        <v>83.15</v>
      </c>
      <c r="CF7556" s="98">
        <f t="shared" si="237"/>
        <v>14.792385000000001</v>
      </c>
      <c r="CG7556" s="98"/>
      <c r="CH7556" s="98"/>
      <c r="CI7556" s="98"/>
      <c r="CJ7556" s="98"/>
    </row>
    <row r="7557" spans="1:88">
      <c r="A7557" s="97">
        <v>7556</v>
      </c>
      <c r="B7557" s="98">
        <v>0.55555500000000002</v>
      </c>
      <c r="C7557" s="165">
        <v>33</v>
      </c>
      <c r="D7557" s="98">
        <v>0</v>
      </c>
      <c r="E7557" s="98">
        <v>0</v>
      </c>
      <c r="F7557" s="98">
        <v>0</v>
      </c>
      <c r="G7557" s="98">
        <v>0</v>
      </c>
      <c r="H7557" s="98">
        <v>0</v>
      </c>
      <c r="I7557" s="98">
        <v>0</v>
      </c>
      <c r="J7557" s="98">
        <v>0</v>
      </c>
      <c r="K7557" s="98">
        <v>1</v>
      </c>
      <c r="L7557" s="98">
        <v>0</v>
      </c>
      <c r="M7557" s="98">
        <v>0</v>
      </c>
      <c r="N7557" s="98">
        <v>0</v>
      </c>
      <c r="O7557" s="98">
        <v>0</v>
      </c>
      <c r="P7557" s="98">
        <v>0</v>
      </c>
      <c r="Q7557" s="98">
        <v>0.5</v>
      </c>
      <c r="R7557" s="98">
        <v>0.5</v>
      </c>
      <c r="S7557" s="98">
        <v>0</v>
      </c>
      <c r="T7557" s="98">
        <v>0</v>
      </c>
      <c r="U7557" s="98">
        <v>0</v>
      </c>
      <c r="V7557" s="98">
        <v>0</v>
      </c>
      <c r="W7557" s="98">
        <v>0</v>
      </c>
      <c r="X7557" s="98">
        <v>0</v>
      </c>
      <c r="Y7557" s="98">
        <v>0</v>
      </c>
      <c r="Z7557" s="98">
        <v>1</v>
      </c>
      <c r="AA7557" s="98">
        <v>0</v>
      </c>
      <c r="AB7557" s="98">
        <v>0</v>
      </c>
      <c r="AC7557" s="98">
        <v>0</v>
      </c>
      <c r="AD7557" s="98">
        <v>0</v>
      </c>
      <c r="AE7557" s="98">
        <v>0</v>
      </c>
      <c r="AF7557" s="98">
        <v>0</v>
      </c>
      <c r="AG7557" s="98">
        <v>0</v>
      </c>
      <c r="AH7557" s="98">
        <v>0</v>
      </c>
      <c r="AI7557" s="98">
        <v>1</v>
      </c>
      <c r="AJ7557" s="98">
        <v>0</v>
      </c>
      <c r="AK7557" s="98">
        <v>0</v>
      </c>
      <c r="AL7557" s="98">
        <v>0</v>
      </c>
      <c r="AM7557" s="98">
        <v>0</v>
      </c>
      <c r="AN7557" s="98">
        <v>0</v>
      </c>
      <c r="AO7557" s="98">
        <v>0</v>
      </c>
      <c r="AP7557" s="98">
        <v>1</v>
      </c>
      <c r="AQ7557" s="98">
        <v>0</v>
      </c>
      <c r="AR7557" s="98">
        <v>0</v>
      </c>
      <c r="AS7557" s="98">
        <v>0</v>
      </c>
      <c r="AT7557" s="98">
        <v>0</v>
      </c>
      <c r="AU7557" s="98">
        <v>0</v>
      </c>
      <c r="AV7557" s="98">
        <v>0</v>
      </c>
      <c r="AW7557" s="98">
        <v>0</v>
      </c>
      <c r="AX7557" s="98">
        <v>0</v>
      </c>
      <c r="AY7557" s="98">
        <v>0.1447</v>
      </c>
      <c r="AZ7557" s="98">
        <v>1</v>
      </c>
      <c r="BA7557" s="166">
        <v>20</v>
      </c>
      <c r="BB7557" s="167">
        <v>32</v>
      </c>
      <c r="BC7557" s="110">
        <v>6.8846869999999996</v>
      </c>
      <c r="BD7557" s="305">
        <f t="shared" si="236"/>
        <v>220.30998399999999</v>
      </c>
      <c r="BE7557" s="168">
        <v>29</v>
      </c>
      <c r="BF7557" s="168">
        <v>2</v>
      </c>
      <c r="BG7557" s="98">
        <v>110.155</v>
      </c>
      <c r="BH7557" s="110">
        <v>220.31</v>
      </c>
      <c r="BI7557" s="98">
        <v>0.25933200000000001</v>
      </c>
      <c r="BJ7557" s="98">
        <v>0.18565899999999999</v>
      </c>
      <c r="BK7557" s="98">
        <v>1.1413E-2</v>
      </c>
      <c r="BL7557" s="167">
        <v>0</v>
      </c>
      <c r="BM7557" s="167">
        <v>0</v>
      </c>
      <c r="BN7557" s="98">
        <v>0</v>
      </c>
      <c r="BO7557" s="98">
        <v>0</v>
      </c>
      <c r="BP7557" s="98">
        <v>0.18131700000000001</v>
      </c>
      <c r="BQ7557" s="98">
        <v>0</v>
      </c>
      <c r="BR7557" s="98">
        <v>0.28614200000000001</v>
      </c>
      <c r="BS7557" s="98">
        <v>6.2751000000000001E-2</v>
      </c>
      <c r="BT7557" s="98">
        <v>0</v>
      </c>
      <c r="BU7557" s="98">
        <v>0</v>
      </c>
      <c r="BV7557" s="98">
        <v>1.3382E-2</v>
      </c>
      <c r="BW7557" s="98">
        <v>0</v>
      </c>
      <c r="BX7557" s="98">
        <v>0</v>
      </c>
      <c r="BY7557" s="98">
        <v>29</v>
      </c>
      <c r="BZ7557" s="98">
        <v>806</v>
      </c>
      <c r="CA7557" s="98">
        <v>26</v>
      </c>
      <c r="CB7557" s="98">
        <v>14.95</v>
      </c>
      <c r="CC7557" s="98">
        <v>6757</v>
      </c>
      <c r="CD7557" s="169">
        <v>2</v>
      </c>
      <c r="CE7557" s="98">
        <v>135.22999999999999</v>
      </c>
      <c r="CF7557" s="98">
        <f t="shared" si="237"/>
        <v>19.567780999999997</v>
      </c>
      <c r="CG7557" s="98"/>
      <c r="CH7557" s="98"/>
      <c r="CI7557" s="98"/>
      <c r="CJ7557" s="98"/>
    </row>
    <row r="7558" spans="1:88">
      <c r="A7558" s="97">
        <v>7557</v>
      </c>
      <c r="B7558" s="98">
        <v>3.4734280000000002</v>
      </c>
      <c r="C7558" s="165">
        <v>55</v>
      </c>
      <c r="D7558" s="98">
        <v>0.14545454599999999</v>
      </c>
      <c r="E7558" s="98">
        <v>1.8181817999999999E-2</v>
      </c>
      <c r="F7558" s="98">
        <v>0</v>
      </c>
      <c r="G7558" s="98">
        <v>0</v>
      </c>
      <c r="H7558" s="98">
        <v>0</v>
      </c>
      <c r="I7558" s="98">
        <v>0</v>
      </c>
      <c r="J7558" s="98">
        <v>0</v>
      </c>
      <c r="K7558" s="98">
        <v>1</v>
      </c>
      <c r="L7558" s="98">
        <v>0</v>
      </c>
      <c r="M7558" s="98">
        <v>0</v>
      </c>
      <c r="N7558" s="98">
        <v>0</v>
      </c>
      <c r="O7558" s="98">
        <v>0</v>
      </c>
      <c r="P7558" s="98">
        <v>0</v>
      </c>
      <c r="Q7558" s="98">
        <v>0</v>
      </c>
      <c r="R7558" s="98">
        <v>0</v>
      </c>
      <c r="S7558" s="98">
        <v>1</v>
      </c>
      <c r="T7558" s="98">
        <v>0</v>
      </c>
      <c r="U7558" s="98">
        <v>0</v>
      </c>
      <c r="V7558" s="98">
        <v>0</v>
      </c>
      <c r="W7558" s="98">
        <v>0</v>
      </c>
      <c r="X7558" s="98">
        <v>0</v>
      </c>
      <c r="Y7558" s="98">
        <v>0</v>
      </c>
      <c r="Z7558" s="98">
        <v>0</v>
      </c>
      <c r="AA7558" s="98">
        <v>0</v>
      </c>
      <c r="AB7558" s="98">
        <v>0</v>
      </c>
      <c r="AC7558" s="98">
        <v>1</v>
      </c>
      <c r="AD7558" s="98">
        <v>0</v>
      </c>
      <c r="AE7558" s="98">
        <v>0</v>
      </c>
      <c r="AF7558" s="98">
        <v>1</v>
      </c>
      <c r="AG7558" s="98">
        <v>0</v>
      </c>
      <c r="AH7558" s="98">
        <v>0</v>
      </c>
      <c r="AI7558" s="98">
        <v>0</v>
      </c>
      <c r="AJ7558" s="98">
        <v>0</v>
      </c>
      <c r="AK7558" s="98">
        <v>0</v>
      </c>
      <c r="AL7558" s="98">
        <v>0</v>
      </c>
      <c r="AM7558" s="98">
        <v>0</v>
      </c>
      <c r="AN7558" s="98">
        <v>0</v>
      </c>
      <c r="AO7558" s="98">
        <v>0</v>
      </c>
      <c r="AP7558" s="98">
        <v>1</v>
      </c>
      <c r="AQ7558" s="98">
        <v>0</v>
      </c>
      <c r="AR7558" s="98">
        <v>0</v>
      </c>
      <c r="AS7558" s="98">
        <v>0</v>
      </c>
      <c r="AT7558" s="98">
        <v>0</v>
      </c>
      <c r="AU7558" s="98">
        <v>0</v>
      </c>
      <c r="AV7558" s="98">
        <v>0</v>
      </c>
      <c r="AW7558" s="98">
        <v>0</v>
      </c>
      <c r="AX7558" s="98">
        <v>0</v>
      </c>
      <c r="AY7558" s="98">
        <v>0.12189999999999999</v>
      </c>
      <c r="AZ7558" s="98">
        <v>1</v>
      </c>
      <c r="BA7558" s="166">
        <v>8</v>
      </c>
      <c r="BB7558" s="167">
        <v>9</v>
      </c>
      <c r="BC7558" s="110">
        <v>6.3977769999999996</v>
      </c>
      <c r="BD7558" s="305">
        <f t="shared" si="236"/>
        <v>57.579992999999995</v>
      </c>
      <c r="BE7558" s="168">
        <v>0</v>
      </c>
      <c r="BF7558" s="168">
        <v>1</v>
      </c>
      <c r="BG7558" s="98">
        <v>57.58</v>
      </c>
      <c r="BH7558" s="110">
        <v>57.58</v>
      </c>
      <c r="BI7558" s="98">
        <v>0</v>
      </c>
      <c r="BJ7558" s="98">
        <v>0.15248300000000001</v>
      </c>
      <c r="BK7558" s="98">
        <v>0.124696</v>
      </c>
      <c r="BL7558" s="167">
        <v>0</v>
      </c>
      <c r="BM7558" s="167">
        <v>0</v>
      </c>
      <c r="BN7558" s="98">
        <v>0</v>
      </c>
      <c r="BO7558" s="98">
        <v>0</v>
      </c>
      <c r="BP7558" s="98">
        <v>0</v>
      </c>
      <c r="BQ7558" s="98">
        <v>0</v>
      </c>
      <c r="BR7558" s="98">
        <v>0.20441100000000001</v>
      </c>
      <c r="BS7558" s="98">
        <v>0.14935699999999999</v>
      </c>
      <c r="BT7558" s="98">
        <v>0</v>
      </c>
      <c r="BU7558" s="98">
        <v>0</v>
      </c>
      <c r="BV7558" s="98">
        <v>0</v>
      </c>
      <c r="BW7558" s="98">
        <v>0</v>
      </c>
      <c r="BX7558" s="98">
        <v>0.36905100000000002</v>
      </c>
      <c r="BY7558" s="98">
        <v>0</v>
      </c>
      <c r="BZ7558" s="98">
        <v>806</v>
      </c>
      <c r="CA7558" s="98">
        <v>30.883369043953198</v>
      </c>
      <c r="CB7558" s="98">
        <v>4.5999999999999996</v>
      </c>
      <c r="CC7558" s="98">
        <v>6758</v>
      </c>
      <c r="CD7558" s="169">
        <v>2</v>
      </c>
      <c r="CE7558" s="98">
        <v>13.19</v>
      </c>
      <c r="CF7558" s="98">
        <f t="shared" si="237"/>
        <v>1.6078609999999998</v>
      </c>
      <c r="CG7558" s="98"/>
      <c r="CH7558" s="98"/>
      <c r="CI7558" s="98"/>
      <c r="CJ7558" s="98"/>
    </row>
    <row r="7559" spans="1:88">
      <c r="A7559" s="97">
        <v>7558</v>
      </c>
      <c r="B7559" s="98">
        <v>1.0975600000000001</v>
      </c>
      <c r="C7559" s="165">
        <v>78</v>
      </c>
      <c r="D7559" s="98">
        <v>0</v>
      </c>
      <c r="E7559" s="98">
        <v>0</v>
      </c>
      <c r="F7559" s="98">
        <v>0</v>
      </c>
      <c r="G7559" s="98">
        <v>0.25</v>
      </c>
      <c r="H7559" s="98">
        <v>0</v>
      </c>
      <c r="I7559" s="98">
        <v>0</v>
      </c>
      <c r="J7559" s="98">
        <v>0</v>
      </c>
      <c r="K7559" s="98">
        <v>0.75</v>
      </c>
      <c r="L7559" s="98">
        <v>0</v>
      </c>
      <c r="M7559" s="98">
        <v>0</v>
      </c>
      <c r="N7559" s="98">
        <v>0</v>
      </c>
      <c r="O7559" s="98">
        <v>0</v>
      </c>
      <c r="P7559" s="98">
        <v>0</v>
      </c>
      <c r="Q7559" s="98">
        <v>0.5</v>
      </c>
      <c r="R7559" s="98">
        <v>0.25</v>
      </c>
      <c r="S7559" s="98">
        <v>0.25</v>
      </c>
      <c r="T7559" s="98">
        <v>0</v>
      </c>
      <c r="U7559" s="98">
        <v>0</v>
      </c>
      <c r="V7559" s="98">
        <v>0</v>
      </c>
      <c r="W7559" s="98">
        <v>0</v>
      </c>
      <c r="X7559" s="98">
        <v>0</v>
      </c>
      <c r="Y7559" s="98">
        <v>0</v>
      </c>
      <c r="Z7559" s="98">
        <v>0</v>
      </c>
      <c r="AA7559" s="98">
        <v>0</v>
      </c>
      <c r="AB7559" s="98">
        <v>0</v>
      </c>
      <c r="AC7559" s="98">
        <v>0</v>
      </c>
      <c r="AD7559" s="98">
        <v>0</v>
      </c>
      <c r="AE7559" s="98">
        <v>0</v>
      </c>
      <c r="AF7559" s="98">
        <v>0</v>
      </c>
      <c r="AG7559" s="98">
        <v>0</v>
      </c>
      <c r="AH7559" s="98">
        <v>0</v>
      </c>
      <c r="AI7559" s="98">
        <v>0</v>
      </c>
      <c r="AJ7559" s="98">
        <v>0</v>
      </c>
      <c r="AK7559" s="98">
        <v>0</v>
      </c>
      <c r="AL7559" s="98">
        <v>0</v>
      </c>
      <c r="AM7559" s="98">
        <v>0</v>
      </c>
      <c r="AN7559" s="98">
        <v>0</v>
      </c>
      <c r="AO7559" s="98">
        <v>0</v>
      </c>
      <c r="AP7559" s="98">
        <v>0</v>
      </c>
      <c r="AQ7559" s="98">
        <v>0</v>
      </c>
      <c r="AR7559" s="98">
        <v>0</v>
      </c>
      <c r="AS7559" s="98">
        <v>0</v>
      </c>
      <c r="AT7559" s="98">
        <v>0</v>
      </c>
      <c r="AU7559" s="98">
        <v>0</v>
      </c>
      <c r="AV7559" s="98">
        <v>0</v>
      </c>
      <c r="AW7559" s="98">
        <v>0</v>
      </c>
      <c r="AX7559" s="98">
        <v>1</v>
      </c>
      <c r="AY7559" s="98">
        <v>0.22919999999999999</v>
      </c>
      <c r="AZ7559" s="98">
        <v>0.75</v>
      </c>
      <c r="BA7559" s="166">
        <v>10</v>
      </c>
      <c r="BB7559" s="167">
        <v>16</v>
      </c>
      <c r="BC7559" s="110">
        <v>8.9856250000000006</v>
      </c>
      <c r="BD7559" s="305">
        <f t="shared" si="236"/>
        <v>143.77000000000001</v>
      </c>
      <c r="BE7559" s="168">
        <v>18</v>
      </c>
      <c r="BF7559" s="168">
        <v>4</v>
      </c>
      <c r="BG7559" s="98">
        <v>35.942500000000003</v>
      </c>
      <c r="BH7559" s="110">
        <v>143.77000000000001</v>
      </c>
      <c r="BI7559" s="98">
        <v>8.4718000000000002E-2</v>
      </c>
      <c r="BJ7559" s="98">
        <v>5.5782999999999999E-2</v>
      </c>
      <c r="BK7559" s="98">
        <v>0.116505</v>
      </c>
      <c r="BL7559" s="167">
        <v>0</v>
      </c>
      <c r="BM7559" s="167">
        <v>0</v>
      </c>
      <c r="BN7559" s="98">
        <v>0</v>
      </c>
      <c r="BO7559" s="98">
        <v>0</v>
      </c>
      <c r="BP7559" s="98">
        <v>0</v>
      </c>
      <c r="BQ7559" s="98">
        <v>0</v>
      </c>
      <c r="BR7559" s="98">
        <v>0.31404300000000002</v>
      </c>
      <c r="BS7559" s="98">
        <v>0</v>
      </c>
      <c r="BT7559" s="98">
        <v>0</v>
      </c>
      <c r="BU7559" s="98">
        <v>0</v>
      </c>
      <c r="BV7559" s="98">
        <v>0</v>
      </c>
      <c r="BW7559" s="98">
        <v>0</v>
      </c>
      <c r="BX7559" s="98">
        <v>0.42894900000000002</v>
      </c>
      <c r="BY7559" s="98">
        <v>18</v>
      </c>
      <c r="BZ7559" s="98">
        <v>806</v>
      </c>
      <c r="CA7559" s="98">
        <v>25</v>
      </c>
      <c r="CB7559" s="98">
        <v>9.1999999999999993</v>
      </c>
      <c r="CC7559" s="98">
        <v>6761</v>
      </c>
      <c r="CD7559" s="169">
        <v>2</v>
      </c>
      <c r="CE7559" s="98">
        <v>184.02</v>
      </c>
      <c r="CF7559" s="98">
        <f t="shared" si="237"/>
        <v>42.177383999999996</v>
      </c>
      <c r="CG7559" s="98"/>
      <c r="CH7559" s="98"/>
      <c r="CI7559" s="98"/>
      <c r="CJ7559" s="98"/>
    </row>
    <row r="7560" spans="1:88">
      <c r="A7560" s="97">
        <v>7559</v>
      </c>
      <c r="B7560" s="98">
        <v>0</v>
      </c>
      <c r="C7560" s="165">
        <v>5</v>
      </c>
      <c r="D7560" s="98">
        <v>0</v>
      </c>
      <c r="E7560" s="98">
        <v>0</v>
      </c>
      <c r="F7560" s="98">
        <v>0</v>
      </c>
      <c r="G7560" s="98">
        <v>1</v>
      </c>
      <c r="H7560" s="98">
        <v>0</v>
      </c>
      <c r="I7560" s="98">
        <v>0</v>
      </c>
      <c r="J7560" s="98">
        <v>0</v>
      </c>
      <c r="K7560" s="98">
        <v>0</v>
      </c>
      <c r="L7560" s="98">
        <v>0</v>
      </c>
      <c r="M7560" s="98">
        <v>0</v>
      </c>
      <c r="N7560" s="98">
        <v>0</v>
      </c>
      <c r="O7560" s="98">
        <v>0</v>
      </c>
      <c r="P7560" s="98">
        <v>0</v>
      </c>
      <c r="Q7560" s="98">
        <v>0</v>
      </c>
      <c r="R7560" s="98">
        <v>1</v>
      </c>
      <c r="S7560" s="98">
        <v>0</v>
      </c>
      <c r="T7560" s="98">
        <v>0</v>
      </c>
      <c r="U7560" s="98">
        <v>0</v>
      </c>
      <c r="V7560" s="98">
        <v>0</v>
      </c>
      <c r="W7560" s="98">
        <v>0</v>
      </c>
      <c r="X7560" s="98">
        <v>0</v>
      </c>
      <c r="Y7560" s="98">
        <v>0</v>
      </c>
      <c r="Z7560" s="98">
        <v>0</v>
      </c>
      <c r="AA7560" s="98">
        <v>0</v>
      </c>
      <c r="AB7560" s="98">
        <v>0</v>
      </c>
      <c r="AC7560" s="98">
        <v>0</v>
      </c>
      <c r="AD7560" s="98">
        <v>0</v>
      </c>
      <c r="AE7560" s="98">
        <v>0</v>
      </c>
      <c r="AF7560" s="98">
        <v>0</v>
      </c>
      <c r="AG7560" s="98">
        <v>0</v>
      </c>
      <c r="AH7560" s="98">
        <v>0</v>
      </c>
      <c r="AI7560" s="98">
        <v>0</v>
      </c>
      <c r="AJ7560" s="98">
        <v>0</v>
      </c>
      <c r="AK7560" s="98">
        <v>0</v>
      </c>
      <c r="AL7560" s="98">
        <v>0</v>
      </c>
      <c r="AM7560" s="98">
        <v>0</v>
      </c>
      <c r="AN7560" s="98">
        <v>0</v>
      </c>
      <c r="AO7560" s="98">
        <v>0</v>
      </c>
      <c r="AP7560" s="98">
        <v>0</v>
      </c>
      <c r="AQ7560" s="98">
        <v>0</v>
      </c>
      <c r="AR7560" s="98">
        <v>0</v>
      </c>
      <c r="AS7560" s="98">
        <v>0</v>
      </c>
      <c r="AT7560" s="98">
        <v>0</v>
      </c>
      <c r="AU7560" s="98">
        <v>0</v>
      </c>
      <c r="AV7560" s="98">
        <v>0</v>
      </c>
      <c r="AW7560" s="98">
        <v>0</v>
      </c>
      <c r="AX7560" s="98">
        <v>0</v>
      </c>
      <c r="AY7560" s="98">
        <v>0</v>
      </c>
      <c r="AZ7560" s="98">
        <v>0</v>
      </c>
      <c r="BA7560" s="166">
        <v>8</v>
      </c>
      <c r="BB7560" s="167">
        <v>10</v>
      </c>
      <c r="BC7560" s="110">
        <v>8.8079999999999998</v>
      </c>
      <c r="BD7560" s="305">
        <f t="shared" si="236"/>
        <v>88.08</v>
      </c>
      <c r="BE7560" s="168">
        <v>14</v>
      </c>
      <c r="BF7560" s="168">
        <v>3</v>
      </c>
      <c r="BG7560" s="98">
        <v>29.36</v>
      </c>
      <c r="BH7560" s="110">
        <v>88.08</v>
      </c>
      <c r="BI7560" s="98">
        <v>9.7524E-2</v>
      </c>
      <c r="BJ7560" s="98">
        <v>0.333787</v>
      </c>
      <c r="BK7560" s="98">
        <v>3.1675000000000002E-2</v>
      </c>
      <c r="BL7560" s="167">
        <v>0</v>
      </c>
      <c r="BM7560" s="167">
        <v>0</v>
      </c>
      <c r="BN7560" s="98">
        <v>0</v>
      </c>
      <c r="BO7560" s="98">
        <v>0</v>
      </c>
      <c r="BP7560" s="98">
        <v>0</v>
      </c>
      <c r="BQ7560" s="98">
        <v>0</v>
      </c>
      <c r="BR7560" s="98">
        <v>0.13169800000000001</v>
      </c>
      <c r="BS7560" s="98">
        <v>0</v>
      </c>
      <c r="BT7560" s="98">
        <v>0</v>
      </c>
      <c r="BU7560" s="98">
        <v>0</v>
      </c>
      <c r="BV7560" s="98">
        <v>3.7464999999999998E-2</v>
      </c>
      <c r="BW7560" s="98">
        <v>0.36784699999999998</v>
      </c>
      <c r="BX7560" s="98">
        <v>0</v>
      </c>
      <c r="BY7560" s="98">
        <v>14</v>
      </c>
      <c r="BZ7560" s="98">
        <v>806</v>
      </c>
      <c r="CA7560" s="98">
        <v>0</v>
      </c>
      <c r="CB7560" s="98">
        <v>5.75</v>
      </c>
      <c r="CC7560" s="98">
        <v>6763</v>
      </c>
      <c r="CD7560" s="169">
        <v>2</v>
      </c>
      <c r="CE7560" s="98">
        <v>303.57</v>
      </c>
      <c r="CF7560" s="98">
        <f t="shared" si="237"/>
        <v>0</v>
      </c>
      <c r="CG7560" s="98"/>
      <c r="CH7560" s="98"/>
      <c r="CI7560" s="98"/>
      <c r="CJ7560" s="98"/>
    </row>
    <row r="7561" spans="1:88">
      <c r="A7561" s="97">
        <v>7560</v>
      </c>
      <c r="B7561" s="98">
        <v>0</v>
      </c>
      <c r="C7561" s="165">
        <v>54</v>
      </c>
      <c r="D7561" s="98">
        <v>0.407407407</v>
      </c>
      <c r="E7561" s="98">
        <v>3.7037037000000002E-2</v>
      </c>
      <c r="F7561" s="98">
        <v>0</v>
      </c>
      <c r="G7561" s="98">
        <v>0</v>
      </c>
      <c r="H7561" s="98">
        <v>0</v>
      </c>
      <c r="I7561" s="98">
        <v>0</v>
      </c>
      <c r="J7561" s="98">
        <v>0</v>
      </c>
      <c r="K7561" s="98">
        <v>1</v>
      </c>
      <c r="L7561" s="98">
        <v>0</v>
      </c>
      <c r="M7561" s="98">
        <v>0</v>
      </c>
      <c r="N7561" s="98">
        <v>0</v>
      </c>
      <c r="O7561" s="98">
        <v>0</v>
      </c>
      <c r="P7561" s="98">
        <v>0</v>
      </c>
      <c r="Q7561" s="98">
        <v>0</v>
      </c>
      <c r="R7561" s="98">
        <v>1</v>
      </c>
      <c r="S7561" s="98">
        <v>0</v>
      </c>
      <c r="T7561" s="98">
        <v>0</v>
      </c>
      <c r="U7561" s="98">
        <v>0</v>
      </c>
      <c r="V7561" s="98">
        <v>0</v>
      </c>
      <c r="W7561" s="98">
        <v>0</v>
      </c>
      <c r="X7561" s="98">
        <v>0</v>
      </c>
      <c r="Y7561" s="98">
        <v>0</v>
      </c>
      <c r="Z7561" s="98">
        <v>0</v>
      </c>
      <c r="AA7561" s="98">
        <v>0</v>
      </c>
      <c r="AB7561" s="98">
        <v>0</v>
      </c>
      <c r="AC7561" s="98">
        <v>0</v>
      </c>
      <c r="AD7561" s="98">
        <v>0</v>
      </c>
      <c r="AE7561" s="98">
        <v>0</v>
      </c>
      <c r="AF7561" s="98">
        <v>0</v>
      </c>
      <c r="AG7561" s="98">
        <v>0</v>
      </c>
      <c r="AH7561" s="98">
        <v>0</v>
      </c>
      <c r="AI7561" s="98">
        <v>0</v>
      </c>
      <c r="AJ7561" s="98">
        <v>0</v>
      </c>
      <c r="AK7561" s="98">
        <v>0</v>
      </c>
      <c r="AL7561" s="98">
        <v>0</v>
      </c>
      <c r="AM7561" s="98">
        <v>0</v>
      </c>
      <c r="AN7561" s="98">
        <v>0</v>
      </c>
      <c r="AO7561" s="98">
        <v>0</v>
      </c>
      <c r="AP7561" s="98">
        <v>0</v>
      </c>
      <c r="AQ7561" s="98">
        <v>0</v>
      </c>
      <c r="AR7561" s="98">
        <v>0</v>
      </c>
      <c r="AS7561" s="98">
        <v>0</v>
      </c>
      <c r="AT7561" s="98">
        <v>0</v>
      </c>
      <c r="AU7561" s="98">
        <v>0</v>
      </c>
      <c r="AV7561" s="98">
        <v>0</v>
      </c>
      <c r="AW7561" s="98">
        <v>0</v>
      </c>
      <c r="AX7561" s="98">
        <v>1</v>
      </c>
      <c r="AY7561" s="98">
        <v>0.24360000000000001</v>
      </c>
      <c r="AZ7561" s="98">
        <v>1</v>
      </c>
      <c r="BA7561" s="166">
        <v>6</v>
      </c>
      <c r="BB7561" s="167">
        <v>7</v>
      </c>
      <c r="BC7561" s="110">
        <v>5.4814280000000002</v>
      </c>
      <c r="BD7561" s="305">
        <f t="shared" si="236"/>
        <v>38.369996</v>
      </c>
      <c r="BE7561" s="168">
        <v>0</v>
      </c>
      <c r="BF7561" s="168">
        <v>1</v>
      </c>
      <c r="BG7561" s="98">
        <v>38.369999999999997</v>
      </c>
      <c r="BH7561" s="110">
        <v>38.369999999999997</v>
      </c>
      <c r="BI7561" s="98">
        <v>0</v>
      </c>
      <c r="BJ7561" s="98">
        <v>0.31925900000000001</v>
      </c>
      <c r="BK7561" s="98">
        <v>0.140213</v>
      </c>
      <c r="BL7561" s="167">
        <v>0</v>
      </c>
      <c r="BM7561" s="167">
        <v>0</v>
      </c>
      <c r="BN7561" s="98">
        <v>0</v>
      </c>
      <c r="BO7561" s="98">
        <v>0</v>
      </c>
      <c r="BP7561" s="98">
        <v>0</v>
      </c>
      <c r="BQ7561" s="98">
        <v>0</v>
      </c>
      <c r="BR7561" s="98">
        <v>0.51472499999999999</v>
      </c>
      <c r="BS7561" s="98">
        <v>0</v>
      </c>
      <c r="BT7561" s="98">
        <v>0</v>
      </c>
      <c r="BU7561" s="98">
        <v>2.5801000000000001E-2</v>
      </c>
      <c r="BV7561" s="98">
        <v>0</v>
      </c>
      <c r="BW7561" s="98">
        <v>0</v>
      </c>
      <c r="BX7561" s="98">
        <v>0</v>
      </c>
      <c r="BY7561" s="98">
        <v>0</v>
      </c>
      <c r="BZ7561" s="98">
        <v>805</v>
      </c>
      <c r="CA7561" s="98">
        <v>30</v>
      </c>
      <c r="CB7561" s="98">
        <v>2.2999999999999998</v>
      </c>
      <c r="CC7561" s="98">
        <v>6765</v>
      </c>
      <c r="CD7561" s="169">
        <v>2</v>
      </c>
      <c r="CE7561" s="98">
        <v>308.44</v>
      </c>
      <c r="CF7561" s="98">
        <f t="shared" si="237"/>
        <v>75.135984000000008</v>
      </c>
      <c r="CG7561" s="98"/>
      <c r="CH7561" s="98"/>
      <c r="CI7561" s="98"/>
      <c r="CJ7561" s="98"/>
    </row>
    <row r="7562" spans="1:88">
      <c r="A7562" s="97">
        <v>7561</v>
      </c>
      <c r="B7562" s="98">
        <v>1.158345</v>
      </c>
      <c r="C7562" s="165">
        <v>46</v>
      </c>
      <c r="D7562" s="98">
        <v>0.26086956500000003</v>
      </c>
      <c r="E7562" s="98">
        <v>0</v>
      </c>
      <c r="F7562" s="98">
        <v>0</v>
      </c>
      <c r="G7562" s="98">
        <v>0</v>
      </c>
      <c r="H7562" s="98">
        <v>0</v>
      </c>
      <c r="I7562" s="98">
        <v>0</v>
      </c>
      <c r="J7562" s="98">
        <v>0</v>
      </c>
      <c r="K7562" s="98">
        <v>1</v>
      </c>
      <c r="L7562" s="98">
        <v>0</v>
      </c>
      <c r="M7562" s="98">
        <v>0</v>
      </c>
      <c r="N7562" s="98">
        <v>0</v>
      </c>
      <c r="O7562" s="98">
        <v>0</v>
      </c>
      <c r="P7562" s="98">
        <v>0</v>
      </c>
      <c r="Q7562" s="98">
        <v>1</v>
      </c>
      <c r="R7562" s="98">
        <v>0</v>
      </c>
      <c r="S7562" s="98">
        <v>0</v>
      </c>
      <c r="T7562" s="98">
        <v>0</v>
      </c>
      <c r="U7562" s="98">
        <v>0</v>
      </c>
      <c r="V7562" s="98">
        <v>0</v>
      </c>
      <c r="W7562" s="98">
        <v>0</v>
      </c>
      <c r="X7562" s="98">
        <v>0</v>
      </c>
      <c r="Y7562" s="98">
        <v>0</v>
      </c>
      <c r="Z7562" s="98">
        <v>0</v>
      </c>
      <c r="AA7562" s="98">
        <v>0</v>
      </c>
      <c r="AB7562" s="98">
        <v>0</v>
      </c>
      <c r="AC7562" s="98">
        <v>0</v>
      </c>
      <c r="AD7562" s="98">
        <v>0</v>
      </c>
      <c r="AE7562" s="98">
        <v>0</v>
      </c>
      <c r="AF7562" s="98">
        <v>0</v>
      </c>
      <c r="AG7562" s="98">
        <v>0</v>
      </c>
      <c r="AH7562" s="98">
        <v>0</v>
      </c>
      <c r="AI7562" s="98">
        <v>0</v>
      </c>
      <c r="AJ7562" s="98">
        <v>0</v>
      </c>
      <c r="AK7562" s="98">
        <v>0</v>
      </c>
      <c r="AL7562" s="98">
        <v>0</v>
      </c>
      <c r="AM7562" s="98">
        <v>0</v>
      </c>
      <c r="AN7562" s="98">
        <v>0</v>
      </c>
      <c r="AO7562" s="98">
        <v>0</v>
      </c>
      <c r="AP7562" s="98">
        <v>0</v>
      </c>
      <c r="AQ7562" s="98">
        <v>0</v>
      </c>
      <c r="AR7562" s="98">
        <v>0</v>
      </c>
      <c r="AS7562" s="98">
        <v>0</v>
      </c>
      <c r="AT7562" s="98">
        <v>0</v>
      </c>
      <c r="AU7562" s="98">
        <v>0</v>
      </c>
      <c r="AV7562" s="98">
        <v>0</v>
      </c>
      <c r="AW7562" s="98">
        <v>0</v>
      </c>
      <c r="AX7562" s="98">
        <v>0</v>
      </c>
      <c r="AY7562" s="98">
        <v>0</v>
      </c>
      <c r="AZ7562" s="98">
        <v>0</v>
      </c>
      <c r="BA7562" s="166">
        <v>11</v>
      </c>
      <c r="BB7562" s="167">
        <v>12</v>
      </c>
      <c r="BC7562" s="110">
        <v>7.1941660000000001</v>
      </c>
      <c r="BD7562" s="305">
        <f t="shared" si="236"/>
        <v>86.329992000000004</v>
      </c>
      <c r="BE7562" s="168">
        <v>0</v>
      </c>
      <c r="BF7562" s="168">
        <v>1</v>
      </c>
      <c r="BG7562" s="98">
        <v>86.33</v>
      </c>
      <c r="BH7562" s="110">
        <v>86.33</v>
      </c>
      <c r="BI7562" s="98">
        <v>0.16425300000000001</v>
      </c>
      <c r="BJ7562" s="98">
        <v>0.28842800000000002</v>
      </c>
      <c r="BK7562" s="98">
        <v>0.102745</v>
      </c>
      <c r="BL7562" s="167">
        <v>0</v>
      </c>
      <c r="BM7562" s="167">
        <v>0</v>
      </c>
      <c r="BN7562" s="98">
        <v>0</v>
      </c>
      <c r="BO7562" s="98">
        <v>0</v>
      </c>
      <c r="BP7562" s="98">
        <v>7.7608999999999997E-2</v>
      </c>
      <c r="BQ7562" s="98">
        <v>0</v>
      </c>
      <c r="BR7562" s="98">
        <v>0.32665300000000003</v>
      </c>
      <c r="BS7562" s="98">
        <v>0</v>
      </c>
      <c r="BT7562" s="98">
        <v>0</v>
      </c>
      <c r="BU7562" s="98">
        <v>4.0309999999999999E-2</v>
      </c>
      <c r="BV7562" s="98">
        <v>0</v>
      </c>
      <c r="BW7562" s="98">
        <v>0</v>
      </c>
      <c r="BX7562" s="98">
        <v>0</v>
      </c>
      <c r="BY7562" s="98">
        <v>0</v>
      </c>
      <c r="BZ7562" s="98">
        <v>805</v>
      </c>
      <c r="CA7562" s="98">
        <v>30.878085743704698</v>
      </c>
      <c r="CB7562" s="98">
        <v>3.45</v>
      </c>
      <c r="CC7562" s="98">
        <v>6772</v>
      </c>
      <c r="CD7562" s="169">
        <v>2</v>
      </c>
      <c r="CE7562" s="98">
        <v>145.85</v>
      </c>
      <c r="CF7562" s="98">
        <f t="shared" si="237"/>
        <v>0</v>
      </c>
      <c r="CG7562" s="98"/>
      <c r="CH7562" s="98"/>
      <c r="CI7562" s="98"/>
      <c r="CJ7562" s="98"/>
    </row>
    <row r="7563" spans="1:88">
      <c r="A7563" s="97">
        <v>7562</v>
      </c>
      <c r="B7563" s="98">
        <v>0</v>
      </c>
      <c r="C7563" s="165">
        <v>12</v>
      </c>
      <c r="D7563" s="98">
        <v>0</v>
      </c>
      <c r="E7563" s="98">
        <v>0</v>
      </c>
      <c r="F7563" s="98">
        <v>0</v>
      </c>
      <c r="G7563" s="98">
        <v>1</v>
      </c>
      <c r="H7563" s="98">
        <v>0</v>
      </c>
      <c r="I7563" s="98">
        <v>0</v>
      </c>
      <c r="J7563" s="98">
        <v>0</v>
      </c>
      <c r="K7563" s="98">
        <v>0</v>
      </c>
      <c r="L7563" s="98">
        <v>0</v>
      </c>
      <c r="M7563" s="98">
        <v>0</v>
      </c>
      <c r="N7563" s="98">
        <v>0</v>
      </c>
      <c r="O7563" s="98">
        <v>0</v>
      </c>
      <c r="P7563" s="98">
        <v>0</v>
      </c>
      <c r="Q7563" s="98">
        <v>0.25</v>
      </c>
      <c r="R7563" s="98">
        <v>0.75</v>
      </c>
      <c r="S7563" s="98">
        <v>0</v>
      </c>
      <c r="T7563" s="98">
        <v>0</v>
      </c>
      <c r="U7563" s="98">
        <v>0</v>
      </c>
      <c r="V7563" s="98">
        <v>0</v>
      </c>
      <c r="W7563" s="98">
        <v>0</v>
      </c>
      <c r="X7563" s="98">
        <v>0</v>
      </c>
      <c r="Y7563" s="98">
        <v>0</v>
      </c>
      <c r="Z7563" s="98">
        <v>0</v>
      </c>
      <c r="AA7563" s="98">
        <v>0</v>
      </c>
      <c r="AB7563" s="98">
        <v>0</v>
      </c>
      <c r="AC7563" s="98">
        <v>0</v>
      </c>
      <c r="AD7563" s="98">
        <v>0</v>
      </c>
      <c r="AE7563" s="98">
        <v>0</v>
      </c>
      <c r="AF7563" s="98">
        <v>0</v>
      </c>
      <c r="AG7563" s="98">
        <v>0</v>
      </c>
      <c r="AH7563" s="98">
        <v>0</v>
      </c>
      <c r="AI7563" s="98">
        <v>0</v>
      </c>
      <c r="AJ7563" s="98">
        <v>0</v>
      </c>
      <c r="AK7563" s="98">
        <v>0</v>
      </c>
      <c r="AL7563" s="98">
        <v>0</v>
      </c>
      <c r="AM7563" s="98">
        <v>0</v>
      </c>
      <c r="AN7563" s="98">
        <v>0</v>
      </c>
      <c r="AO7563" s="98">
        <v>0</v>
      </c>
      <c r="AP7563" s="98">
        <v>0</v>
      </c>
      <c r="AQ7563" s="98">
        <v>0</v>
      </c>
      <c r="AR7563" s="98">
        <v>0</v>
      </c>
      <c r="AS7563" s="98">
        <v>0</v>
      </c>
      <c r="AT7563" s="98">
        <v>0</v>
      </c>
      <c r="AU7563" s="98">
        <v>0</v>
      </c>
      <c r="AV7563" s="98">
        <v>0</v>
      </c>
      <c r="AW7563" s="98">
        <v>0</v>
      </c>
      <c r="AX7563" s="98">
        <v>1</v>
      </c>
      <c r="AY7563" s="98">
        <v>5.16E-2</v>
      </c>
      <c r="AZ7563" s="98">
        <v>0.125</v>
      </c>
      <c r="BA7563" s="166">
        <v>25</v>
      </c>
      <c r="BB7563" s="167">
        <v>42</v>
      </c>
      <c r="BC7563" s="110">
        <v>4.7649999999999997</v>
      </c>
      <c r="BD7563" s="305">
        <f t="shared" si="236"/>
        <v>200.13</v>
      </c>
      <c r="BE7563" s="168">
        <v>22</v>
      </c>
      <c r="BF7563" s="168">
        <v>8</v>
      </c>
      <c r="BG7563" s="98">
        <v>24.518699999999999</v>
      </c>
      <c r="BH7563" s="110">
        <v>196.15</v>
      </c>
      <c r="BI7563" s="98">
        <v>0.37093100000000001</v>
      </c>
      <c r="BJ7563" s="98">
        <v>0.41437200000000002</v>
      </c>
      <c r="BK7563" s="98">
        <v>1.089E-2</v>
      </c>
      <c r="BL7563" s="167">
        <v>0</v>
      </c>
      <c r="BM7563" s="167">
        <v>0</v>
      </c>
      <c r="BN7563" s="98">
        <v>0</v>
      </c>
      <c r="BO7563" s="98">
        <v>0</v>
      </c>
      <c r="BP7563" s="98">
        <v>0</v>
      </c>
      <c r="BQ7563" s="98">
        <v>0</v>
      </c>
      <c r="BR7563" s="98">
        <v>7.8016000000000002E-2</v>
      </c>
      <c r="BS7563" s="98">
        <v>0</v>
      </c>
      <c r="BT7563" s="98">
        <v>0</v>
      </c>
      <c r="BU7563" s="98">
        <v>4.6193999999999999E-2</v>
      </c>
      <c r="BV7563" s="98">
        <v>1.6112999999999999E-2</v>
      </c>
      <c r="BW7563" s="98">
        <v>1.8987E-2</v>
      </c>
      <c r="BX7563" s="98">
        <v>4.4492999999999998E-2</v>
      </c>
      <c r="BY7563" s="98">
        <v>22</v>
      </c>
      <c r="BZ7563" s="98">
        <v>800</v>
      </c>
      <c r="CA7563" s="98">
        <v>23</v>
      </c>
      <c r="CB7563" s="98">
        <v>6.9</v>
      </c>
      <c r="CC7563" s="98">
        <v>6776</v>
      </c>
      <c r="CD7563" s="169">
        <v>2</v>
      </c>
      <c r="CE7563" s="98">
        <v>144.80000000000001</v>
      </c>
      <c r="CF7563" s="98">
        <f t="shared" si="237"/>
        <v>7.471680000000001</v>
      </c>
      <c r="CG7563" s="98"/>
      <c r="CH7563" s="98"/>
      <c r="CI7563" s="98"/>
      <c r="CJ7563" s="98"/>
    </row>
    <row r="7564" spans="1:88">
      <c r="A7564" s="97">
        <v>7563</v>
      </c>
      <c r="B7564" s="98">
        <v>1.4388479999999999</v>
      </c>
      <c r="C7564" s="165">
        <v>52</v>
      </c>
      <c r="D7564" s="98">
        <v>7.6923077000000006E-2</v>
      </c>
      <c r="E7564" s="98">
        <v>0</v>
      </c>
      <c r="F7564" s="98">
        <v>0</v>
      </c>
      <c r="G7564" s="98">
        <v>0</v>
      </c>
      <c r="H7564" s="98">
        <v>0</v>
      </c>
      <c r="I7564" s="98">
        <v>0</v>
      </c>
      <c r="J7564" s="98">
        <v>0</v>
      </c>
      <c r="K7564" s="98">
        <v>1</v>
      </c>
      <c r="L7564" s="98">
        <v>0</v>
      </c>
      <c r="M7564" s="98">
        <v>0</v>
      </c>
      <c r="N7564" s="98">
        <v>0</v>
      </c>
      <c r="O7564" s="98">
        <v>0</v>
      </c>
      <c r="P7564" s="98">
        <v>0</v>
      </c>
      <c r="Q7564" s="98">
        <v>0.25</v>
      </c>
      <c r="R7564" s="98">
        <v>0</v>
      </c>
      <c r="S7564" s="98">
        <v>0.75</v>
      </c>
      <c r="T7564" s="98">
        <v>0</v>
      </c>
      <c r="U7564" s="98">
        <v>0</v>
      </c>
      <c r="V7564" s="98">
        <v>0</v>
      </c>
      <c r="W7564" s="98">
        <v>0</v>
      </c>
      <c r="X7564" s="98">
        <v>0</v>
      </c>
      <c r="Y7564" s="98">
        <v>0</v>
      </c>
      <c r="Z7564" s="98">
        <v>0.5</v>
      </c>
      <c r="AA7564" s="98">
        <v>0</v>
      </c>
      <c r="AB7564" s="98">
        <v>0</v>
      </c>
      <c r="AC7564" s="98">
        <v>0.5</v>
      </c>
      <c r="AD7564" s="98">
        <v>0</v>
      </c>
      <c r="AE7564" s="98">
        <v>0</v>
      </c>
      <c r="AF7564" s="98">
        <v>0.5</v>
      </c>
      <c r="AG7564" s="98">
        <v>0</v>
      </c>
      <c r="AH7564" s="98">
        <v>0</v>
      </c>
      <c r="AI7564" s="98">
        <v>0.5</v>
      </c>
      <c r="AJ7564" s="98">
        <v>0</v>
      </c>
      <c r="AK7564" s="98">
        <v>0</v>
      </c>
      <c r="AL7564" s="98">
        <v>0</v>
      </c>
      <c r="AM7564" s="98">
        <v>0</v>
      </c>
      <c r="AN7564" s="98">
        <v>0</v>
      </c>
      <c r="AO7564" s="98">
        <v>0</v>
      </c>
      <c r="AP7564" s="98">
        <v>1</v>
      </c>
      <c r="AQ7564" s="98">
        <v>0</v>
      </c>
      <c r="AR7564" s="98">
        <v>0</v>
      </c>
      <c r="AS7564" s="98">
        <v>0</v>
      </c>
      <c r="AT7564" s="98">
        <v>0</v>
      </c>
      <c r="AU7564" s="98">
        <v>0</v>
      </c>
      <c r="AV7564" s="98">
        <v>0</v>
      </c>
      <c r="AW7564" s="98">
        <v>0</v>
      </c>
      <c r="AX7564" s="98">
        <v>0</v>
      </c>
      <c r="AY7564" s="98">
        <v>0.18279999999999999</v>
      </c>
      <c r="AZ7564" s="98">
        <v>0.66666666699999999</v>
      </c>
      <c r="BA7564" s="166">
        <v>14</v>
      </c>
      <c r="BB7564" s="167">
        <v>27</v>
      </c>
      <c r="BC7564" s="110">
        <v>5.1403699999999999</v>
      </c>
      <c r="BD7564" s="305">
        <f t="shared" si="236"/>
        <v>138.78998999999999</v>
      </c>
      <c r="BE7564" s="168">
        <v>80</v>
      </c>
      <c r="BF7564" s="168">
        <v>4</v>
      </c>
      <c r="BG7564" s="98">
        <v>34.697499999999998</v>
      </c>
      <c r="BH7564" s="110">
        <v>138.79</v>
      </c>
      <c r="BI7564" s="98">
        <v>7.0375999999999994E-2</v>
      </c>
      <c r="BJ7564" s="98">
        <v>0.36712299999999998</v>
      </c>
      <c r="BK7564" s="98">
        <v>7.4795E-2</v>
      </c>
      <c r="BL7564" s="167">
        <v>0</v>
      </c>
      <c r="BM7564" s="167">
        <v>0</v>
      </c>
      <c r="BN7564" s="98">
        <v>0</v>
      </c>
      <c r="BO7564" s="98">
        <v>0</v>
      </c>
      <c r="BP7564" s="98">
        <v>0</v>
      </c>
      <c r="BQ7564" s="98">
        <v>0</v>
      </c>
      <c r="BR7564" s="98">
        <v>0.17821400000000001</v>
      </c>
      <c r="BS7564" s="98">
        <v>9.5409999999999991E-3</v>
      </c>
      <c r="BT7564" s="98">
        <v>4.4761000000000002E-2</v>
      </c>
      <c r="BU7564" s="98">
        <v>0.111232</v>
      </c>
      <c r="BV7564" s="98">
        <v>7.4218000000000006E-2</v>
      </c>
      <c r="BW7564" s="98">
        <v>6.9736000000000006E-2</v>
      </c>
      <c r="BX7564" s="98">
        <v>0</v>
      </c>
      <c r="BY7564" s="98">
        <v>80</v>
      </c>
      <c r="BZ7564" s="98">
        <v>800</v>
      </c>
      <c r="CA7564" s="98">
        <v>30.872802443456202</v>
      </c>
      <c r="CB7564" s="98">
        <v>3.45</v>
      </c>
      <c r="CC7564" s="98">
        <v>6779</v>
      </c>
      <c r="CD7564" s="169">
        <v>2</v>
      </c>
      <c r="CE7564" s="98">
        <v>158.32</v>
      </c>
      <c r="CF7564" s="98">
        <f t="shared" si="237"/>
        <v>28.940895999999999</v>
      </c>
      <c r="CG7564" s="98"/>
      <c r="CH7564" s="98"/>
      <c r="CI7564" s="98"/>
      <c r="CJ7564" s="98"/>
    </row>
    <row r="7565" spans="1:88">
      <c r="A7565" s="97">
        <v>7564</v>
      </c>
      <c r="B7565" s="98">
        <v>1.834862</v>
      </c>
      <c r="C7565" s="165">
        <v>66</v>
      </c>
      <c r="D7565" s="98">
        <v>0.25757575799999999</v>
      </c>
      <c r="E7565" s="98">
        <v>0</v>
      </c>
      <c r="F7565" s="98">
        <v>0</v>
      </c>
      <c r="G7565" s="98">
        <v>0</v>
      </c>
      <c r="H7565" s="98">
        <v>0</v>
      </c>
      <c r="I7565" s="98">
        <v>0</v>
      </c>
      <c r="J7565" s="98">
        <v>0</v>
      </c>
      <c r="K7565" s="98">
        <v>0.16666666699999999</v>
      </c>
      <c r="L7565" s="98">
        <v>0</v>
      </c>
      <c r="M7565" s="98">
        <v>0.83333333300000001</v>
      </c>
      <c r="N7565" s="98">
        <v>0</v>
      </c>
      <c r="O7565" s="98">
        <v>0</v>
      </c>
      <c r="P7565" s="98">
        <v>0</v>
      </c>
      <c r="Q7565" s="98">
        <v>0.66666666699999999</v>
      </c>
      <c r="R7565" s="98">
        <v>0.16666666699999999</v>
      </c>
      <c r="S7565" s="98">
        <v>0.16666666699999999</v>
      </c>
      <c r="T7565" s="98">
        <v>0</v>
      </c>
      <c r="U7565" s="98">
        <v>0</v>
      </c>
      <c r="V7565" s="98">
        <v>0</v>
      </c>
      <c r="W7565" s="98">
        <v>0</v>
      </c>
      <c r="X7565" s="98">
        <v>0</v>
      </c>
      <c r="Y7565" s="98">
        <v>0</v>
      </c>
      <c r="Z7565" s="98">
        <v>0</v>
      </c>
      <c r="AA7565" s="98">
        <v>0</v>
      </c>
      <c r="AB7565" s="98">
        <v>0</v>
      </c>
      <c r="AC7565" s="98">
        <v>1</v>
      </c>
      <c r="AD7565" s="98">
        <v>0</v>
      </c>
      <c r="AE7565" s="98">
        <v>0</v>
      </c>
      <c r="AF7565" s="98">
        <v>1</v>
      </c>
      <c r="AG7565" s="98">
        <v>0</v>
      </c>
      <c r="AH7565" s="98">
        <v>0</v>
      </c>
      <c r="AI7565" s="98">
        <v>0</v>
      </c>
      <c r="AJ7565" s="98">
        <v>0</v>
      </c>
      <c r="AK7565" s="98">
        <v>0</v>
      </c>
      <c r="AL7565" s="98">
        <v>0</v>
      </c>
      <c r="AM7565" s="98">
        <v>0</v>
      </c>
      <c r="AN7565" s="98">
        <v>0</v>
      </c>
      <c r="AO7565" s="98">
        <v>0</v>
      </c>
      <c r="AP7565" s="98">
        <v>1</v>
      </c>
      <c r="AQ7565" s="98">
        <v>0</v>
      </c>
      <c r="AR7565" s="98">
        <v>0</v>
      </c>
      <c r="AS7565" s="98">
        <v>0</v>
      </c>
      <c r="AT7565" s="98">
        <v>0</v>
      </c>
      <c r="AU7565" s="98">
        <v>0</v>
      </c>
      <c r="AV7565" s="98">
        <v>0</v>
      </c>
      <c r="AW7565" s="98">
        <v>0</v>
      </c>
      <c r="AX7565" s="98">
        <v>0</v>
      </c>
      <c r="AY7565" s="98">
        <v>0.14360000000000001</v>
      </c>
      <c r="AZ7565" s="98">
        <v>0.33333333300000001</v>
      </c>
      <c r="BA7565" s="166">
        <v>5</v>
      </c>
      <c r="BB7565" s="167">
        <v>16</v>
      </c>
      <c r="BC7565" s="110">
        <v>5.9606250000000003</v>
      </c>
      <c r="BD7565" s="305">
        <f t="shared" si="236"/>
        <v>95.37</v>
      </c>
      <c r="BE7565" s="168">
        <v>37</v>
      </c>
      <c r="BF7565" s="168">
        <v>6</v>
      </c>
      <c r="BG7565" s="98">
        <v>15.895</v>
      </c>
      <c r="BH7565" s="110">
        <v>95.37</v>
      </c>
      <c r="BI7565" s="98">
        <v>0</v>
      </c>
      <c r="BJ7565" s="98">
        <v>0</v>
      </c>
      <c r="BK7565" s="98">
        <v>0</v>
      </c>
      <c r="BL7565" s="167">
        <v>0</v>
      </c>
      <c r="BM7565" s="167">
        <v>0</v>
      </c>
      <c r="BN7565" s="98">
        <v>0</v>
      </c>
      <c r="BO7565" s="98">
        <v>0</v>
      </c>
      <c r="BP7565" s="98">
        <v>0</v>
      </c>
      <c r="BQ7565" s="98">
        <v>0</v>
      </c>
      <c r="BR7565" s="98">
        <v>0</v>
      </c>
      <c r="BS7565" s="98">
        <v>0.102757</v>
      </c>
      <c r="BT7565" s="98">
        <v>0</v>
      </c>
      <c r="BU7565" s="98">
        <v>0</v>
      </c>
      <c r="BV7565" s="98">
        <v>0.10621700000000001</v>
      </c>
      <c r="BW7565" s="98">
        <v>0.79102399999999995</v>
      </c>
      <c r="BX7565" s="98">
        <v>0</v>
      </c>
      <c r="BY7565" s="98">
        <v>37</v>
      </c>
      <c r="BZ7565" s="98">
        <v>798</v>
      </c>
      <c r="CA7565" s="98">
        <v>36</v>
      </c>
      <c r="CB7565" s="98">
        <v>9.1999999999999993</v>
      </c>
      <c r="CC7565" s="98">
        <v>6781</v>
      </c>
      <c r="CD7565" s="169">
        <v>2</v>
      </c>
      <c r="CE7565" s="98">
        <v>236.35</v>
      </c>
      <c r="CF7565" s="98">
        <f t="shared" si="237"/>
        <v>33.939860000000003</v>
      </c>
      <c r="CG7565" s="98"/>
      <c r="CH7565" s="98"/>
      <c r="CI7565" s="98"/>
      <c r="CJ7565" s="98"/>
    </row>
    <row r="7566" spans="1:88">
      <c r="A7566" s="97">
        <v>7565</v>
      </c>
      <c r="B7566" s="98">
        <v>1.463414</v>
      </c>
      <c r="C7566" s="165">
        <v>32</v>
      </c>
      <c r="D7566" s="98">
        <v>0.59375</v>
      </c>
      <c r="E7566" s="98">
        <v>6.25E-2</v>
      </c>
      <c r="F7566" s="98">
        <v>0</v>
      </c>
      <c r="G7566" s="98">
        <v>0.16666666699999999</v>
      </c>
      <c r="H7566" s="98">
        <v>0</v>
      </c>
      <c r="I7566" s="98">
        <v>0</v>
      </c>
      <c r="J7566" s="98">
        <v>0</v>
      </c>
      <c r="K7566" s="98">
        <v>0.83333333300000001</v>
      </c>
      <c r="L7566" s="98">
        <v>0</v>
      </c>
      <c r="M7566" s="98">
        <v>0</v>
      </c>
      <c r="N7566" s="98">
        <v>0</v>
      </c>
      <c r="O7566" s="98">
        <v>0</v>
      </c>
      <c r="P7566" s="98">
        <v>0</v>
      </c>
      <c r="Q7566" s="98">
        <v>1</v>
      </c>
      <c r="R7566" s="98">
        <v>0</v>
      </c>
      <c r="S7566" s="98">
        <v>0</v>
      </c>
      <c r="T7566" s="98">
        <v>0</v>
      </c>
      <c r="U7566" s="98">
        <v>0</v>
      </c>
      <c r="V7566" s="98">
        <v>0</v>
      </c>
      <c r="W7566" s="98">
        <v>0</v>
      </c>
      <c r="X7566" s="98">
        <v>0</v>
      </c>
      <c r="Y7566" s="98">
        <v>0</v>
      </c>
      <c r="Z7566" s="98">
        <v>0</v>
      </c>
      <c r="AA7566" s="98">
        <v>0</v>
      </c>
      <c r="AB7566" s="98">
        <v>0</v>
      </c>
      <c r="AC7566" s="98">
        <v>1</v>
      </c>
      <c r="AD7566" s="98">
        <v>0</v>
      </c>
      <c r="AE7566" s="98">
        <v>0</v>
      </c>
      <c r="AF7566" s="98">
        <v>1</v>
      </c>
      <c r="AG7566" s="98">
        <v>0</v>
      </c>
      <c r="AH7566" s="98">
        <v>0</v>
      </c>
      <c r="AI7566" s="98">
        <v>0</v>
      </c>
      <c r="AJ7566" s="98">
        <v>0</v>
      </c>
      <c r="AK7566" s="98">
        <v>0</v>
      </c>
      <c r="AL7566" s="98">
        <v>0</v>
      </c>
      <c r="AM7566" s="98">
        <v>0</v>
      </c>
      <c r="AN7566" s="98">
        <v>0</v>
      </c>
      <c r="AO7566" s="98">
        <v>0</v>
      </c>
      <c r="AP7566" s="98">
        <v>1</v>
      </c>
      <c r="AQ7566" s="98">
        <v>0</v>
      </c>
      <c r="AR7566" s="98">
        <v>0</v>
      </c>
      <c r="AS7566" s="98">
        <v>0</v>
      </c>
      <c r="AT7566" s="98">
        <v>0</v>
      </c>
      <c r="AU7566" s="98">
        <v>0</v>
      </c>
      <c r="AV7566" s="98">
        <v>0</v>
      </c>
      <c r="AW7566" s="98">
        <v>0</v>
      </c>
      <c r="AX7566" s="98">
        <v>0</v>
      </c>
      <c r="AY7566" s="98">
        <v>0.1762</v>
      </c>
      <c r="AZ7566" s="98">
        <v>0.66666666699999999</v>
      </c>
      <c r="BA7566" s="166">
        <v>14</v>
      </c>
      <c r="BB7566" s="167">
        <v>22</v>
      </c>
      <c r="BC7566" s="110">
        <v>7.5245449999999998</v>
      </c>
      <c r="BD7566" s="305">
        <f t="shared" si="236"/>
        <v>165.53998999999999</v>
      </c>
      <c r="BE7566" s="168">
        <v>41</v>
      </c>
      <c r="BF7566" s="168">
        <v>6</v>
      </c>
      <c r="BG7566" s="98">
        <v>26.774999999999999</v>
      </c>
      <c r="BH7566" s="110">
        <v>160.65</v>
      </c>
      <c r="BI7566" s="98">
        <v>0.28390900000000002</v>
      </c>
      <c r="BJ7566" s="98">
        <v>0</v>
      </c>
      <c r="BK7566" s="98">
        <v>0</v>
      </c>
      <c r="BL7566" s="167">
        <v>0</v>
      </c>
      <c r="BM7566" s="167">
        <v>0</v>
      </c>
      <c r="BN7566" s="98">
        <v>0</v>
      </c>
      <c r="BO7566" s="98">
        <v>0</v>
      </c>
      <c r="BP7566" s="98">
        <v>0</v>
      </c>
      <c r="BQ7566" s="98">
        <v>0</v>
      </c>
      <c r="BR7566" s="98">
        <v>0.51652600000000004</v>
      </c>
      <c r="BS7566" s="98">
        <v>0</v>
      </c>
      <c r="BT7566" s="98">
        <v>0</v>
      </c>
      <c r="BU7566" s="98">
        <v>4.6059999999999999E-3</v>
      </c>
      <c r="BV7566" s="98">
        <v>0</v>
      </c>
      <c r="BW7566" s="98">
        <v>4.7058000000000003E-2</v>
      </c>
      <c r="BX7566" s="98">
        <v>0.147899</v>
      </c>
      <c r="BY7566" s="98">
        <v>41</v>
      </c>
      <c r="BZ7566" s="98">
        <v>798</v>
      </c>
      <c r="CA7566" s="98">
        <v>69</v>
      </c>
      <c r="CB7566" s="98">
        <v>13.8</v>
      </c>
      <c r="CC7566" s="98">
        <v>6782</v>
      </c>
      <c r="CD7566" s="169">
        <v>2</v>
      </c>
      <c r="CE7566" s="98">
        <v>131.13999999999999</v>
      </c>
      <c r="CF7566" s="98">
        <f t="shared" si="237"/>
        <v>23.106867999999999</v>
      </c>
      <c r="CG7566" s="98"/>
      <c r="CH7566" s="98"/>
      <c r="CI7566" s="98"/>
      <c r="CJ7566" s="98"/>
    </row>
    <row r="7567" spans="1:88">
      <c r="A7567" s="97">
        <v>7566</v>
      </c>
      <c r="B7567" s="98">
        <v>0</v>
      </c>
      <c r="C7567" s="165">
        <v>48</v>
      </c>
      <c r="D7567" s="98">
        <v>6.25E-2</v>
      </c>
      <c r="E7567" s="98">
        <v>0</v>
      </c>
      <c r="F7567" s="98">
        <v>0</v>
      </c>
      <c r="G7567" s="98">
        <v>0</v>
      </c>
      <c r="H7567" s="98">
        <v>0</v>
      </c>
      <c r="I7567" s="98">
        <v>0</v>
      </c>
      <c r="J7567" s="98">
        <v>0</v>
      </c>
      <c r="K7567" s="98">
        <v>1</v>
      </c>
      <c r="L7567" s="98">
        <v>0</v>
      </c>
      <c r="M7567" s="98">
        <v>0</v>
      </c>
      <c r="N7567" s="98">
        <v>0</v>
      </c>
      <c r="O7567" s="98">
        <v>0</v>
      </c>
      <c r="P7567" s="98">
        <v>0</v>
      </c>
      <c r="Q7567" s="98">
        <v>1</v>
      </c>
      <c r="R7567" s="98">
        <v>0</v>
      </c>
      <c r="S7567" s="98">
        <v>0</v>
      </c>
      <c r="T7567" s="98">
        <v>0</v>
      </c>
      <c r="U7567" s="98">
        <v>0</v>
      </c>
      <c r="V7567" s="98">
        <v>0</v>
      </c>
      <c r="W7567" s="98">
        <v>0</v>
      </c>
      <c r="X7567" s="98">
        <v>0</v>
      </c>
      <c r="Y7567" s="98">
        <v>0</v>
      </c>
      <c r="Z7567" s="98">
        <v>0</v>
      </c>
      <c r="AA7567" s="98">
        <v>0</v>
      </c>
      <c r="AB7567" s="98">
        <v>0</v>
      </c>
      <c r="AC7567" s="98">
        <v>0</v>
      </c>
      <c r="AD7567" s="98">
        <v>0</v>
      </c>
      <c r="AE7567" s="98">
        <v>0</v>
      </c>
      <c r="AF7567" s="98">
        <v>0</v>
      </c>
      <c r="AG7567" s="98">
        <v>0</v>
      </c>
      <c r="AH7567" s="98">
        <v>0</v>
      </c>
      <c r="AI7567" s="98">
        <v>0</v>
      </c>
      <c r="AJ7567" s="98">
        <v>0</v>
      </c>
      <c r="AK7567" s="98">
        <v>0</v>
      </c>
      <c r="AL7567" s="98">
        <v>0</v>
      </c>
      <c r="AM7567" s="98">
        <v>0</v>
      </c>
      <c r="AN7567" s="98">
        <v>0</v>
      </c>
      <c r="AO7567" s="98">
        <v>0</v>
      </c>
      <c r="AP7567" s="98">
        <v>0</v>
      </c>
      <c r="AQ7567" s="98">
        <v>0</v>
      </c>
      <c r="AR7567" s="98">
        <v>0</v>
      </c>
      <c r="AS7567" s="98">
        <v>0</v>
      </c>
      <c r="AT7567" s="98">
        <v>0</v>
      </c>
      <c r="AU7567" s="98">
        <v>0</v>
      </c>
      <c r="AV7567" s="98">
        <v>0</v>
      </c>
      <c r="AW7567" s="98">
        <v>0</v>
      </c>
      <c r="AX7567" s="98">
        <v>0</v>
      </c>
      <c r="AY7567" s="98">
        <v>0</v>
      </c>
      <c r="AZ7567" s="98">
        <v>0</v>
      </c>
      <c r="BA7567" s="166">
        <v>5</v>
      </c>
      <c r="BB7567" s="167">
        <v>6</v>
      </c>
      <c r="BC7567" s="110">
        <v>9.6733329999999995</v>
      </c>
      <c r="BD7567" s="305">
        <f t="shared" si="236"/>
        <v>58.039997999999997</v>
      </c>
      <c r="BE7567" s="168">
        <v>0</v>
      </c>
      <c r="BF7567" s="168">
        <v>1</v>
      </c>
      <c r="BG7567" s="98">
        <v>58.04</v>
      </c>
      <c r="BH7567" s="110">
        <v>58.04</v>
      </c>
      <c r="BI7567" s="98">
        <v>0.24776000000000001</v>
      </c>
      <c r="BJ7567" s="98">
        <v>0</v>
      </c>
      <c r="BK7567" s="98">
        <v>4.8070000000000002E-2</v>
      </c>
      <c r="BL7567" s="167">
        <v>0</v>
      </c>
      <c r="BM7567" s="167">
        <v>0</v>
      </c>
      <c r="BN7567" s="98">
        <v>0</v>
      </c>
      <c r="BO7567" s="98">
        <v>0</v>
      </c>
      <c r="BP7567" s="98">
        <v>0.108373</v>
      </c>
      <c r="BQ7567" s="98">
        <v>0</v>
      </c>
      <c r="BR7567" s="98">
        <v>0.59579599999999999</v>
      </c>
      <c r="BS7567" s="98">
        <v>0</v>
      </c>
      <c r="BT7567" s="98">
        <v>0</v>
      </c>
      <c r="BU7567" s="98">
        <v>0</v>
      </c>
      <c r="BV7567" s="98">
        <v>0</v>
      </c>
      <c r="BW7567" s="98">
        <v>0</v>
      </c>
      <c r="BX7567" s="98">
        <v>0</v>
      </c>
      <c r="BY7567" s="98">
        <v>0</v>
      </c>
      <c r="BZ7567" s="98">
        <v>797</v>
      </c>
      <c r="CA7567" s="98">
        <v>30.867519143207801</v>
      </c>
      <c r="CB7567" s="98">
        <v>2.2999999999999998</v>
      </c>
      <c r="CC7567" s="98">
        <v>6784</v>
      </c>
      <c r="CD7567" s="169">
        <v>2</v>
      </c>
      <c r="CE7567" s="98">
        <v>68.36</v>
      </c>
      <c r="CF7567" s="98">
        <f t="shared" si="237"/>
        <v>0</v>
      </c>
      <c r="CG7567" s="98"/>
      <c r="CH7567" s="98"/>
      <c r="CI7567" s="98"/>
      <c r="CJ7567" s="98"/>
    </row>
    <row r="7568" spans="1:88">
      <c r="A7568" s="97">
        <v>7567</v>
      </c>
      <c r="B7568" s="98">
        <v>1.5625</v>
      </c>
      <c r="C7568" s="165">
        <v>44</v>
      </c>
      <c r="D7568" s="98">
        <v>0.113636364</v>
      </c>
      <c r="E7568" s="98">
        <v>2.2727272999999999E-2</v>
      </c>
      <c r="F7568" s="98">
        <v>0</v>
      </c>
      <c r="G7568" s="98">
        <v>0.5</v>
      </c>
      <c r="H7568" s="98">
        <v>0</v>
      </c>
      <c r="I7568" s="98">
        <v>0</v>
      </c>
      <c r="J7568" s="98">
        <v>0</v>
      </c>
      <c r="K7568" s="98">
        <v>0.5</v>
      </c>
      <c r="L7568" s="98">
        <v>0</v>
      </c>
      <c r="M7568" s="98">
        <v>0</v>
      </c>
      <c r="N7568" s="98">
        <v>0</v>
      </c>
      <c r="O7568" s="98">
        <v>0</v>
      </c>
      <c r="P7568" s="98">
        <v>0</v>
      </c>
      <c r="Q7568" s="98">
        <v>0.25</v>
      </c>
      <c r="R7568" s="98">
        <v>0.25</v>
      </c>
      <c r="S7568" s="98">
        <v>0.5</v>
      </c>
      <c r="T7568" s="98">
        <v>0</v>
      </c>
      <c r="U7568" s="98">
        <v>0</v>
      </c>
      <c r="V7568" s="98">
        <v>0</v>
      </c>
      <c r="W7568" s="98">
        <v>0</v>
      </c>
      <c r="X7568" s="98">
        <v>0</v>
      </c>
      <c r="Y7568" s="98">
        <v>0</v>
      </c>
      <c r="Z7568" s="98">
        <v>0</v>
      </c>
      <c r="AA7568" s="98">
        <v>0</v>
      </c>
      <c r="AB7568" s="98">
        <v>0</v>
      </c>
      <c r="AC7568" s="98">
        <v>0</v>
      </c>
      <c r="AD7568" s="98">
        <v>0</v>
      </c>
      <c r="AE7568" s="98">
        <v>0</v>
      </c>
      <c r="AF7568" s="98">
        <v>0</v>
      </c>
      <c r="AG7568" s="98">
        <v>0</v>
      </c>
      <c r="AH7568" s="98">
        <v>0</v>
      </c>
      <c r="AI7568" s="98">
        <v>0</v>
      </c>
      <c r="AJ7568" s="98">
        <v>0</v>
      </c>
      <c r="AK7568" s="98">
        <v>0</v>
      </c>
      <c r="AL7568" s="98">
        <v>0</v>
      </c>
      <c r="AM7568" s="98">
        <v>0</v>
      </c>
      <c r="AN7568" s="98">
        <v>0</v>
      </c>
      <c r="AO7568" s="98">
        <v>0</v>
      </c>
      <c r="AP7568" s="98">
        <v>0</v>
      </c>
      <c r="AQ7568" s="98">
        <v>0</v>
      </c>
      <c r="AR7568" s="98">
        <v>0</v>
      </c>
      <c r="AS7568" s="98">
        <v>0</v>
      </c>
      <c r="AT7568" s="98">
        <v>0</v>
      </c>
      <c r="AU7568" s="98">
        <v>0</v>
      </c>
      <c r="AV7568" s="98">
        <v>0</v>
      </c>
      <c r="AW7568" s="98">
        <v>0</v>
      </c>
      <c r="AX7568" s="98">
        <v>0</v>
      </c>
      <c r="AY7568" s="98">
        <v>0</v>
      </c>
      <c r="AZ7568" s="98">
        <v>0</v>
      </c>
      <c r="BA7568" s="166">
        <v>8</v>
      </c>
      <c r="BB7568" s="167">
        <v>9</v>
      </c>
      <c r="BC7568" s="110">
        <v>8.3344439999999995</v>
      </c>
      <c r="BD7568" s="305">
        <f t="shared" si="236"/>
        <v>75.009996000000001</v>
      </c>
      <c r="BE7568" s="168">
        <v>29</v>
      </c>
      <c r="BF7568" s="168">
        <v>4</v>
      </c>
      <c r="BG7568" s="98">
        <v>14.435</v>
      </c>
      <c r="BH7568" s="110">
        <v>57.74</v>
      </c>
      <c r="BI7568" s="98">
        <v>0</v>
      </c>
      <c r="BJ7568" s="98">
        <v>0.34256999999999999</v>
      </c>
      <c r="BK7568" s="98">
        <v>4.4856E-2</v>
      </c>
      <c r="BL7568" s="167">
        <v>0</v>
      </c>
      <c r="BM7568" s="167">
        <v>0</v>
      </c>
      <c r="BN7568" s="98">
        <v>0</v>
      </c>
      <c r="BO7568" s="98">
        <v>0</v>
      </c>
      <c r="BP7568" s="98">
        <v>0.12625500000000001</v>
      </c>
      <c r="BQ7568" s="98">
        <v>0</v>
      </c>
      <c r="BR7568" s="98">
        <v>0.486317</v>
      </c>
      <c r="BS7568" s="98">
        <v>0</v>
      </c>
      <c r="BT7568" s="98">
        <v>0</v>
      </c>
      <c r="BU7568" s="98">
        <v>0</v>
      </c>
      <c r="BV7568" s="98">
        <v>0</v>
      </c>
      <c r="BW7568" s="98">
        <v>0</v>
      </c>
      <c r="BX7568" s="98">
        <v>0</v>
      </c>
      <c r="BY7568" s="98">
        <v>29</v>
      </c>
      <c r="BZ7568" s="98">
        <v>797</v>
      </c>
      <c r="CA7568" s="98">
        <v>0</v>
      </c>
      <c r="CB7568" s="98">
        <v>6.9</v>
      </c>
      <c r="CC7568" s="98">
        <v>6789</v>
      </c>
      <c r="CD7568" s="169">
        <v>2</v>
      </c>
      <c r="CE7568" s="98">
        <v>26.14</v>
      </c>
      <c r="CF7568" s="98">
        <f t="shared" si="237"/>
        <v>0</v>
      </c>
      <c r="CG7568" s="98"/>
      <c r="CH7568" s="98"/>
      <c r="CI7568" s="98"/>
      <c r="CJ7568" s="98"/>
    </row>
    <row r="7569" spans="1:88">
      <c r="A7569" s="97">
        <v>7568</v>
      </c>
      <c r="B7569" s="98">
        <v>0</v>
      </c>
      <c r="C7569" s="165">
        <v>44</v>
      </c>
      <c r="D7569" s="98">
        <v>0.25</v>
      </c>
      <c r="E7569" s="98">
        <v>4.5454545999999998E-2</v>
      </c>
      <c r="F7569" s="98">
        <v>0</v>
      </c>
      <c r="G7569" s="98">
        <v>1</v>
      </c>
      <c r="H7569" s="98">
        <v>0</v>
      </c>
      <c r="I7569" s="98">
        <v>0</v>
      </c>
      <c r="J7569" s="98">
        <v>0</v>
      </c>
      <c r="K7569" s="98">
        <v>0</v>
      </c>
      <c r="L7569" s="98">
        <v>0</v>
      </c>
      <c r="M7569" s="98">
        <v>0</v>
      </c>
      <c r="N7569" s="98">
        <v>0</v>
      </c>
      <c r="O7569" s="98">
        <v>0</v>
      </c>
      <c r="P7569" s="98">
        <v>0</v>
      </c>
      <c r="Q7569" s="98">
        <v>0</v>
      </c>
      <c r="R7569" s="98">
        <v>1</v>
      </c>
      <c r="S7569" s="98">
        <v>0</v>
      </c>
      <c r="T7569" s="98">
        <v>0</v>
      </c>
      <c r="U7569" s="98">
        <v>0</v>
      </c>
      <c r="V7569" s="98">
        <v>0</v>
      </c>
      <c r="W7569" s="98">
        <v>0</v>
      </c>
      <c r="X7569" s="98">
        <v>0</v>
      </c>
      <c r="Y7569" s="98">
        <v>0</v>
      </c>
      <c r="Z7569" s="98">
        <v>0</v>
      </c>
      <c r="AA7569" s="98">
        <v>0</v>
      </c>
      <c r="AB7569" s="98">
        <v>0</v>
      </c>
      <c r="AC7569" s="98">
        <v>0</v>
      </c>
      <c r="AD7569" s="98">
        <v>0</v>
      </c>
      <c r="AE7569" s="98">
        <v>0</v>
      </c>
      <c r="AF7569" s="98">
        <v>0</v>
      </c>
      <c r="AG7569" s="98">
        <v>0</v>
      </c>
      <c r="AH7569" s="98">
        <v>0</v>
      </c>
      <c r="AI7569" s="98">
        <v>0</v>
      </c>
      <c r="AJ7569" s="98">
        <v>0</v>
      </c>
      <c r="AK7569" s="98">
        <v>0</v>
      </c>
      <c r="AL7569" s="98">
        <v>0</v>
      </c>
      <c r="AM7569" s="98">
        <v>0</v>
      </c>
      <c r="AN7569" s="98">
        <v>0</v>
      </c>
      <c r="AO7569" s="98">
        <v>0</v>
      </c>
      <c r="AP7569" s="98">
        <v>0</v>
      </c>
      <c r="AQ7569" s="98">
        <v>0</v>
      </c>
      <c r="AR7569" s="98">
        <v>0</v>
      </c>
      <c r="AS7569" s="98">
        <v>0</v>
      </c>
      <c r="AT7569" s="98">
        <v>0</v>
      </c>
      <c r="AU7569" s="98">
        <v>0</v>
      </c>
      <c r="AV7569" s="98">
        <v>0</v>
      </c>
      <c r="AW7569" s="98">
        <v>0</v>
      </c>
      <c r="AX7569" s="98">
        <v>0</v>
      </c>
      <c r="AY7569" s="98">
        <v>0</v>
      </c>
      <c r="AZ7569" s="98">
        <v>0</v>
      </c>
      <c r="BA7569" s="166">
        <v>5</v>
      </c>
      <c r="BB7569" s="167">
        <v>6</v>
      </c>
      <c r="BC7569" s="110">
        <v>3.6983329999999999</v>
      </c>
      <c r="BD7569" s="305">
        <f t="shared" si="236"/>
        <v>22.189997999999999</v>
      </c>
      <c r="BE7569" s="168">
        <v>0</v>
      </c>
      <c r="BF7569" s="168">
        <v>1</v>
      </c>
      <c r="BG7569" s="98">
        <v>22.19</v>
      </c>
      <c r="BH7569" s="110">
        <v>22.19</v>
      </c>
      <c r="BI7569" s="98">
        <v>0.41154800000000002</v>
      </c>
      <c r="BJ7569" s="98">
        <v>0.58845099999999995</v>
      </c>
      <c r="BK7569" s="98">
        <v>0</v>
      </c>
      <c r="BL7569" s="167">
        <v>0</v>
      </c>
      <c r="BM7569" s="167">
        <v>0</v>
      </c>
      <c r="BN7569" s="98">
        <v>0</v>
      </c>
      <c r="BO7569" s="98">
        <v>0</v>
      </c>
      <c r="BP7569" s="98">
        <v>0</v>
      </c>
      <c r="BQ7569" s="98">
        <v>0</v>
      </c>
      <c r="BR7569" s="98">
        <v>0</v>
      </c>
      <c r="BS7569" s="98">
        <v>0</v>
      </c>
      <c r="BT7569" s="98">
        <v>0</v>
      </c>
      <c r="BU7569" s="98">
        <v>0</v>
      </c>
      <c r="BV7569" s="98">
        <v>0</v>
      </c>
      <c r="BW7569" s="98">
        <v>0</v>
      </c>
      <c r="BX7569" s="98">
        <v>0</v>
      </c>
      <c r="BY7569" s="98">
        <v>0</v>
      </c>
      <c r="BZ7569" s="98">
        <v>796</v>
      </c>
      <c r="CA7569" s="98">
        <v>34</v>
      </c>
      <c r="CB7569" s="98">
        <v>0</v>
      </c>
      <c r="CC7569" s="98">
        <v>6793</v>
      </c>
      <c r="CD7569" s="169">
        <v>2</v>
      </c>
      <c r="CE7569" s="98">
        <v>32.659999999999997</v>
      </c>
      <c r="CF7569" s="98">
        <f t="shared" si="237"/>
        <v>0</v>
      </c>
      <c r="CG7569" s="98"/>
      <c r="CH7569" s="98"/>
      <c r="CI7569" s="98"/>
      <c r="CJ7569" s="98"/>
    </row>
    <row r="7570" spans="1:88">
      <c r="A7570" s="97">
        <v>7569</v>
      </c>
      <c r="B7570" s="98">
        <v>0</v>
      </c>
      <c r="C7570" s="165">
        <v>50</v>
      </c>
      <c r="D7570" s="98">
        <v>0.06</v>
      </c>
      <c r="E7570" s="98">
        <v>0</v>
      </c>
      <c r="F7570" s="98">
        <v>0</v>
      </c>
      <c r="G7570" s="98">
        <v>0.25</v>
      </c>
      <c r="H7570" s="98">
        <v>0</v>
      </c>
      <c r="I7570" s="98">
        <v>0</v>
      </c>
      <c r="J7570" s="98">
        <v>0</v>
      </c>
      <c r="K7570" s="98">
        <v>0.75</v>
      </c>
      <c r="L7570" s="98">
        <v>0</v>
      </c>
      <c r="M7570" s="98">
        <v>0</v>
      </c>
      <c r="N7570" s="98">
        <v>0</v>
      </c>
      <c r="O7570" s="98">
        <v>0</v>
      </c>
      <c r="P7570" s="98">
        <v>0</v>
      </c>
      <c r="Q7570" s="98">
        <v>0.5</v>
      </c>
      <c r="R7570" s="98">
        <v>0</v>
      </c>
      <c r="S7570" s="98">
        <v>0.5</v>
      </c>
      <c r="T7570" s="98">
        <v>0</v>
      </c>
      <c r="U7570" s="98">
        <v>0</v>
      </c>
      <c r="V7570" s="98">
        <v>0</v>
      </c>
      <c r="W7570" s="98">
        <v>0</v>
      </c>
      <c r="X7570" s="98">
        <v>0</v>
      </c>
      <c r="Y7570" s="98">
        <v>0</v>
      </c>
      <c r="Z7570" s="98">
        <v>0</v>
      </c>
      <c r="AA7570" s="98">
        <v>0</v>
      </c>
      <c r="AB7570" s="98">
        <v>0</v>
      </c>
      <c r="AC7570" s="98">
        <v>0</v>
      </c>
      <c r="AD7570" s="98">
        <v>0</v>
      </c>
      <c r="AE7570" s="98">
        <v>0</v>
      </c>
      <c r="AF7570" s="98">
        <v>0</v>
      </c>
      <c r="AG7570" s="98">
        <v>0</v>
      </c>
      <c r="AH7570" s="98">
        <v>0</v>
      </c>
      <c r="AI7570" s="98">
        <v>0</v>
      </c>
      <c r="AJ7570" s="98">
        <v>0</v>
      </c>
      <c r="AK7570" s="98">
        <v>0</v>
      </c>
      <c r="AL7570" s="98">
        <v>0</v>
      </c>
      <c r="AM7570" s="98">
        <v>0</v>
      </c>
      <c r="AN7570" s="98">
        <v>0</v>
      </c>
      <c r="AO7570" s="98">
        <v>0</v>
      </c>
      <c r="AP7570" s="98">
        <v>0</v>
      </c>
      <c r="AQ7570" s="98">
        <v>0</v>
      </c>
      <c r="AR7570" s="98">
        <v>0</v>
      </c>
      <c r="AS7570" s="98">
        <v>0</v>
      </c>
      <c r="AT7570" s="98">
        <v>0</v>
      </c>
      <c r="AU7570" s="98">
        <v>0</v>
      </c>
      <c r="AV7570" s="98">
        <v>0</v>
      </c>
      <c r="AW7570" s="98">
        <v>0</v>
      </c>
      <c r="AX7570" s="98">
        <v>1</v>
      </c>
      <c r="AY7570" s="98">
        <v>0.1125</v>
      </c>
      <c r="AZ7570" s="98">
        <v>0.5</v>
      </c>
      <c r="BA7570" s="166">
        <v>21</v>
      </c>
      <c r="BB7570" s="167">
        <v>33</v>
      </c>
      <c r="BC7570" s="110">
        <v>5.1781810000000004</v>
      </c>
      <c r="BD7570" s="305">
        <f t="shared" si="236"/>
        <v>170.87997300000001</v>
      </c>
      <c r="BE7570" s="168">
        <v>33</v>
      </c>
      <c r="BF7570" s="168">
        <v>4</v>
      </c>
      <c r="BG7570" s="98">
        <v>38.792499999999997</v>
      </c>
      <c r="BH7570" s="110">
        <v>155.16999999999999</v>
      </c>
      <c r="BI7570" s="98">
        <v>0.161693</v>
      </c>
      <c r="BJ7570" s="98">
        <v>0.29412899999999997</v>
      </c>
      <c r="BK7570" s="98">
        <v>3.4671E-2</v>
      </c>
      <c r="BL7570" s="167">
        <v>0</v>
      </c>
      <c r="BM7570" s="167">
        <v>0</v>
      </c>
      <c r="BN7570" s="98">
        <v>0.11980399999999999</v>
      </c>
      <c r="BO7570" s="98">
        <v>0</v>
      </c>
      <c r="BP7570" s="98">
        <v>3.9955999999999998E-2</v>
      </c>
      <c r="BQ7570" s="98">
        <v>0</v>
      </c>
      <c r="BR7570" s="98">
        <v>0.27260400000000001</v>
      </c>
      <c r="BS7570" s="98">
        <v>0</v>
      </c>
      <c r="BT7570" s="98">
        <v>0</v>
      </c>
      <c r="BU7570" s="98">
        <v>1.5918000000000002E-2</v>
      </c>
      <c r="BV7570" s="98">
        <v>0</v>
      </c>
      <c r="BW7570" s="98">
        <v>6.1223E-2</v>
      </c>
      <c r="BX7570" s="98">
        <v>0</v>
      </c>
      <c r="BY7570" s="98">
        <v>33</v>
      </c>
      <c r="BZ7570" s="98">
        <v>796</v>
      </c>
      <c r="CA7570" s="98">
        <v>34</v>
      </c>
      <c r="CB7570" s="98">
        <v>11.5</v>
      </c>
      <c r="CC7570" s="98">
        <v>6794</v>
      </c>
      <c r="CD7570" s="169">
        <v>2</v>
      </c>
      <c r="CE7570" s="98">
        <v>44.57</v>
      </c>
      <c r="CF7570" s="98">
        <f t="shared" si="237"/>
        <v>5.0141249999999999</v>
      </c>
      <c r="CG7570" s="98"/>
      <c r="CH7570" s="98"/>
      <c r="CI7570" s="98"/>
      <c r="CJ7570" s="98"/>
    </row>
    <row r="7571" spans="1:88">
      <c r="A7571" s="97">
        <v>7570</v>
      </c>
      <c r="B7571" s="98">
        <v>12.5</v>
      </c>
      <c r="C7571" s="165">
        <v>42</v>
      </c>
      <c r="D7571" s="98">
        <v>0.5</v>
      </c>
      <c r="E7571" s="98">
        <v>0</v>
      </c>
      <c r="F7571" s="98">
        <v>0</v>
      </c>
      <c r="G7571" s="98">
        <v>1</v>
      </c>
      <c r="H7571" s="98">
        <v>0</v>
      </c>
      <c r="I7571" s="98">
        <v>0</v>
      </c>
      <c r="J7571" s="98">
        <v>0</v>
      </c>
      <c r="K7571" s="98">
        <v>0</v>
      </c>
      <c r="L7571" s="98">
        <v>0</v>
      </c>
      <c r="M7571" s="98">
        <v>0</v>
      </c>
      <c r="N7571" s="98">
        <v>0</v>
      </c>
      <c r="O7571" s="98">
        <v>0</v>
      </c>
      <c r="P7571" s="98">
        <v>0</v>
      </c>
      <c r="Q7571" s="98">
        <v>1</v>
      </c>
      <c r="R7571" s="98">
        <v>0</v>
      </c>
      <c r="S7571" s="98">
        <v>0</v>
      </c>
      <c r="T7571" s="98">
        <v>0</v>
      </c>
      <c r="U7571" s="98">
        <v>0</v>
      </c>
      <c r="V7571" s="98">
        <v>0</v>
      </c>
      <c r="W7571" s="98">
        <v>0</v>
      </c>
      <c r="X7571" s="98">
        <v>0</v>
      </c>
      <c r="Y7571" s="98">
        <v>0</v>
      </c>
      <c r="Z7571" s="98">
        <v>1</v>
      </c>
      <c r="AA7571" s="98">
        <v>0</v>
      </c>
      <c r="AB7571" s="98">
        <v>0</v>
      </c>
      <c r="AC7571" s="98">
        <v>0</v>
      </c>
      <c r="AD7571" s="98">
        <v>0</v>
      </c>
      <c r="AE7571" s="98">
        <v>0</v>
      </c>
      <c r="AF7571" s="98">
        <v>0</v>
      </c>
      <c r="AG7571" s="98">
        <v>0</v>
      </c>
      <c r="AH7571" s="98">
        <v>0</v>
      </c>
      <c r="AI7571" s="98">
        <v>1</v>
      </c>
      <c r="AJ7571" s="98">
        <v>0</v>
      </c>
      <c r="AK7571" s="98">
        <v>0</v>
      </c>
      <c r="AL7571" s="98">
        <v>0</v>
      </c>
      <c r="AM7571" s="98">
        <v>0</v>
      </c>
      <c r="AN7571" s="98">
        <v>0</v>
      </c>
      <c r="AO7571" s="98">
        <v>0</v>
      </c>
      <c r="AP7571" s="98">
        <v>0.5</v>
      </c>
      <c r="AQ7571" s="98">
        <v>0</v>
      </c>
      <c r="AR7571" s="98">
        <v>0</v>
      </c>
      <c r="AS7571" s="98">
        <v>0</v>
      </c>
      <c r="AT7571" s="98">
        <v>0</v>
      </c>
      <c r="AU7571" s="98">
        <v>0</v>
      </c>
      <c r="AV7571" s="98">
        <v>0</v>
      </c>
      <c r="AW7571" s="98">
        <v>0</v>
      </c>
      <c r="AX7571" s="98">
        <v>0.5</v>
      </c>
      <c r="AY7571" s="98">
        <v>0.4592</v>
      </c>
      <c r="AZ7571" s="98">
        <v>0.66666666699999999</v>
      </c>
      <c r="BA7571" s="166">
        <v>10</v>
      </c>
      <c r="BB7571" s="167">
        <v>11</v>
      </c>
      <c r="BC7571" s="110">
        <v>4.5309090000000003</v>
      </c>
      <c r="BD7571" s="305">
        <f t="shared" si="236"/>
        <v>49.839999000000006</v>
      </c>
      <c r="BE7571" s="168">
        <v>100</v>
      </c>
      <c r="BF7571" s="168">
        <v>3</v>
      </c>
      <c r="BG7571" s="98">
        <v>16.613299999999999</v>
      </c>
      <c r="BH7571" s="110">
        <v>49.84</v>
      </c>
      <c r="BI7571" s="98">
        <v>6.7646999999999999E-2</v>
      </c>
      <c r="BJ7571" s="98">
        <v>0.47556199999999998</v>
      </c>
      <c r="BK7571" s="98">
        <v>0</v>
      </c>
      <c r="BL7571" s="167">
        <v>0</v>
      </c>
      <c r="BM7571" s="167">
        <v>0</v>
      </c>
      <c r="BN7571" s="98">
        <v>0.106544</v>
      </c>
      <c r="BO7571" s="98">
        <v>0</v>
      </c>
      <c r="BP7571" s="98">
        <v>0</v>
      </c>
      <c r="BQ7571" s="98">
        <v>0</v>
      </c>
      <c r="BR7571" s="98">
        <v>0.110265</v>
      </c>
      <c r="BS7571" s="98">
        <v>0</v>
      </c>
      <c r="BT7571" s="98">
        <v>0</v>
      </c>
      <c r="BU7571" s="98">
        <v>7.4918999999999999E-2</v>
      </c>
      <c r="BV7571" s="98">
        <v>0</v>
      </c>
      <c r="BW7571" s="98">
        <v>6.2573000000000004E-2</v>
      </c>
      <c r="BX7571" s="98">
        <v>0.10248599999999999</v>
      </c>
      <c r="BY7571" s="98">
        <v>100</v>
      </c>
      <c r="BZ7571" s="98">
        <v>795</v>
      </c>
      <c r="CA7571" s="98">
        <v>27</v>
      </c>
      <c r="CB7571" s="98">
        <v>3.45</v>
      </c>
      <c r="CC7571" s="98">
        <v>6796</v>
      </c>
      <c r="CD7571" s="169">
        <v>2</v>
      </c>
      <c r="CE7571" s="98">
        <v>246.11</v>
      </c>
      <c r="CF7571" s="98">
        <f t="shared" si="237"/>
        <v>113.01371200000001</v>
      </c>
      <c r="CG7571" s="98"/>
      <c r="CH7571" s="98"/>
      <c r="CI7571" s="98"/>
      <c r="CJ7571" s="98"/>
    </row>
    <row r="7572" spans="1:88">
      <c r="A7572" s="97">
        <v>7571</v>
      </c>
      <c r="B7572" s="98">
        <v>1.7543850000000001</v>
      </c>
      <c r="C7572" s="165">
        <v>47</v>
      </c>
      <c r="D7572" s="98">
        <v>8.5106382999999994E-2</v>
      </c>
      <c r="E7572" s="98">
        <v>0</v>
      </c>
      <c r="F7572" s="98">
        <v>0</v>
      </c>
      <c r="G7572" s="98">
        <v>0</v>
      </c>
      <c r="H7572" s="98">
        <v>0</v>
      </c>
      <c r="I7572" s="98">
        <v>0</v>
      </c>
      <c r="J7572" s="98">
        <v>0</v>
      </c>
      <c r="K7572" s="98">
        <v>1</v>
      </c>
      <c r="L7572" s="98">
        <v>0</v>
      </c>
      <c r="M7572" s="98">
        <v>0</v>
      </c>
      <c r="N7572" s="98">
        <v>0</v>
      </c>
      <c r="O7572" s="98">
        <v>0</v>
      </c>
      <c r="P7572" s="98">
        <v>0</v>
      </c>
      <c r="Q7572" s="98">
        <v>0.4</v>
      </c>
      <c r="R7572" s="98">
        <v>0.6</v>
      </c>
      <c r="S7572" s="98">
        <v>0</v>
      </c>
      <c r="T7572" s="98">
        <v>0</v>
      </c>
      <c r="U7572" s="98">
        <v>0</v>
      </c>
      <c r="V7572" s="98">
        <v>0</v>
      </c>
      <c r="W7572" s="98">
        <v>0</v>
      </c>
      <c r="X7572" s="98">
        <v>0</v>
      </c>
      <c r="Y7572" s="98">
        <v>0</v>
      </c>
      <c r="Z7572" s="98">
        <v>0</v>
      </c>
      <c r="AA7572" s="98">
        <v>0</v>
      </c>
      <c r="AB7572" s="98">
        <v>0</v>
      </c>
      <c r="AC7572" s="98">
        <v>1</v>
      </c>
      <c r="AD7572" s="98">
        <v>0</v>
      </c>
      <c r="AE7572" s="98">
        <v>0</v>
      </c>
      <c r="AF7572" s="98">
        <v>1</v>
      </c>
      <c r="AG7572" s="98">
        <v>0</v>
      </c>
      <c r="AH7572" s="98">
        <v>0</v>
      </c>
      <c r="AI7572" s="98">
        <v>0</v>
      </c>
      <c r="AJ7572" s="98">
        <v>0</v>
      </c>
      <c r="AK7572" s="98">
        <v>0</v>
      </c>
      <c r="AL7572" s="98">
        <v>0</v>
      </c>
      <c r="AM7572" s="98">
        <v>0</v>
      </c>
      <c r="AN7572" s="98">
        <v>0</v>
      </c>
      <c r="AO7572" s="98">
        <v>0</v>
      </c>
      <c r="AP7572" s="98">
        <v>1</v>
      </c>
      <c r="AQ7572" s="98">
        <v>0</v>
      </c>
      <c r="AR7572" s="98">
        <v>0</v>
      </c>
      <c r="AS7572" s="98">
        <v>0</v>
      </c>
      <c r="AT7572" s="98">
        <v>0</v>
      </c>
      <c r="AU7572" s="98">
        <v>0</v>
      </c>
      <c r="AV7572" s="98">
        <v>0</v>
      </c>
      <c r="AW7572" s="98">
        <v>0</v>
      </c>
      <c r="AX7572" s="98">
        <v>0</v>
      </c>
      <c r="AY7572" s="98">
        <v>0.1172</v>
      </c>
      <c r="AZ7572" s="98">
        <v>0.4</v>
      </c>
      <c r="BA7572" s="166">
        <v>13</v>
      </c>
      <c r="BB7572" s="167">
        <v>23</v>
      </c>
      <c r="BC7572" s="110">
        <v>6.4121730000000001</v>
      </c>
      <c r="BD7572" s="305">
        <f t="shared" si="236"/>
        <v>147.47997900000001</v>
      </c>
      <c r="BE7572" s="168">
        <v>17</v>
      </c>
      <c r="BF7572" s="168">
        <v>5</v>
      </c>
      <c r="BG7572" s="98">
        <v>29.495999999999999</v>
      </c>
      <c r="BH7572" s="110">
        <v>147.47999999999999</v>
      </c>
      <c r="BI7572" s="98">
        <v>0.44631999999999999</v>
      </c>
      <c r="BJ7572" s="98">
        <v>0.25491900000000001</v>
      </c>
      <c r="BK7572" s="98">
        <v>1.3663E-2</v>
      </c>
      <c r="BL7572" s="167">
        <v>0</v>
      </c>
      <c r="BM7572" s="167">
        <v>0</v>
      </c>
      <c r="BN7572" s="98">
        <v>2.9596000000000001E-2</v>
      </c>
      <c r="BO7572" s="98">
        <v>0</v>
      </c>
      <c r="BP7572" s="98">
        <v>0</v>
      </c>
      <c r="BQ7572" s="98">
        <v>0</v>
      </c>
      <c r="BR7572" s="98">
        <v>0.17235500000000001</v>
      </c>
      <c r="BS7572" s="98">
        <v>0</v>
      </c>
      <c r="BT7572" s="98">
        <v>0</v>
      </c>
      <c r="BU7572" s="98">
        <v>2.9648999999999998E-2</v>
      </c>
      <c r="BV7572" s="98">
        <v>5.3495000000000001E-2</v>
      </c>
      <c r="BW7572" s="98">
        <v>0</v>
      </c>
      <c r="BX7572" s="98">
        <v>0</v>
      </c>
      <c r="BY7572" s="98">
        <v>17</v>
      </c>
      <c r="BZ7572" s="98">
        <v>794</v>
      </c>
      <c r="CA7572" s="98">
        <v>46</v>
      </c>
      <c r="CB7572" s="98">
        <v>6.9</v>
      </c>
      <c r="CC7572" s="98">
        <v>6798</v>
      </c>
      <c r="CD7572" s="169">
        <v>2</v>
      </c>
      <c r="CE7572" s="98">
        <v>0</v>
      </c>
      <c r="CF7572" s="98">
        <f t="shared" si="237"/>
        <v>0</v>
      </c>
      <c r="CG7572" s="98"/>
      <c r="CH7572" s="98"/>
      <c r="CI7572" s="98"/>
      <c r="CJ7572" s="98"/>
    </row>
    <row r="7573" spans="1:88">
      <c r="A7573" s="97">
        <v>7572</v>
      </c>
      <c r="B7573" s="98">
        <v>2.626395</v>
      </c>
      <c r="C7573" s="165">
        <v>62</v>
      </c>
      <c r="D7573" s="98">
        <v>6.4516129000000005E-2</v>
      </c>
      <c r="E7573" s="98">
        <v>0</v>
      </c>
      <c r="F7573" s="98">
        <v>0</v>
      </c>
      <c r="G7573" s="98">
        <v>1</v>
      </c>
      <c r="H7573" s="98">
        <v>0</v>
      </c>
      <c r="I7573" s="98">
        <v>0</v>
      </c>
      <c r="J7573" s="98">
        <v>0</v>
      </c>
      <c r="K7573" s="98">
        <v>0</v>
      </c>
      <c r="L7573" s="98">
        <v>0</v>
      </c>
      <c r="M7573" s="98">
        <v>0</v>
      </c>
      <c r="N7573" s="98">
        <v>0</v>
      </c>
      <c r="O7573" s="98">
        <v>0</v>
      </c>
      <c r="P7573" s="98">
        <v>0</v>
      </c>
      <c r="Q7573" s="98">
        <v>0</v>
      </c>
      <c r="R7573" s="98">
        <v>0.5</v>
      </c>
      <c r="S7573" s="98">
        <v>0.5</v>
      </c>
      <c r="T7573" s="98">
        <v>0</v>
      </c>
      <c r="U7573" s="98">
        <v>0</v>
      </c>
      <c r="V7573" s="98">
        <v>0</v>
      </c>
      <c r="W7573" s="98">
        <v>0</v>
      </c>
      <c r="X7573" s="98">
        <v>0</v>
      </c>
      <c r="Y7573" s="98">
        <v>0</v>
      </c>
      <c r="Z7573" s="98">
        <v>0</v>
      </c>
      <c r="AA7573" s="98">
        <v>0</v>
      </c>
      <c r="AB7573" s="98">
        <v>0</v>
      </c>
      <c r="AC7573" s="98">
        <v>1</v>
      </c>
      <c r="AD7573" s="98">
        <v>0</v>
      </c>
      <c r="AE7573" s="98">
        <v>0</v>
      </c>
      <c r="AF7573" s="98">
        <v>1</v>
      </c>
      <c r="AG7573" s="98">
        <v>0</v>
      </c>
      <c r="AH7573" s="98">
        <v>0</v>
      </c>
      <c r="AI7573" s="98">
        <v>0</v>
      </c>
      <c r="AJ7573" s="98">
        <v>0</v>
      </c>
      <c r="AK7573" s="98">
        <v>0</v>
      </c>
      <c r="AL7573" s="98">
        <v>0</v>
      </c>
      <c r="AM7573" s="98">
        <v>0</v>
      </c>
      <c r="AN7573" s="98">
        <v>0</v>
      </c>
      <c r="AO7573" s="98">
        <v>0</v>
      </c>
      <c r="AP7573" s="98">
        <v>1</v>
      </c>
      <c r="AQ7573" s="98">
        <v>0</v>
      </c>
      <c r="AR7573" s="98">
        <v>0</v>
      </c>
      <c r="AS7573" s="98">
        <v>0</v>
      </c>
      <c r="AT7573" s="98">
        <v>0</v>
      </c>
      <c r="AU7573" s="98">
        <v>0</v>
      </c>
      <c r="AV7573" s="98">
        <v>0</v>
      </c>
      <c r="AW7573" s="98">
        <v>0</v>
      </c>
      <c r="AX7573" s="98">
        <v>0</v>
      </c>
      <c r="AY7573" s="98">
        <v>0.13919999999999999</v>
      </c>
      <c r="AZ7573" s="98">
        <v>0.5</v>
      </c>
      <c r="BA7573" s="166">
        <v>5</v>
      </c>
      <c r="BB7573" s="167">
        <v>8</v>
      </c>
      <c r="BC7573" s="110">
        <v>6.1812500000000004</v>
      </c>
      <c r="BD7573" s="305">
        <f t="shared" si="236"/>
        <v>49.45</v>
      </c>
      <c r="BE7573" s="168">
        <v>34</v>
      </c>
      <c r="BF7573" s="168">
        <v>2</v>
      </c>
      <c r="BG7573" s="98">
        <v>24.725000000000001</v>
      </c>
      <c r="BH7573" s="110">
        <v>49.45</v>
      </c>
      <c r="BI7573" s="98">
        <v>0.43660199999999999</v>
      </c>
      <c r="BJ7573" s="98">
        <v>0.24246699999999999</v>
      </c>
      <c r="BK7573" s="98">
        <v>3.6198000000000001E-2</v>
      </c>
      <c r="BL7573" s="167">
        <v>0</v>
      </c>
      <c r="BM7573" s="167">
        <v>0</v>
      </c>
      <c r="BN7573" s="98">
        <v>0</v>
      </c>
      <c r="BO7573" s="98">
        <v>0</v>
      </c>
      <c r="BP7573" s="98">
        <v>0</v>
      </c>
      <c r="BQ7573" s="98">
        <v>0</v>
      </c>
      <c r="BR7573" s="98">
        <v>0.28473199999999999</v>
      </c>
      <c r="BS7573" s="98">
        <v>0</v>
      </c>
      <c r="BT7573" s="98">
        <v>0</v>
      </c>
      <c r="BU7573" s="98">
        <v>0</v>
      </c>
      <c r="BV7573" s="98">
        <v>0</v>
      </c>
      <c r="BW7573" s="98">
        <v>0</v>
      </c>
      <c r="BX7573" s="98">
        <v>0</v>
      </c>
      <c r="BY7573" s="98">
        <v>34</v>
      </c>
      <c r="BZ7573" s="98">
        <v>794</v>
      </c>
      <c r="CA7573" s="98">
        <v>26</v>
      </c>
      <c r="CB7573" s="98">
        <v>4.5999999999999996</v>
      </c>
      <c r="CC7573" s="98">
        <v>6799</v>
      </c>
      <c r="CD7573" s="169">
        <v>2</v>
      </c>
      <c r="CE7573" s="98">
        <v>42.48</v>
      </c>
      <c r="CF7573" s="98">
        <f t="shared" si="237"/>
        <v>5.9132159999999994</v>
      </c>
      <c r="CG7573" s="98"/>
      <c r="CH7573" s="98"/>
      <c r="CI7573" s="98"/>
      <c r="CJ7573" s="98"/>
    </row>
    <row r="7574" spans="1:88">
      <c r="A7574" s="97">
        <v>7573</v>
      </c>
      <c r="B7574" s="98">
        <v>0.78313200000000005</v>
      </c>
      <c r="C7574" s="165">
        <v>0</v>
      </c>
      <c r="D7574" s="98">
        <v>0</v>
      </c>
      <c r="E7574" s="98">
        <v>0</v>
      </c>
      <c r="F7574" s="98">
        <v>0</v>
      </c>
      <c r="G7574" s="98">
        <v>0</v>
      </c>
      <c r="H7574" s="98">
        <v>0</v>
      </c>
      <c r="I7574" s="98">
        <v>0</v>
      </c>
      <c r="J7574" s="98">
        <v>0</v>
      </c>
      <c r="K7574" s="98">
        <v>1</v>
      </c>
      <c r="L7574" s="98">
        <v>0</v>
      </c>
      <c r="M7574" s="98">
        <v>0</v>
      </c>
      <c r="N7574" s="98">
        <v>0</v>
      </c>
      <c r="O7574" s="98">
        <v>0</v>
      </c>
      <c r="P7574" s="98">
        <v>0</v>
      </c>
      <c r="Q7574" s="98">
        <v>0.5</v>
      </c>
      <c r="R7574" s="98">
        <v>0.5</v>
      </c>
      <c r="S7574" s="98">
        <v>0</v>
      </c>
      <c r="T7574" s="98">
        <v>0</v>
      </c>
      <c r="U7574" s="98">
        <v>0</v>
      </c>
      <c r="V7574" s="98">
        <v>0</v>
      </c>
      <c r="W7574" s="98">
        <v>0</v>
      </c>
      <c r="X7574" s="98">
        <v>0</v>
      </c>
      <c r="Y7574" s="98">
        <v>0</v>
      </c>
      <c r="Z7574" s="98">
        <v>0</v>
      </c>
      <c r="AA7574" s="98">
        <v>0</v>
      </c>
      <c r="AB7574" s="98">
        <v>1</v>
      </c>
      <c r="AC7574" s="98">
        <v>0</v>
      </c>
      <c r="AD7574" s="98">
        <v>1</v>
      </c>
      <c r="AE7574" s="98">
        <v>0</v>
      </c>
      <c r="AF7574" s="98">
        <v>0</v>
      </c>
      <c r="AG7574" s="98">
        <v>0</v>
      </c>
      <c r="AH7574" s="98">
        <v>0</v>
      </c>
      <c r="AI7574" s="98">
        <v>0</v>
      </c>
      <c r="AJ7574" s="98">
        <v>0</v>
      </c>
      <c r="AK7574" s="98">
        <v>0</v>
      </c>
      <c r="AL7574" s="98">
        <v>0</v>
      </c>
      <c r="AM7574" s="98">
        <v>0</v>
      </c>
      <c r="AN7574" s="98">
        <v>0</v>
      </c>
      <c r="AO7574" s="98">
        <v>0</v>
      </c>
      <c r="AP7574" s="98">
        <v>0.25</v>
      </c>
      <c r="AQ7574" s="98">
        <v>0</v>
      </c>
      <c r="AR7574" s="98">
        <v>0</v>
      </c>
      <c r="AS7574" s="98">
        <v>0</v>
      </c>
      <c r="AT7574" s="98">
        <v>0</v>
      </c>
      <c r="AU7574" s="98">
        <v>0</v>
      </c>
      <c r="AV7574" s="98">
        <v>0</v>
      </c>
      <c r="AW7574" s="98">
        <v>0</v>
      </c>
      <c r="AX7574" s="98">
        <v>0.75</v>
      </c>
      <c r="AY7574" s="98">
        <v>0.44679999999999997</v>
      </c>
      <c r="AZ7574" s="98">
        <v>0.8</v>
      </c>
      <c r="BA7574" s="166">
        <v>20</v>
      </c>
      <c r="BB7574" s="167">
        <v>34</v>
      </c>
      <c r="BC7574" s="110">
        <v>5.044117</v>
      </c>
      <c r="BD7574" s="305">
        <f t="shared" si="236"/>
        <v>171.499978</v>
      </c>
      <c r="BE7574" s="168">
        <v>38</v>
      </c>
      <c r="BF7574" s="168">
        <v>6</v>
      </c>
      <c r="BG7574" s="98">
        <v>28.118300000000001</v>
      </c>
      <c r="BH7574" s="110">
        <v>168.71</v>
      </c>
      <c r="BI7574" s="98">
        <v>7.4803999999999995E-2</v>
      </c>
      <c r="BJ7574" s="98">
        <v>0.33327499999999999</v>
      </c>
      <c r="BK7574" s="98">
        <v>0.18113099999999999</v>
      </c>
      <c r="BL7574" s="167">
        <v>0</v>
      </c>
      <c r="BM7574" s="167">
        <v>0</v>
      </c>
      <c r="BN7574" s="98">
        <v>3.1696000000000002E-2</v>
      </c>
      <c r="BO7574" s="98">
        <v>0</v>
      </c>
      <c r="BP7574" s="98">
        <v>3.7401999999999998E-2</v>
      </c>
      <c r="BQ7574" s="98">
        <v>0</v>
      </c>
      <c r="BR7574" s="98">
        <v>8.0739000000000005E-2</v>
      </c>
      <c r="BS7574" s="98">
        <v>5.705E-3</v>
      </c>
      <c r="BT7574" s="98">
        <v>0.17306299999999999</v>
      </c>
      <c r="BU7574" s="98">
        <v>3.0544000000000002E-2</v>
      </c>
      <c r="BV7574" s="98">
        <v>5.1636000000000001E-2</v>
      </c>
      <c r="BW7574" s="98">
        <v>0</v>
      </c>
      <c r="BX7574" s="98">
        <v>0</v>
      </c>
      <c r="BY7574" s="98">
        <v>38</v>
      </c>
      <c r="BZ7574" s="98">
        <v>793</v>
      </c>
      <c r="CA7574" s="98">
        <v>0</v>
      </c>
      <c r="CB7574" s="98">
        <v>12.65</v>
      </c>
      <c r="CC7574" s="98">
        <v>6802</v>
      </c>
      <c r="CD7574" s="169">
        <v>2</v>
      </c>
      <c r="CE7574" s="98">
        <v>280.17</v>
      </c>
      <c r="CF7574" s="98">
        <f t="shared" si="237"/>
        <v>125.179956</v>
      </c>
      <c r="CG7574" s="98"/>
      <c r="CH7574" s="98"/>
      <c r="CI7574" s="98"/>
      <c r="CJ7574" s="98"/>
    </row>
    <row r="7575" spans="1:88">
      <c r="A7575" s="97">
        <v>7574</v>
      </c>
      <c r="B7575" s="98">
        <v>1.6393439999999999</v>
      </c>
      <c r="C7575" s="165">
        <v>54</v>
      </c>
      <c r="D7575" s="98">
        <v>0.37037037</v>
      </c>
      <c r="E7575" s="98">
        <v>0</v>
      </c>
      <c r="F7575" s="98">
        <v>0</v>
      </c>
      <c r="G7575" s="98">
        <v>0</v>
      </c>
      <c r="H7575" s="98">
        <v>0</v>
      </c>
      <c r="I7575" s="98">
        <v>0</v>
      </c>
      <c r="J7575" s="98">
        <v>0</v>
      </c>
      <c r="K7575" s="98">
        <v>1</v>
      </c>
      <c r="L7575" s="98">
        <v>0</v>
      </c>
      <c r="M7575" s="98">
        <v>0</v>
      </c>
      <c r="N7575" s="98">
        <v>0</v>
      </c>
      <c r="O7575" s="98">
        <v>0</v>
      </c>
      <c r="P7575" s="98">
        <v>0</v>
      </c>
      <c r="Q7575" s="98">
        <v>1</v>
      </c>
      <c r="R7575" s="98">
        <v>0</v>
      </c>
      <c r="S7575" s="98">
        <v>0</v>
      </c>
      <c r="T7575" s="98">
        <v>0</v>
      </c>
      <c r="U7575" s="98">
        <v>0</v>
      </c>
      <c r="V7575" s="98">
        <v>0</v>
      </c>
      <c r="W7575" s="98">
        <v>0</v>
      </c>
      <c r="X7575" s="98">
        <v>0</v>
      </c>
      <c r="Y7575" s="98">
        <v>0</v>
      </c>
      <c r="Z7575" s="98">
        <v>0</v>
      </c>
      <c r="AA7575" s="98">
        <v>0</v>
      </c>
      <c r="AB7575" s="98">
        <v>0</v>
      </c>
      <c r="AC7575" s="98">
        <v>0</v>
      </c>
      <c r="AD7575" s="98">
        <v>0</v>
      </c>
      <c r="AE7575" s="98">
        <v>0</v>
      </c>
      <c r="AF7575" s="98">
        <v>0</v>
      </c>
      <c r="AG7575" s="98">
        <v>0</v>
      </c>
      <c r="AH7575" s="98">
        <v>0</v>
      </c>
      <c r="AI7575" s="98">
        <v>0</v>
      </c>
      <c r="AJ7575" s="98">
        <v>0</v>
      </c>
      <c r="AK7575" s="98">
        <v>0</v>
      </c>
      <c r="AL7575" s="98">
        <v>0</v>
      </c>
      <c r="AM7575" s="98">
        <v>0</v>
      </c>
      <c r="AN7575" s="98">
        <v>0</v>
      </c>
      <c r="AO7575" s="98">
        <v>0</v>
      </c>
      <c r="AP7575" s="98">
        <v>0</v>
      </c>
      <c r="AQ7575" s="98">
        <v>0</v>
      </c>
      <c r="AR7575" s="98">
        <v>0</v>
      </c>
      <c r="AS7575" s="98">
        <v>0</v>
      </c>
      <c r="AT7575" s="98">
        <v>0</v>
      </c>
      <c r="AU7575" s="98">
        <v>0</v>
      </c>
      <c r="AV7575" s="98">
        <v>0</v>
      </c>
      <c r="AW7575" s="98">
        <v>0</v>
      </c>
      <c r="AX7575" s="98">
        <v>0</v>
      </c>
      <c r="AY7575" s="98">
        <v>0</v>
      </c>
      <c r="AZ7575" s="98">
        <v>0</v>
      </c>
      <c r="BA7575" s="166">
        <v>7</v>
      </c>
      <c r="BB7575" s="167">
        <v>7</v>
      </c>
      <c r="BC7575" s="110">
        <v>8.7757140000000007</v>
      </c>
      <c r="BD7575" s="305">
        <f t="shared" si="236"/>
        <v>61.429998000000005</v>
      </c>
      <c r="BE7575" s="168">
        <v>0</v>
      </c>
      <c r="BF7575" s="168">
        <v>1</v>
      </c>
      <c r="BG7575" s="98">
        <v>61.43</v>
      </c>
      <c r="BH7575" s="110">
        <v>61.43</v>
      </c>
      <c r="BI7575" s="98">
        <v>0</v>
      </c>
      <c r="BJ7575" s="98">
        <v>0.106082</v>
      </c>
      <c r="BK7575" s="98">
        <v>5.2240000000000002E-2</v>
      </c>
      <c r="BL7575" s="167">
        <v>0</v>
      </c>
      <c r="BM7575" s="167">
        <v>0</v>
      </c>
      <c r="BN7575" s="98">
        <v>0.29947600000000002</v>
      </c>
      <c r="BO7575" s="98">
        <v>0</v>
      </c>
      <c r="BP7575" s="98">
        <v>0.104627</v>
      </c>
      <c r="BQ7575" s="98">
        <v>0</v>
      </c>
      <c r="BR7575" s="98">
        <v>0.186117</v>
      </c>
      <c r="BS7575" s="98">
        <v>0</v>
      </c>
      <c r="BT7575" s="98">
        <v>0</v>
      </c>
      <c r="BU7575" s="98">
        <v>0.106082</v>
      </c>
      <c r="BV7575" s="98">
        <v>0</v>
      </c>
      <c r="BW7575" s="98">
        <v>0.145372</v>
      </c>
      <c r="BX7575" s="98">
        <v>0</v>
      </c>
      <c r="BY7575" s="98">
        <v>0</v>
      </c>
      <c r="BZ7575" s="98">
        <v>791</v>
      </c>
      <c r="CA7575" s="98">
        <v>30.862235842959301</v>
      </c>
      <c r="CB7575" s="98">
        <v>4.5999999999999996</v>
      </c>
      <c r="CC7575" s="98">
        <v>6803</v>
      </c>
      <c r="CD7575" s="169">
        <v>2</v>
      </c>
      <c r="CE7575" s="98">
        <v>214.18</v>
      </c>
      <c r="CF7575" s="98">
        <f t="shared" si="237"/>
        <v>0</v>
      </c>
      <c r="CG7575" s="98"/>
      <c r="CH7575" s="98"/>
      <c r="CI7575" s="98"/>
      <c r="CJ7575" s="98"/>
    </row>
    <row r="7576" spans="1:88">
      <c r="A7576" s="97">
        <v>7575</v>
      </c>
      <c r="B7576" s="98">
        <v>1.8518509999999999</v>
      </c>
      <c r="C7576" s="165">
        <v>49</v>
      </c>
      <c r="D7576" s="98">
        <v>0.69387755100000004</v>
      </c>
      <c r="E7576" s="98">
        <v>0.10204081600000001</v>
      </c>
      <c r="F7576" s="98">
        <v>0</v>
      </c>
      <c r="G7576" s="98">
        <v>0</v>
      </c>
      <c r="H7576" s="98">
        <v>0</v>
      </c>
      <c r="I7576" s="98">
        <v>0</v>
      </c>
      <c r="J7576" s="98">
        <v>0</v>
      </c>
      <c r="K7576" s="98">
        <v>1</v>
      </c>
      <c r="L7576" s="98">
        <v>0</v>
      </c>
      <c r="M7576" s="98">
        <v>0</v>
      </c>
      <c r="N7576" s="98">
        <v>0</v>
      </c>
      <c r="O7576" s="98">
        <v>0</v>
      </c>
      <c r="P7576" s="98">
        <v>0</v>
      </c>
      <c r="Q7576" s="98">
        <v>0</v>
      </c>
      <c r="R7576" s="98">
        <v>0</v>
      </c>
      <c r="S7576" s="98">
        <v>1</v>
      </c>
      <c r="T7576" s="98">
        <v>0</v>
      </c>
      <c r="U7576" s="98">
        <v>0</v>
      </c>
      <c r="V7576" s="98">
        <v>0</v>
      </c>
      <c r="W7576" s="98">
        <v>0</v>
      </c>
      <c r="X7576" s="98">
        <v>0</v>
      </c>
      <c r="Y7576" s="98">
        <v>0</v>
      </c>
      <c r="Z7576" s="98">
        <v>1</v>
      </c>
      <c r="AA7576" s="98">
        <v>0</v>
      </c>
      <c r="AB7576" s="98">
        <v>0</v>
      </c>
      <c r="AC7576" s="98">
        <v>0</v>
      </c>
      <c r="AD7576" s="98">
        <v>0</v>
      </c>
      <c r="AE7576" s="98">
        <v>0</v>
      </c>
      <c r="AF7576" s="98">
        <v>0</v>
      </c>
      <c r="AG7576" s="98">
        <v>0</v>
      </c>
      <c r="AH7576" s="98">
        <v>0</v>
      </c>
      <c r="AI7576" s="98">
        <v>1</v>
      </c>
      <c r="AJ7576" s="98">
        <v>0</v>
      </c>
      <c r="AK7576" s="98">
        <v>0</v>
      </c>
      <c r="AL7576" s="98">
        <v>0</v>
      </c>
      <c r="AM7576" s="98">
        <v>0</v>
      </c>
      <c r="AN7576" s="98">
        <v>0</v>
      </c>
      <c r="AO7576" s="98">
        <v>0</v>
      </c>
      <c r="AP7576" s="98">
        <v>1</v>
      </c>
      <c r="AQ7576" s="98">
        <v>0</v>
      </c>
      <c r="AR7576" s="98">
        <v>0</v>
      </c>
      <c r="AS7576" s="98">
        <v>0</v>
      </c>
      <c r="AT7576" s="98">
        <v>0</v>
      </c>
      <c r="AU7576" s="98">
        <v>0</v>
      </c>
      <c r="AV7576" s="98">
        <v>0</v>
      </c>
      <c r="AW7576" s="98">
        <v>0</v>
      </c>
      <c r="AX7576" s="98">
        <v>0</v>
      </c>
      <c r="AY7576" s="98">
        <v>0.187</v>
      </c>
      <c r="AZ7576" s="98">
        <v>0.66666666699999999</v>
      </c>
      <c r="BA7576" s="166">
        <v>8</v>
      </c>
      <c r="BB7576" s="167">
        <v>14</v>
      </c>
      <c r="BC7576" s="110">
        <v>6.2642850000000001</v>
      </c>
      <c r="BD7576" s="305">
        <f t="shared" si="236"/>
        <v>87.69999</v>
      </c>
      <c r="BE7576" s="168">
        <v>72</v>
      </c>
      <c r="BF7576" s="168">
        <v>3</v>
      </c>
      <c r="BG7576" s="98">
        <v>29.2333</v>
      </c>
      <c r="BH7576" s="110">
        <v>87.7</v>
      </c>
      <c r="BI7576" s="98">
        <v>0</v>
      </c>
      <c r="BJ7576" s="98">
        <v>3.6581000000000002E-2</v>
      </c>
      <c r="BK7576" s="98">
        <v>0.114357</v>
      </c>
      <c r="BL7576" s="167">
        <v>0</v>
      </c>
      <c r="BM7576" s="167">
        <v>0</v>
      </c>
      <c r="BN7576" s="98">
        <v>0.10732700000000001</v>
      </c>
      <c r="BO7576" s="98">
        <v>0</v>
      </c>
      <c r="BP7576" s="98">
        <v>0.13039600000000001</v>
      </c>
      <c r="BQ7576" s="98">
        <v>0</v>
      </c>
      <c r="BR7576" s="98">
        <v>0.378666</v>
      </c>
      <c r="BS7576" s="98">
        <v>0</v>
      </c>
      <c r="BT7576" s="98">
        <v>0</v>
      </c>
      <c r="BU7576" s="98">
        <v>3.6581000000000002E-2</v>
      </c>
      <c r="BV7576" s="98">
        <v>0</v>
      </c>
      <c r="BW7576" s="98">
        <v>0.19608900000000001</v>
      </c>
      <c r="BX7576" s="98">
        <v>0</v>
      </c>
      <c r="BY7576" s="98">
        <v>72</v>
      </c>
      <c r="BZ7576" s="98">
        <v>790</v>
      </c>
      <c r="CA7576" s="98">
        <v>30.8569525427108</v>
      </c>
      <c r="CB7576" s="98">
        <v>4.5999999999999996</v>
      </c>
      <c r="CC7576" s="98">
        <v>6804</v>
      </c>
      <c r="CD7576" s="169">
        <v>2</v>
      </c>
      <c r="CE7576" s="98">
        <v>194.08</v>
      </c>
      <c r="CF7576" s="98">
        <f t="shared" si="237"/>
        <v>36.292960000000001</v>
      </c>
      <c r="CG7576" s="98"/>
      <c r="CH7576" s="98"/>
      <c r="CI7576" s="98"/>
      <c r="CJ7576" s="98"/>
    </row>
    <row r="7577" spans="1:88">
      <c r="A7577" s="97">
        <v>7576</v>
      </c>
      <c r="B7577" s="98">
        <v>1.0549630000000001</v>
      </c>
      <c r="C7577" s="165">
        <v>0</v>
      </c>
      <c r="D7577" s="98">
        <v>0</v>
      </c>
      <c r="E7577" s="98">
        <v>0</v>
      </c>
      <c r="F7577" s="98">
        <v>0</v>
      </c>
      <c r="G7577" s="98">
        <v>0.66666666699999999</v>
      </c>
      <c r="H7577" s="98">
        <v>0</v>
      </c>
      <c r="I7577" s="98">
        <v>0</v>
      </c>
      <c r="J7577" s="98">
        <v>0</v>
      </c>
      <c r="K7577" s="98">
        <v>0.33333333300000001</v>
      </c>
      <c r="L7577" s="98">
        <v>0</v>
      </c>
      <c r="M7577" s="98">
        <v>0</v>
      </c>
      <c r="N7577" s="98">
        <v>0</v>
      </c>
      <c r="O7577" s="98">
        <v>0</v>
      </c>
      <c r="P7577" s="98">
        <v>0</v>
      </c>
      <c r="Q7577" s="98">
        <v>0.16666666699999999</v>
      </c>
      <c r="R7577" s="98">
        <v>0</v>
      </c>
      <c r="S7577" s="98">
        <v>0.83333333300000001</v>
      </c>
      <c r="T7577" s="98">
        <v>0</v>
      </c>
      <c r="U7577" s="98">
        <v>0</v>
      </c>
      <c r="V7577" s="98">
        <v>0</v>
      </c>
      <c r="W7577" s="98">
        <v>0</v>
      </c>
      <c r="X7577" s="98">
        <v>0</v>
      </c>
      <c r="Y7577" s="98">
        <v>0</v>
      </c>
      <c r="Z7577" s="98">
        <v>0</v>
      </c>
      <c r="AA7577" s="98">
        <v>0</v>
      </c>
      <c r="AB7577" s="98">
        <v>0</v>
      </c>
      <c r="AC7577" s="98">
        <v>1</v>
      </c>
      <c r="AD7577" s="98">
        <v>0</v>
      </c>
      <c r="AE7577" s="98">
        <v>0</v>
      </c>
      <c r="AF7577" s="98">
        <v>1</v>
      </c>
      <c r="AG7577" s="98">
        <v>0</v>
      </c>
      <c r="AH7577" s="98">
        <v>0</v>
      </c>
      <c r="AI7577" s="98">
        <v>0</v>
      </c>
      <c r="AJ7577" s="98">
        <v>0</v>
      </c>
      <c r="AK7577" s="98">
        <v>0</v>
      </c>
      <c r="AL7577" s="98">
        <v>0</v>
      </c>
      <c r="AM7577" s="98">
        <v>0</v>
      </c>
      <c r="AN7577" s="98">
        <v>0</v>
      </c>
      <c r="AO7577" s="98">
        <v>0</v>
      </c>
      <c r="AP7577" s="98">
        <v>1</v>
      </c>
      <c r="AQ7577" s="98">
        <v>0</v>
      </c>
      <c r="AR7577" s="98">
        <v>0</v>
      </c>
      <c r="AS7577" s="98">
        <v>0</v>
      </c>
      <c r="AT7577" s="98">
        <v>0</v>
      </c>
      <c r="AU7577" s="98">
        <v>0</v>
      </c>
      <c r="AV7577" s="98">
        <v>0</v>
      </c>
      <c r="AW7577" s="98">
        <v>0</v>
      </c>
      <c r="AX7577" s="98">
        <v>0</v>
      </c>
      <c r="AY7577" s="98">
        <v>0.17199999999999999</v>
      </c>
      <c r="AZ7577" s="98">
        <v>0.33333333300000001</v>
      </c>
      <c r="BA7577" s="166">
        <v>7</v>
      </c>
      <c r="BB7577" s="167">
        <v>13</v>
      </c>
      <c r="BC7577" s="110">
        <v>5.9238460000000002</v>
      </c>
      <c r="BD7577" s="305">
        <f t="shared" si="236"/>
        <v>77.009997999999996</v>
      </c>
      <c r="BE7577" s="168">
        <v>50</v>
      </c>
      <c r="BF7577" s="168">
        <v>6</v>
      </c>
      <c r="BG7577" s="98">
        <v>12.835000000000001</v>
      </c>
      <c r="BH7577" s="110">
        <v>77.010000000000005</v>
      </c>
      <c r="BI7577" s="98">
        <v>0</v>
      </c>
      <c r="BJ7577" s="98">
        <v>0.53889100000000001</v>
      </c>
      <c r="BK7577" s="98">
        <v>0.187248</v>
      </c>
      <c r="BL7577" s="167">
        <v>0</v>
      </c>
      <c r="BM7577" s="167">
        <v>0</v>
      </c>
      <c r="BN7577" s="98">
        <v>0</v>
      </c>
      <c r="BO7577" s="98">
        <v>0</v>
      </c>
      <c r="BP7577" s="98">
        <v>0</v>
      </c>
      <c r="BQ7577" s="98">
        <v>0</v>
      </c>
      <c r="BR7577" s="98">
        <v>0.102713</v>
      </c>
      <c r="BS7577" s="98">
        <v>0</v>
      </c>
      <c r="BT7577" s="98">
        <v>0.129723</v>
      </c>
      <c r="BU7577" s="98">
        <v>0</v>
      </c>
      <c r="BV7577" s="98">
        <v>4.1423000000000001E-2</v>
      </c>
      <c r="BW7577" s="98">
        <v>0</v>
      </c>
      <c r="BX7577" s="98">
        <v>0</v>
      </c>
      <c r="BY7577" s="98">
        <v>50</v>
      </c>
      <c r="BZ7577" s="98">
        <v>789</v>
      </c>
      <c r="CA7577" s="98">
        <v>50</v>
      </c>
      <c r="CB7577" s="98">
        <v>10.35</v>
      </c>
      <c r="CC7577" s="98">
        <v>6805</v>
      </c>
      <c r="CD7577" s="169">
        <v>2</v>
      </c>
      <c r="CE7577" s="98">
        <v>55.52</v>
      </c>
      <c r="CF7577" s="98">
        <f t="shared" si="237"/>
        <v>9.5494400000000006</v>
      </c>
      <c r="CG7577" s="98"/>
      <c r="CH7577" s="98"/>
      <c r="CI7577" s="98"/>
      <c r="CJ7577" s="98"/>
    </row>
    <row r="7578" spans="1:88">
      <c r="A7578" s="97">
        <v>7577</v>
      </c>
      <c r="B7578" s="98">
        <v>1.2077290000000001</v>
      </c>
      <c r="C7578" s="165">
        <v>40</v>
      </c>
      <c r="D7578" s="98">
        <v>0.65714285699999997</v>
      </c>
      <c r="E7578" s="98">
        <v>2.8571428999999999E-2</v>
      </c>
      <c r="F7578" s="98">
        <v>0</v>
      </c>
      <c r="G7578" s="98">
        <v>0</v>
      </c>
      <c r="H7578" s="98">
        <v>0</v>
      </c>
      <c r="I7578" s="98">
        <v>0</v>
      </c>
      <c r="J7578" s="98">
        <v>0</v>
      </c>
      <c r="K7578" s="98">
        <v>1</v>
      </c>
      <c r="L7578" s="98">
        <v>0</v>
      </c>
      <c r="M7578" s="98">
        <v>0</v>
      </c>
      <c r="N7578" s="98">
        <v>0</v>
      </c>
      <c r="O7578" s="98">
        <v>0</v>
      </c>
      <c r="P7578" s="98">
        <v>0</v>
      </c>
      <c r="Q7578" s="98">
        <v>1</v>
      </c>
      <c r="R7578" s="98">
        <v>0</v>
      </c>
      <c r="S7578" s="98">
        <v>0</v>
      </c>
      <c r="T7578" s="98">
        <v>0</v>
      </c>
      <c r="U7578" s="98">
        <v>0</v>
      </c>
      <c r="V7578" s="98">
        <v>0</v>
      </c>
      <c r="W7578" s="98">
        <v>0</v>
      </c>
      <c r="X7578" s="98">
        <v>0</v>
      </c>
      <c r="Y7578" s="98">
        <v>0</v>
      </c>
      <c r="Z7578" s="98">
        <v>0</v>
      </c>
      <c r="AA7578" s="98">
        <v>0</v>
      </c>
      <c r="AB7578" s="98">
        <v>0</v>
      </c>
      <c r="AC7578" s="98">
        <v>0</v>
      </c>
      <c r="AD7578" s="98">
        <v>0</v>
      </c>
      <c r="AE7578" s="98">
        <v>0</v>
      </c>
      <c r="AF7578" s="98">
        <v>0</v>
      </c>
      <c r="AG7578" s="98">
        <v>0</v>
      </c>
      <c r="AH7578" s="98">
        <v>0</v>
      </c>
      <c r="AI7578" s="98">
        <v>0</v>
      </c>
      <c r="AJ7578" s="98">
        <v>0</v>
      </c>
      <c r="AK7578" s="98">
        <v>0</v>
      </c>
      <c r="AL7578" s="98">
        <v>0</v>
      </c>
      <c r="AM7578" s="98">
        <v>0</v>
      </c>
      <c r="AN7578" s="98">
        <v>0</v>
      </c>
      <c r="AO7578" s="98">
        <v>0</v>
      </c>
      <c r="AP7578" s="98">
        <v>0</v>
      </c>
      <c r="AQ7578" s="98">
        <v>0</v>
      </c>
      <c r="AR7578" s="98">
        <v>0</v>
      </c>
      <c r="AS7578" s="98">
        <v>0</v>
      </c>
      <c r="AT7578" s="98">
        <v>0</v>
      </c>
      <c r="AU7578" s="98">
        <v>0</v>
      </c>
      <c r="AV7578" s="98">
        <v>0</v>
      </c>
      <c r="AW7578" s="98">
        <v>0</v>
      </c>
      <c r="AX7578" s="98">
        <v>0</v>
      </c>
      <c r="AY7578" s="98">
        <v>9.3799999999999994E-2</v>
      </c>
      <c r="AZ7578" s="98">
        <v>1</v>
      </c>
      <c r="BA7578" s="166">
        <v>7</v>
      </c>
      <c r="BB7578" s="167">
        <v>10</v>
      </c>
      <c r="BC7578" s="110">
        <v>9.1080000000000005</v>
      </c>
      <c r="BD7578" s="305">
        <f t="shared" si="236"/>
        <v>91.080000000000013</v>
      </c>
      <c r="BE7578" s="168">
        <v>0</v>
      </c>
      <c r="BF7578" s="168">
        <v>1</v>
      </c>
      <c r="BG7578" s="98">
        <v>91.08</v>
      </c>
      <c r="BH7578" s="110">
        <v>91.08</v>
      </c>
      <c r="BI7578" s="98">
        <v>0.69720700000000002</v>
      </c>
      <c r="BJ7578" s="98">
        <v>5.7043999999999997E-2</v>
      </c>
      <c r="BK7578" s="98">
        <v>0</v>
      </c>
      <c r="BL7578" s="167">
        <v>0</v>
      </c>
      <c r="BM7578" s="167">
        <v>0</v>
      </c>
      <c r="BN7578" s="98">
        <v>6.4184000000000005E-2</v>
      </c>
      <c r="BO7578" s="98">
        <v>0</v>
      </c>
      <c r="BP7578" s="98">
        <v>4.3645000000000003E-2</v>
      </c>
      <c r="BQ7578" s="98">
        <v>0</v>
      </c>
      <c r="BR7578" s="98">
        <v>0</v>
      </c>
      <c r="BS7578" s="98">
        <v>0</v>
      </c>
      <c r="BT7578" s="98">
        <v>0</v>
      </c>
      <c r="BU7578" s="98">
        <v>0</v>
      </c>
      <c r="BV7578" s="98">
        <v>0</v>
      </c>
      <c r="BW7578" s="98">
        <v>0</v>
      </c>
      <c r="BX7578" s="98">
        <v>0.13791700000000001</v>
      </c>
      <c r="BY7578" s="98">
        <v>0</v>
      </c>
      <c r="BZ7578" s="98">
        <v>788</v>
      </c>
      <c r="CA7578" s="98">
        <v>30.8516692424624</v>
      </c>
      <c r="CB7578" s="98">
        <v>2.2999999999999998</v>
      </c>
      <c r="CC7578" s="98">
        <v>6806</v>
      </c>
      <c r="CD7578" s="169">
        <v>2</v>
      </c>
      <c r="CE7578" s="98">
        <v>109.75</v>
      </c>
      <c r="CF7578" s="98">
        <f t="shared" si="237"/>
        <v>10.294549999999999</v>
      </c>
      <c r="CG7578" s="98"/>
      <c r="CH7578" s="98"/>
      <c r="CI7578" s="98"/>
      <c r="CJ7578" s="98"/>
    </row>
    <row r="7579" spans="1:88">
      <c r="A7579" s="97">
        <v>7578</v>
      </c>
      <c r="B7579" s="98">
        <v>0</v>
      </c>
      <c r="C7579" s="165">
        <v>54</v>
      </c>
      <c r="D7579" s="98">
        <v>5.5555555999999999E-2</v>
      </c>
      <c r="E7579" s="98">
        <v>0</v>
      </c>
      <c r="F7579" s="98">
        <v>0</v>
      </c>
      <c r="G7579" s="98">
        <v>0</v>
      </c>
      <c r="H7579" s="98">
        <v>0</v>
      </c>
      <c r="I7579" s="98">
        <v>0</v>
      </c>
      <c r="J7579" s="98">
        <v>0</v>
      </c>
      <c r="K7579" s="98">
        <v>1</v>
      </c>
      <c r="L7579" s="98">
        <v>0</v>
      </c>
      <c r="M7579" s="98">
        <v>0</v>
      </c>
      <c r="N7579" s="98">
        <v>0</v>
      </c>
      <c r="O7579" s="98">
        <v>0</v>
      </c>
      <c r="P7579" s="98">
        <v>0</v>
      </c>
      <c r="Q7579" s="98">
        <v>1</v>
      </c>
      <c r="R7579" s="98">
        <v>0</v>
      </c>
      <c r="S7579" s="98">
        <v>0</v>
      </c>
      <c r="T7579" s="98">
        <v>0</v>
      </c>
      <c r="U7579" s="98">
        <v>0</v>
      </c>
      <c r="V7579" s="98">
        <v>0</v>
      </c>
      <c r="W7579" s="98">
        <v>0</v>
      </c>
      <c r="X7579" s="98">
        <v>0</v>
      </c>
      <c r="Y7579" s="98">
        <v>0</v>
      </c>
      <c r="Z7579" s="98">
        <v>0</v>
      </c>
      <c r="AA7579" s="98">
        <v>0</v>
      </c>
      <c r="AB7579" s="98">
        <v>0</v>
      </c>
      <c r="AC7579" s="98">
        <v>0</v>
      </c>
      <c r="AD7579" s="98">
        <v>0</v>
      </c>
      <c r="AE7579" s="98">
        <v>0</v>
      </c>
      <c r="AF7579" s="98">
        <v>0</v>
      </c>
      <c r="AG7579" s="98">
        <v>0</v>
      </c>
      <c r="AH7579" s="98">
        <v>0</v>
      </c>
      <c r="AI7579" s="98">
        <v>0</v>
      </c>
      <c r="AJ7579" s="98">
        <v>0</v>
      </c>
      <c r="AK7579" s="98">
        <v>0</v>
      </c>
      <c r="AL7579" s="98">
        <v>0</v>
      </c>
      <c r="AM7579" s="98">
        <v>0</v>
      </c>
      <c r="AN7579" s="98">
        <v>0</v>
      </c>
      <c r="AO7579" s="98">
        <v>0</v>
      </c>
      <c r="AP7579" s="98">
        <v>0</v>
      </c>
      <c r="AQ7579" s="98">
        <v>0</v>
      </c>
      <c r="AR7579" s="98">
        <v>0</v>
      </c>
      <c r="AS7579" s="98">
        <v>0</v>
      </c>
      <c r="AT7579" s="98">
        <v>0</v>
      </c>
      <c r="AU7579" s="98">
        <v>0</v>
      </c>
      <c r="AV7579" s="98">
        <v>0</v>
      </c>
      <c r="AW7579" s="98">
        <v>0</v>
      </c>
      <c r="AX7579" s="98">
        <v>0</v>
      </c>
      <c r="AY7579" s="98">
        <v>0.1951</v>
      </c>
      <c r="AZ7579" s="98">
        <v>0.5</v>
      </c>
      <c r="BA7579" s="166">
        <v>11</v>
      </c>
      <c r="BB7579" s="167">
        <v>12</v>
      </c>
      <c r="BC7579" s="110">
        <v>6.8758330000000001</v>
      </c>
      <c r="BD7579" s="305">
        <f t="shared" si="236"/>
        <v>82.509996000000001</v>
      </c>
      <c r="BE7579" s="168">
        <v>55</v>
      </c>
      <c r="BF7579" s="168">
        <v>2</v>
      </c>
      <c r="BG7579" s="98">
        <v>41.255000000000003</v>
      </c>
      <c r="BH7579" s="110">
        <v>82.51</v>
      </c>
      <c r="BI7579" s="98">
        <v>0</v>
      </c>
      <c r="BJ7579" s="98">
        <v>0.145315</v>
      </c>
      <c r="BK7579" s="98">
        <v>6.7627999999999994E-2</v>
      </c>
      <c r="BL7579" s="167">
        <v>0</v>
      </c>
      <c r="BM7579" s="167">
        <v>0</v>
      </c>
      <c r="BN7579" s="98">
        <v>0.141073</v>
      </c>
      <c r="BO7579" s="98">
        <v>0</v>
      </c>
      <c r="BP7579" s="98">
        <v>0.23366799999999999</v>
      </c>
      <c r="BQ7579" s="98">
        <v>0</v>
      </c>
      <c r="BR7579" s="98">
        <v>0.38989200000000002</v>
      </c>
      <c r="BS7579" s="98">
        <v>0</v>
      </c>
      <c r="BT7579" s="98">
        <v>0</v>
      </c>
      <c r="BU7579" s="98">
        <v>0</v>
      </c>
      <c r="BV7579" s="98">
        <v>0</v>
      </c>
      <c r="BW7579" s="98">
        <v>0</v>
      </c>
      <c r="BX7579" s="98">
        <v>2.2421E-2</v>
      </c>
      <c r="BY7579" s="98">
        <v>55</v>
      </c>
      <c r="BZ7579" s="98">
        <v>788</v>
      </c>
      <c r="CA7579" s="98">
        <v>30.8463859422139</v>
      </c>
      <c r="CB7579" s="98">
        <v>16.100000000000001</v>
      </c>
      <c r="CC7579" s="98">
        <v>6807</v>
      </c>
      <c r="CD7579" s="169">
        <v>2</v>
      </c>
      <c r="CE7579" s="98">
        <v>145.05000000000001</v>
      </c>
      <c r="CF7579" s="98">
        <f t="shared" si="237"/>
        <v>28.299255000000002</v>
      </c>
      <c r="CG7579" s="98"/>
      <c r="CH7579" s="98"/>
      <c r="CI7579" s="98"/>
      <c r="CJ7579" s="98"/>
    </row>
    <row r="7580" spans="1:88">
      <c r="A7580" s="97">
        <v>7579</v>
      </c>
      <c r="B7580" s="98">
        <v>0.97011999999999998</v>
      </c>
      <c r="C7580" s="165">
        <v>73</v>
      </c>
      <c r="D7580" s="98">
        <v>0.65753424699999996</v>
      </c>
      <c r="E7580" s="98">
        <v>1.369863E-2</v>
      </c>
      <c r="F7580" s="98">
        <v>0</v>
      </c>
      <c r="G7580" s="98">
        <v>0.5</v>
      </c>
      <c r="H7580" s="98">
        <v>0</v>
      </c>
      <c r="I7580" s="98">
        <v>0</v>
      </c>
      <c r="J7580" s="98">
        <v>0</v>
      </c>
      <c r="K7580" s="98">
        <v>0.5</v>
      </c>
      <c r="L7580" s="98">
        <v>0</v>
      </c>
      <c r="M7580" s="98">
        <v>0</v>
      </c>
      <c r="N7580" s="98">
        <v>0</v>
      </c>
      <c r="O7580" s="98">
        <v>0</v>
      </c>
      <c r="P7580" s="98">
        <v>0</v>
      </c>
      <c r="Q7580" s="98">
        <v>0.16666666699999999</v>
      </c>
      <c r="R7580" s="98">
        <v>0.16666666699999999</v>
      </c>
      <c r="S7580" s="98">
        <v>0.66666666699999999</v>
      </c>
      <c r="T7580" s="98">
        <v>0</v>
      </c>
      <c r="U7580" s="98">
        <v>1</v>
      </c>
      <c r="V7580" s="98">
        <v>0</v>
      </c>
      <c r="W7580" s="98">
        <v>0</v>
      </c>
      <c r="X7580" s="98">
        <v>0</v>
      </c>
      <c r="Y7580" s="98">
        <v>0</v>
      </c>
      <c r="Z7580" s="98">
        <v>0</v>
      </c>
      <c r="AA7580" s="98">
        <v>0</v>
      </c>
      <c r="AB7580" s="98">
        <v>0</v>
      </c>
      <c r="AC7580" s="98">
        <v>0</v>
      </c>
      <c r="AD7580" s="98">
        <v>1</v>
      </c>
      <c r="AE7580" s="98">
        <v>0</v>
      </c>
      <c r="AF7580" s="98">
        <v>0</v>
      </c>
      <c r="AG7580" s="98">
        <v>0</v>
      </c>
      <c r="AH7580" s="98">
        <v>0</v>
      </c>
      <c r="AI7580" s="98">
        <v>0</v>
      </c>
      <c r="AJ7580" s="98">
        <v>0</v>
      </c>
      <c r="AK7580" s="98">
        <v>0</v>
      </c>
      <c r="AL7580" s="98">
        <v>0</v>
      </c>
      <c r="AM7580" s="98">
        <v>0</v>
      </c>
      <c r="AN7580" s="98">
        <v>0</v>
      </c>
      <c r="AO7580" s="98">
        <v>0</v>
      </c>
      <c r="AP7580" s="98">
        <v>0.25</v>
      </c>
      <c r="AQ7580" s="98">
        <v>0</v>
      </c>
      <c r="AR7580" s="98">
        <v>0</v>
      </c>
      <c r="AS7580" s="98">
        <v>0</v>
      </c>
      <c r="AT7580" s="98">
        <v>0</v>
      </c>
      <c r="AU7580" s="98">
        <v>0</v>
      </c>
      <c r="AV7580" s="98">
        <v>0</v>
      </c>
      <c r="AW7580" s="98">
        <v>0</v>
      </c>
      <c r="AX7580" s="98">
        <v>0.75</v>
      </c>
      <c r="AY7580" s="98">
        <v>0.24349999999999999</v>
      </c>
      <c r="AZ7580" s="98">
        <v>0.66666666699999999</v>
      </c>
      <c r="BA7580" s="166">
        <v>18</v>
      </c>
      <c r="BB7580" s="167">
        <v>31</v>
      </c>
      <c r="BC7580" s="110">
        <v>5.8577409999999999</v>
      </c>
      <c r="BD7580" s="305">
        <f t="shared" si="236"/>
        <v>181.58997099999999</v>
      </c>
      <c r="BE7580" s="168">
        <v>45</v>
      </c>
      <c r="BF7580" s="168">
        <v>6</v>
      </c>
      <c r="BG7580" s="98">
        <v>30.265000000000001</v>
      </c>
      <c r="BH7580" s="110">
        <v>181.59</v>
      </c>
      <c r="BI7580" s="98">
        <v>0</v>
      </c>
      <c r="BJ7580" s="98">
        <v>0.247081</v>
      </c>
      <c r="BK7580" s="98">
        <v>0.13706199999999999</v>
      </c>
      <c r="BL7580" s="167">
        <v>0</v>
      </c>
      <c r="BM7580" s="167">
        <v>0</v>
      </c>
      <c r="BN7580" s="98">
        <v>4.5865000000000003E-2</v>
      </c>
      <c r="BO7580" s="98">
        <v>0</v>
      </c>
      <c r="BP7580" s="98">
        <v>0</v>
      </c>
      <c r="BQ7580" s="98">
        <v>0</v>
      </c>
      <c r="BR7580" s="98">
        <v>0.25471700000000003</v>
      </c>
      <c r="BS7580" s="98">
        <v>0</v>
      </c>
      <c r="BT7580" s="98">
        <v>0</v>
      </c>
      <c r="BU7580" s="98">
        <v>0.122957</v>
      </c>
      <c r="BV7580" s="98">
        <v>0</v>
      </c>
      <c r="BW7580" s="98">
        <v>0</v>
      </c>
      <c r="BX7580" s="98">
        <v>0.19231500000000001</v>
      </c>
      <c r="BY7580" s="98">
        <v>45</v>
      </c>
      <c r="BZ7580" s="98">
        <v>787</v>
      </c>
      <c r="CA7580" s="98">
        <v>0</v>
      </c>
      <c r="CB7580" s="98">
        <v>12.65</v>
      </c>
      <c r="CC7580" s="98">
        <v>6808</v>
      </c>
      <c r="CD7580" s="169">
        <v>2</v>
      </c>
      <c r="CE7580" s="98">
        <v>48.65</v>
      </c>
      <c r="CF7580" s="98">
        <f t="shared" si="237"/>
        <v>11.846274999999999</v>
      </c>
      <c r="CG7580" s="98"/>
      <c r="CH7580" s="98"/>
      <c r="CI7580" s="98"/>
      <c r="CJ7580" s="98"/>
    </row>
    <row r="7581" spans="1:88">
      <c r="A7581" s="97">
        <v>7580</v>
      </c>
      <c r="B7581" s="98">
        <v>0</v>
      </c>
      <c r="C7581" s="165">
        <v>65</v>
      </c>
      <c r="D7581" s="98">
        <v>0.215384615</v>
      </c>
      <c r="E7581" s="98">
        <v>1.5384615000000001E-2</v>
      </c>
      <c r="F7581" s="98">
        <v>0</v>
      </c>
      <c r="G7581" s="98">
        <v>0</v>
      </c>
      <c r="H7581" s="98">
        <v>0</v>
      </c>
      <c r="I7581" s="98">
        <v>0</v>
      </c>
      <c r="J7581" s="98">
        <v>0</v>
      </c>
      <c r="K7581" s="98">
        <v>1</v>
      </c>
      <c r="L7581" s="98">
        <v>0</v>
      </c>
      <c r="M7581" s="98">
        <v>0</v>
      </c>
      <c r="N7581" s="98">
        <v>0</v>
      </c>
      <c r="O7581" s="98">
        <v>0</v>
      </c>
      <c r="P7581" s="98">
        <v>0</v>
      </c>
      <c r="Q7581" s="98">
        <v>0</v>
      </c>
      <c r="R7581" s="98">
        <v>1</v>
      </c>
      <c r="S7581" s="98">
        <v>0</v>
      </c>
      <c r="T7581" s="98">
        <v>0</v>
      </c>
      <c r="U7581" s="98">
        <v>0</v>
      </c>
      <c r="V7581" s="98">
        <v>0</v>
      </c>
      <c r="W7581" s="98">
        <v>0</v>
      </c>
      <c r="X7581" s="98">
        <v>0</v>
      </c>
      <c r="Y7581" s="98">
        <v>0</v>
      </c>
      <c r="Z7581" s="98">
        <v>0</v>
      </c>
      <c r="AA7581" s="98">
        <v>0</v>
      </c>
      <c r="AB7581" s="98">
        <v>0</v>
      </c>
      <c r="AC7581" s="98">
        <v>1</v>
      </c>
      <c r="AD7581" s="98">
        <v>0</v>
      </c>
      <c r="AE7581" s="98">
        <v>0</v>
      </c>
      <c r="AF7581" s="98">
        <v>1</v>
      </c>
      <c r="AG7581" s="98">
        <v>0</v>
      </c>
      <c r="AH7581" s="98">
        <v>0</v>
      </c>
      <c r="AI7581" s="98">
        <v>0</v>
      </c>
      <c r="AJ7581" s="98">
        <v>0</v>
      </c>
      <c r="AK7581" s="98">
        <v>0</v>
      </c>
      <c r="AL7581" s="98">
        <v>0</v>
      </c>
      <c r="AM7581" s="98">
        <v>0</v>
      </c>
      <c r="AN7581" s="98">
        <v>0</v>
      </c>
      <c r="AO7581" s="98">
        <v>0</v>
      </c>
      <c r="AP7581" s="98">
        <v>1</v>
      </c>
      <c r="AQ7581" s="98">
        <v>0</v>
      </c>
      <c r="AR7581" s="98">
        <v>0</v>
      </c>
      <c r="AS7581" s="98">
        <v>0</v>
      </c>
      <c r="AT7581" s="98">
        <v>0</v>
      </c>
      <c r="AU7581" s="98">
        <v>0</v>
      </c>
      <c r="AV7581" s="98">
        <v>0</v>
      </c>
      <c r="AW7581" s="98">
        <v>0</v>
      </c>
      <c r="AX7581" s="98">
        <v>0</v>
      </c>
      <c r="AY7581" s="98">
        <v>0.65239999999999998</v>
      </c>
      <c r="AZ7581" s="98">
        <v>1</v>
      </c>
      <c r="BA7581" s="166">
        <v>2</v>
      </c>
      <c r="BB7581" s="167">
        <v>2</v>
      </c>
      <c r="BC7581" s="110">
        <v>5.3</v>
      </c>
      <c r="BD7581" s="305">
        <f t="shared" si="236"/>
        <v>10.6</v>
      </c>
      <c r="BE7581" s="168">
        <v>0</v>
      </c>
      <c r="BF7581" s="168">
        <v>1</v>
      </c>
      <c r="BG7581" s="98">
        <v>10.6</v>
      </c>
      <c r="BH7581" s="110">
        <v>10.6</v>
      </c>
      <c r="BI7581" s="98">
        <v>0</v>
      </c>
      <c r="BJ7581" s="98">
        <v>0.54528299999999996</v>
      </c>
      <c r="BK7581" s="98">
        <v>0</v>
      </c>
      <c r="BL7581" s="167">
        <v>0</v>
      </c>
      <c r="BM7581" s="167">
        <v>0</v>
      </c>
      <c r="BN7581" s="98">
        <v>0</v>
      </c>
      <c r="BO7581" s="98">
        <v>0</v>
      </c>
      <c r="BP7581" s="98">
        <v>0</v>
      </c>
      <c r="BQ7581" s="98">
        <v>0</v>
      </c>
      <c r="BR7581" s="98">
        <v>0.45471600000000001</v>
      </c>
      <c r="BS7581" s="98">
        <v>0</v>
      </c>
      <c r="BT7581" s="98">
        <v>0</v>
      </c>
      <c r="BU7581" s="98">
        <v>0</v>
      </c>
      <c r="BV7581" s="98">
        <v>0</v>
      </c>
      <c r="BW7581" s="98">
        <v>0</v>
      </c>
      <c r="BX7581" s="98">
        <v>0</v>
      </c>
      <c r="BY7581" s="98">
        <v>0</v>
      </c>
      <c r="BZ7581" s="98">
        <v>786</v>
      </c>
      <c r="CA7581" s="98">
        <v>62</v>
      </c>
      <c r="CB7581" s="98">
        <v>2.2999999999999998</v>
      </c>
      <c r="CC7581" s="98">
        <v>6812</v>
      </c>
      <c r="CD7581" s="169">
        <v>2</v>
      </c>
      <c r="CE7581" s="98">
        <v>210.21</v>
      </c>
      <c r="CF7581" s="98">
        <f t="shared" si="237"/>
        <v>137.14100400000001</v>
      </c>
      <c r="CG7581" s="98"/>
      <c r="CH7581" s="98"/>
      <c r="CI7581" s="98"/>
      <c r="CJ7581" s="98"/>
    </row>
    <row r="7582" spans="1:88">
      <c r="A7582" s="97">
        <v>7581</v>
      </c>
      <c r="B7582" s="98">
        <v>1.329124</v>
      </c>
      <c r="C7582" s="165">
        <v>58</v>
      </c>
      <c r="D7582" s="98">
        <v>0.32758620700000002</v>
      </c>
      <c r="E7582" s="98">
        <v>3.4482759000000002E-2</v>
      </c>
      <c r="F7582" s="98">
        <v>1.7241379000000001E-2</v>
      </c>
      <c r="G7582" s="98">
        <v>0.5</v>
      </c>
      <c r="H7582" s="98">
        <v>0</v>
      </c>
      <c r="I7582" s="98">
        <v>0</v>
      </c>
      <c r="J7582" s="98">
        <v>0</v>
      </c>
      <c r="K7582" s="98">
        <v>0.5</v>
      </c>
      <c r="L7582" s="98">
        <v>0</v>
      </c>
      <c r="M7582" s="98">
        <v>0</v>
      </c>
      <c r="N7582" s="98">
        <v>0</v>
      </c>
      <c r="O7582" s="98">
        <v>0</v>
      </c>
      <c r="P7582" s="98">
        <v>0</v>
      </c>
      <c r="Q7582" s="98">
        <v>0.5</v>
      </c>
      <c r="R7582" s="98">
        <v>0.5</v>
      </c>
      <c r="S7582" s="98">
        <v>0</v>
      </c>
      <c r="T7582" s="98">
        <v>0</v>
      </c>
      <c r="U7582" s="98">
        <v>1</v>
      </c>
      <c r="V7582" s="98">
        <v>0</v>
      </c>
      <c r="W7582" s="98">
        <v>0</v>
      </c>
      <c r="X7582" s="98">
        <v>0</v>
      </c>
      <c r="Y7582" s="98">
        <v>0</v>
      </c>
      <c r="Z7582" s="98">
        <v>0</v>
      </c>
      <c r="AA7582" s="98">
        <v>0</v>
      </c>
      <c r="AB7582" s="98">
        <v>0</v>
      </c>
      <c r="AC7582" s="98">
        <v>0</v>
      </c>
      <c r="AD7582" s="98">
        <v>1</v>
      </c>
      <c r="AE7582" s="98">
        <v>0</v>
      </c>
      <c r="AF7582" s="98">
        <v>0</v>
      </c>
      <c r="AG7582" s="98">
        <v>0</v>
      </c>
      <c r="AH7582" s="98">
        <v>0</v>
      </c>
      <c r="AI7582" s="98">
        <v>0</v>
      </c>
      <c r="AJ7582" s="98">
        <v>0</v>
      </c>
      <c r="AK7582" s="98">
        <v>0</v>
      </c>
      <c r="AL7582" s="98">
        <v>0</v>
      </c>
      <c r="AM7582" s="98">
        <v>0</v>
      </c>
      <c r="AN7582" s="98">
        <v>0</v>
      </c>
      <c r="AO7582" s="98">
        <v>0</v>
      </c>
      <c r="AP7582" s="98">
        <v>1</v>
      </c>
      <c r="AQ7582" s="98">
        <v>0</v>
      </c>
      <c r="AR7582" s="98">
        <v>0</v>
      </c>
      <c r="AS7582" s="98">
        <v>0</v>
      </c>
      <c r="AT7582" s="98">
        <v>0</v>
      </c>
      <c r="AU7582" s="98">
        <v>0</v>
      </c>
      <c r="AV7582" s="98">
        <v>0</v>
      </c>
      <c r="AW7582" s="98">
        <v>0</v>
      </c>
      <c r="AX7582" s="98">
        <v>0</v>
      </c>
      <c r="AY7582" s="98">
        <v>0.37069999999999997</v>
      </c>
      <c r="AZ7582" s="98">
        <v>1</v>
      </c>
      <c r="BA7582" s="166">
        <v>7</v>
      </c>
      <c r="BB7582" s="167">
        <v>7</v>
      </c>
      <c r="BC7582" s="110">
        <v>3.317142</v>
      </c>
      <c r="BD7582" s="305">
        <f t="shared" si="236"/>
        <v>23.219994</v>
      </c>
      <c r="BE7582" s="168">
        <v>28</v>
      </c>
      <c r="BF7582" s="168">
        <v>2</v>
      </c>
      <c r="BG7582" s="98">
        <v>11.61</v>
      </c>
      <c r="BH7582" s="110">
        <v>23.22</v>
      </c>
      <c r="BI7582" s="98">
        <v>0.172265</v>
      </c>
      <c r="BJ7582" s="98">
        <v>0.133936</v>
      </c>
      <c r="BK7582" s="98">
        <v>7.5796000000000002E-2</v>
      </c>
      <c r="BL7582" s="167">
        <v>0</v>
      </c>
      <c r="BM7582" s="167">
        <v>0</v>
      </c>
      <c r="BN7582" s="98">
        <v>0</v>
      </c>
      <c r="BO7582" s="98">
        <v>0</v>
      </c>
      <c r="BP7582" s="98">
        <v>0</v>
      </c>
      <c r="BQ7582" s="98">
        <v>0</v>
      </c>
      <c r="BR7582" s="98">
        <v>0.58268699999999995</v>
      </c>
      <c r="BS7582" s="98">
        <v>0</v>
      </c>
      <c r="BT7582" s="98">
        <v>0</v>
      </c>
      <c r="BU7582" s="98">
        <v>3.5313999999999998E-2</v>
      </c>
      <c r="BV7582" s="98">
        <v>0</v>
      </c>
      <c r="BW7582" s="98">
        <v>0</v>
      </c>
      <c r="BX7582" s="98">
        <v>0</v>
      </c>
      <c r="BY7582" s="98">
        <v>28</v>
      </c>
      <c r="BZ7582" s="98">
        <v>786</v>
      </c>
      <c r="CA7582" s="98">
        <v>36</v>
      </c>
      <c r="CB7582" s="98">
        <v>2.2999999999999998</v>
      </c>
      <c r="CC7582" s="98">
        <v>6815</v>
      </c>
      <c r="CD7582" s="169">
        <v>2</v>
      </c>
      <c r="CE7582" s="98">
        <v>177</v>
      </c>
      <c r="CF7582" s="98">
        <f t="shared" si="237"/>
        <v>65.613900000000001</v>
      </c>
      <c r="CG7582" s="98"/>
      <c r="CH7582" s="98"/>
      <c r="CI7582" s="98"/>
      <c r="CJ7582" s="98"/>
    </row>
    <row r="7583" spans="1:88">
      <c r="A7583" s="97">
        <v>7582</v>
      </c>
      <c r="B7583" s="98">
        <v>1.4590730000000001</v>
      </c>
      <c r="C7583" s="165">
        <v>45</v>
      </c>
      <c r="D7583" s="98">
        <v>6.6666666999999999E-2</v>
      </c>
      <c r="E7583" s="98">
        <v>6.6666666999999999E-2</v>
      </c>
      <c r="F7583" s="98">
        <v>0</v>
      </c>
      <c r="G7583" s="98">
        <v>0.89473684200000003</v>
      </c>
      <c r="H7583" s="98">
        <v>0</v>
      </c>
      <c r="I7583" s="98">
        <v>0</v>
      </c>
      <c r="J7583" s="98">
        <v>0</v>
      </c>
      <c r="K7583" s="98">
        <v>0.105263158</v>
      </c>
      <c r="L7583" s="98">
        <v>0</v>
      </c>
      <c r="M7583" s="98">
        <v>0</v>
      </c>
      <c r="N7583" s="98">
        <v>0</v>
      </c>
      <c r="O7583" s="98">
        <v>0</v>
      </c>
      <c r="P7583" s="98">
        <v>0</v>
      </c>
      <c r="Q7583" s="98">
        <v>0.42105263199999998</v>
      </c>
      <c r="R7583" s="98">
        <v>0</v>
      </c>
      <c r="S7583" s="98">
        <v>0.57894736800000002</v>
      </c>
      <c r="T7583" s="98">
        <v>0</v>
      </c>
      <c r="U7583" s="98">
        <v>0</v>
      </c>
      <c r="V7583" s="98">
        <v>0</v>
      </c>
      <c r="W7583" s="98">
        <v>0</v>
      </c>
      <c r="X7583" s="98">
        <v>0</v>
      </c>
      <c r="Y7583" s="98">
        <v>0</v>
      </c>
      <c r="Z7583" s="98">
        <v>0.71428571399999996</v>
      </c>
      <c r="AA7583" s="98">
        <v>0</v>
      </c>
      <c r="AB7583" s="98">
        <v>0</v>
      </c>
      <c r="AC7583" s="98">
        <v>0.28571428599999998</v>
      </c>
      <c r="AD7583" s="98">
        <v>0</v>
      </c>
      <c r="AE7583" s="98">
        <v>0</v>
      </c>
      <c r="AF7583" s="98">
        <v>0.28571428599999998</v>
      </c>
      <c r="AG7583" s="98">
        <v>0</v>
      </c>
      <c r="AH7583" s="98">
        <v>0</v>
      </c>
      <c r="AI7583" s="98">
        <v>0.71428571399999996</v>
      </c>
      <c r="AJ7583" s="98">
        <v>0</v>
      </c>
      <c r="AK7583" s="98">
        <v>0</v>
      </c>
      <c r="AL7583" s="98">
        <v>0</v>
      </c>
      <c r="AM7583" s="98">
        <v>0</v>
      </c>
      <c r="AN7583" s="98">
        <v>0</v>
      </c>
      <c r="AO7583" s="98">
        <v>0</v>
      </c>
      <c r="AP7583" s="98">
        <v>0.41666666699999999</v>
      </c>
      <c r="AQ7583" s="98">
        <v>0.16666666699999999</v>
      </c>
      <c r="AR7583" s="98">
        <v>0</v>
      </c>
      <c r="AS7583" s="98">
        <v>0</v>
      </c>
      <c r="AT7583" s="98">
        <v>0</v>
      </c>
      <c r="AU7583" s="98">
        <v>0</v>
      </c>
      <c r="AV7583" s="98">
        <v>0</v>
      </c>
      <c r="AW7583" s="98">
        <v>0</v>
      </c>
      <c r="AX7583" s="98">
        <v>0.41666666699999999</v>
      </c>
      <c r="AY7583" s="98">
        <v>0.24060000000000001</v>
      </c>
      <c r="AZ7583" s="98">
        <v>0.63157894699999995</v>
      </c>
      <c r="BA7583" s="166">
        <v>28</v>
      </c>
      <c r="BB7583" s="167">
        <v>73</v>
      </c>
      <c r="BC7583" s="110">
        <v>5.3665750000000001</v>
      </c>
      <c r="BD7583" s="305">
        <f t="shared" si="236"/>
        <v>391.759975</v>
      </c>
      <c r="BE7583" s="168">
        <v>14</v>
      </c>
      <c r="BF7583" s="168">
        <v>19</v>
      </c>
      <c r="BG7583" s="98">
        <v>20.472100000000001</v>
      </c>
      <c r="BH7583" s="110">
        <v>388.97</v>
      </c>
      <c r="BI7583" s="98">
        <v>9.7719E-2</v>
      </c>
      <c r="BJ7583" s="98">
        <v>0.18398900000000001</v>
      </c>
      <c r="BK7583" s="98">
        <v>0.112913</v>
      </c>
      <c r="BL7583" s="167">
        <v>0</v>
      </c>
      <c r="BM7583" s="167">
        <v>0</v>
      </c>
      <c r="BN7583" s="98">
        <v>5.7079999999999999E-2</v>
      </c>
      <c r="BO7583" s="98">
        <v>0</v>
      </c>
      <c r="BP7583" s="98">
        <v>6.5864000000000006E-2</v>
      </c>
      <c r="BQ7583" s="98">
        <v>0</v>
      </c>
      <c r="BR7583" s="98">
        <v>0.28417900000000001</v>
      </c>
      <c r="BS7583" s="98">
        <v>0</v>
      </c>
      <c r="BT7583" s="98">
        <v>4.7416E-2</v>
      </c>
      <c r="BU7583" s="98">
        <v>3.2932000000000003E-2</v>
      </c>
      <c r="BV7583" s="98">
        <v>4.7979000000000001E-2</v>
      </c>
      <c r="BW7583" s="98">
        <v>1.2697999999999999E-2</v>
      </c>
      <c r="BX7583" s="98">
        <v>5.7227E-2</v>
      </c>
      <c r="BY7583" s="98">
        <v>14</v>
      </c>
      <c r="BZ7583" s="98">
        <v>786</v>
      </c>
      <c r="CA7583" s="98">
        <v>40</v>
      </c>
      <c r="CB7583" s="98">
        <v>13.8</v>
      </c>
      <c r="CC7583" s="98">
        <v>6817</v>
      </c>
      <c r="CD7583" s="169">
        <v>2</v>
      </c>
      <c r="CE7583" s="98">
        <v>74.78</v>
      </c>
      <c r="CF7583" s="98">
        <f t="shared" si="237"/>
        <v>17.992068</v>
      </c>
      <c r="CG7583" s="98"/>
      <c r="CH7583" s="98"/>
      <c r="CI7583" s="98"/>
      <c r="CJ7583" s="98"/>
    </row>
    <row r="7584" spans="1:88">
      <c r="A7584" s="97">
        <v>7583</v>
      </c>
      <c r="B7584" s="98">
        <v>8.3163000000000001E-2</v>
      </c>
      <c r="C7584" s="165">
        <v>65</v>
      </c>
      <c r="D7584" s="98">
        <v>0.66153846199999999</v>
      </c>
      <c r="E7584" s="98">
        <v>4.6153845999999998E-2</v>
      </c>
      <c r="F7584" s="98">
        <v>0</v>
      </c>
      <c r="G7584" s="98">
        <v>7.6923077000000006E-2</v>
      </c>
      <c r="H7584" s="98">
        <v>0</v>
      </c>
      <c r="I7584" s="98">
        <v>0</v>
      </c>
      <c r="J7584" s="98">
        <v>0</v>
      </c>
      <c r="K7584" s="98">
        <v>0.92307692299999999</v>
      </c>
      <c r="L7584" s="98">
        <v>0</v>
      </c>
      <c r="M7584" s="98">
        <v>0</v>
      </c>
      <c r="N7584" s="98">
        <v>0</v>
      </c>
      <c r="O7584" s="98">
        <v>0</v>
      </c>
      <c r="P7584" s="98">
        <v>0</v>
      </c>
      <c r="Q7584" s="98">
        <v>0.53846153900000004</v>
      </c>
      <c r="R7584" s="98">
        <v>7.6923077000000006E-2</v>
      </c>
      <c r="S7584" s="98">
        <v>0.38461538499999998</v>
      </c>
      <c r="T7584" s="98">
        <v>0</v>
      </c>
      <c r="U7584" s="98">
        <v>0</v>
      </c>
      <c r="V7584" s="98">
        <v>0</v>
      </c>
      <c r="W7584" s="98">
        <v>0</v>
      </c>
      <c r="X7584" s="98">
        <v>0</v>
      </c>
      <c r="Y7584" s="98">
        <v>0</v>
      </c>
      <c r="Z7584" s="98">
        <v>0</v>
      </c>
      <c r="AA7584" s="98">
        <v>0</v>
      </c>
      <c r="AB7584" s="98">
        <v>0</v>
      </c>
      <c r="AC7584" s="98">
        <v>0</v>
      </c>
      <c r="AD7584" s="98">
        <v>0</v>
      </c>
      <c r="AE7584" s="98">
        <v>0</v>
      </c>
      <c r="AF7584" s="98">
        <v>0</v>
      </c>
      <c r="AG7584" s="98">
        <v>0</v>
      </c>
      <c r="AH7584" s="98">
        <v>0</v>
      </c>
      <c r="AI7584" s="98">
        <v>0</v>
      </c>
      <c r="AJ7584" s="98">
        <v>0</v>
      </c>
      <c r="AK7584" s="98">
        <v>0</v>
      </c>
      <c r="AL7584" s="98">
        <v>0</v>
      </c>
      <c r="AM7584" s="98">
        <v>0</v>
      </c>
      <c r="AN7584" s="98">
        <v>0</v>
      </c>
      <c r="AO7584" s="98">
        <v>0</v>
      </c>
      <c r="AP7584" s="98">
        <v>0</v>
      </c>
      <c r="AQ7584" s="98">
        <v>0</v>
      </c>
      <c r="AR7584" s="98">
        <v>0</v>
      </c>
      <c r="AS7584" s="98">
        <v>0</v>
      </c>
      <c r="AT7584" s="98">
        <v>0</v>
      </c>
      <c r="AU7584" s="98">
        <v>0</v>
      </c>
      <c r="AV7584" s="98">
        <v>0</v>
      </c>
      <c r="AW7584" s="98">
        <v>0</v>
      </c>
      <c r="AX7584" s="98">
        <v>1</v>
      </c>
      <c r="AY7584" s="98">
        <v>0.1229</v>
      </c>
      <c r="AZ7584" s="98">
        <v>0.5</v>
      </c>
      <c r="BA7584" s="166">
        <v>33</v>
      </c>
      <c r="BB7584" s="167">
        <v>79</v>
      </c>
      <c r="BC7584" s="110">
        <v>6.58</v>
      </c>
      <c r="BD7584" s="305">
        <f t="shared" si="236"/>
        <v>519.82000000000005</v>
      </c>
      <c r="BE7584" s="168">
        <v>27</v>
      </c>
      <c r="BF7584" s="168">
        <v>13</v>
      </c>
      <c r="BG7584" s="98">
        <v>37.063000000000002</v>
      </c>
      <c r="BH7584" s="110">
        <v>481.82</v>
      </c>
      <c r="BI7584" s="98">
        <v>0.12801000000000001</v>
      </c>
      <c r="BJ7584" s="98">
        <v>0.25467699999999999</v>
      </c>
      <c r="BK7584" s="98">
        <v>4.9709999999999997E-2</v>
      </c>
      <c r="BL7584" s="167">
        <v>0</v>
      </c>
      <c r="BM7584" s="167">
        <v>0</v>
      </c>
      <c r="BN7584" s="98">
        <v>0.286744</v>
      </c>
      <c r="BO7584" s="98">
        <v>0</v>
      </c>
      <c r="BP7584" s="98">
        <v>3.6574000000000002E-2</v>
      </c>
      <c r="BQ7584" s="98">
        <v>0</v>
      </c>
      <c r="BR7584" s="98">
        <v>0.122987</v>
      </c>
      <c r="BS7584" s="98">
        <v>0</v>
      </c>
      <c r="BT7584" s="98">
        <v>1.6539000000000002E-2</v>
      </c>
      <c r="BU7584" s="98">
        <v>0.104755</v>
      </c>
      <c r="BV7584" s="98">
        <v>0</v>
      </c>
      <c r="BW7584" s="98">
        <v>0</v>
      </c>
      <c r="BX7584" s="98">
        <v>0</v>
      </c>
      <c r="BY7584" s="98">
        <v>27</v>
      </c>
      <c r="BZ7584" s="98">
        <v>785</v>
      </c>
      <c r="CA7584" s="98">
        <v>30</v>
      </c>
      <c r="CB7584" s="98">
        <v>20.7</v>
      </c>
      <c r="CC7584" s="98">
        <v>6822</v>
      </c>
      <c r="CD7584" s="169">
        <v>2</v>
      </c>
      <c r="CE7584" s="98">
        <v>111.71</v>
      </c>
      <c r="CF7584" s="98">
        <f t="shared" si="237"/>
        <v>13.729158999999999</v>
      </c>
      <c r="CG7584" s="98"/>
      <c r="CH7584" s="98"/>
      <c r="CI7584" s="98"/>
      <c r="CJ7584" s="98"/>
    </row>
    <row r="7585" spans="1:88">
      <c r="A7585" s="97">
        <v>7584</v>
      </c>
      <c r="B7585" s="98">
        <v>0</v>
      </c>
      <c r="C7585" s="165">
        <v>37</v>
      </c>
      <c r="D7585" s="98">
        <v>5.4054053999999997E-2</v>
      </c>
      <c r="E7585" s="98">
        <v>0</v>
      </c>
      <c r="F7585" s="98">
        <v>0</v>
      </c>
      <c r="G7585" s="98">
        <v>1</v>
      </c>
      <c r="H7585" s="98">
        <v>0</v>
      </c>
      <c r="I7585" s="98">
        <v>0</v>
      </c>
      <c r="J7585" s="98">
        <v>0</v>
      </c>
      <c r="K7585" s="98">
        <v>0</v>
      </c>
      <c r="L7585" s="98">
        <v>0</v>
      </c>
      <c r="M7585" s="98">
        <v>0</v>
      </c>
      <c r="N7585" s="98">
        <v>0</v>
      </c>
      <c r="O7585" s="98">
        <v>0</v>
      </c>
      <c r="P7585" s="98">
        <v>0</v>
      </c>
      <c r="Q7585" s="98">
        <v>0.66666666699999999</v>
      </c>
      <c r="R7585" s="98">
        <v>0.33333333300000001</v>
      </c>
      <c r="S7585" s="98">
        <v>0</v>
      </c>
      <c r="T7585" s="98">
        <v>0</v>
      </c>
      <c r="U7585" s="98">
        <v>0</v>
      </c>
      <c r="V7585" s="98">
        <v>0</v>
      </c>
      <c r="W7585" s="98">
        <v>0</v>
      </c>
      <c r="X7585" s="98">
        <v>0</v>
      </c>
      <c r="Y7585" s="98">
        <v>0</v>
      </c>
      <c r="Z7585" s="98">
        <v>0</v>
      </c>
      <c r="AA7585" s="98">
        <v>0</v>
      </c>
      <c r="AB7585" s="98">
        <v>0</v>
      </c>
      <c r="AC7585" s="98">
        <v>0</v>
      </c>
      <c r="AD7585" s="98">
        <v>0</v>
      </c>
      <c r="AE7585" s="98">
        <v>0</v>
      </c>
      <c r="AF7585" s="98">
        <v>0</v>
      </c>
      <c r="AG7585" s="98">
        <v>0</v>
      </c>
      <c r="AH7585" s="98">
        <v>0</v>
      </c>
      <c r="AI7585" s="98">
        <v>0</v>
      </c>
      <c r="AJ7585" s="98">
        <v>0</v>
      </c>
      <c r="AK7585" s="98">
        <v>0</v>
      </c>
      <c r="AL7585" s="98">
        <v>0</v>
      </c>
      <c r="AM7585" s="98">
        <v>0</v>
      </c>
      <c r="AN7585" s="98">
        <v>0</v>
      </c>
      <c r="AO7585" s="98">
        <v>0</v>
      </c>
      <c r="AP7585" s="98">
        <v>0</v>
      </c>
      <c r="AQ7585" s="98">
        <v>0</v>
      </c>
      <c r="AR7585" s="98">
        <v>0</v>
      </c>
      <c r="AS7585" s="98">
        <v>0</v>
      </c>
      <c r="AT7585" s="98">
        <v>0</v>
      </c>
      <c r="AU7585" s="98">
        <v>0</v>
      </c>
      <c r="AV7585" s="98">
        <v>0</v>
      </c>
      <c r="AW7585" s="98">
        <v>0</v>
      </c>
      <c r="AX7585" s="98">
        <v>1</v>
      </c>
      <c r="AY7585" s="98">
        <v>0.17030000000000001</v>
      </c>
      <c r="AZ7585" s="98">
        <v>0.33333333300000001</v>
      </c>
      <c r="BA7585" s="166">
        <v>7</v>
      </c>
      <c r="BB7585" s="167">
        <v>9</v>
      </c>
      <c r="BC7585" s="110">
        <v>6.05</v>
      </c>
      <c r="BD7585" s="305">
        <f t="shared" si="236"/>
        <v>54.449999999999996</v>
      </c>
      <c r="BE7585" s="168">
        <v>39</v>
      </c>
      <c r="BF7585" s="168">
        <v>3</v>
      </c>
      <c r="BG7585" s="98">
        <v>18.149999999999999</v>
      </c>
      <c r="BH7585" s="110">
        <v>54.45</v>
      </c>
      <c r="BI7585" s="98">
        <v>0.25237900000000002</v>
      </c>
      <c r="BJ7585" s="98">
        <v>0.16458800000000001</v>
      </c>
      <c r="BK7585" s="98">
        <v>0</v>
      </c>
      <c r="BL7585" s="167">
        <v>0</v>
      </c>
      <c r="BM7585" s="167">
        <v>0</v>
      </c>
      <c r="BN7585" s="98">
        <v>0.37052800000000002</v>
      </c>
      <c r="BO7585" s="98">
        <v>0</v>
      </c>
      <c r="BP7585" s="98">
        <v>0</v>
      </c>
      <c r="BQ7585" s="98">
        <v>0</v>
      </c>
      <c r="BR7585" s="98">
        <v>0.106005</v>
      </c>
      <c r="BS7585" s="98">
        <v>0</v>
      </c>
      <c r="BT7585" s="98">
        <v>0</v>
      </c>
      <c r="BU7585" s="98">
        <v>0.106498</v>
      </c>
      <c r="BV7585" s="98">
        <v>0</v>
      </c>
      <c r="BW7585" s="98">
        <v>0</v>
      </c>
      <c r="BX7585" s="98">
        <v>0</v>
      </c>
      <c r="BY7585" s="98">
        <v>39</v>
      </c>
      <c r="BZ7585" s="98">
        <v>784</v>
      </c>
      <c r="CA7585" s="98">
        <v>32</v>
      </c>
      <c r="CB7585" s="98">
        <v>3.45</v>
      </c>
      <c r="CC7585" s="98">
        <v>6825</v>
      </c>
      <c r="CD7585" s="169">
        <v>2</v>
      </c>
      <c r="CE7585" s="98">
        <v>50.36</v>
      </c>
      <c r="CF7585" s="98">
        <f t="shared" si="237"/>
        <v>8.5763080000000009</v>
      </c>
      <c r="CG7585" s="98"/>
      <c r="CH7585" s="98"/>
      <c r="CI7585" s="98"/>
      <c r="CJ7585" s="98"/>
    </row>
    <row r="7586" spans="1:88">
      <c r="A7586" s="97">
        <v>7585</v>
      </c>
      <c r="B7586" s="98">
        <v>2.1287120000000002</v>
      </c>
      <c r="C7586" s="165">
        <v>45</v>
      </c>
      <c r="D7586" s="98">
        <v>0.177777778</v>
      </c>
      <c r="E7586" s="98">
        <v>4.4444444E-2</v>
      </c>
      <c r="F7586" s="98">
        <v>0</v>
      </c>
      <c r="G7586" s="98">
        <v>0</v>
      </c>
      <c r="H7586" s="98">
        <v>0</v>
      </c>
      <c r="I7586" s="98">
        <v>0</v>
      </c>
      <c r="J7586" s="98">
        <v>0</v>
      </c>
      <c r="K7586" s="98">
        <v>1</v>
      </c>
      <c r="L7586" s="98">
        <v>0</v>
      </c>
      <c r="M7586" s="98">
        <v>0</v>
      </c>
      <c r="N7586" s="98">
        <v>0</v>
      </c>
      <c r="O7586" s="98">
        <v>0</v>
      </c>
      <c r="P7586" s="98">
        <v>0</v>
      </c>
      <c r="Q7586" s="98">
        <v>0.16666666699999999</v>
      </c>
      <c r="R7586" s="98">
        <v>0</v>
      </c>
      <c r="S7586" s="98">
        <v>0.83333333300000001</v>
      </c>
      <c r="T7586" s="98">
        <v>0</v>
      </c>
      <c r="U7586" s="98">
        <v>0</v>
      </c>
      <c r="V7586" s="98">
        <v>0</v>
      </c>
      <c r="W7586" s="98">
        <v>0</v>
      </c>
      <c r="X7586" s="98">
        <v>0</v>
      </c>
      <c r="Y7586" s="98">
        <v>0</v>
      </c>
      <c r="Z7586" s="98">
        <v>0</v>
      </c>
      <c r="AA7586" s="98">
        <v>0</v>
      </c>
      <c r="AB7586" s="98">
        <v>0.33333333300000001</v>
      </c>
      <c r="AC7586" s="98">
        <v>0.66666666699999999</v>
      </c>
      <c r="AD7586" s="98">
        <v>0.33333333300000001</v>
      </c>
      <c r="AE7586" s="98">
        <v>0</v>
      </c>
      <c r="AF7586" s="98">
        <v>0.66666666699999999</v>
      </c>
      <c r="AG7586" s="98">
        <v>0</v>
      </c>
      <c r="AH7586" s="98">
        <v>0</v>
      </c>
      <c r="AI7586" s="98">
        <v>0</v>
      </c>
      <c r="AJ7586" s="98">
        <v>0</v>
      </c>
      <c r="AK7586" s="98">
        <v>0</v>
      </c>
      <c r="AL7586" s="98">
        <v>0</v>
      </c>
      <c r="AM7586" s="98">
        <v>0</v>
      </c>
      <c r="AN7586" s="98">
        <v>0</v>
      </c>
      <c r="AO7586" s="98">
        <v>0</v>
      </c>
      <c r="AP7586" s="98">
        <v>0.66666666699999999</v>
      </c>
      <c r="AQ7586" s="98">
        <v>0.33333333300000001</v>
      </c>
      <c r="AR7586" s="98">
        <v>0</v>
      </c>
      <c r="AS7586" s="98">
        <v>0</v>
      </c>
      <c r="AT7586" s="98">
        <v>0</v>
      </c>
      <c r="AU7586" s="98">
        <v>0</v>
      </c>
      <c r="AV7586" s="98">
        <v>0</v>
      </c>
      <c r="AW7586" s="98">
        <v>0</v>
      </c>
      <c r="AX7586" s="98">
        <v>0</v>
      </c>
      <c r="AY7586" s="98">
        <v>0.17399999999999999</v>
      </c>
      <c r="AZ7586" s="98">
        <v>0.66666666699999999</v>
      </c>
      <c r="BA7586" s="166">
        <v>18</v>
      </c>
      <c r="BB7586" s="167">
        <v>36</v>
      </c>
      <c r="BC7586" s="110">
        <v>5.4677769999999999</v>
      </c>
      <c r="BD7586" s="305">
        <f t="shared" si="236"/>
        <v>196.83997199999999</v>
      </c>
      <c r="BE7586" s="168">
        <v>61</v>
      </c>
      <c r="BF7586" s="168">
        <v>6</v>
      </c>
      <c r="BG7586" s="98">
        <v>31.708300000000001</v>
      </c>
      <c r="BH7586" s="110">
        <v>190.25</v>
      </c>
      <c r="BI7586" s="98">
        <v>9.8207000000000003E-2</v>
      </c>
      <c r="BJ7586" s="98">
        <v>0.26947599999999999</v>
      </c>
      <c r="BK7586" s="98">
        <v>8.2848000000000005E-2</v>
      </c>
      <c r="BL7586" s="167">
        <v>0</v>
      </c>
      <c r="BM7586" s="167">
        <v>0</v>
      </c>
      <c r="BN7586" s="98">
        <v>0.127664</v>
      </c>
      <c r="BO7586" s="98">
        <v>0</v>
      </c>
      <c r="BP7586" s="98">
        <v>0</v>
      </c>
      <c r="BQ7586" s="98">
        <v>0</v>
      </c>
      <c r="BR7586" s="98">
        <v>2.4708999999999998E-2</v>
      </c>
      <c r="BS7586" s="98">
        <v>0</v>
      </c>
      <c r="BT7586" s="98">
        <v>0.19583300000000001</v>
      </c>
      <c r="BU7586" s="98">
        <v>7.8245999999999996E-2</v>
      </c>
      <c r="BV7586" s="98">
        <v>5.3391000000000001E-2</v>
      </c>
      <c r="BW7586" s="98">
        <v>6.9622000000000003E-2</v>
      </c>
      <c r="BX7586" s="98">
        <v>0</v>
      </c>
      <c r="BY7586" s="98">
        <v>61</v>
      </c>
      <c r="BZ7586" s="98">
        <v>781</v>
      </c>
      <c r="CA7586" s="98">
        <v>30.841102641965399</v>
      </c>
      <c r="CB7586" s="98">
        <v>12.65</v>
      </c>
      <c r="CC7586" s="98">
        <v>6829</v>
      </c>
      <c r="CD7586" s="169">
        <v>2</v>
      </c>
      <c r="CE7586" s="98">
        <v>312.33</v>
      </c>
      <c r="CF7586" s="98">
        <f t="shared" si="237"/>
        <v>54.34541999999999</v>
      </c>
      <c r="CG7586" s="98"/>
      <c r="CH7586" s="98"/>
      <c r="CI7586" s="98"/>
      <c r="CJ7586" s="98"/>
    </row>
    <row r="7587" spans="1:88">
      <c r="A7587" s="97">
        <v>7586</v>
      </c>
      <c r="B7587" s="98">
        <v>1.111111</v>
      </c>
      <c r="C7587" s="165">
        <v>50</v>
      </c>
      <c r="D7587" s="98">
        <v>0.24</v>
      </c>
      <c r="E7587" s="98">
        <v>0</v>
      </c>
      <c r="F7587" s="98">
        <v>0</v>
      </c>
      <c r="G7587" s="98">
        <v>0.66666666699999999</v>
      </c>
      <c r="H7587" s="98">
        <v>0</v>
      </c>
      <c r="I7587" s="98">
        <v>0</v>
      </c>
      <c r="J7587" s="98">
        <v>0</v>
      </c>
      <c r="K7587" s="98">
        <v>0.33333333300000001</v>
      </c>
      <c r="L7587" s="98">
        <v>0</v>
      </c>
      <c r="M7587" s="98">
        <v>0</v>
      </c>
      <c r="N7587" s="98">
        <v>0</v>
      </c>
      <c r="O7587" s="98">
        <v>0</v>
      </c>
      <c r="P7587" s="98">
        <v>0</v>
      </c>
      <c r="Q7587" s="98">
        <v>0.66666666699999999</v>
      </c>
      <c r="R7587" s="98">
        <v>0.33333333300000001</v>
      </c>
      <c r="S7587" s="98">
        <v>0</v>
      </c>
      <c r="T7587" s="98">
        <v>0</v>
      </c>
      <c r="U7587" s="98">
        <v>0</v>
      </c>
      <c r="V7587" s="98">
        <v>0</v>
      </c>
      <c r="W7587" s="98">
        <v>0</v>
      </c>
      <c r="X7587" s="98">
        <v>0</v>
      </c>
      <c r="Y7587" s="98">
        <v>0</v>
      </c>
      <c r="Z7587" s="98">
        <v>0</v>
      </c>
      <c r="AA7587" s="98">
        <v>0</v>
      </c>
      <c r="AB7587" s="98">
        <v>0</v>
      </c>
      <c r="AC7587" s="98">
        <v>0</v>
      </c>
      <c r="AD7587" s="98">
        <v>0</v>
      </c>
      <c r="AE7587" s="98">
        <v>0</v>
      </c>
      <c r="AF7587" s="98">
        <v>0</v>
      </c>
      <c r="AG7587" s="98">
        <v>0</v>
      </c>
      <c r="AH7587" s="98">
        <v>0</v>
      </c>
      <c r="AI7587" s="98">
        <v>0</v>
      </c>
      <c r="AJ7587" s="98">
        <v>0</v>
      </c>
      <c r="AK7587" s="98">
        <v>0</v>
      </c>
      <c r="AL7587" s="98">
        <v>0</v>
      </c>
      <c r="AM7587" s="98">
        <v>0</v>
      </c>
      <c r="AN7587" s="98">
        <v>0</v>
      </c>
      <c r="AO7587" s="98">
        <v>0</v>
      </c>
      <c r="AP7587" s="98">
        <v>0</v>
      </c>
      <c r="AQ7587" s="98">
        <v>0</v>
      </c>
      <c r="AR7587" s="98">
        <v>0</v>
      </c>
      <c r="AS7587" s="98">
        <v>0</v>
      </c>
      <c r="AT7587" s="98">
        <v>0</v>
      </c>
      <c r="AU7587" s="98">
        <v>0</v>
      </c>
      <c r="AV7587" s="98">
        <v>0</v>
      </c>
      <c r="AW7587" s="98">
        <v>0</v>
      </c>
      <c r="AX7587" s="98">
        <v>0</v>
      </c>
      <c r="AY7587" s="98">
        <v>0.1153</v>
      </c>
      <c r="AZ7587" s="98">
        <v>0.33333333300000001</v>
      </c>
      <c r="BA7587" s="166">
        <v>8</v>
      </c>
      <c r="BB7587" s="167">
        <v>8</v>
      </c>
      <c r="BC7587" s="110">
        <v>7.8550000000000004</v>
      </c>
      <c r="BD7587" s="305">
        <f t="shared" si="236"/>
        <v>62.84</v>
      </c>
      <c r="BE7587" s="168">
        <v>66</v>
      </c>
      <c r="BF7587" s="168">
        <v>3</v>
      </c>
      <c r="BG7587" s="98">
        <v>20.9466</v>
      </c>
      <c r="BH7587" s="110">
        <v>62.84</v>
      </c>
      <c r="BI7587" s="98">
        <v>7.9566999999999999E-2</v>
      </c>
      <c r="BJ7587" s="98">
        <v>0.34134300000000001</v>
      </c>
      <c r="BK7587" s="98">
        <v>5.5537000000000003E-2</v>
      </c>
      <c r="BL7587" s="167">
        <v>0</v>
      </c>
      <c r="BM7587" s="167">
        <v>0</v>
      </c>
      <c r="BN7587" s="98">
        <v>9.8981E-2</v>
      </c>
      <c r="BO7587" s="98">
        <v>0</v>
      </c>
      <c r="BP7587" s="98">
        <v>0</v>
      </c>
      <c r="BQ7587" s="98">
        <v>0</v>
      </c>
      <c r="BR7587" s="98">
        <v>0</v>
      </c>
      <c r="BS7587" s="98">
        <v>0</v>
      </c>
      <c r="BT7587" s="98">
        <v>0.15101800000000001</v>
      </c>
      <c r="BU7587" s="98">
        <v>0</v>
      </c>
      <c r="BV7587" s="98">
        <v>0</v>
      </c>
      <c r="BW7587" s="98">
        <v>0</v>
      </c>
      <c r="BX7587" s="98">
        <v>0.27355099999999999</v>
      </c>
      <c r="BY7587" s="98">
        <v>66</v>
      </c>
      <c r="BZ7587" s="98">
        <v>780</v>
      </c>
      <c r="CA7587" s="98">
        <v>38</v>
      </c>
      <c r="CB7587" s="98">
        <v>4.5999999999999996</v>
      </c>
      <c r="CC7587" s="98">
        <v>6831</v>
      </c>
      <c r="CD7587" s="169">
        <v>2</v>
      </c>
      <c r="CE7587" s="98">
        <v>202.68</v>
      </c>
      <c r="CF7587" s="98">
        <f t="shared" si="237"/>
        <v>23.369004</v>
      </c>
      <c r="CG7587" s="98"/>
      <c r="CH7587" s="98"/>
      <c r="CI7587" s="98"/>
      <c r="CJ7587" s="98"/>
    </row>
    <row r="7588" spans="1:88">
      <c r="A7588" s="97">
        <v>7587</v>
      </c>
      <c r="B7588" s="98">
        <v>0.493145</v>
      </c>
      <c r="C7588" s="165">
        <v>46</v>
      </c>
      <c r="D7588" s="98">
        <v>0.30434782599999999</v>
      </c>
      <c r="E7588" s="98">
        <v>4.3478260999999997E-2</v>
      </c>
      <c r="F7588" s="98">
        <v>0</v>
      </c>
      <c r="G7588" s="98">
        <v>0.4</v>
      </c>
      <c r="H7588" s="98">
        <v>0</v>
      </c>
      <c r="I7588" s="98">
        <v>0</v>
      </c>
      <c r="J7588" s="98">
        <v>0</v>
      </c>
      <c r="K7588" s="98">
        <v>0.6</v>
      </c>
      <c r="L7588" s="98">
        <v>0</v>
      </c>
      <c r="M7588" s="98">
        <v>0</v>
      </c>
      <c r="N7588" s="98">
        <v>0</v>
      </c>
      <c r="O7588" s="98">
        <v>0</v>
      </c>
      <c r="P7588" s="98">
        <v>0</v>
      </c>
      <c r="Q7588" s="98">
        <v>0.8</v>
      </c>
      <c r="R7588" s="98">
        <v>0</v>
      </c>
      <c r="S7588" s="98">
        <v>0.2</v>
      </c>
      <c r="T7588" s="98">
        <v>0</v>
      </c>
      <c r="U7588" s="98">
        <v>0</v>
      </c>
      <c r="V7588" s="98">
        <v>0</v>
      </c>
      <c r="W7588" s="98">
        <v>0</v>
      </c>
      <c r="X7588" s="98">
        <v>0</v>
      </c>
      <c r="Y7588" s="98">
        <v>0</v>
      </c>
      <c r="Z7588" s="98">
        <v>0</v>
      </c>
      <c r="AA7588" s="98">
        <v>0</v>
      </c>
      <c r="AB7588" s="98">
        <v>0</v>
      </c>
      <c r="AC7588" s="98">
        <v>1</v>
      </c>
      <c r="AD7588" s="98">
        <v>0</v>
      </c>
      <c r="AE7588" s="98">
        <v>0</v>
      </c>
      <c r="AF7588" s="98">
        <v>1</v>
      </c>
      <c r="AG7588" s="98">
        <v>0</v>
      </c>
      <c r="AH7588" s="98">
        <v>0</v>
      </c>
      <c r="AI7588" s="98">
        <v>0</v>
      </c>
      <c r="AJ7588" s="98">
        <v>0</v>
      </c>
      <c r="AK7588" s="98">
        <v>0</v>
      </c>
      <c r="AL7588" s="98">
        <v>0</v>
      </c>
      <c r="AM7588" s="98">
        <v>0</v>
      </c>
      <c r="AN7588" s="98">
        <v>0</v>
      </c>
      <c r="AO7588" s="98">
        <v>0</v>
      </c>
      <c r="AP7588" s="98">
        <v>0</v>
      </c>
      <c r="AQ7588" s="98">
        <v>1</v>
      </c>
      <c r="AR7588" s="98">
        <v>0</v>
      </c>
      <c r="AS7588" s="98">
        <v>0</v>
      </c>
      <c r="AT7588" s="98">
        <v>0</v>
      </c>
      <c r="AU7588" s="98">
        <v>0</v>
      </c>
      <c r="AV7588" s="98">
        <v>0</v>
      </c>
      <c r="AW7588" s="98">
        <v>0</v>
      </c>
      <c r="AX7588" s="98">
        <v>0</v>
      </c>
      <c r="AY7588" s="98">
        <v>0.12839999999999999</v>
      </c>
      <c r="AZ7588" s="98">
        <v>0.6</v>
      </c>
      <c r="BA7588" s="166">
        <v>15</v>
      </c>
      <c r="BB7588" s="167">
        <v>26</v>
      </c>
      <c r="BC7588" s="110">
        <v>6.626538</v>
      </c>
      <c r="BD7588" s="305">
        <f t="shared" si="236"/>
        <v>172.28998799999999</v>
      </c>
      <c r="BE7588" s="168">
        <v>39</v>
      </c>
      <c r="BF7588" s="168">
        <v>5</v>
      </c>
      <c r="BG7588" s="98">
        <v>34.457999999999998</v>
      </c>
      <c r="BH7588" s="110">
        <v>172.29</v>
      </c>
      <c r="BI7588" s="98">
        <v>0.100467</v>
      </c>
      <c r="BJ7588" s="98">
        <v>0.21434300000000001</v>
      </c>
      <c r="BK7588" s="98">
        <v>0</v>
      </c>
      <c r="BL7588" s="167">
        <v>0</v>
      </c>
      <c r="BM7588" s="167">
        <v>0</v>
      </c>
      <c r="BN7588" s="98">
        <v>0</v>
      </c>
      <c r="BO7588" s="98">
        <v>0</v>
      </c>
      <c r="BP7588" s="98">
        <v>0</v>
      </c>
      <c r="BQ7588" s="98">
        <v>0</v>
      </c>
      <c r="BR7588" s="98">
        <v>0.41720800000000002</v>
      </c>
      <c r="BS7588" s="98">
        <v>0</v>
      </c>
      <c r="BT7588" s="98">
        <v>0</v>
      </c>
      <c r="BU7588" s="98">
        <v>0.124898</v>
      </c>
      <c r="BV7588" s="98">
        <v>0</v>
      </c>
      <c r="BW7588" s="98">
        <v>5.2264999999999999E-2</v>
      </c>
      <c r="BX7588" s="98">
        <v>9.0815999999999994E-2</v>
      </c>
      <c r="BY7588" s="98">
        <v>39</v>
      </c>
      <c r="BZ7588" s="98">
        <v>779</v>
      </c>
      <c r="CA7588" s="98">
        <v>0</v>
      </c>
      <c r="CB7588" s="98">
        <v>19.55</v>
      </c>
      <c r="CC7588" s="98">
        <v>6834</v>
      </c>
      <c r="CD7588" s="169">
        <v>2</v>
      </c>
      <c r="CE7588" s="98">
        <v>36.659999999999997</v>
      </c>
      <c r="CF7588" s="98">
        <f t="shared" si="237"/>
        <v>4.7071439999999987</v>
      </c>
      <c r="CG7588" s="98"/>
      <c r="CH7588" s="98"/>
      <c r="CI7588" s="98"/>
      <c r="CJ7588" s="98"/>
    </row>
    <row r="7589" spans="1:88">
      <c r="A7589" s="97">
        <v>7588</v>
      </c>
      <c r="B7589" s="98">
        <v>0</v>
      </c>
      <c r="C7589" s="165">
        <v>69</v>
      </c>
      <c r="D7589" s="98">
        <v>0.21739130400000001</v>
      </c>
      <c r="E7589" s="98">
        <v>0</v>
      </c>
      <c r="F7589" s="98">
        <v>0</v>
      </c>
      <c r="G7589" s="98">
        <v>0.71428571399999996</v>
      </c>
      <c r="H7589" s="98">
        <v>0</v>
      </c>
      <c r="I7589" s="98">
        <v>0</v>
      </c>
      <c r="J7589" s="98">
        <v>0</v>
      </c>
      <c r="K7589" s="98">
        <v>0.28571428599999998</v>
      </c>
      <c r="L7589" s="98">
        <v>0</v>
      </c>
      <c r="M7589" s="98">
        <v>0</v>
      </c>
      <c r="N7589" s="98">
        <v>0</v>
      </c>
      <c r="O7589" s="98">
        <v>0</v>
      </c>
      <c r="P7589" s="98">
        <v>0</v>
      </c>
      <c r="Q7589" s="98">
        <v>0.428571429</v>
      </c>
      <c r="R7589" s="98">
        <v>0</v>
      </c>
      <c r="S7589" s="98">
        <v>0.571428571</v>
      </c>
      <c r="T7589" s="98">
        <v>0</v>
      </c>
      <c r="U7589" s="98">
        <v>0</v>
      </c>
      <c r="V7589" s="98">
        <v>0</v>
      </c>
      <c r="W7589" s="98">
        <v>0</v>
      </c>
      <c r="X7589" s="98">
        <v>0</v>
      </c>
      <c r="Y7589" s="98">
        <v>0</v>
      </c>
      <c r="Z7589" s="98">
        <v>0</v>
      </c>
      <c r="AA7589" s="98">
        <v>0</v>
      </c>
      <c r="AB7589" s="98">
        <v>0</v>
      </c>
      <c r="AC7589" s="98">
        <v>1</v>
      </c>
      <c r="AD7589" s="98">
        <v>0</v>
      </c>
      <c r="AE7589" s="98">
        <v>0</v>
      </c>
      <c r="AF7589" s="98">
        <v>1</v>
      </c>
      <c r="AG7589" s="98">
        <v>0</v>
      </c>
      <c r="AH7589" s="98">
        <v>0</v>
      </c>
      <c r="AI7589" s="98">
        <v>0</v>
      </c>
      <c r="AJ7589" s="98">
        <v>0</v>
      </c>
      <c r="AK7589" s="98">
        <v>0</v>
      </c>
      <c r="AL7589" s="98">
        <v>0</v>
      </c>
      <c r="AM7589" s="98">
        <v>0</v>
      </c>
      <c r="AN7589" s="98">
        <v>0</v>
      </c>
      <c r="AO7589" s="98">
        <v>0</v>
      </c>
      <c r="AP7589" s="98">
        <v>0.25</v>
      </c>
      <c r="AQ7589" s="98">
        <v>0.5</v>
      </c>
      <c r="AR7589" s="98">
        <v>0</v>
      </c>
      <c r="AS7589" s="98">
        <v>0</v>
      </c>
      <c r="AT7589" s="98">
        <v>0</v>
      </c>
      <c r="AU7589" s="98">
        <v>0</v>
      </c>
      <c r="AV7589" s="98">
        <v>0</v>
      </c>
      <c r="AW7589" s="98">
        <v>0</v>
      </c>
      <c r="AX7589" s="98">
        <v>0.25</v>
      </c>
      <c r="AY7589" s="98">
        <v>0.31919999999999998</v>
      </c>
      <c r="AZ7589" s="98">
        <v>0.571428571</v>
      </c>
      <c r="BA7589" s="166">
        <v>14</v>
      </c>
      <c r="BB7589" s="167">
        <v>22</v>
      </c>
      <c r="BC7589" s="110">
        <v>4.7045450000000004</v>
      </c>
      <c r="BD7589" s="305">
        <f t="shared" si="236"/>
        <v>103.49999000000001</v>
      </c>
      <c r="BE7589" s="168">
        <v>42</v>
      </c>
      <c r="BF7589" s="168">
        <v>7</v>
      </c>
      <c r="BG7589" s="98">
        <v>14.7857</v>
      </c>
      <c r="BH7589" s="110">
        <v>103.5</v>
      </c>
      <c r="BI7589" s="98">
        <v>0.29074800000000001</v>
      </c>
      <c r="BJ7589" s="98">
        <v>0.39903</v>
      </c>
      <c r="BK7589" s="98">
        <v>0</v>
      </c>
      <c r="BL7589" s="167">
        <v>0</v>
      </c>
      <c r="BM7589" s="167">
        <v>0</v>
      </c>
      <c r="BN7589" s="98">
        <v>0</v>
      </c>
      <c r="BO7589" s="98">
        <v>0</v>
      </c>
      <c r="BP7589" s="98">
        <v>6.5285999999999997E-2</v>
      </c>
      <c r="BQ7589" s="98">
        <v>0</v>
      </c>
      <c r="BR7589" s="98">
        <v>0.24493300000000001</v>
      </c>
      <c r="BS7589" s="98">
        <v>0</v>
      </c>
      <c r="BT7589" s="98">
        <v>0</v>
      </c>
      <c r="BU7589" s="98">
        <v>0</v>
      </c>
      <c r="BV7589" s="98">
        <v>0</v>
      </c>
      <c r="BW7589" s="98">
        <v>0</v>
      </c>
      <c r="BX7589" s="98">
        <v>0</v>
      </c>
      <c r="BY7589" s="98">
        <v>42</v>
      </c>
      <c r="BZ7589" s="98">
        <v>779</v>
      </c>
      <c r="CA7589" s="98">
        <v>33</v>
      </c>
      <c r="CB7589" s="98">
        <v>4.5999999999999996</v>
      </c>
      <c r="CC7589" s="98">
        <v>6835</v>
      </c>
      <c r="CD7589" s="169">
        <v>2</v>
      </c>
      <c r="CE7589" s="98">
        <v>2.79</v>
      </c>
      <c r="CF7589" s="98">
        <f t="shared" si="237"/>
        <v>0.89056799999999992</v>
      </c>
      <c r="CG7589" s="98"/>
      <c r="CH7589" s="98"/>
      <c r="CI7589" s="98"/>
      <c r="CJ7589" s="98"/>
    </row>
    <row r="7590" spans="1:88">
      <c r="A7590" s="97">
        <v>7589</v>
      </c>
      <c r="B7590" s="98">
        <v>0</v>
      </c>
      <c r="C7590" s="165">
        <v>54</v>
      </c>
      <c r="D7590" s="98">
        <v>0.51851851900000001</v>
      </c>
      <c r="E7590" s="98">
        <v>0.14814814800000001</v>
      </c>
      <c r="F7590" s="98">
        <v>0</v>
      </c>
      <c r="G7590" s="98">
        <v>0</v>
      </c>
      <c r="H7590" s="98">
        <v>0</v>
      </c>
      <c r="I7590" s="98">
        <v>0</v>
      </c>
      <c r="J7590" s="98">
        <v>0</v>
      </c>
      <c r="K7590" s="98">
        <v>1</v>
      </c>
      <c r="L7590" s="98">
        <v>0</v>
      </c>
      <c r="M7590" s="98">
        <v>0</v>
      </c>
      <c r="N7590" s="98">
        <v>0</v>
      </c>
      <c r="O7590" s="98">
        <v>0</v>
      </c>
      <c r="P7590" s="98">
        <v>0</v>
      </c>
      <c r="Q7590" s="98">
        <v>0.78571428600000004</v>
      </c>
      <c r="R7590" s="98">
        <v>0</v>
      </c>
      <c r="S7590" s="98">
        <v>0.21428571399999999</v>
      </c>
      <c r="T7590" s="98">
        <v>0</v>
      </c>
      <c r="U7590" s="98">
        <v>0</v>
      </c>
      <c r="V7590" s="98">
        <v>0</v>
      </c>
      <c r="W7590" s="98">
        <v>0</v>
      </c>
      <c r="X7590" s="98">
        <v>0</v>
      </c>
      <c r="Y7590" s="98">
        <v>0</v>
      </c>
      <c r="Z7590" s="98">
        <v>0</v>
      </c>
      <c r="AA7590" s="98">
        <v>0</v>
      </c>
      <c r="AB7590" s="98">
        <v>0</v>
      </c>
      <c r="AC7590" s="98">
        <v>1</v>
      </c>
      <c r="AD7590" s="98">
        <v>1</v>
      </c>
      <c r="AE7590" s="98">
        <v>0</v>
      </c>
      <c r="AF7590" s="98">
        <v>0</v>
      </c>
      <c r="AG7590" s="98">
        <v>0</v>
      </c>
      <c r="AH7590" s="98">
        <v>0</v>
      </c>
      <c r="AI7590" s="98">
        <v>0</v>
      </c>
      <c r="AJ7590" s="98">
        <v>0</v>
      </c>
      <c r="AK7590" s="98">
        <v>0</v>
      </c>
      <c r="AL7590" s="98">
        <v>0</v>
      </c>
      <c r="AM7590" s="98">
        <v>0</v>
      </c>
      <c r="AN7590" s="98">
        <v>0</v>
      </c>
      <c r="AO7590" s="98">
        <v>0</v>
      </c>
      <c r="AP7590" s="98">
        <v>0.111111111</v>
      </c>
      <c r="AQ7590" s="98">
        <v>0</v>
      </c>
      <c r="AR7590" s="98">
        <v>0</v>
      </c>
      <c r="AS7590" s="98">
        <v>0</v>
      </c>
      <c r="AT7590" s="98">
        <v>0</v>
      </c>
      <c r="AU7590" s="98">
        <v>0</v>
      </c>
      <c r="AV7590" s="98">
        <v>0</v>
      </c>
      <c r="AW7590" s="98">
        <v>0</v>
      </c>
      <c r="AX7590" s="98">
        <v>0.88888888899999996</v>
      </c>
      <c r="AY7590" s="98">
        <v>0.27900000000000003</v>
      </c>
      <c r="AZ7590" s="98">
        <v>0.64285714299999996</v>
      </c>
      <c r="BA7590" s="166">
        <v>16</v>
      </c>
      <c r="BB7590" s="167">
        <v>36</v>
      </c>
      <c r="BC7590" s="110">
        <v>5.2369440000000003</v>
      </c>
      <c r="BD7590" s="305">
        <f t="shared" si="236"/>
        <v>188.52998400000001</v>
      </c>
      <c r="BE7590" s="168">
        <v>22</v>
      </c>
      <c r="BF7590" s="168">
        <v>14</v>
      </c>
      <c r="BG7590" s="98">
        <v>13.4664</v>
      </c>
      <c r="BH7590" s="110">
        <v>188.53</v>
      </c>
      <c r="BI7590" s="98">
        <v>3.5485000000000003E-2</v>
      </c>
      <c r="BJ7590" s="98">
        <v>0.106083</v>
      </c>
      <c r="BK7590" s="98">
        <v>0.141515</v>
      </c>
      <c r="BL7590" s="167">
        <v>0</v>
      </c>
      <c r="BM7590" s="167">
        <v>0</v>
      </c>
      <c r="BN7590" s="98">
        <v>0</v>
      </c>
      <c r="BO7590" s="98">
        <v>0</v>
      </c>
      <c r="BP7590" s="98">
        <v>0</v>
      </c>
      <c r="BQ7590" s="98">
        <v>0</v>
      </c>
      <c r="BR7590" s="98">
        <v>0.126664</v>
      </c>
      <c r="BS7590" s="98">
        <v>0</v>
      </c>
      <c r="BT7590" s="98">
        <v>5.2988E-2</v>
      </c>
      <c r="BU7590" s="98">
        <v>8.2740000000000001E-3</v>
      </c>
      <c r="BV7590" s="98">
        <v>1.6920000000000001E-2</v>
      </c>
      <c r="BW7590" s="98">
        <v>9.4839000000000007E-2</v>
      </c>
      <c r="BX7590" s="98">
        <v>0.41722799999999999</v>
      </c>
      <c r="BY7590" s="98">
        <v>22</v>
      </c>
      <c r="BZ7590" s="98">
        <v>778</v>
      </c>
      <c r="CA7590" s="98">
        <v>30.835819341716999</v>
      </c>
      <c r="CB7590" s="98">
        <v>13.8</v>
      </c>
      <c r="CC7590" s="98">
        <v>6837</v>
      </c>
      <c r="CD7590" s="169">
        <v>2</v>
      </c>
      <c r="CE7590" s="98">
        <v>164.53</v>
      </c>
      <c r="CF7590" s="98">
        <f t="shared" si="237"/>
        <v>45.903870000000005</v>
      </c>
      <c r="CG7590" s="98"/>
      <c r="CH7590" s="98"/>
      <c r="CI7590" s="98"/>
      <c r="CJ7590" s="98"/>
    </row>
    <row r="7591" spans="1:88">
      <c r="A7591" s="97">
        <v>7590</v>
      </c>
      <c r="B7591" s="98">
        <v>0.80306200000000005</v>
      </c>
      <c r="C7591" s="165">
        <v>42</v>
      </c>
      <c r="D7591" s="98">
        <v>2.3809523999999999E-2</v>
      </c>
      <c r="E7591" s="98">
        <v>0</v>
      </c>
      <c r="F7591" s="98">
        <v>0</v>
      </c>
      <c r="G7591" s="98">
        <v>1</v>
      </c>
      <c r="H7591" s="98">
        <v>0</v>
      </c>
      <c r="I7591" s="98">
        <v>0</v>
      </c>
      <c r="J7591" s="98">
        <v>0</v>
      </c>
      <c r="K7591" s="98">
        <v>0</v>
      </c>
      <c r="L7591" s="98">
        <v>0</v>
      </c>
      <c r="M7591" s="98">
        <v>0</v>
      </c>
      <c r="N7591" s="98">
        <v>0</v>
      </c>
      <c r="O7591" s="98">
        <v>0</v>
      </c>
      <c r="P7591" s="98">
        <v>0</v>
      </c>
      <c r="Q7591" s="98">
        <v>0.66666666699999999</v>
      </c>
      <c r="R7591" s="98">
        <v>0.33333333300000001</v>
      </c>
      <c r="S7591" s="98">
        <v>0</v>
      </c>
      <c r="T7591" s="98">
        <v>0</v>
      </c>
      <c r="U7591" s="98">
        <v>0</v>
      </c>
      <c r="V7591" s="98">
        <v>0</v>
      </c>
      <c r="W7591" s="98">
        <v>0</v>
      </c>
      <c r="X7591" s="98">
        <v>0</v>
      </c>
      <c r="Y7591" s="98">
        <v>0</v>
      </c>
      <c r="Z7591" s="98">
        <v>0</v>
      </c>
      <c r="AA7591" s="98">
        <v>0</v>
      </c>
      <c r="AB7591" s="98">
        <v>0</v>
      </c>
      <c r="AC7591" s="98">
        <v>1</v>
      </c>
      <c r="AD7591" s="98">
        <v>0</v>
      </c>
      <c r="AE7591" s="98">
        <v>0</v>
      </c>
      <c r="AF7591" s="98">
        <v>1</v>
      </c>
      <c r="AG7591" s="98">
        <v>0</v>
      </c>
      <c r="AH7591" s="98">
        <v>0</v>
      </c>
      <c r="AI7591" s="98">
        <v>0</v>
      </c>
      <c r="AJ7591" s="98">
        <v>0</v>
      </c>
      <c r="AK7591" s="98">
        <v>0</v>
      </c>
      <c r="AL7591" s="98">
        <v>0</v>
      </c>
      <c r="AM7591" s="98">
        <v>0</v>
      </c>
      <c r="AN7591" s="98">
        <v>0</v>
      </c>
      <c r="AO7591" s="98">
        <v>0</v>
      </c>
      <c r="AP7591" s="98">
        <v>1</v>
      </c>
      <c r="AQ7591" s="98">
        <v>0</v>
      </c>
      <c r="AR7591" s="98">
        <v>0</v>
      </c>
      <c r="AS7591" s="98">
        <v>0</v>
      </c>
      <c r="AT7591" s="98">
        <v>0</v>
      </c>
      <c r="AU7591" s="98">
        <v>0</v>
      </c>
      <c r="AV7591" s="98">
        <v>0</v>
      </c>
      <c r="AW7591" s="98">
        <v>0</v>
      </c>
      <c r="AX7591" s="98">
        <v>0</v>
      </c>
      <c r="AY7591" s="98">
        <v>0.10249999999999999</v>
      </c>
      <c r="AZ7591" s="98">
        <v>0.58333333300000001</v>
      </c>
      <c r="BA7591" s="166">
        <v>30</v>
      </c>
      <c r="BB7591" s="167">
        <v>91</v>
      </c>
      <c r="BC7591" s="110">
        <v>6.697692</v>
      </c>
      <c r="BD7591" s="305">
        <f t="shared" si="236"/>
        <v>609.48997199999997</v>
      </c>
      <c r="BE7591" s="168">
        <v>26</v>
      </c>
      <c r="BF7591" s="168">
        <v>12</v>
      </c>
      <c r="BG7591" s="98">
        <v>50.790799999999997</v>
      </c>
      <c r="BH7591" s="110">
        <v>609.49</v>
      </c>
      <c r="BI7591" s="98">
        <v>0.63349</v>
      </c>
      <c r="BJ7591" s="98">
        <v>0.18333099999999999</v>
      </c>
      <c r="BK7591" s="98">
        <v>0</v>
      </c>
      <c r="BL7591" s="167">
        <v>0</v>
      </c>
      <c r="BM7591" s="167">
        <v>0</v>
      </c>
      <c r="BN7591" s="98">
        <v>2.1457E-2</v>
      </c>
      <c r="BO7591" s="98">
        <v>0</v>
      </c>
      <c r="BP7591" s="98">
        <v>1.4508999999999999E-2</v>
      </c>
      <c r="BQ7591" s="98">
        <v>0</v>
      </c>
      <c r="BR7591" s="98">
        <v>2.8403999999999999E-2</v>
      </c>
      <c r="BS7591" s="98">
        <v>0</v>
      </c>
      <c r="BT7591" s="98">
        <v>2.8795999999999999E-2</v>
      </c>
      <c r="BU7591" s="98">
        <v>2.6488999999999999E-2</v>
      </c>
      <c r="BV7591" s="98">
        <v>4.4590000000000003E-3</v>
      </c>
      <c r="BW7591" s="98">
        <v>5.9060000000000001E-2</v>
      </c>
      <c r="BX7591" s="98">
        <v>0</v>
      </c>
      <c r="BY7591" s="98">
        <v>26</v>
      </c>
      <c r="BZ7591" s="98">
        <v>778</v>
      </c>
      <c r="CA7591" s="98">
        <v>51</v>
      </c>
      <c r="CB7591" s="98">
        <v>19.55</v>
      </c>
      <c r="CC7591" s="98">
        <v>6842</v>
      </c>
      <c r="CD7591" s="169">
        <v>2</v>
      </c>
      <c r="CE7591" s="98">
        <v>323.45</v>
      </c>
      <c r="CF7591" s="98">
        <f t="shared" si="237"/>
        <v>33.153624999999998</v>
      </c>
      <c r="CG7591" s="98"/>
      <c r="CH7591" s="98"/>
      <c r="CI7591" s="98"/>
      <c r="CJ7591" s="98"/>
    </row>
    <row r="7592" spans="1:88">
      <c r="A7592" s="97">
        <v>7591</v>
      </c>
      <c r="B7592" s="98">
        <v>0.367647</v>
      </c>
      <c r="C7592" s="165">
        <v>51</v>
      </c>
      <c r="D7592" s="98">
        <v>0.235294118</v>
      </c>
      <c r="E7592" s="98">
        <v>1.9607843E-2</v>
      </c>
      <c r="F7592" s="98">
        <v>0</v>
      </c>
      <c r="G7592" s="98">
        <v>0.5</v>
      </c>
      <c r="H7592" s="98">
        <v>0</v>
      </c>
      <c r="I7592" s="98">
        <v>0</v>
      </c>
      <c r="J7592" s="98">
        <v>0</v>
      </c>
      <c r="K7592" s="98">
        <v>0.5</v>
      </c>
      <c r="L7592" s="98">
        <v>0</v>
      </c>
      <c r="M7592" s="98">
        <v>0</v>
      </c>
      <c r="N7592" s="98">
        <v>0</v>
      </c>
      <c r="O7592" s="98">
        <v>0</v>
      </c>
      <c r="P7592" s="98">
        <v>0</v>
      </c>
      <c r="Q7592" s="98">
        <v>0.5</v>
      </c>
      <c r="R7592" s="98">
        <v>0.5</v>
      </c>
      <c r="S7592" s="98">
        <v>0</v>
      </c>
      <c r="T7592" s="98">
        <v>0</v>
      </c>
      <c r="U7592" s="98">
        <v>0</v>
      </c>
      <c r="V7592" s="98">
        <v>0</v>
      </c>
      <c r="W7592" s="98">
        <v>0</v>
      </c>
      <c r="X7592" s="98">
        <v>0</v>
      </c>
      <c r="Y7592" s="98">
        <v>0</v>
      </c>
      <c r="Z7592" s="98">
        <v>0</v>
      </c>
      <c r="AA7592" s="98">
        <v>0</v>
      </c>
      <c r="AB7592" s="98">
        <v>0</v>
      </c>
      <c r="AC7592" s="98">
        <v>0</v>
      </c>
      <c r="AD7592" s="98">
        <v>0</v>
      </c>
      <c r="AE7592" s="98">
        <v>0</v>
      </c>
      <c r="AF7592" s="98">
        <v>0</v>
      </c>
      <c r="AG7592" s="98">
        <v>0</v>
      </c>
      <c r="AH7592" s="98">
        <v>0</v>
      </c>
      <c r="AI7592" s="98">
        <v>0</v>
      </c>
      <c r="AJ7592" s="98">
        <v>0</v>
      </c>
      <c r="AK7592" s="98">
        <v>0</v>
      </c>
      <c r="AL7592" s="98">
        <v>0</v>
      </c>
      <c r="AM7592" s="98">
        <v>0</v>
      </c>
      <c r="AN7592" s="98">
        <v>0</v>
      </c>
      <c r="AO7592" s="98">
        <v>0</v>
      </c>
      <c r="AP7592" s="98">
        <v>0</v>
      </c>
      <c r="AQ7592" s="98">
        <v>0</v>
      </c>
      <c r="AR7592" s="98">
        <v>0</v>
      </c>
      <c r="AS7592" s="98">
        <v>0</v>
      </c>
      <c r="AT7592" s="98">
        <v>0</v>
      </c>
      <c r="AU7592" s="98">
        <v>0</v>
      </c>
      <c r="AV7592" s="98">
        <v>0</v>
      </c>
      <c r="AW7592" s="98">
        <v>0</v>
      </c>
      <c r="AX7592" s="98">
        <v>0</v>
      </c>
      <c r="AY7592" s="98">
        <v>0.11260000000000001</v>
      </c>
      <c r="AZ7592" s="98">
        <v>0.5</v>
      </c>
      <c r="BA7592" s="166">
        <v>11</v>
      </c>
      <c r="BB7592" s="167">
        <v>13</v>
      </c>
      <c r="BC7592" s="110">
        <v>6.1753840000000002</v>
      </c>
      <c r="BD7592" s="305">
        <f t="shared" si="236"/>
        <v>80.279992000000007</v>
      </c>
      <c r="BE7592" s="168">
        <v>24</v>
      </c>
      <c r="BF7592" s="168">
        <v>2</v>
      </c>
      <c r="BG7592" s="98">
        <v>40.14</v>
      </c>
      <c r="BH7592" s="110">
        <v>80.28</v>
      </c>
      <c r="BI7592" s="98">
        <v>0.35983199999999999</v>
      </c>
      <c r="BJ7592" s="98">
        <v>0.20947399999999999</v>
      </c>
      <c r="BK7592" s="98">
        <v>0</v>
      </c>
      <c r="BL7592" s="167">
        <v>0</v>
      </c>
      <c r="BM7592" s="167">
        <v>0</v>
      </c>
      <c r="BN7592" s="98">
        <v>0.22472600000000001</v>
      </c>
      <c r="BO7592" s="98">
        <v>0</v>
      </c>
      <c r="BP7592" s="98">
        <v>8.6246000000000003E-2</v>
      </c>
      <c r="BQ7592" s="98">
        <v>0</v>
      </c>
      <c r="BR7592" s="98">
        <v>0</v>
      </c>
      <c r="BS7592" s="98">
        <v>0</v>
      </c>
      <c r="BT7592" s="98">
        <v>0</v>
      </c>
      <c r="BU7592" s="98">
        <v>0</v>
      </c>
      <c r="BV7592" s="98">
        <v>0.11971900000000001</v>
      </c>
      <c r="BW7592" s="98">
        <v>0</v>
      </c>
      <c r="BX7592" s="98">
        <v>0</v>
      </c>
      <c r="BY7592" s="98">
        <v>24</v>
      </c>
      <c r="BZ7592" s="98">
        <v>777</v>
      </c>
      <c r="CA7592" s="98">
        <v>46</v>
      </c>
      <c r="CB7592" s="98">
        <v>2.2999999999999998</v>
      </c>
      <c r="CC7592" s="98">
        <v>6844</v>
      </c>
      <c r="CD7592" s="169">
        <v>2</v>
      </c>
      <c r="CE7592" s="98">
        <v>141.84</v>
      </c>
      <c r="CF7592" s="98">
        <f t="shared" si="237"/>
        <v>15.971184000000001</v>
      </c>
      <c r="CG7592" s="98"/>
      <c r="CH7592" s="98"/>
      <c r="CI7592" s="98"/>
      <c r="CJ7592" s="98"/>
    </row>
    <row r="7593" spans="1:88">
      <c r="A7593" s="97">
        <v>7592</v>
      </c>
      <c r="B7593" s="98">
        <v>1.6949149999999999</v>
      </c>
      <c r="C7593" s="165">
        <v>40</v>
      </c>
      <c r="D7593" s="98">
        <v>0</v>
      </c>
      <c r="E7593" s="98">
        <v>0</v>
      </c>
      <c r="F7593" s="98">
        <v>0</v>
      </c>
      <c r="G7593" s="98">
        <v>0</v>
      </c>
      <c r="H7593" s="98">
        <v>0</v>
      </c>
      <c r="I7593" s="98">
        <v>0</v>
      </c>
      <c r="J7593" s="98">
        <v>0</v>
      </c>
      <c r="K7593" s="98">
        <v>1</v>
      </c>
      <c r="L7593" s="98">
        <v>0</v>
      </c>
      <c r="M7593" s="98">
        <v>0</v>
      </c>
      <c r="N7593" s="98">
        <v>0</v>
      </c>
      <c r="O7593" s="98">
        <v>0</v>
      </c>
      <c r="P7593" s="98">
        <v>0</v>
      </c>
      <c r="Q7593" s="98">
        <v>1</v>
      </c>
      <c r="R7593" s="98">
        <v>0</v>
      </c>
      <c r="S7593" s="98">
        <v>0</v>
      </c>
      <c r="T7593" s="98">
        <v>0</v>
      </c>
      <c r="U7593" s="98">
        <v>0</v>
      </c>
      <c r="V7593" s="98">
        <v>0</v>
      </c>
      <c r="W7593" s="98">
        <v>0</v>
      </c>
      <c r="X7593" s="98">
        <v>0</v>
      </c>
      <c r="Y7593" s="98">
        <v>0</v>
      </c>
      <c r="Z7593" s="98">
        <v>0</v>
      </c>
      <c r="AA7593" s="98">
        <v>0</v>
      </c>
      <c r="AB7593" s="98">
        <v>0</v>
      </c>
      <c r="AC7593" s="98">
        <v>0</v>
      </c>
      <c r="AD7593" s="98">
        <v>0</v>
      </c>
      <c r="AE7593" s="98">
        <v>0</v>
      </c>
      <c r="AF7593" s="98">
        <v>0</v>
      </c>
      <c r="AG7593" s="98">
        <v>0</v>
      </c>
      <c r="AH7593" s="98">
        <v>0</v>
      </c>
      <c r="AI7593" s="98">
        <v>0</v>
      </c>
      <c r="AJ7593" s="98">
        <v>0</v>
      </c>
      <c r="AK7593" s="98">
        <v>0</v>
      </c>
      <c r="AL7593" s="98">
        <v>0</v>
      </c>
      <c r="AM7593" s="98">
        <v>0</v>
      </c>
      <c r="AN7593" s="98">
        <v>0</v>
      </c>
      <c r="AO7593" s="98">
        <v>0</v>
      </c>
      <c r="AP7593" s="98">
        <v>0</v>
      </c>
      <c r="AQ7593" s="98">
        <v>0</v>
      </c>
      <c r="AR7593" s="98">
        <v>0</v>
      </c>
      <c r="AS7593" s="98">
        <v>0</v>
      </c>
      <c r="AT7593" s="98">
        <v>0</v>
      </c>
      <c r="AU7593" s="98">
        <v>0</v>
      </c>
      <c r="AV7593" s="98">
        <v>0</v>
      </c>
      <c r="AW7593" s="98">
        <v>0</v>
      </c>
      <c r="AX7593" s="98">
        <v>0</v>
      </c>
      <c r="AY7593" s="98">
        <v>0.4199</v>
      </c>
      <c r="AZ7593" s="98">
        <v>1</v>
      </c>
      <c r="BA7593" s="166">
        <v>8</v>
      </c>
      <c r="BB7593" s="167">
        <v>11</v>
      </c>
      <c r="BC7593" s="110">
        <v>3.6754540000000002</v>
      </c>
      <c r="BD7593" s="305">
        <f t="shared" si="236"/>
        <v>40.429994000000001</v>
      </c>
      <c r="BE7593" s="168">
        <v>8</v>
      </c>
      <c r="BF7593" s="168">
        <v>2</v>
      </c>
      <c r="BG7593" s="98">
        <v>20.215</v>
      </c>
      <c r="BH7593" s="110">
        <v>40.43</v>
      </c>
      <c r="BI7593" s="98">
        <v>0</v>
      </c>
      <c r="BJ7593" s="98">
        <v>5.1199000000000001E-2</v>
      </c>
      <c r="BK7593" s="98">
        <v>0.163739</v>
      </c>
      <c r="BL7593" s="167">
        <v>0</v>
      </c>
      <c r="BM7593" s="167">
        <v>0</v>
      </c>
      <c r="BN7593" s="98">
        <v>0</v>
      </c>
      <c r="BO7593" s="98">
        <v>0</v>
      </c>
      <c r="BP7593" s="98">
        <v>0.124165</v>
      </c>
      <c r="BQ7593" s="98">
        <v>0</v>
      </c>
      <c r="BR7593" s="98">
        <v>0.61860000000000004</v>
      </c>
      <c r="BS7593" s="98">
        <v>0</v>
      </c>
      <c r="BT7593" s="98">
        <v>0</v>
      </c>
      <c r="BU7593" s="98">
        <v>0</v>
      </c>
      <c r="BV7593" s="98">
        <v>4.2294999999999999E-2</v>
      </c>
      <c r="BW7593" s="98">
        <v>0</v>
      </c>
      <c r="BX7593" s="98">
        <v>0</v>
      </c>
      <c r="BY7593" s="98">
        <v>8</v>
      </c>
      <c r="BZ7593" s="98">
        <v>777</v>
      </c>
      <c r="CA7593" s="98">
        <v>30.830536041468498</v>
      </c>
      <c r="CB7593" s="98">
        <v>4.5999999999999996</v>
      </c>
      <c r="CC7593" s="98">
        <v>6845</v>
      </c>
      <c r="CD7593" s="169">
        <v>2</v>
      </c>
      <c r="CE7593" s="98">
        <v>36.049999999999997</v>
      </c>
      <c r="CF7593" s="98">
        <f t="shared" si="237"/>
        <v>15.137394999999998</v>
      </c>
      <c r="CG7593" s="98"/>
      <c r="CH7593" s="98"/>
      <c r="CI7593" s="98"/>
      <c r="CJ7593" s="98"/>
    </row>
    <row r="7594" spans="1:88">
      <c r="A7594" s="97">
        <v>7593</v>
      </c>
      <c r="B7594" s="98">
        <v>0</v>
      </c>
      <c r="C7594" s="165">
        <v>88</v>
      </c>
      <c r="D7594" s="98">
        <v>0.44318181800000001</v>
      </c>
      <c r="E7594" s="98">
        <v>0</v>
      </c>
      <c r="F7594" s="98">
        <v>0</v>
      </c>
      <c r="G7594" s="98">
        <v>0</v>
      </c>
      <c r="H7594" s="98">
        <v>0</v>
      </c>
      <c r="I7594" s="98">
        <v>0</v>
      </c>
      <c r="J7594" s="98">
        <v>0</v>
      </c>
      <c r="K7594" s="98">
        <v>1</v>
      </c>
      <c r="L7594" s="98">
        <v>0</v>
      </c>
      <c r="M7594" s="98">
        <v>0</v>
      </c>
      <c r="N7594" s="98">
        <v>0</v>
      </c>
      <c r="O7594" s="98">
        <v>0</v>
      </c>
      <c r="P7594" s="98">
        <v>0</v>
      </c>
      <c r="Q7594" s="98">
        <v>1</v>
      </c>
      <c r="R7594" s="98">
        <v>0</v>
      </c>
      <c r="S7594" s="98">
        <v>0</v>
      </c>
      <c r="T7594" s="98">
        <v>0</v>
      </c>
      <c r="U7594" s="98">
        <v>0</v>
      </c>
      <c r="V7594" s="98">
        <v>0</v>
      </c>
      <c r="W7594" s="98">
        <v>0</v>
      </c>
      <c r="X7594" s="98">
        <v>0</v>
      </c>
      <c r="Y7594" s="98">
        <v>0</v>
      </c>
      <c r="Z7594" s="98">
        <v>0</v>
      </c>
      <c r="AA7594" s="98">
        <v>0</v>
      </c>
      <c r="AB7594" s="98">
        <v>0</v>
      </c>
      <c r="AC7594" s="98">
        <v>0</v>
      </c>
      <c r="AD7594" s="98">
        <v>0</v>
      </c>
      <c r="AE7594" s="98">
        <v>0</v>
      </c>
      <c r="AF7594" s="98">
        <v>0</v>
      </c>
      <c r="AG7594" s="98">
        <v>0</v>
      </c>
      <c r="AH7594" s="98">
        <v>0</v>
      </c>
      <c r="AI7594" s="98">
        <v>0</v>
      </c>
      <c r="AJ7594" s="98">
        <v>0</v>
      </c>
      <c r="AK7594" s="98">
        <v>0</v>
      </c>
      <c r="AL7594" s="98">
        <v>0</v>
      </c>
      <c r="AM7594" s="98">
        <v>0</v>
      </c>
      <c r="AN7594" s="98">
        <v>0</v>
      </c>
      <c r="AO7594" s="98">
        <v>0</v>
      </c>
      <c r="AP7594" s="98">
        <v>0</v>
      </c>
      <c r="AQ7594" s="98">
        <v>0</v>
      </c>
      <c r="AR7594" s="98">
        <v>0</v>
      </c>
      <c r="AS7594" s="98">
        <v>0</v>
      </c>
      <c r="AT7594" s="98">
        <v>0</v>
      </c>
      <c r="AU7594" s="98">
        <v>0</v>
      </c>
      <c r="AV7594" s="98">
        <v>0</v>
      </c>
      <c r="AW7594" s="98">
        <v>0</v>
      </c>
      <c r="AX7594" s="98">
        <v>0</v>
      </c>
      <c r="AY7594" s="98">
        <v>0</v>
      </c>
      <c r="AZ7594" s="98">
        <v>0</v>
      </c>
      <c r="BA7594" s="166">
        <v>5</v>
      </c>
      <c r="BB7594" s="167">
        <v>7</v>
      </c>
      <c r="BC7594" s="110">
        <v>8.5614279999999994</v>
      </c>
      <c r="BD7594" s="305">
        <f t="shared" si="236"/>
        <v>59.929995999999996</v>
      </c>
      <c r="BE7594" s="168">
        <v>0</v>
      </c>
      <c r="BF7594" s="168">
        <v>1</v>
      </c>
      <c r="BG7594" s="98">
        <v>59.93</v>
      </c>
      <c r="BH7594" s="110">
        <v>59.93</v>
      </c>
      <c r="BI7594" s="98">
        <v>0</v>
      </c>
      <c r="BJ7594" s="98">
        <v>0.191167</v>
      </c>
      <c r="BK7594" s="98">
        <v>0.13345000000000001</v>
      </c>
      <c r="BL7594" s="167">
        <v>0</v>
      </c>
      <c r="BM7594" s="167">
        <v>0</v>
      </c>
      <c r="BN7594" s="98">
        <v>0</v>
      </c>
      <c r="BO7594" s="98">
        <v>0</v>
      </c>
      <c r="BP7594" s="98">
        <v>0.10507</v>
      </c>
      <c r="BQ7594" s="98">
        <v>0</v>
      </c>
      <c r="BR7594" s="98">
        <v>0.52582899999999999</v>
      </c>
      <c r="BS7594" s="98">
        <v>0</v>
      </c>
      <c r="BT7594" s="98">
        <v>0</v>
      </c>
      <c r="BU7594" s="98">
        <v>4.4483000000000002E-2</v>
      </c>
      <c r="BV7594" s="98">
        <v>0</v>
      </c>
      <c r="BW7594" s="98">
        <v>0</v>
      </c>
      <c r="BX7594" s="98">
        <v>0</v>
      </c>
      <c r="BY7594" s="98">
        <v>0</v>
      </c>
      <c r="BZ7594" s="98">
        <v>775</v>
      </c>
      <c r="CA7594" s="98">
        <v>30.825252741220002</v>
      </c>
      <c r="CB7594" s="98">
        <v>3.45</v>
      </c>
      <c r="CC7594" s="98">
        <v>6846</v>
      </c>
      <c r="CD7594" s="169">
        <v>2</v>
      </c>
      <c r="CE7594" s="98">
        <v>281.93</v>
      </c>
      <c r="CF7594" s="98">
        <f t="shared" si="237"/>
        <v>0</v>
      </c>
      <c r="CG7594" s="98"/>
      <c r="CH7594" s="98"/>
      <c r="CI7594" s="98"/>
      <c r="CJ7594" s="98"/>
    </row>
    <row r="7595" spans="1:88">
      <c r="A7595" s="97">
        <v>7594</v>
      </c>
      <c r="B7595" s="98">
        <v>1.278195</v>
      </c>
      <c r="C7595" s="165">
        <v>6</v>
      </c>
      <c r="D7595" s="98">
        <v>0</v>
      </c>
      <c r="E7595" s="98">
        <v>0</v>
      </c>
      <c r="F7595" s="98">
        <v>0</v>
      </c>
      <c r="G7595" s="98">
        <v>1</v>
      </c>
      <c r="H7595" s="98">
        <v>0</v>
      </c>
      <c r="I7595" s="98">
        <v>0</v>
      </c>
      <c r="J7595" s="98">
        <v>0</v>
      </c>
      <c r="K7595" s="98">
        <v>0</v>
      </c>
      <c r="L7595" s="98">
        <v>0</v>
      </c>
      <c r="M7595" s="98">
        <v>0</v>
      </c>
      <c r="N7595" s="98">
        <v>0</v>
      </c>
      <c r="O7595" s="98">
        <v>0</v>
      </c>
      <c r="P7595" s="98">
        <v>0</v>
      </c>
      <c r="Q7595" s="98">
        <v>0.133333333</v>
      </c>
      <c r="R7595" s="98">
        <v>0.2</v>
      </c>
      <c r="S7595" s="98">
        <v>0.66666666699999999</v>
      </c>
      <c r="T7595" s="98">
        <v>0</v>
      </c>
      <c r="U7595" s="98">
        <v>0</v>
      </c>
      <c r="V7595" s="98">
        <v>0</v>
      </c>
      <c r="W7595" s="98">
        <v>0</v>
      </c>
      <c r="X7595" s="98">
        <v>0</v>
      </c>
      <c r="Y7595" s="98">
        <v>0</v>
      </c>
      <c r="Z7595" s="98">
        <v>0.66666666699999999</v>
      </c>
      <c r="AA7595" s="98">
        <v>0</v>
      </c>
      <c r="AB7595" s="98">
        <v>0.33333333300000001</v>
      </c>
      <c r="AC7595" s="98">
        <v>0</v>
      </c>
      <c r="AD7595" s="98">
        <v>0.33333333300000001</v>
      </c>
      <c r="AE7595" s="98">
        <v>0</v>
      </c>
      <c r="AF7595" s="98">
        <v>0</v>
      </c>
      <c r="AG7595" s="98">
        <v>0</v>
      </c>
      <c r="AH7595" s="98">
        <v>0</v>
      </c>
      <c r="AI7595" s="98">
        <v>0.66666666699999999</v>
      </c>
      <c r="AJ7595" s="98">
        <v>0</v>
      </c>
      <c r="AK7595" s="98">
        <v>0</v>
      </c>
      <c r="AL7595" s="98">
        <v>0</v>
      </c>
      <c r="AM7595" s="98">
        <v>0</v>
      </c>
      <c r="AN7595" s="98">
        <v>0</v>
      </c>
      <c r="AO7595" s="98">
        <v>0</v>
      </c>
      <c r="AP7595" s="98">
        <v>0.6</v>
      </c>
      <c r="AQ7595" s="98">
        <v>0</v>
      </c>
      <c r="AR7595" s="98">
        <v>0</v>
      </c>
      <c r="AS7595" s="98">
        <v>0</v>
      </c>
      <c r="AT7595" s="98">
        <v>0</v>
      </c>
      <c r="AU7595" s="98">
        <v>0</v>
      </c>
      <c r="AV7595" s="98">
        <v>0</v>
      </c>
      <c r="AW7595" s="98">
        <v>0</v>
      </c>
      <c r="AX7595" s="98">
        <v>0.4</v>
      </c>
      <c r="AY7595" s="98">
        <v>0.14810000000000001</v>
      </c>
      <c r="AZ7595" s="98">
        <v>0.41666666699999999</v>
      </c>
      <c r="BA7595" s="166">
        <v>40</v>
      </c>
      <c r="BB7595" s="167">
        <v>71</v>
      </c>
      <c r="BC7595" s="110">
        <v>5.6283089999999998</v>
      </c>
      <c r="BD7595" s="305">
        <f t="shared" si="236"/>
        <v>399.609939</v>
      </c>
      <c r="BE7595" s="168">
        <v>32</v>
      </c>
      <c r="BF7595" s="168">
        <v>15</v>
      </c>
      <c r="BG7595" s="98">
        <v>25.101299999999998</v>
      </c>
      <c r="BH7595" s="110">
        <v>376.52</v>
      </c>
      <c r="BI7595" s="98">
        <v>0.52618200000000004</v>
      </c>
      <c r="BJ7595" s="98">
        <v>7.2484000000000007E-2</v>
      </c>
      <c r="BK7595" s="98">
        <v>1.6095999999999999E-2</v>
      </c>
      <c r="BL7595" s="167">
        <v>0</v>
      </c>
      <c r="BM7595" s="167">
        <v>0</v>
      </c>
      <c r="BN7595" s="98">
        <v>4.1471000000000001E-2</v>
      </c>
      <c r="BO7595" s="98">
        <v>0</v>
      </c>
      <c r="BP7595" s="98">
        <v>0</v>
      </c>
      <c r="BQ7595" s="98">
        <v>0</v>
      </c>
      <c r="BR7595" s="98">
        <v>0.177675</v>
      </c>
      <c r="BS7595" s="98">
        <v>0</v>
      </c>
      <c r="BT7595" s="98">
        <v>7.4227000000000001E-2</v>
      </c>
      <c r="BU7595" s="98">
        <v>1.3558000000000001E-2</v>
      </c>
      <c r="BV7595" s="98">
        <v>3.4653000000000003E-2</v>
      </c>
      <c r="BW7595" s="98">
        <v>0</v>
      </c>
      <c r="BX7595" s="98">
        <v>4.3649E-2</v>
      </c>
      <c r="BY7595" s="98">
        <v>32</v>
      </c>
      <c r="BZ7595" s="98">
        <v>775</v>
      </c>
      <c r="CA7595" s="98">
        <v>34</v>
      </c>
      <c r="CB7595" s="98">
        <v>13.8</v>
      </c>
      <c r="CC7595" s="98">
        <v>6847</v>
      </c>
      <c r="CD7595" s="169">
        <v>2</v>
      </c>
      <c r="CE7595" s="98">
        <v>357.49</v>
      </c>
      <c r="CF7595" s="98">
        <f t="shared" si="237"/>
        <v>52.944269000000006</v>
      </c>
      <c r="CG7595" s="98"/>
      <c r="CH7595" s="98"/>
      <c r="CI7595" s="98"/>
      <c r="CJ7595" s="98"/>
    </row>
    <row r="7596" spans="1:88">
      <c r="A7596" s="97">
        <v>7595</v>
      </c>
      <c r="B7596" s="98">
        <v>0</v>
      </c>
      <c r="C7596" s="165">
        <v>60</v>
      </c>
      <c r="D7596" s="98">
        <v>0</v>
      </c>
      <c r="E7596" s="98">
        <v>0</v>
      </c>
      <c r="F7596" s="98">
        <v>0</v>
      </c>
      <c r="G7596" s="98">
        <v>0</v>
      </c>
      <c r="H7596" s="98">
        <v>0</v>
      </c>
      <c r="I7596" s="98">
        <v>0</v>
      </c>
      <c r="J7596" s="98">
        <v>0</v>
      </c>
      <c r="K7596" s="98">
        <v>1</v>
      </c>
      <c r="L7596" s="98">
        <v>0</v>
      </c>
      <c r="M7596" s="98">
        <v>0</v>
      </c>
      <c r="N7596" s="98">
        <v>0</v>
      </c>
      <c r="O7596" s="98">
        <v>0</v>
      </c>
      <c r="P7596" s="98">
        <v>0</v>
      </c>
      <c r="Q7596" s="98">
        <v>1</v>
      </c>
      <c r="R7596" s="98">
        <v>0</v>
      </c>
      <c r="S7596" s="98">
        <v>0</v>
      </c>
      <c r="T7596" s="98">
        <v>0</v>
      </c>
      <c r="U7596" s="98">
        <v>0</v>
      </c>
      <c r="V7596" s="98">
        <v>0</v>
      </c>
      <c r="W7596" s="98">
        <v>0</v>
      </c>
      <c r="X7596" s="98">
        <v>0</v>
      </c>
      <c r="Y7596" s="98">
        <v>0</v>
      </c>
      <c r="Z7596" s="98">
        <v>0</v>
      </c>
      <c r="AA7596" s="98">
        <v>0</v>
      </c>
      <c r="AB7596" s="98">
        <v>0</v>
      </c>
      <c r="AC7596" s="98">
        <v>0</v>
      </c>
      <c r="AD7596" s="98">
        <v>0</v>
      </c>
      <c r="AE7596" s="98">
        <v>0</v>
      </c>
      <c r="AF7596" s="98">
        <v>0</v>
      </c>
      <c r="AG7596" s="98">
        <v>0</v>
      </c>
      <c r="AH7596" s="98">
        <v>0</v>
      </c>
      <c r="AI7596" s="98">
        <v>0</v>
      </c>
      <c r="AJ7596" s="98">
        <v>0</v>
      </c>
      <c r="AK7596" s="98">
        <v>0</v>
      </c>
      <c r="AL7596" s="98">
        <v>0</v>
      </c>
      <c r="AM7596" s="98">
        <v>0</v>
      </c>
      <c r="AN7596" s="98">
        <v>0</v>
      </c>
      <c r="AO7596" s="98">
        <v>0</v>
      </c>
      <c r="AP7596" s="98">
        <v>0</v>
      </c>
      <c r="AQ7596" s="98">
        <v>0</v>
      </c>
      <c r="AR7596" s="98">
        <v>0</v>
      </c>
      <c r="AS7596" s="98">
        <v>0</v>
      </c>
      <c r="AT7596" s="98">
        <v>0</v>
      </c>
      <c r="AU7596" s="98">
        <v>0</v>
      </c>
      <c r="AV7596" s="98">
        <v>0</v>
      </c>
      <c r="AW7596" s="98">
        <v>0</v>
      </c>
      <c r="AX7596" s="98">
        <v>0</v>
      </c>
      <c r="AY7596" s="98">
        <v>0</v>
      </c>
      <c r="AZ7596" s="98">
        <v>0</v>
      </c>
      <c r="BA7596" s="166">
        <v>5</v>
      </c>
      <c r="BB7596" s="167">
        <v>5</v>
      </c>
      <c r="BC7596" s="110">
        <v>7.8079999999999998</v>
      </c>
      <c r="BD7596" s="305">
        <f t="shared" si="236"/>
        <v>39.04</v>
      </c>
      <c r="BE7596" s="168">
        <v>0</v>
      </c>
      <c r="BF7596" s="168">
        <v>1</v>
      </c>
      <c r="BG7596" s="98">
        <v>39.04</v>
      </c>
      <c r="BH7596" s="110">
        <v>39.04</v>
      </c>
      <c r="BI7596" s="98">
        <v>0</v>
      </c>
      <c r="BJ7596" s="98">
        <v>0.12167</v>
      </c>
      <c r="BK7596" s="98">
        <v>0</v>
      </c>
      <c r="BL7596" s="167">
        <v>0</v>
      </c>
      <c r="BM7596" s="167">
        <v>0</v>
      </c>
      <c r="BN7596" s="98">
        <v>0</v>
      </c>
      <c r="BO7596" s="98">
        <v>0</v>
      </c>
      <c r="BP7596" s="98">
        <v>0.18698699999999999</v>
      </c>
      <c r="BQ7596" s="98">
        <v>0</v>
      </c>
      <c r="BR7596" s="98">
        <v>0.66598299999999999</v>
      </c>
      <c r="BS7596" s="98">
        <v>0</v>
      </c>
      <c r="BT7596" s="98">
        <v>0</v>
      </c>
      <c r="BU7596" s="98">
        <v>0</v>
      </c>
      <c r="BV7596" s="98">
        <v>2.5357999999999999E-2</v>
      </c>
      <c r="BW7596" s="98">
        <v>0</v>
      </c>
      <c r="BX7596" s="98">
        <v>0</v>
      </c>
      <c r="BY7596" s="98">
        <v>0</v>
      </c>
      <c r="BZ7596" s="98">
        <v>774</v>
      </c>
      <c r="CA7596" s="98">
        <v>30.819969440971601</v>
      </c>
      <c r="CB7596" s="98">
        <v>2.2999999999999998</v>
      </c>
      <c r="CC7596" s="98">
        <v>6848</v>
      </c>
      <c r="CD7596" s="169">
        <v>2</v>
      </c>
      <c r="CE7596" s="98">
        <v>119.36</v>
      </c>
      <c r="CF7596" s="98">
        <f t="shared" si="237"/>
        <v>0</v>
      </c>
      <c r="CG7596" s="98"/>
      <c r="CH7596" s="98"/>
      <c r="CI7596" s="98"/>
      <c r="CJ7596" s="98"/>
    </row>
    <row r="7597" spans="1:88">
      <c r="A7597" s="97">
        <v>7596</v>
      </c>
      <c r="B7597" s="98">
        <v>0</v>
      </c>
      <c r="C7597" s="165">
        <v>50</v>
      </c>
      <c r="D7597" s="98">
        <v>0.12</v>
      </c>
      <c r="E7597" s="98">
        <v>0</v>
      </c>
      <c r="F7597" s="98">
        <v>0</v>
      </c>
      <c r="G7597" s="98">
        <v>1</v>
      </c>
      <c r="H7597" s="98">
        <v>0</v>
      </c>
      <c r="I7597" s="98">
        <v>0</v>
      </c>
      <c r="J7597" s="98">
        <v>0</v>
      </c>
      <c r="K7597" s="98">
        <v>0</v>
      </c>
      <c r="L7597" s="98">
        <v>0</v>
      </c>
      <c r="M7597" s="98">
        <v>0</v>
      </c>
      <c r="N7597" s="98">
        <v>0</v>
      </c>
      <c r="O7597" s="98">
        <v>0</v>
      </c>
      <c r="P7597" s="98">
        <v>0</v>
      </c>
      <c r="Q7597" s="98">
        <v>0.571428571</v>
      </c>
      <c r="R7597" s="98">
        <v>0.14285714299999999</v>
      </c>
      <c r="S7597" s="98">
        <v>0.28571428599999998</v>
      </c>
      <c r="T7597" s="98">
        <v>0</v>
      </c>
      <c r="U7597" s="98">
        <v>0</v>
      </c>
      <c r="V7597" s="98">
        <v>0</v>
      </c>
      <c r="W7597" s="98">
        <v>0</v>
      </c>
      <c r="X7597" s="98">
        <v>0</v>
      </c>
      <c r="Y7597" s="98">
        <v>0</v>
      </c>
      <c r="Z7597" s="98">
        <v>0</v>
      </c>
      <c r="AA7597" s="98">
        <v>0</v>
      </c>
      <c r="AB7597" s="98">
        <v>0</v>
      </c>
      <c r="AC7597" s="98">
        <v>1</v>
      </c>
      <c r="AD7597" s="98">
        <v>0</v>
      </c>
      <c r="AE7597" s="98">
        <v>0</v>
      </c>
      <c r="AF7597" s="98">
        <v>1</v>
      </c>
      <c r="AG7597" s="98">
        <v>0</v>
      </c>
      <c r="AH7597" s="98">
        <v>0</v>
      </c>
      <c r="AI7597" s="98">
        <v>0</v>
      </c>
      <c r="AJ7597" s="98">
        <v>0</v>
      </c>
      <c r="AK7597" s="98">
        <v>0</v>
      </c>
      <c r="AL7597" s="98">
        <v>0</v>
      </c>
      <c r="AM7597" s="98">
        <v>0</v>
      </c>
      <c r="AN7597" s="98">
        <v>0</v>
      </c>
      <c r="AO7597" s="98">
        <v>0</v>
      </c>
      <c r="AP7597" s="98">
        <v>0.33333333300000001</v>
      </c>
      <c r="AQ7597" s="98">
        <v>0.66666666699999999</v>
      </c>
      <c r="AR7597" s="98">
        <v>0</v>
      </c>
      <c r="AS7597" s="98">
        <v>0</v>
      </c>
      <c r="AT7597" s="98">
        <v>0</v>
      </c>
      <c r="AU7597" s="98">
        <v>0</v>
      </c>
      <c r="AV7597" s="98">
        <v>0</v>
      </c>
      <c r="AW7597" s="98">
        <v>0</v>
      </c>
      <c r="AX7597" s="98">
        <v>0</v>
      </c>
      <c r="AY7597" s="98">
        <v>9.5100000000000004E-2</v>
      </c>
      <c r="AZ7597" s="98">
        <v>0.33333333300000001</v>
      </c>
      <c r="BA7597" s="166">
        <v>25</v>
      </c>
      <c r="BB7597" s="167">
        <v>40</v>
      </c>
      <c r="BC7597" s="110">
        <v>4.7690000000000001</v>
      </c>
      <c r="BD7597" s="305">
        <f t="shared" si="236"/>
        <v>190.76</v>
      </c>
      <c r="BE7597" s="168">
        <v>42</v>
      </c>
      <c r="BF7597" s="168">
        <v>7</v>
      </c>
      <c r="BG7597" s="98">
        <v>26.822800000000001</v>
      </c>
      <c r="BH7597" s="110">
        <v>187.76</v>
      </c>
      <c r="BI7597" s="98">
        <v>0.59919500000000003</v>
      </c>
      <c r="BJ7597" s="98">
        <v>0.18873999999999999</v>
      </c>
      <c r="BK7597" s="98">
        <v>6.182E-3</v>
      </c>
      <c r="BL7597" s="167">
        <v>0</v>
      </c>
      <c r="BM7597" s="167">
        <v>0</v>
      </c>
      <c r="BN7597" s="98">
        <v>4.1667999999999997E-2</v>
      </c>
      <c r="BO7597" s="98">
        <v>0</v>
      </c>
      <c r="BP7597" s="98">
        <v>0</v>
      </c>
      <c r="BQ7597" s="98">
        <v>0</v>
      </c>
      <c r="BR7597" s="98">
        <v>6.1823999999999997E-2</v>
      </c>
      <c r="BS7597" s="98">
        <v>0</v>
      </c>
      <c r="BT7597" s="98">
        <v>3.8048999999999999E-2</v>
      </c>
      <c r="BU7597" s="98">
        <v>0</v>
      </c>
      <c r="BV7597" s="98">
        <v>1.6587000000000001E-2</v>
      </c>
      <c r="BW7597" s="98">
        <v>4.7750000000000001E-2</v>
      </c>
      <c r="BX7597" s="98">
        <v>0</v>
      </c>
      <c r="BY7597" s="98">
        <v>42</v>
      </c>
      <c r="BZ7597" s="98">
        <v>774</v>
      </c>
      <c r="CA7597" s="98">
        <v>59</v>
      </c>
      <c r="CB7597" s="98">
        <v>6.9</v>
      </c>
      <c r="CC7597" s="98">
        <v>6849</v>
      </c>
      <c r="CD7597" s="169">
        <v>2</v>
      </c>
      <c r="CE7597" s="98">
        <v>55.68</v>
      </c>
      <c r="CF7597" s="98">
        <f t="shared" si="237"/>
        <v>5.2951680000000003</v>
      </c>
      <c r="CG7597" s="98"/>
      <c r="CH7597" s="98"/>
      <c r="CI7597" s="98"/>
      <c r="CJ7597" s="98"/>
    </row>
    <row r="7598" spans="1:88">
      <c r="A7598" s="97">
        <v>7597</v>
      </c>
      <c r="B7598" s="98">
        <v>0</v>
      </c>
      <c r="C7598" s="165">
        <v>0</v>
      </c>
      <c r="D7598" s="98">
        <v>0</v>
      </c>
      <c r="E7598" s="98">
        <v>0</v>
      </c>
      <c r="F7598" s="98">
        <v>0</v>
      </c>
      <c r="G7598" s="98">
        <v>1</v>
      </c>
      <c r="H7598" s="98">
        <v>0</v>
      </c>
      <c r="I7598" s="98">
        <v>0</v>
      </c>
      <c r="J7598" s="98">
        <v>0</v>
      </c>
      <c r="K7598" s="98">
        <v>0</v>
      </c>
      <c r="L7598" s="98">
        <v>0</v>
      </c>
      <c r="M7598" s="98">
        <v>0</v>
      </c>
      <c r="N7598" s="98">
        <v>0</v>
      </c>
      <c r="O7598" s="98">
        <v>0</v>
      </c>
      <c r="P7598" s="98">
        <v>0</v>
      </c>
      <c r="Q7598" s="98">
        <v>0</v>
      </c>
      <c r="R7598" s="98">
        <v>1</v>
      </c>
      <c r="S7598" s="98">
        <v>0</v>
      </c>
      <c r="T7598" s="98">
        <v>0</v>
      </c>
      <c r="U7598" s="98">
        <v>0</v>
      </c>
      <c r="V7598" s="98">
        <v>0</v>
      </c>
      <c r="W7598" s="98">
        <v>0</v>
      </c>
      <c r="X7598" s="98">
        <v>0</v>
      </c>
      <c r="Y7598" s="98">
        <v>0</v>
      </c>
      <c r="Z7598" s="98">
        <v>0</v>
      </c>
      <c r="AA7598" s="98">
        <v>0</v>
      </c>
      <c r="AB7598" s="98">
        <v>0</v>
      </c>
      <c r="AC7598" s="98">
        <v>0</v>
      </c>
      <c r="AD7598" s="98">
        <v>0</v>
      </c>
      <c r="AE7598" s="98">
        <v>0</v>
      </c>
      <c r="AF7598" s="98">
        <v>0</v>
      </c>
      <c r="AG7598" s="98">
        <v>0</v>
      </c>
      <c r="AH7598" s="98">
        <v>0</v>
      </c>
      <c r="AI7598" s="98">
        <v>0</v>
      </c>
      <c r="AJ7598" s="98">
        <v>0</v>
      </c>
      <c r="AK7598" s="98">
        <v>0</v>
      </c>
      <c r="AL7598" s="98">
        <v>0</v>
      </c>
      <c r="AM7598" s="98">
        <v>0</v>
      </c>
      <c r="AN7598" s="98">
        <v>0</v>
      </c>
      <c r="AO7598" s="98">
        <v>0</v>
      </c>
      <c r="AP7598" s="98">
        <v>0</v>
      </c>
      <c r="AQ7598" s="98">
        <v>0</v>
      </c>
      <c r="AR7598" s="98">
        <v>0</v>
      </c>
      <c r="AS7598" s="98">
        <v>0</v>
      </c>
      <c r="AT7598" s="98">
        <v>0</v>
      </c>
      <c r="AU7598" s="98">
        <v>0</v>
      </c>
      <c r="AV7598" s="98">
        <v>0</v>
      </c>
      <c r="AW7598" s="98">
        <v>0</v>
      </c>
      <c r="AX7598" s="98">
        <v>1</v>
      </c>
      <c r="AY7598" s="98">
        <v>0</v>
      </c>
      <c r="AZ7598" s="98">
        <v>0</v>
      </c>
      <c r="BA7598" s="166">
        <v>5</v>
      </c>
      <c r="BB7598" s="167">
        <v>8</v>
      </c>
      <c r="BC7598" s="110">
        <v>4.46</v>
      </c>
      <c r="BD7598" s="305">
        <f t="shared" si="236"/>
        <v>35.68</v>
      </c>
      <c r="BE7598" s="168">
        <v>0</v>
      </c>
      <c r="BF7598" s="168">
        <v>1</v>
      </c>
      <c r="BG7598" s="98">
        <v>0</v>
      </c>
      <c r="BH7598" s="110">
        <v>0</v>
      </c>
      <c r="BI7598" s="98">
        <v>0.60875900000000005</v>
      </c>
      <c r="BJ7598" s="98">
        <v>0.13946600000000001</v>
      </c>
      <c r="BK7598" s="98">
        <v>0</v>
      </c>
      <c r="BL7598" s="167">
        <v>0</v>
      </c>
      <c r="BM7598" s="167">
        <v>0</v>
      </c>
      <c r="BN7598" s="98">
        <v>0</v>
      </c>
      <c r="BO7598" s="98">
        <v>0</v>
      </c>
      <c r="BP7598" s="98">
        <v>0</v>
      </c>
      <c r="BQ7598" s="98">
        <v>0</v>
      </c>
      <c r="BR7598" s="98">
        <v>0.25177300000000002</v>
      </c>
      <c r="BS7598" s="98">
        <v>0</v>
      </c>
      <c r="BT7598" s="98">
        <v>0</v>
      </c>
      <c r="BU7598" s="98">
        <v>0</v>
      </c>
      <c r="BV7598" s="98">
        <v>0</v>
      </c>
      <c r="BW7598" s="98">
        <v>0</v>
      </c>
      <c r="BX7598" s="98">
        <v>0</v>
      </c>
      <c r="BY7598" s="98">
        <v>0</v>
      </c>
      <c r="BZ7598" s="98">
        <v>774</v>
      </c>
      <c r="CA7598" s="98">
        <v>47</v>
      </c>
      <c r="CB7598" s="98">
        <v>1.1499999999999999</v>
      </c>
      <c r="CC7598" s="98">
        <v>6852</v>
      </c>
      <c r="CD7598" s="169">
        <v>2</v>
      </c>
      <c r="CE7598" s="98">
        <v>107.5</v>
      </c>
      <c r="CF7598" s="98">
        <f t="shared" si="237"/>
        <v>0</v>
      </c>
      <c r="CG7598" s="98"/>
      <c r="CH7598" s="98"/>
      <c r="CI7598" s="98"/>
      <c r="CJ7598" s="98"/>
    </row>
    <row r="7599" spans="1:88">
      <c r="A7599" s="97">
        <v>7598</v>
      </c>
      <c r="B7599" s="98">
        <v>0.434612</v>
      </c>
      <c r="C7599" s="165">
        <v>26</v>
      </c>
      <c r="D7599" s="98">
        <v>0.23076923099999999</v>
      </c>
      <c r="E7599" s="98">
        <v>0</v>
      </c>
      <c r="F7599" s="98">
        <v>0</v>
      </c>
      <c r="G7599" s="98">
        <v>0.125</v>
      </c>
      <c r="H7599" s="98">
        <v>0</v>
      </c>
      <c r="I7599" s="98">
        <v>0</v>
      </c>
      <c r="J7599" s="98">
        <v>0</v>
      </c>
      <c r="K7599" s="98">
        <v>0.875</v>
      </c>
      <c r="L7599" s="98">
        <v>0</v>
      </c>
      <c r="M7599" s="98">
        <v>0</v>
      </c>
      <c r="N7599" s="98">
        <v>0</v>
      </c>
      <c r="O7599" s="98">
        <v>0</v>
      </c>
      <c r="P7599" s="98">
        <v>0</v>
      </c>
      <c r="Q7599" s="98">
        <v>0.625</v>
      </c>
      <c r="R7599" s="98">
        <v>0.125</v>
      </c>
      <c r="S7599" s="98">
        <v>0.25</v>
      </c>
      <c r="T7599" s="98">
        <v>0</v>
      </c>
      <c r="U7599" s="98">
        <v>0</v>
      </c>
      <c r="V7599" s="98">
        <v>0</v>
      </c>
      <c r="W7599" s="98">
        <v>0</v>
      </c>
      <c r="X7599" s="98">
        <v>0</v>
      </c>
      <c r="Y7599" s="98">
        <v>0</v>
      </c>
      <c r="Z7599" s="98">
        <v>1</v>
      </c>
      <c r="AA7599" s="98">
        <v>0</v>
      </c>
      <c r="AB7599" s="98">
        <v>0</v>
      </c>
      <c r="AC7599" s="98">
        <v>0</v>
      </c>
      <c r="AD7599" s="98">
        <v>0</v>
      </c>
      <c r="AE7599" s="98">
        <v>0</v>
      </c>
      <c r="AF7599" s="98">
        <v>0</v>
      </c>
      <c r="AG7599" s="98">
        <v>0</v>
      </c>
      <c r="AH7599" s="98">
        <v>0</v>
      </c>
      <c r="AI7599" s="98">
        <v>1</v>
      </c>
      <c r="AJ7599" s="98">
        <v>0</v>
      </c>
      <c r="AK7599" s="98">
        <v>0</v>
      </c>
      <c r="AL7599" s="98">
        <v>0</v>
      </c>
      <c r="AM7599" s="98">
        <v>0</v>
      </c>
      <c r="AN7599" s="98">
        <v>0</v>
      </c>
      <c r="AO7599" s="98">
        <v>0</v>
      </c>
      <c r="AP7599" s="98">
        <v>0.33333333300000001</v>
      </c>
      <c r="AQ7599" s="98">
        <v>0</v>
      </c>
      <c r="AR7599" s="98">
        <v>0</v>
      </c>
      <c r="AS7599" s="98">
        <v>0</v>
      </c>
      <c r="AT7599" s="98">
        <v>0</v>
      </c>
      <c r="AU7599" s="98">
        <v>0</v>
      </c>
      <c r="AV7599" s="98">
        <v>0</v>
      </c>
      <c r="AW7599" s="98">
        <v>0</v>
      </c>
      <c r="AX7599" s="98">
        <v>0.66666666699999999</v>
      </c>
      <c r="AY7599" s="98">
        <v>0.18709999999999999</v>
      </c>
      <c r="AZ7599" s="98">
        <v>0.625</v>
      </c>
      <c r="BA7599" s="166">
        <v>31</v>
      </c>
      <c r="BB7599" s="167">
        <v>43</v>
      </c>
      <c r="BC7599" s="110">
        <v>5.5076739999999997</v>
      </c>
      <c r="BD7599" s="305">
        <f t="shared" si="236"/>
        <v>236.829982</v>
      </c>
      <c r="BE7599" s="168">
        <v>17</v>
      </c>
      <c r="BF7599" s="168">
        <v>8</v>
      </c>
      <c r="BG7599" s="98">
        <v>27.7912</v>
      </c>
      <c r="BH7599" s="110">
        <v>222.33</v>
      </c>
      <c r="BI7599" s="98">
        <v>0.268924</v>
      </c>
      <c r="BJ7599" s="98">
        <v>0.214006</v>
      </c>
      <c r="BK7599" s="98">
        <v>4.2819000000000003E-2</v>
      </c>
      <c r="BL7599" s="167">
        <v>0</v>
      </c>
      <c r="BM7599" s="167">
        <v>0</v>
      </c>
      <c r="BN7599" s="98">
        <v>0</v>
      </c>
      <c r="BO7599" s="98">
        <v>0</v>
      </c>
      <c r="BP7599" s="98">
        <v>0</v>
      </c>
      <c r="BQ7599" s="98">
        <v>0</v>
      </c>
      <c r="BR7599" s="98">
        <v>0.30175800000000003</v>
      </c>
      <c r="BS7599" s="98">
        <v>0</v>
      </c>
      <c r="BT7599" s="98">
        <v>0</v>
      </c>
      <c r="BU7599" s="98">
        <v>1.1199000000000001E-2</v>
      </c>
      <c r="BV7599" s="98">
        <v>1.1783999999999999E-2</v>
      </c>
      <c r="BW7599" s="98">
        <v>1.1199000000000001E-2</v>
      </c>
      <c r="BX7599" s="98">
        <v>0.13830700000000001</v>
      </c>
      <c r="BY7599" s="98">
        <v>17</v>
      </c>
      <c r="BZ7599" s="98">
        <v>774</v>
      </c>
      <c r="CA7599" s="98">
        <v>25</v>
      </c>
      <c r="CB7599" s="98">
        <v>23</v>
      </c>
      <c r="CC7599" s="98">
        <v>6854</v>
      </c>
      <c r="CD7599" s="169">
        <v>2</v>
      </c>
      <c r="CE7599" s="98">
        <v>69.39</v>
      </c>
      <c r="CF7599" s="98">
        <f t="shared" si="237"/>
        <v>12.982868999999999</v>
      </c>
      <c r="CG7599" s="98"/>
      <c r="CH7599" s="98"/>
      <c r="CI7599" s="98"/>
      <c r="CJ7599" s="98"/>
    </row>
    <row r="7600" spans="1:88">
      <c r="A7600" s="97">
        <v>7599</v>
      </c>
      <c r="B7600" s="98">
        <v>0.42193999999999998</v>
      </c>
      <c r="C7600" s="165">
        <v>72</v>
      </c>
      <c r="D7600" s="98">
        <v>0.222222222</v>
      </c>
      <c r="E7600" s="98">
        <v>0</v>
      </c>
      <c r="F7600" s="98">
        <v>0</v>
      </c>
      <c r="G7600" s="98">
        <v>0.25</v>
      </c>
      <c r="H7600" s="98">
        <v>0</v>
      </c>
      <c r="I7600" s="98">
        <v>0</v>
      </c>
      <c r="J7600" s="98">
        <v>0</v>
      </c>
      <c r="K7600" s="98">
        <v>0.75</v>
      </c>
      <c r="L7600" s="98">
        <v>0</v>
      </c>
      <c r="M7600" s="98">
        <v>0</v>
      </c>
      <c r="N7600" s="98">
        <v>0</v>
      </c>
      <c r="O7600" s="98">
        <v>0</v>
      </c>
      <c r="P7600" s="98">
        <v>0</v>
      </c>
      <c r="Q7600" s="98">
        <v>0.75</v>
      </c>
      <c r="R7600" s="98">
        <v>0.25</v>
      </c>
      <c r="S7600" s="98">
        <v>0</v>
      </c>
      <c r="T7600" s="98">
        <v>0</v>
      </c>
      <c r="U7600" s="98">
        <v>0</v>
      </c>
      <c r="V7600" s="98">
        <v>0</v>
      </c>
      <c r="W7600" s="98">
        <v>0</v>
      </c>
      <c r="X7600" s="98">
        <v>0</v>
      </c>
      <c r="Y7600" s="98">
        <v>0</v>
      </c>
      <c r="Z7600" s="98">
        <v>0.5</v>
      </c>
      <c r="AA7600" s="98">
        <v>0</v>
      </c>
      <c r="AB7600" s="98">
        <v>0</v>
      </c>
      <c r="AC7600" s="98">
        <v>0.5</v>
      </c>
      <c r="AD7600" s="98">
        <v>0</v>
      </c>
      <c r="AE7600" s="98">
        <v>0</v>
      </c>
      <c r="AF7600" s="98">
        <v>0.5</v>
      </c>
      <c r="AG7600" s="98">
        <v>0</v>
      </c>
      <c r="AH7600" s="98">
        <v>0</v>
      </c>
      <c r="AI7600" s="98">
        <v>0.5</v>
      </c>
      <c r="AJ7600" s="98">
        <v>0</v>
      </c>
      <c r="AK7600" s="98">
        <v>0</v>
      </c>
      <c r="AL7600" s="98">
        <v>0</v>
      </c>
      <c r="AM7600" s="98">
        <v>0</v>
      </c>
      <c r="AN7600" s="98">
        <v>0</v>
      </c>
      <c r="AO7600" s="98">
        <v>0</v>
      </c>
      <c r="AP7600" s="98">
        <v>1</v>
      </c>
      <c r="AQ7600" s="98">
        <v>0</v>
      </c>
      <c r="AR7600" s="98">
        <v>0</v>
      </c>
      <c r="AS7600" s="98">
        <v>0</v>
      </c>
      <c r="AT7600" s="98">
        <v>0</v>
      </c>
      <c r="AU7600" s="98">
        <v>0</v>
      </c>
      <c r="AV7600" s="98">
        <v>0</v>
      </c>
      <c r="AW7600" s="98">
        <v>0</v>
      </c>
      <c r="AX7600" s="98">
        <v>0</v>
      </c>
      <c r="AY7600" s="98">
        <v>0.1074</v>
      </c>
      <c r="AZ7600" s="98">
        <v>0.75</v>
      </c>
      <c r="BA7600" s="166">
        <v>23</v>
      </c>
      <c r="BB7600" s="167">
        <v>41</v>
      </c>
      <c r="BC7600" s="110">
        <v>6.750731</v>
      </c>
      <c r="BD7600" s="305">
        <f t="shared" si="236"/>
        <v>276.77997099999999</v>
      </c>
      <c r="BE7600" s="168">
        <v>81</v>
      </c>
      <c r="BF7600" s="168">
        <v>4</v>
      </c>
      <c r="BG7600" s="98">
        <v>67.697500000000005</v>
      </c>
      <c r="BH7600" s="110">
        <v>270.79000000000002</v>
      </c>
      <c r="BI7600" s="98">
        <v>0.449687</v>
      </c>
      <c r="BJ7600" s="98">
        <v>0.17994599999999999</v>
      </c>
      <c r="BK7600" s="98">
        <v>2.1274000000000001E-2</v>
      </c>
      <c r="BL7600" s="167">
        <v>0</v>
      </c>
      <c r="BM7600" s="167">
        <v>0</v>
      </c>
      <c r="BN7600" s="98">
        <v>2.2918999999999998E-2</v>
      </c>
      <c r="BO7600" s="98">
        <v>0</v>
      </c>
      <c r="BP7600" s="98">
        <v>1.1878E-2</v>
      </c>
      <c r="BQ7600" s="98">
        <v>0</v>
      </c>
      <c r="BR7600" s="98">
        <v>9.2605999999999994E-2</v>
      </c>
      <c r="BS7600" s="98">
        <v>1.1847999999999999E-2</v>
      </c>
      <c r="BT7600" s="98">
        <v>0</v>
      </c>
      <c r="BU7600" s="98">
        <v>8.3449999999999996E-2</v>
      </c>
      <c r="BV7600" s="98">
        <v>7.8989999999999998E-3</v>
      </c>
      <c r="BW7600" s="98">
        <v>0</v>
      </c>
      <c r="BX7600" s="98">
        <v>0.118488</v>
      </c>
      <c r="BY7600" s="98">
        <v>81</v>
      </c>
      <c r="BZ7600" s="98">
        <v>774</v>
      </c>
      <c r="CA7600" s="98">
        <v>26</v>
      </c>
      <c r="CB7600" s="98">
        <v>5.75</v>
      </c>
      <c r="CC7600" s="98">
        <v>6858</v>
      </c>
      <c r="CD7600" s="169">
        <v>2</v>
      </c>
      <c r="CE7600" s="98">
        <v>85.8</v>
      </c>
      <c r="CF7600" s="98">
        <f t="shared" si="237"/>
        <v>9.2149199999999993</v>
      </c>
      <c r="CG7600" s="98"/>
      <c r="CH7600" s="98"/>
      <c r="CI7600" s="98"/>
      <c r="CJ7600" s="98"/>
    </row>
    <row r="7601" spans="1:88">
      <c r="A7601" s="97">
        <v>7600</v>
      </c>
      <c r="B7601" s="98">
        <v>0.62008099999999999</v>
      </c>
      <c r="C7601" s="165">
        <v>37</v>
      </c>
      <c r="D7601" s="98">
        <v>0.513513514</v>
      </c>
      <c r="E7601" s="98">
        <v>8.1081080999999999E-2</v>
      </c>
      <c r="F7601" s="98">
        <v>2.7027026999999999E-2</v>
      </c>
      <c r="G7601" s="98">
        <v>0</v>
      </c>
      <c r="H7601" s="98">
        <v>0</v>
      </c>
      <c r="I7601" s="98">
        <v>0</v>
      </c>
      <c r="J7601" s="98">
        <v>0</v>
      </c>
      <c r="K7601" s="98">
        <v>1</v>
      </c>
      <c r="L7601" s="98">
        <v>0</v>
      </c>
      <c r="M7601" s="98">
        <v>0</v>
      </c>
      <c r="N7601" s="98">
        <v>0</v>
      </c>
      <c r="O7601" s="98">
        <v>0</v>
      </c>
      <c r="P7601" s="98">
        <v>0</v>
      </c>
      <c r="Q7601" s="98">
        <v>0.75</v>
      </c>
      <c r="R7601" s="98">
        <v>0.25</v>
      </c>
      <c r="S7601" s="98">
        <v>0</v>
      </c>
      <c r="T7601" s="98">
        <v>0</v>
      </c>
      <c r="U7601" s="98">
        <v>0</v>
      </c>
      <c r="V7601" s="98">
        <v>0</v>
      </c>
      <c r="W7601" s="98">
        <v>0</v>
      </c>
      <c r="X7601" s="98">
        <v>0</v>
      </c>
      <c r="Y7601" s="98">
        <v>0</v>
      </c>
      <c r="Z7601" s="98">
        <v>0</v>
      </c>
      <c r="AA7601" s="98">
        <v>0</v>
      </c>
      <c r="AB7601" s="98">
        <v>1</v>
      </c>
      <c r="AC7601" s="98">
        <v>0</v>
      </c>
      <c r="AD7601" s="98">
        <v>1</v>
      </c>
      <c r="AE7601" s="98">
        <v>0</v>
      </c>
      <c r="AF7601" s="98">
        <v>0</v>
      </c>
      <c r="AG7601" s="98">
        <v>0</v>
      </c>
      <c r="AH7601" s="98">
        <v>0</v>
      </c>
      <c r="AI7601" s="98">
        <v>0</v>
      </c>
      <c r="AJ7601" s="98">
        <v>0</v>
      </c>
      <c r="AK7601" s="98">
        <v>0</v>
      </c>
      <c r="AL7601" s="98">
        <v>0</v>
      </c>
      <c r="AM7601" s="98">
        <v>0</v>
      </c>
      <c r="AN7601" s="98">
        <v>0</v>
      </c>
      <c r="AO7601" s="98">
        <v>0</v>
      </c>
      <c r="AP7601" s="98">
        <v>1</v>
      </c>
      <c r="AQ7601" s="98">
        <v>0</v>
      </c>
      <c r="AR7601" s="98">
        <v>0</v>
      </c>
      <c r="AS7601" s="98">
        <v>0</v>
      </c>
      <c r="AT7601" s="98">
        <v>0</v>
      </c>
      <c r="AU7601" s="98">
        <v>0</v>
      </c>
      <c r="AV7601" s="98">
        <v>0</v>
      </c>
      <c r="AW7601" s="98">
        <v>0</v>
      </c>
      <c r="AX7601" s="98">
        <v>0</v>
      </c>
      <c r="AY7601" s="98">
        <v>0.22370000000000001</v>
      </c>
      <c r="AZ7601" s="98">
        <v>0.75</v>
      </c>
      <c r="BA7601" s="166">
        <v>17</v>
      </c>
      <c r="BB7601" s="167">
        <v>24</v>
      </c>
      <c r="BC7601" s="110">
        <v>4.7725</v>
      </c>
      <c r="BD7601" s="305">
        <f t="shared" si="236"/>
        <v>114.53999999999999</v>
      </c>
      <c r="BE7601" s="168">
        <v>56</v>
      </c>
      <c r="BF7601" s="168">
        <v>4</v>
      </c>
      <c r="BG7601" s="98">
        <v>28.635000000000002</v>
      </c>
      <c r="BH7601" s="110">
        <v>114.54</v>
      </c>
      <c r="BI7601" s="98">
        <v>0</v>
      </c>
      <c r="BJ7601" s="98">
        <v>0.30726100000000001</v>
      </c>
      <c r="BK7601" s="98">
        <v>0.130131</v>
      </c>
      <c r="BL7601" s="167">
        <v>0</v>
      </c>
      <c r="BM7601" s="167">
        <v>0</v>
      </c>
      <c r="BN7601" s="98">
        <v>0.13521900000000001</v>
      </c>
      <c r="BO7601" s="98">
        <v>0</v>
      </c>
      <c r="BP7601" s="98">
        <v>0</v>
      </c>
      <c r="BQ7601" s="98">
        <v>0</v>
      </c>
      <c r="BR7601" s="98">
        <v>0.33339000000000002</v>
      </c>
      <c r="BS7601" s="98">
        <v>0</v>
      </c>
      <c r="BT7601" s="98">
        <v>0</v>
      </c>
      <c r="BU7601" s="98">
        <v>2.4922E-2</v>
      </c>
      <c r="BV7601" s="98">
        <v>6.9074999999999998E-2</v>
      </c>
      <c r="BW7601" s="98">
        <v>0</v>
      </c>
      <c r="BX7601" s="98">
        <v>0</v>
      </c>
      <c r="BY7601" s="98">
        <v>56</v>
      </c>
      <c r="BZ7601" s="98">
        <v>772</v>
      </c>
      <c r="CA7601" s="98">
        <v>31</v>
      </c>
      <c r="CB7601" s="98">
        <v>8.0500000000000007</v>
      </c>
      <c r="CC7601" s="98">
        <v>6859</v>
      </c>
      <c r="CD7601" s="169">
        <v>2</v>
      </c>
      <c r="CE7601" s="98">
        <v>113.95</v>
      </c>
      <c r="CF7601" s="98">
        <f t="shared" si="237"/>
        <v>25.490615000000002</v>
      </c>
      <c r="CG7601" s="98"/>
      <c r="CH7601" s="98"/>
      <c r="CI7601" s="98"/>
      <c r="CJ7601" s="98"/>
    </row>
    <row r="7602" spans="1:88">
      <c r="A7602" s="97">
        <v>7601</v>
      </c>
      <c r="B7602" s="98">
        <v>9.7185999999999995E-2</v>
      </c>
      <c r="C7602" s="165">
        <v>71</v>
      </c>
      <c r="D7602" s="98">
        <v>0.408450704</v>
      </c>
      <c r="E7602" s="98">
        <v>2.8169013999999999E-2</v>
      </c>
      <c r="F7602" s="98">
        <v>0</v>
      </c>
      <c r="G7602" s="98">
        <v>0.83333333300000001</v>
      </c>
      <c r="H7602" s="98">
        <v>0</v>
      </c>
      <c r="I7602" s="98">
        <v>0</v>
      </c>
      <c r="J7602" s="98">
        <v>0</v>
      </c>
      <c r="K7602" s="98">
        <v>0.16666666699999999</v>
      </c>
      <c r="L7602" s="98">
        <v>0</v>
      </c>
      <c r="M7602" s="98">
        <v>0</v>
      </c>
      <c r="N7602" s="98">
        <v>0</v>
      </c>
      <c r="O7602" s="98">
        <v>0</v>
      </c>
      <c r="P7602" s="98">
        <v>0</v>
      </c>
      <c r="Q7602" s="98">
        <v>0.33333333300000001</v>
      </c>
      <c r="R7602" s="98">
        <v>0</v>
      </c>
      <c r="S7602" s="98">
        <v>0.66666666699999999</v>
      </c>
      <c r="T7602" s="98">
        <v>0</v>
      </c>
      <c r="U7602" s="98">
        <v>0</v>
      </c>
      <c r="V7602" s="98">
        <v>0</v>
      </c>
      <c r="W7602" s="98">
        <v>0</v>
      </c>
      <c r="X7602" s="98">
        <v>0</v>
      </c>
      <c r="Y7602" s="98">
        <v>0</v>
      </c>
      <c r="Z7602" s="98">
        <v>0</v>
      </c>
      <c r="AA7602" s="98">
        <v>0</v>
      </c>
      <c r="AB7602" s="98">
        <v>0</v>
      </c>
      <c r="AC7602" s="98">
        <v>0</v>
      </c>
      <c r="AD7602" s="98">
        <v>0</v>
      </c>
      <c r="AE7602" s="98">
        <v>0</v>
      </c>
      <c r="AF7602" s="98">
        <v>0</v>
      </c>
      <c r="AG7602" s="98">
        <v>0</v>
      </c>
      <c r="AH7602" s="98">
        <v>0</v>
      </c>
      <c r="AI7602" s="98">
        <v>0</v>
      </c>
      <c r="AJ7602" s="98">
        <v>0</v>
      </c>
      <c r="AK7602" s="98">
        <v>0</v>
      </c>
      <c r="AL7602" s="98">
        <v>0</v>
      </c>
      <c r="AM7602" s="98">
        <v>0</v>
      </c>
      <c r="AN7602" s="98">
        <v>0</v>
      </c>
      <c r="AO7602" s="98">
        <v>0</v>
      </c>
      <c r="AP7602" s="98">
        <v>0</v>
      </c>
      <c r="AQ7602" s="98">
        <v>0</v>
      </c>
      <c r="AR7602" s="98">
        <v>0</v>
      </c>
      <c r="AS7602" s="98">
        <v>0</v>
      </c>
      <c r="AT7602" s="98">
        <v>0</v>
      </c>
      <c r="AU7602" s="98">
        <v>0</v>
      </c>
      <c r="AV7602" s="98">
        <v>0</v>
      </c>
      <c r="AW7602" s="98">
        <v>0</v>
      </c>
      <c r="AX7602" s="98">
        <v>0</v>
      </c>
      <c r="AY7602" s="98">
        <v>9.4200000000000006E-2</v>
      </c>
      <c r="AZ7602" s="98">
        <v>0.33333333300000001</v>
      </c>
      <c r="BA7602" s="166">
        <v>26</v>
      </c>
      <c r="BB7602" s="167">
        <v>60</v>
      </c>
      <c r="BC7602" s="110">
        <v>6.6619999999999999</v>
      </c>
      <c r="BD7602" s="305">
        <f t="shared" si="236"/>
        <v>399.71999999999997</v>
      </c>
      <c r="BE7602" s="168">
        <v>44</v>
      </c>
      <c r="BF7602" s="168">
        <v>6</v>
      </c>
      <c r="BG7602" s="98">
        <v>66.62</v>
      </c>
      <c r="BH7602" s="110">
        <v>399.72</v>
      </c>
      <c r="BI7602" s="98">
        <v>0.34163500000000002</v>
      </c>
      <c r="BJ7602" s="98">
        <v>9.2050000000000007E-2</v>
      </c>
      <c r="BK7602" s="98">
        <v>3.5651000000000002E-2</v>
      </c>
      <c r="BL7602" s="167">
        <v>0</v>
      </c>
      <c r="BM7602" s="167">
        <v>0</v>
      </c>
      <c r="BN7602" s="98">
        <v>0.17189399999999999</v>
      </c>
      <c r="BO7602" s="98">
        <v>0</v>
      </c>
      <c r="BP7602" s="98">
        <v>1.7305000000000001E-2</v>
      </c>
      <c r="BQ7602" s="98">
        <v>0</v>
      </c>
      <c r="BR7602" s="98">
        <v>0.27102500000000002</v>
      </c>
      <c r="BS7602" s="98">
        <v>0</v>
      </c>
      <c r="BT7602" s="98">
        <v>1.0373E-2</v>
      </c>
      <c r="BU7602" s="98">
        <v>1.1586000000000001E-2</v>
      </c>
      <c r="BV7602" s="98">
        <v>0</v>
      </c>
      <c r="BW7602" s="98">
        <v>4.8475999999999998E-2</v>
      </c>
      <c r="BX7602" s="98">
        <v>0</v>
      </c>
      <c r="BY7602" s="98">
        <v>44</v>
      </c>
      <c r="BZ7602" s="98">
        <v>686</v>
      </c>
      <c r="CA7602" s="98">
        <v>66</v>
      </c>
      <c r="CB7602" s="98">
        <v>25.3</v>
      </c>
      <c r="CC7602" s="98">
        <v>6861</v>
      </c>
      <c r="CD7602" s="169">
        <v>2</v>
      </c>
      <c r="CE7602" s="98">
        <v>44.37</v>
      </c>
      <c r="CF7602" s="98">
        <f t="shared" si="237"/>
        <v>4.1796540000000002</v>
      </c>
      <c r="CG7602" s="98"/>
      <c r="CH7602" s="98"/>
      <c r="CI7602" s="98"/>
      <c r="CJ7602" s="98"/>
    </row>
    <row r="7603" spans="1:88">
      <c r="A7603" s="97">
        <v>7602</v>
      </c>
      <c r="B7603" s="98">
        <v>0</v>
      </c>
      <c r="C7603" s="165">
        <v>44</v>
      </c>
      <c r="D7603" s="98">
        <v>0.45454545499999999</v>
      </c>
      <c r="E7603" s="98">
        <v>4.5454545999999998E-2</v>
      </c>
      <c r="F7603" s="98">
        <v>0</v>
      </c>
      <c r="G7603" s="98">
        <v>0</v>
      </c>
      <c r="H7603" s="98">
        <v>0</v>
      </c>
      <c r="I7603" s="98">
        <v>0</v>
      </c>
      <c r="J7603" s="98">
        <v>0</v>
      </c>
      <c r="K7603" s="98">
        <v>1</v>
      </c>
      <c r="L7603" s="98">
        <v>0</v>
      </c>
      <c r="M7603" s="98">
        <v>0</v>
      </c>
      <c r="N7603" s="98">
        <v>0</v>
      </c>
      <c r="O7603" s="98">
        <v>0</v>
      </c>
      <c r="P7603" s="98">
        <v>0</v>
      </c>
      <c r="Q7603" s="98">
        <v>0.28571428599999998</v>
      </c>
      <c r="R7603" s="98">
        <v>0</v>
      </c>
      <c r="S7603" s="98">
        <v>0.71428571399999996</v>
      </c>
      <c r="T7603" s="98">
        <v>0</v>
      </c>
      <c r="U7603" s="98">
        <v>0.25</v>
      </c>
      <c r="V7603" s="98">
        <v>0.75</v>
      </c>
      <c r="W7603" s="98">
        <v>0</v>
      </c>
      <c r="X7603" s="98">
        <v>0</v>
      </c>
      <c r="Y7603" s="98">
        <v>0</v>
      </c>
      <c r="Z7603" s="98">
        <v>0</v>
      </c>
      <c r="AA7603" s="98">
        <v>0</v>
      </c>
      <c r="AB7603" s="98">
        <v>0</v>
      </c>
      <c r="AC7603" s="98">
        <v>0</v>
      </c>
      <c r="AD7603" s="98">
        <v>1</v>
      </c>
      <c r="AE7603" s="98">
        <v>0</v>
      </c>
      <c r="AF7603" s="98">
        <v>0</v>
      </c>
      <c r="AG7603" s="98">
        <v>0</v>
      </c>
      <c r="AH7603" s="98">
        <v>0</v>
      </c>
      <c r="AI7603" s="98">
        <v>0</v>
      </c>
      <c r="AJ7603" s="98">
        <v>0</v>
      </c>
      <c r="AK7603" s="98">
        <v>0</v>
      </c>
      <c r="AL7603" s="98">
        <v>0</v>
      </c>
      <c r="AM7603" s="98">
        <v>0</v>
      </c>
      <c r="AN7603" s="98">
        <v>0</v>
      </c>
      <c r="AO7603" s="98">
        <v>0</v>
      </c>
      <c r="AP7603" s="98">
        <v>0.16666666699999999</v>
      </c>
      <c r="AQ7603" s="98">
        <v>0</v>
      </c>
      <c r="AR7603" s="98">
        <v>0</v>
      </c>
      <c r="AS7603" s="98">
        <v>0</v>
      </c>
      <c r="AT7603" s="98">
        <v>0.5</v>
      </c>
      <c r="AU7603" s="98">
        <v>0</v>
      </c>
      <c r="AV7603" s="98">
        <v>0</v>
      </c>
      <c r="AW7603" s="98">
        <v>0</v>
      </c>
      <c r="AX7603" s="98">
        <v>0.33333333300000001</v>
      </c>
      <c r="AY7603" s="98">
        <v>0.27229999999999999</v>
      </c>
      <c r="AZ7603" s="98">
        <v>0.53846153900000004</v>
      </c>
      <c r="BA7603" s="166">
        <v>25</v>
      </c>
      <c r="BB7603" s="167">
        <v>52</v>
      </c>
      <c r="BC7603" s="110">
        <v>6.573461</v>
      </c>
      <c r="BD7603" s="305">
        <f t="shared" si="236"/>
        <v>341.81997200000001</v>
      </c>
      <c r="BE7603" s="168">
        <v>21</v>
      </c>
      <c r="BF7603" s="168">
        <v>14</v>
      </c>
      <c r="BG7603" s="98">
        <v>24.415700000000001</v>
      </c>
      <c r="BH7603" s="110">
        <v>341.82</v>
      </c>
      <c r="BI7603" s="98">
        <v>0.10260900000000001</v>
      </c>
      <c r="BJ7603" s="98">
        <v>0.128936</v>
      </c>
      <c r="BK7603" s="98">
        <v>7.0244000000000001E-2</v>
      </c>
      <c r="BL7603" s="167">
        <v>0</v>
      </c>
      <c r="BM7603" s="167">
        <v>0</v>
      </c>
      <c r="BN7603" s="98">
        <v>9.2216999999999993E-2</v>
      </c>
      <c r="BO7603" s="98">
        <v>0</v>
      </c>
      <c r="BP7603" s="98">
        <v>0</v>
      </c>
      <c r="BQ7603" s="98">
        <v>0</v>
      </c>
      <c r="BR7603" s="98">
        <v>0.39104800000000001</v>
      </c>
      <c r="BS7603" s="98">
        <v>0</v>
      </c>
      <c r="BT7603" s="98">
        <v>0.121738</v>
      </c>
      <c r="BU7603" s="98">
        <v>7.8079999999999998E-3</v>
      </c>
      <c r="BV7603" s="98">
        <v>0</v>
      </c>
      <c r="BW7603" s="98">
        <v>8.5396E-2</v>
      </c>
      <c r="BX7603" s="98">
        <v>0</v>
      </c>
      <c r="BY7603" s="98">
        <v>21</v>
      </c>
      <c r="BZ7603" s="98">
        <v>771</v>
      </c>
      <c r="CA7603" s="98">
        <v>30.814686140723101</v>
      </c>
      <c r="CB7603" s="98">
        <v>35.65</v>
      </c>
      <c r="CC7603" s="98">
        <v>6862</v>
      </c>
      <c r="CD7603" s="169">
        <v>2</v>
      </c>
      <c r="CE7603" s="98">
        <v>18.18</v>
      </c>
      <c r="CF7603" s="98">
        <f t="shared" si="237"/>
        <v>4.9504139999999994</v>
      </c>
      <c r="CG7603" s="98"/>
      <c r="CH7603" s="98"/>
      <c r="CI7603" s="98"/>
      <c r="CJ7603" s="98"/>
    </row>
    <row r="7604" spans="1:88">
      <c r="A7604" s="97">
        <v>7603</v>
      </c>
      <c r="B7604" s="98">
        <v>0</v>
      </c>
      <c r="C7604" s="165">
        <v>27</v>
      </c>
      <c r="D7604" s="98">
        <v>0.111111111</v>
      </c>
      <c r="E7604" s="98">
        <v>0</v>
      </c>
      <c r="F7604" s="98">
        <v>0</v>
      </c>
      <c r="G7604" s="98">
        <v>0.66666666699999999</v>
      </c>
      <c r="H7604" s="98">
        <v>0</v>
      </c>
      <c r="I7604" s="98">
        <v>0</v>
      </c>
      <c r="J7604" s="98">
        <v>0</v>
      </c>
      <c r="K7604" s="98">
        <v>0.33333333300000001</v>
      </c>
      <c r="L7604" s="98">
        <v>0</v>
      </c>
      <c r="M7604" s="98">
        <v>0</v>
      </c>
      <c r="N7604" s="98">
        <v>0</v>
      </c>
      <c r="O7604" s="98">
        <v>0</v>
      </c>
      <c r="P7604" s="98">
        <v>0</v>
      </c>
      <c r="Q7604" s="98">
        <v>1</v>
      </c>
      <c r="R7604" s="98">
        <v>0</v>
      </c>
      <c r="S7604" s="98">
        <v>0</v>
      </c>
      <c r="T7604" s="98">
        <v>0</v>
      </c>
      <c r="U7604" s="98">
        <v>0</v>
      </c>
      <c r="V7604" s="98">
        <v>0</v>
      </c>
      <c r="W7604" s="98">
        <v>0</v>
      </c>
      <c r="X7604" s="98">
        <v>0</v>
      </c>
      <c r="Y7604" s="98">
        <v>0</v>
      </c>
      <c r="Z7604" s="98">
        <v>0</v>
      </c>
      <c r="AA7604" s="98">
        <v>0</v>
      </c>
      <c r="AB7604" s="98">
        <v>0</v>
      </c>
      <c r="AC7604" s="98">
        <v>0</v>
      </c>
      <c r="AD7604" s="98">
        <v>0</v>
      </c>
      <c r="AE7604" s="98">
        <v>0</v>
      </c>
      <c r="AF7604" s="98">
        <v>0</v>
      </c>
      <c r="AG7604" s="98">
        <v>0</v>
      </c>
      <c r="AH7604" s="98">
        <v>0</v>
      </c>
      <c r="AI7604" s="98">
        <v>0</v>
      </c>
      <c r="AJ7604" s="98">
        <v>0</v>
      </c>
      <c r="AK7604" s="98">
        <v>0</v>
      </c>
      <c r="AL7604" s="98">
        <v>0</v>
      </c>
      <c r="AM7604" s="98">
        <v>0</v>
      </c>
      <c r="AN7604" s="98">
        <v>0.33333333300000001</v>
      </c>
      <c r="AO7604" s="98">
        <v>0</v>
      </c>
      <c r="AP7604" s="98">
        <v>0</v>
      </c>
      <c r="AQ7604" s="98">
        <v>0</v>
      </c>
      <c r="AR7604" s="98">
        <v>0</v>
      </c>
      <c r="AS7604" s="98">
        <v>0</v>
      </c>
      <c r="AT7604" s="98">
        <v>0</v>
      </c>
      <c r="AU7604" s="98">
        <v>0</v>
      </c>
      <c r="AV7604" s="98">
        <v>0</v>
      </c>
      <c r="AW7604" s="98">
        <v>0</v>
      </c>
      <c r="AX7604" s="98">
        <v>0.66666666699999999</v>
      </c>
      <c r="AY7604" s="98">
        <v>0.30120000000000002</v>
      </c>
      <c r="AZ7604" s="98">
        <v>1</v>
      </c>
      <c r="BA7604" s="166">
        <v>10</v>
      </c>
      <c r="BB7604" s="167">
        <v>12</v>
      </c>
      <c r="BC7604" s="110">
        <v>4.8208330000000004</v>
      </c>
      <c r="BD7604" s="305">
        <f t="shared" si="236"/>
        <v>57.849996000000004</v>
      </c>
      <c r="BE7604" s="168">
        <v>22</v>
      </c>
      <c r="BF7604" s="168">
        <v>3</v>
      </c>
      <c r="BG7604" s="98">
        <v>19.283300000000001</v>
      </c>
      <c r="BH7604" s="110">
        <v>57.85</v>
      </c>
      <c r="BI7604" s="98">
        <v>0.22800300000000001</v>
      </c>
      <c r="BJ7604" s="98">
        <v>0</v>
      </c>
      <c r="BK7604" s="98">
        <v>0</v>
      </c>
      <c r="BL7604" s="167">
        <v>0</v>
      </c>
      <c r="BM7604" s="167">
        <v>0</v>
      </c>
      <c r="BN7604" s="98">
        <v>0.18496099999999999</v>
      </c>
      <c r="BO7604" s="98">
        <v>0</v>
      </c>
      <c r="BP7604" s="98">
        <v>0.18651599999999999</v>
      </c>
      <c r="BQ7604" s="98">
        <v>0</v>
      </c>
      <c r="BR7604" s="98">
        <v>0.23768300000000001</v>
      </c>
      <c r="BS7604" s="98">
        <v>0</v>
      </c>
      <c r="BT7604" s="98">
        <v>0</v>
      </c>
      <c r="BU7604" s="98">
        <v>0</v>
      </c>
      <c r="BV7604" s="98">
        <v>5.5141999999999997E-2</v>
      </c>
      <c r="BW7604" s="98">
        <v>0.107692</v>
      </c>
      <c r="BX7604" s="98">
        <v>0</v>
      </c>
      <c r="BY7604" s="98">
        <v>22</v>
      </c>
      <c r="BZ7604" s="98">
        <v>771</v>
      </c>
      <c r="CA7604" s="98">
        <v>0</v>
      </c>
      <c r="CB7604" s="98">
        <v>3.45</v>
      </c>
      <c r="CC7604" s="98">
        <v>6867</v>
      </c>
      <c r="CD7604" s="169">
        <v>2</v>
      </c>
      <c r="CE7604" s="98">
        <v>116.65</v>
      </c>
      <c r="CF7604" s="98">
        <f t="shared" si="237"/>
        <v>35.134980000000006</v>
      </c>
      <c r="CG7604" s="98"/>
      <c r="CH7604" s="98"/>
      <c r="CI7604" s="98"/>
      <c r="CJ7604" s="98"/>
    </row>
    <row r="7605" spans="1:88">
      <c r="A7605" s="97">
        <v>7604</v>
      </c>
      <c r="B7605" s="98">
        <v>0</v>
      </c>
      <c r="C7605" s="165">
        <v>64</v>
      </c>
      <c r="D7605" s="98">
        <v>0.140625</v>
      </c>
      <c r="E7605" s="98">
        <v>0</v>
      </c>
      <c r="F7605" s="98">
        <v>0</v>
      </c>
      <c r="G7605" s="98">
        <v>1</v>
      </c>
      <c r="H7605" s="98">
        <v>0</v>
      </c>
      <c r="I7605" s="98">
        <v>0</v>
      </c>
      <c r="J7605" s="98">
        <v>0</v>
      </c>
      <c r="K7605" s="98">
        <v>0</v>
      </c>
      <c r="L7605" s="98">
        <v>0</v>
      </c>
      <c r="M7605" s="98">
        <v>0</v>
      </c>
      <c r="N7605" s="98">
        <v>0</v>
      </c>
      <c r="O7605" s="98">
        <v>0</v>
      </c>
      <c r="P7605" s="98">
        <v>0</v>
      </c>
      <c r="Q7605" s="98">
        <v>0.5</v>
      </c>
      <c r="R7605" s="98">
        <v>0.16666666699999999</v>
      </c>
      <c r="S7605" s="98">
        <v>0.33333333300000001</v>
      </c>
      <c r="T7605" s="98">
        <v>0</v>
      </c>
      <c r="U7605" s="98">
        <v>0</v>
      </c>
      <c r="V7605" s="98">
        <v>0</v>
      </c>
      <c r="W7605" s="98">
        <v>0</v>
      </c>
      <c r="X7605" s="98">
        <v>0</v>
      </c>
      <c r="Y7605" s="98">
        <v>0</v>
      </c>
      <c r="Z7605" s="98">
        <v>0</v>
      </c>
      <c r="AA7605" s="98">
        <v>0</v>
      </c>
      <c r="AB7605" s="98">
        <v>0</v>
      </c>
      <c r="AC7605" s="98">
        <v>1</v>
      </c>
      <c r="AD7605" s="98">
        <v>0</v>
      </c>
      <c r="AE7605" s="98">
        <v>0</v>
      </c>
      <c r="AF7605" s="98">
        <v>1</v>
      </c>
      <c r="AG7605" s="98">
        <v>0</v>
      </c>
      <c r="AH7605" s="98">
        <v>0</v>
      </c>
      <c r="AI7605" s="98">
        <v>0</v>
      </c>
      <c r="AJ7605" s="98">
        <v>0</v>
      </c>
      <c r="AK7605" s="98">
        <v>0</v>
      </c>
      <c r="AL7605" s="98">
        <v>0</v>
      </c>
      <c r="AM7605" s="98">
        <v>0</v>
      </c>
      <c r="AN7605" s="98">
        <v>0</v>
      </c>
      <c r="AO7605" s="98">
        <v>0</v>
      </c>
      <c r="AP7605" s="98">
        <v>1</v>
      </c>
      <c r="AQ7605" s="98">
        <v>0</v>
      </c>
      <c r="AR7605" s="98">
        <v>0</v>
      </c>
      <c r="AS7605" s="98">
        <v>0</v>
      </c>
      <c r="AT7605" s="98">
        <v>0</v>
      </c>
      <c r="AU7605" s="98">
        <v>0</v>
      </c>
      <c r="AV7605" s="98">
        <v>0</v>
      </c>
      <c r="AW7605" s="98">
        <v>0</v>
      </c>
      <c r="AX7605" s="98">
        <v>0</v>
      </c>
      <c r="AY7605" s="98">
        <v>7.6700000000000004E-2</v>
      </c>
      <c r="AZ7605" s="98">
        <v>0.33333333300000001</v>
      </c>
      <c r="BA7605" s="166">
        <v>21</v>
      </c>
      <c r="BB7605" s="167">
        <v>26</v>
      </c>
      <c r="BC7605" s="110">
        <v>6.9496149999999997</v>
      </c>
      <c r="BD7605" s="305">
        <f t="shared" si="236"/>
        <v>180.68998999999999</v>
      </c>
      <c r="BE7605" s="168">
        <v>56</v>
      </c>
      <c r="BF7605" s="168">
        <v>6</v>
      </c>
      <c r="BG7605" s="98">
        <v>26.048300000000001</v>
      </c>
      <c r="BH7605" s="110">
        <v>156.29</v>
      </c>
      <c r="BI7605" s="98">
        <v>0.13882900000000001</v>
      </c>
      <c r="BJ7605" s="98">
        <v>0.27515699999999998</v>
      </c>
      <c r="BK7605" s="98">
        <v>0</v>
      </c>
      <c r="BL7605" s="167">
        <v>0</v>
      </c>
      <c r="BM7605" s="167">
        <v>0</v>
      </c>
      <c r="BN7605" s="98">
        <v>0</v>
      </c>
      <c r="BO7605" s="98">
        <v>0</v>
      </c>
      <c r="BP7605" s="98">
        <v>6.139E-2</v>
      </c>
      <c r="BQ7605" s="98">
        <v>0</v>
      </c>
      <c r="BR7605" s="98">
        <v>0.16476399999999999</v>
      </c>
      <c r="BS7605" s="98">
        <v>2.9901E-2</v>
      </c>
      <c r="BT7605" s="98">
        <v>0</v>
      </c>
      <c r="BU7605" s="98">
        <v>4.8758000000000003E-2</v>
      </c>
      <c r="BV7605" s="98">
        <v>4.2654999999999998E-2</v>
      </c>
      <c r="BW7605" s="98">
        <v>0</v>
      </c>
      <c r="BX7605" s="98">
        <v>0.238542</v>
      </c>
      <c r="BY7605" s="98">
        <v>56</v>
      </c>
      <c r="BZ7605" s="98">
        <v>768</v>
      </c>
      <c r="CA7605" s="98">
        <v>26</v>
      </c>
      <c r="CB7605" s="98">
        <v>6.9</v>
      </c>
      <c r="CC7605" s="98">
        <v>6869</v>
      </c>
      <c r="CD7605" s="169">
        <v>2</v>
      </c>
      <c r="CE7605" s="98">
        <v>103.54</v>
      </c>
      <c r="CF7605" s="98">
        <f t="shared" si="237"/>
        <v>7.9415180000000012</v>
      </c>
      <c r="CG7605" s="98"/>
      <c r="CH7605" s="98"/>
      <c r="CI7605" s="98"/>
      <c r="CJ7605" s="98"/>
    </row>
    <row r="7606" spans="1:88">
      <c r="A7606" s="97">
        <v>7605</v>
      </c>
      <c r="B7606" s="98">
        <v>0.96914199999999995</v>
      </c>
      <c r="C7606" s="165">
        <v>59</v>
      </c>
      <c r="D7606" s="98">
        <v>0.28813559300000002</v>
      </c>
      <c r="E7606" s="98">
        <v>0</v>
      </c>
      <c r="F7606" s="98">
        <v>0</v>
      </c>
      <c r="G7606" s="98">
        <v>0</v>
      </c>
      <c r="H7606" s="98">
        <v>0</v>
      </c>
      <c r="I7606" s="98">
        <v>0</v>
      </c>
      <c r="J7606" s="98">
        <v>0</v>
      </c>
      <c r="K7606" s="98">
        <v>1</v>
      </c>
      <c r="L7606" s="98">
        <v>0</v>
      </c>
      <c r="M7606" s="98">
        <v>0</v>
      </c>
      <c r="N7606" s="98">
        <v>0</v>
      </c>
      <c r="O7606" s="98">
        <v>0</v>
      </c>
      <c r="P7606" s="98">
        <v>0</v>
      </c>
      <c r="Q7606" s="98">
        <v>0.6</v>
      </c>
      <c r="R7606" s="98">
        <v>0.2</v>
      </c>
      <c r="S7606" s="98">
        <v>0.2</v>
      </c>
      <c r="T7606" s="98">
        <v>0</v>
      </c>
      <c r="U7606" s="98">
        <v>0</v>
      </c>
      <c r="V7606" s="98">
        <v>0</v>
      </c>
      <c r="W7606" s="98">
        <v>0</v>
      </c>
      <c r="X7606" s="98">
        <v>0</v>
      </c>
      <c r="Y7606" s="98">
        <v>0</v>
      </c>
      <c r="Z7606" s="98">
        <v>0</v>
      </c>
      <c r="AA7606" s="98">
        <v>0</v>
      </c>
      <c r="AB7606" s="98">
        <v>0</v>
      </c>
      <c r="AC7606" s="98">
        <v>0</v>
      </c>
      <c r="AD7606" s="98">
        <v>0</v>
      </c>
      <c r="AE7606" s="98">
        <v>0</v>
      </c>
      <c r="AF7606" s="98">
        <v>0</v>
      </c>
      <c r="AG7606" s="98">
        <v>0</v>
      </c>
      <c r="AH7606" s="98">
        <v>0</v>
      </c>
      <c r="AI7606" s="98">
        <v>0</v>
      </c>
      <c r="AJ7606" s="98">
        <v>0</v>
      </c>
      <c r="AK7606" s="98">
        <v>0</v>
      </c>
      <c r="AL7606" s="98">
        <v>0</v>
      </c>
      <c r="AM7606" s="98">
        <v>0</v>
      </c>
      <c r="AN7606" s="98">
        <v>0</v>
      </c>
      <c r="AO7606" s="98">
        <v>0</v>
      </c>
      <c r="AP7606" s="98">
        <v>0</v>
      </c>
      <c r="AQ7606" s="98">
        <v>0</v>
      </c>
      <c r="AR7606" s="98">
        <v>0</v>
      </c>
      <c r="AS7606" s="98">
        <v>0</v>
      </c>
      <c r="AT7606" s="98">
        <v>0</v>
      </c>
      <c r="AU7606" s="98">
        <v>0</v>
      </c>
      <c r="AV7606" s="98">
        <v>0</v>
      </c>
      <c r="AW7606" s="98">
        <v>0</v>
      </c>
      <c r="AX7606" s="98">
        <v>1</v>
      </c>
      <c r="AY7606" s="98">
        <v>0.30370000000000003</v>
      </c>
      <c r="AZ7606" s="98">
        <v>1</v>
      </c>
      <c r="BA7606" s="166">
        <v>22</v>
      </c>
      <c r="BB7606" s="167">
        <v>48</v>
      </c>
      <c r="BC7606" s="110">
        <v>4.6681249999999999</v>
      </c>
      <c r="BD7606" s="305">
        <f t="shared" si="236"/>
        <v>224.07</v>
      </c>
      <c r="BE7606" s="168">
        <v>37</v>
      </c>
      <c r="BF7606" s="168">
        <v>5</v>
      </c>
      <c r="BG7606" s="98">
        <v>44.814</v>
      </c>
      <c r="BH7606" s="110">
        <v>224.07</v>
      </c>
      <c r="BI7606" s="98">
        <v>7.4876999999999999E-2</v>
      </c>
      <c r="BJ7606" s="98">
        <v>0.25977</v>
      </c>
      <c r="BK7606" s="98">
        <v>0.1283</v>
      </c>
      <c r="BL7606" s="167">
        <v>0</v>
      </c>
      <c r="BM7606" s="167">
        <v>0</v>
      </c>
      <c r="BN7606" s="98">
        <v>7.4373999999999996E-2</v>
      </c>
      <c r="BO7606" s="98">
        <v>0</v>
      </c>
      <c r="BP7606" s="98">
        <v>0</v>
      </c>
      <c r="BQ7606" s="98">
        <v>0</v>
      </c>
      <c r="BR7606" s="98">
        <v>0.24670400000000001</v>
      </c>
      <c r="BS7606" s="98">
        <v>0</v>
      </c>
      <c r="BT7606" s="98">
        <v>3.5525000000000001E-2</v>
      </c>
      <c r="BU7606" s="98">
        <v>0.133828</v>
      </c>
      <c r="BV7606" s="98">
        <v>7.6530000000000001E-3</v>
      </c>
      <c r="BW7606" s="98">
        <v>2.1607999999999999E-2</v>
      </c>
      <c r="BX7606" s="98">
        <v>1.7356E-2</v>
      </c>
      <c r="BY7606" s="98">
        <v>37</v>
      </c>
      <c r="BZ7606" s="98">
        <v>768</v>
      </c>
      <c r="CA7606" s="98">
        <v>34</v>
      </c>
      <c r="CB7606" s="98">
        <v>14.95</v>
      </c>
      <c r="CC7606" s="98">
        <v>6871</v>
      </c>
      <c r="CD7606" s="169">
        <v>2</v>
      </c>
      <c r="CE7606" s="98">
        <v>167.31</v>
      </c>
      <c r="CF7606" s="98">
        <f t="shared" si="237"/>
        <v>50.812047000000007</v>
      </c>
      <c r="CG7606" s="98"/>
      <c r="CH7606" s="98"/>
      <c r="CI7606" s="98"/>
      <c r="CJ7606" s="98"/>
    </row>
    <row r="7607" spans="1:88">
      <c r="A7607" s="97">
        <v>7606</v>
      </c>
      <c r="B7607" s="98">
        <v>0</v>
      </c>
      <c r="C7607" s="165">
        <v>48</v>
      </c>
      <c r="D7607" s="98">
        <v>0.22916666699999999</v>
      </c>
      <c r="E7607" s="98">
        <v>6.25E-2</v>
      </c>
      <c r="F7607" s="98">
        <v>2.0833332999999999E-2</v>
      </c>
      <c r="G7607" s="98">
        <v>0.2</v>
      </c>
      <c r="H7607" s="98">
        <v>0</v>
      </c>
      <c r="I7607" s="98">
        <v>0</v>
      </c>
      <c r="J7607" s="98">
        <v>0</v>
      </c>
      <c r="K7607" s="98">
        <v>0.8</v>
      </c>
      <c r="L7607" s="98">
        <v>0</v>
      </c>
      <c r="M7607" s="98">
        <v>0</v>
      </c>
      <c r="N7607" s="98">
        <v>0</v>
      </c>
      <c r="O7607" s="98">
        <v>0</v>
      </c>
      <c r="P7607" s="98">
        <v>0</v>
      </c>
      <c r="Q7607" s="98">
        <v>0.6</v>
      </c>
      <c r="R7607" s="98">
        <v>0.4</v>
      </c>
      <c r="S7607" s="98">
        <v>0</v>
      </c>
      <c r="T7607" s="98">
        <v>0</v>
      </c>
      <c r="U7607" s="98">
        <v>0</v>
      </c>
      <c r="V7607" s="98">
        <v>0</v>
      </c>
      <c r="W7607" s="98">
        <v>0</v>
      </c>
      <c r="X7607" s="98">
        <v>0</v>
      </c>
      <c r="Y7607" s="98">
        <v>0</v>
      </c>
      <c r="Z7607" s="98">
        <v>0</v>
      </c>
      <c r="AA7607" s="98">
        <v>0</v>
      </c>
      <c r="AB7607" s="98">
        <v>0</v>
      </c>
      <c r="AC7607" s="98">
        <v>0</v>
      </c>
      <c r="AD7607" s="98">
        <v>0</v>
      </c>
      <c r="AE7607" s="98">
        <v>0</v>
      </c>
      <c r="AF7607" s="98">
        <v>0</v>
      </c>
      <c r="AG7607" s="98">
        <v>0</v>
      </c>
      <c r="AH7607" s="98">
        <v>0</v>
      </c>
      <c r="AI7607" s="98">
        <v>0</v>
      </c>
      <c r="AJ7607" s="98">
        <v>0</v>
      </c>
      <c r="AK7607" s="98">
        <v>0</v>
      </c>
      <c r="AL7607" s="98">
        <v>0</v>
      </c>
      <c r="AM7607" s="98">
        <v>0</v>
      </c>
      <c r="AN7607" s="98">
        <v>0</v>
      </c>
      <c r="AO7607" s="98">
        <v>0</v>
      </c>
      <c r="AP7607" s="98">
        <v>0</v>
      </c>
      <c r="AQ7607" s="98">
        <v>0</v>
      </c>
      <c r="AR7607" s="98">
        <v>0</v>
      </c>
      <c r="AS7607" s="98">
        <v>0</v>
      </c>
      <c r="AT7607" s="98">
        <v>0</v>
      </c>
      <c r="AU7607" s="98">
        <v>0</v>
      </c>
      <c r="AV7607" s="98">
        <v>0</v>
      </c>
      <c r="AW7607" s="98">
        <v>0</v>
      </c>
      <c r="AX7607" s="98">
        <v>1</v>
      </c>
      <c r="AY7607" s="98">
        <v>0.27150000000000002</v>
      </c>
      <c r="AZ7607" s="98">
        <v>0.5</v>
      </c>
      <c r="BA7607" s="166">
        <v>8</v>
      </c>
      <c r="BB7607" s="167">
        <v>10</v>
      </c>
      <c r="BC7607" s="110">
        <v>6.1859999999999999</v>
      </c>
      <c r="BD7607" s="305">
        <f t="shared" si="236"/>
        <v>61.86</v>
      </c>
      <c r="BE7607" s="168">
        <v>40</v>
      </c>
      <c r="BF7607" s="168">
        <v>5</v>
      </c>
      <c r="BG7607" s="98">
        <v>12.372</v>
      </c>
      <c r="BH7607" s="110">
        <v>61.86</v>
      </c>
      <c r="BI7607" s="98">
        <v>9.6992999999999996E-2</v>
      </c>
      <c r="BJ7607" s="98">
        <v>0.45021</v>
      </c>
      <c r="BK7607" s="98">
        <v>0</v>
      </c>
      <c r="BL7607" s="167">
        <v>0</v>
      </c>
      <c r="BM7607" s="167">
        <v>0</v>
      </c>
      <c r="BN7607" s="98">
        <v>0</v>
      </c>
      <c r="BO7607" s="98">
        <v>0</v>
      </c>
      <c r="BP7607" s="98">
        <v>0.112997</v>
      </c>
      <c r="BQ7607" s="98">
        <v>0</v>
      </c>
      <c r="BR7607" s="98">
        <v>0.14128599999999999</v>
      </c>
      <c r="BS7607" s="98">
        <v>0</v>
      </c>
      <c r="BT7607" s="98">
        <v>0</v>
      </c>
      <c r="BU7607" s="98">
        <v>0</v>
      </c>
      <c r="BV7607" s="98">
        <v>0</v>
      </c>
      <c r="BW7607" s="98">
        <v>0</v>
      </c>
      <c r="BX7607" s="98">
        <v>0.19851199999999999</v>
      </c>
      <c r="BY7607" s="98">
        <v>40</v>
      </c>
      <c r="BZ7607" s="98">
        <v>767</v>
      </c>
      <c r="CA7607" s="98">
        <v>22</v>
      </c>
      <c r="CB7607" s="98">
        <v>4.5999999999999996</v>
      </c>
      <c r="CC7607" s="98">
        <v>6873</v>
      </c>
      <c r="CD7607" s="169">
        <v>2</v>
      </c>
      <c r="CE7607" s="98">
        <v>272.91000000000003</v>
      </c>
      <c r="CF7607" s="98">
        <f t="shared" si="237"/>
        <v>74.095065000000005</v>
      </c>
      <c r="CG7607" s="98"/>
      <c r="CH7607" s="98"/>
      <c r="CI7607" s="98"/>
      <c r="CJ7607" s="98"/>
    </row>
    <row r="7608" spans="1:88">
      <c r="A7608" s="97">
        <v>7607</v>
      </c>
      <c r="B7608" s="98">
        <v>0.94284000000000001</v>
      </c>
      <c r="C7608" s="165">
        <v>41</v>
      </c>
      <c r="D7608" s="98">
        <v>0</v>
      </c>
      <c r="E7608" s="98">
        <v>0</v>
      </c>
      <c r="F7608" s="98">
        <v>0</v>
      </c>
      <c r="G7608" s="98">
        <v>0.75</v>
      </c>
      <c r="H7608" s="98">
        <v>0</v>
      </c>
      <c r="I7608" s="98">
        <v>0</v>
      </c>
      <c r="J7608" s="98">
        <v>0</v>
      </c>
      <c r="K7608" s="98">
        <v>0.25</v>
      </c>
      <c r="L7608" s="98">
        <v>0</v>
      </c>
      <c r="M7608" s="98">
        <v>0</v>
      </c>
      <c r="N7608" s="98">
        <v>0</v>
      </c>
      <c r="O7608" s="98">
        <v>0</v>
      </c>
      <c r="P7608" s="98">
        <v>0</v>
      </c>
      <c r="Q7608" s="98">
        <v>0.75</v>
      </c>
      <c r="R7608" s="98">
        <v>0</v>
      </c>
      <c r="S7608" s="98">
        <v>0.25</v>
      </c>
      <c r="T7608" s="98">
        <v>0</v>
      </c>
      <c r="U7608" s="98">
        <v>0</v>
      </c>
      <c r="V7608" s="98">
        <v>0</v>
      </c>
      <c r="W7608" s="98">
        <v>0</v>
      </c>
      <c r="X7608" s="98">
        <v>0</v>
      </c>
      <c r="Y7608" s="98">
        <v>0</v>
      </c>
      <c r="Z7608" s="98">
        <v>0</v>
      </c>
      <c r="AA7608" s="98">
        <v>0</v>
      </c>
      <c r="AB7608" s="98">
        <v>1</v>
      </c>
      <c r="AC7608" s="98">
        <v>0</v>
      </c>
      <c r="AD7608" s="98">
        <v>1</v>
      </c>
      <c r="AE7608" s="98">
        <v>0</v>
      </c>
      <c r="AF7608" s="98">
        <v>0</v>
      </c>
      <c r="AG7608" s="98">
        <v>0</v>
      </c>
      <c r="AH7608" s="98">
        <v>0</v>
      </c>
      <c r="AI7608" s="98">
        <v>0</v>
      </c>
      <c r="AJ7608" s="98">
        <v>0</v>
      </c>
      <c r="AK7608" s="98">
        <v>0</v>
      </c>
      <c r="AL7608" s="98">
        <v>0</v>
      </c>
      <c r="AM7608" s="98">
        <v>0</v>
      </c>
      <c r="AN7608" s="98">
        <v>0</v>
      </c>
      <c r="AO7608" s="98">
        <v>0</v>
      </c>
      <c r="AP7608" s="98">
        <v>0.33333333300000001</v>
      </c>
      <c r="AQ7608" s="98">
        <v>0</v>
      </c>
      <c r="AR7608" s="98">
        <v>0</v>
      </c>
      <c r="AS7608" s="98">
        <v>0</v>
      </c>
      <c r="AT7608" s="98">
        <v>0</v>
      </c>
      <c r="AU7608" s="98">
        <v>0</v>
      </c>
      <c r="AV7608" s="98">
        <v>0</v>
      </c>
      <c r="AW7608" s="98">
        <v>0</v>
      </c>
      <c r="AX7608" s="98">
        <v>0.66666666699999999</v>
      </c>
      <c r="AY7608" s="98">
        <v>0.31209999999999999</v>
      </c>
      <c r="AZ7608" s="98">
        <v>0.75</v>
      </c>
      <c r="BA7608" s="166">
        <v>12</v>
      </c>
      <c r="BB7608" s="167">
        <v>15</v>
      </c>
      <c r="BC7608" s="110">
        <v>5.3819999999999997</v>
      </c>
      <c r="BD7608" s="305">
        <f t="shared" si="236"/>
        <v>80.72999999999999</v>
      </c>
      <c r="BE7608" s="168">
        <v>21</v>
      </c>
      <c r="BF7608" s="168">
        <v>4</v>
      </c>
      <c r="BG7608" s="98">
        <v>20.182500000000001</v>
      </c>
      <c r="BH7608" s="110">
        <v>80.73</v>
      </c>
      <c r="BI7608" s="98">
        <v>0.44994899999999999</v>
      </c>
      <c r="BJ7608" s="98">
        <v>0.246721</v>
      </c>
      <c r="BK7608" s="98">
        <v>0</v>
      </c>
      <c r="BL7608" s="167">
        <v>0</v>
      </c>
      <c r="BM7608" s="167">
        <v>0</v>
      </c>
      <c r="BN7608" s="98">
        <v>5.8513000000000003E-2</v>
      </c>
      <c r="BO7608" s="98">
        <v>0</v>
      </c>
      <c r="BP7608" s="98">
        <v>6.3782000000000005E-2</v>
      </c>
      <c r="BQ7608" s="98">
        <v>0</v>
      </c>
      <c r="BR7608" s="98">
        <v>0.13854900000000001</v>
      </c>
      <c r="BS7608" s="98">
        <v>0</v>
      </c>
      <c r="BT7608" s="98">
        <v>0</v>
      </c>
      <c r="BU7608" s="98">
        <v>4.2484000000000001E-2</v>
      </c>
      <c r="BV7608" s="98">
        <v>0</v>
      </c>
      <c r="BW7608" s="98">
        <v>0</v>
      </c>
      <c r="BX7608" s="98">
        <v>0</v>
      </c>
      <c r="BY7608" s="98">
        <v>21</v>
      </c>
      <c r="BZ7608" s="98">
        <v>766</v>
      </c>
      <c r="CA7608" s="98">
        <v>32</v>
      </c>
      <c r="CB7608" s="98">
        <v>5.75</v>
      </c>
      <c r="CC7608" s="98">
        <v>6876</v>
      </c>
      <c r="CD7608" s="169">
        <v>2</v>
      </c>
      <c r="CE7608" s="98">
        <v>128.56</v>
      </c>
      <c r="CF7608" s="98">
        <f t="shared" si="237"/>
        <v>40.123576</v>
      </c>
      <c r="CG7608" s="98"/>
      <c r="CH7608" s="98"/>
      <c r="CI7608" s="98"/>
      <c r="CJ7608" s="98"/>
    </row>
    <row r="7609" spans="1:88">
      <c r="A7609" s="97">
        <v>7608</v>
      </c>
      <c r="B7609" s="98">
        <v>0</v>
      </c>
      <c r="C7609" s="165">
        <v>22</v>
      </c>
      <c r="D7609" s="98">
        <v>0.36363636399999999</v>
      </c>
      <c r="E7609" s="98">
        <v>4.5454545999999998E-2</v>
      </c>
      <c r="F7609" s="98">
        <v>0</v>
      </c>
      <c r="G7609" s="98">
        <v>1</v>
      </c>
      <c r="H7609" s="98">
        <v>0</v>
      </c>
      <c r="I7609" s="98">
        <v>0</v>
      </c>
      <c r="J7609" s="98">
        <v>0</v>
      </c>
      <c r="K7609" s="98">
        <v>0</v>
      </c>
      <c r="L7609" s="98">
        <v>0</v>
      </c>
      <c r="M7609" s="98">
        <v>0</v>
      </c>
      <c r="N7609" s="98">
        <v>0</v>
      </c>
      <c r="O7609" s="98">
        <v>0</v>
      </c>
      <c r="P7609" s="98">
        <v>0</v>
      </c>
      <c r="Q7609" s="98">
        <v>0</v>
      </c>
      <c r="R7609" s="98">
        <v>1</v>
      </c>
      <c r="S7609" s="98">
        <v>0</v>
      </c>
      <c r="T7609" s="98">
        <v>0</v>
      </c>
      <c r="U7609" s="98">
        <v>0</v>
      </c>
      <c r="V7609" s="98">
        <v>0</v>
      </c>
      <c r="W7609" s="98">
        <v>0</v>
      </c>
      <c r="X7609" s="98">
        <v>0</v>
      </c>
      <c r="Y7609" s="98">
        <v>0</v>
      </c>
      <c r="Z7609" s="98">
        <v>0</v>
      </c>
      <c r="AA7609" s="98">
        <v>0</v>
      </c>
      <c r="AB7609" s="98">
        <v>0</v>
      </c>
      <c r="AC7609" s="98">
        <v>0</v>
      </c>
      <c r="AD7609" s="98">
        <v>0</v>
      </c>
      <c r="AE7609" s="98">
        <v>0</v>
      </c>
      <c r="AF7609" s="98">
        <v>0</v>
      </c>
      <c r="AG7609" s="98">
        <v>0</v>
      </c>
      <c r="AH7609" s="98">
        <v>0</v>
      </c>
      <c r="AI7609" s="98">
        <v>0</v>
      </c>
      <c r="AJ7609" s="98">
        <v>0</v>
      </c>
      <c r="AK7609" s="98">
        <v>0</v>
      </c>
      <c r="AL7609" s="98">
        <v>0</v>
      </c>
      <c r="AM7609" s="98">
        <v>0</v>
      </c>
      <c r="AN7609" s="98">
        <v>0</v>
      </c>
      <c r="AO7609" s="98">
        <v>0</v>
      </c>
      <c r="AP7609" s="98">
        <v>0</v>
      </c>
      <c r="AQ7609" s="98">
        <v>0</v>
      </c>
      <c r="AR7609" s="98">
        <v>0</v>
      </c>
      <c r="AS7609" s="98">
        <v>0</v>
      </c>
      <c r="AT7609" s="98">
        <v>0</v>
      </c>
      <c r="AU7609" s="98">
        <v>0</v>
      </c>
      <c r="AV7609" s="98">
        <v>0</v>
      </c>
      <c r="AW7609" s="98">
        <v>0</v>
      </c>
      <c r="AX7609" s="98">
        <v>0</v>
      </c>
      <c r="AY7609" s="98">
        <v>0.34620000000000001</v>
      </c>
      <c r="AZ7609" s="98">
        <v>1</v>
      </c>
      <c r="BA7609" s="166">
        <v>3</v>
      </c>
      <c r="BB7609" s="167">
        <v>4</v>
      </c>
      <c r="BC7609" s="110">
        <v>5.0925000000000002</v>
      </c>
      <c r="BD7609" s="305">
        <f t="shared" si="236"/>
        <v>20.37</v>
      </c>
      <c r="BE7609" s="168">
        <v>0</v>
      </c>
      <c r="BF7609" s="168">
        <v>1</v>
      </c>
      <c r="BG7609" s="98">
        <v>20.37</v>
      </c>
      <c r="BH7609" s="110">
        <v>20.37</v>
      </c>
      <c r="BI7609" s="98">
        <v>0.33333299999999999</v>
      </c>
      <c r="BJ7609" s="98">
        <v>0</v>
      </c>
      <c r="BK7609" s="98">
        <v>7.6092000000000007E-2</v>
      </c>
      <c r="BL7609" s="167">
        <v>0</v>
      </c>
      <c r="BM7609" s="167">
        <v>0</v>
      </c>
      <c r="BN7609" s="98">
        <v>0.59057400000000004</v>
      </c>
      <c r="BO7609" s="98">
        <v>0</v>
      </c>
      <c r="BP7609" s="98">
        <v>0</v>
      </c>
      <c r="BQ7609" s="98">
        <v>0</v>
      </c>
      <c r="BR7609" s="98">
        <v>0</v>
      </c>
      <c r="BS7609" s="98">
        <v>0</v>
      </c>
      <c r="BT7609" s="98">
        <v>0</v>
      </c>
      <c r="BU7609" s="98">
        <v>0</v>
      </c>
      <c r="BV7609" s="98">
        <v>0</v>
      </c>
      <c r="BW7609" s="98">
        <v>0</v>
      </c>
      <c r="BX7609" s="98">
        <v>0</v>
      </c>
      <c r="BY7609" s="98">
        <v>0</v>
      </c>
      <c r="BZ7609" s="98">
        <v>766</v>
      </c>
      <c r="CA7609" s="98">
        <v>0</v>
      </c>
      <c r="CB7609" s="98">
        <v>2.2999999999999998</v>
      </c>
      <c r="CC7609" s="98">
        <v>6878</v>
      </c>
      <c r="CD7609" s="169">
        <v>2</v>
      </c>
      <c r="CE7609" s="98">
        <v>216.32</v>
      </c>
      <c r="CF7609" s="98">
        <f t="shared" si="237"/>
        <v>74.889983999999998</v>
      </c>
      <c r="CG7609" s="98"/>
      <c r="CH7609" s="98"/>
      <c r="CI7609" s="98"/>
      <c r="CJ7609" s="98"/>
    </row>
    <row r="7610" spans="1:88">
      <c r="A7610" s="97">
        <v>7609</v>
      </c>
      <c r="B7610" s="98">
        <v>0</v>
      </c>
      <c r="C7610" s="165">
        <v>54</v>
      </c>
      <c r="D7610" s="98">
        <v>5.5555555999999999E-2</v>
      </c>
      <c r="E7610" s="98">
        <v>0</v>
      </c>
      <c r="F7610" s="98">
        <v>0</v>
      </c>
      <c r="G7610" s="98">
        <v>0.33333333300000001</v>
      </c>
      <c r="H7610" s="98">
        <v>0</v>
      </c>
      <c r="I7610" s="98">
        <v>0</v>
      </c>
      <c r="J7610" s="98">
        <v>0</v>
      </c>
      <c r="K7610" s="98">
        <v>0.66666666699999999</v>
      </c>
      <c r="L7610" s="98">
        <v>0</v>
      </c>
      <c r="M7610" s="98">
        <v>0</v>
      </c>
      <c r="N7610" s="98">
        <v>0</v>
      </c>
      <c r="O7610" s="98">
        <v>0</v>
      </c>
      <c r="P7610" s="98">
        <v>0</v>
      </c>
      <c r="Q7610" s="98">
        <v>1</v>
      </c>
      <c r="R7610" s="98">
        <v>0</v>
      </c>
      <c r="S7610" s="98">
        <v>0</v>
      </c>
      <c r="T7610" s="98">
        <v>0</v>
      </c>
      <c r="U7610" s="98">
        <v>0</v>
      </c>
      <c r="V7610" s="98">
        <v>0</v>
      </c>
      <c r="W7610" s="98">
        <v>0</v>
      </c>
      <c r="X7610" s="98">
        <v>0</v>
      </c>
      <c r="Y7610" s="98">
        <v>0</v>
      </c>
      <c r="Z7610" s="98">
        <v>0</v>
      </c>
      <c r="AA7610" s="98">
        <v>0</v>
      </c>
      <c r="AB7610" s="98">
        <v>0</v>
      </c>
      <c r="AC7610" s="98">
        <v>0</v>
      </c>
      <c r="AD7610" s="98">
        <v>0</v>
      </c>
      <c r="AE7610" s="98">
        <v>0</v>
      </c>
      <c r="AF7610" s="98">
        <v>0</v>
      </c>
      <c r="AG7610" s="98">
        <v>0</v>
      </c>
      <c r="AH7610" s="98">
        <v>0</v>
      </c>
      <c r="AI7610" s="98">
        <v>0</v>
      </c>
      <c r="AJ7610" s="98">
        <v>0</v>
      </c>
      <c r="AK7610" s="98">
        <v>0</v>
      </c>
      <c r="AL7610" s="98">
        <v>0</v>
      </c>
      <c r="AM7610" s="98">
        <v>0</v>
      </c>
      <c r="AN7610" s="98">
        <v>0</v>
      </c>
      <c r="AO7610" s="98">
        <v>0</v>
      </c>
      <c r="AP7610" s="98">
        <v>0</v>
      </c>
      <c r="AQ7610" s="98">
        <v>0</v>
      </c>
      <c r="AR7610" s="98">
        <v>0</v>
      </c>
      <c r="AS7610" s="98">
        <v>0</v>
      </c>
      <c r="AT7610" s="98">
        <v>0</v>
      </c>
      <c r="AU7610" s="98">
        <v>0</v>
      </c>
      <c r="AV7610" s="98">
        <v>0</v>
      </c>
      <c r="AW7610" s="98">
        <v>0</v>
      </c>
      <c r="AX7610" s="98">
        <v>0</v>
      </c>
      <c r="AY7610" s="98">
        <v>0</v>
      </c>
      <c r="AZ7610" s="98">
        <v>0</v>
      </c>
      <c r="BA7610" s="166">
        <v>8</v>
      </c>
      <c r="BB7610" s="167">
        <v>10</v>
      </c>
      <c r="BC7610" s="110">
        <v>6.36</v>
      </c>
      <c r="BD7610" s="305">
        <f t="shared" si="236"/>
        <v>63.6</v>
      </c>
      <c r="BE7610" s="168">
        <v>44</v>
      </c>
      <c r="BF7610" s="168">
        <v>3</v>
      </c>
      <c r="BG7610" s="98">
        <v>21.2</v>
      </c>
      <c r="BH7610" s="110">
        <v>63.6</v>
      </c>
      <c r="BI7610" s="98">
        <v>0.15377299999999999</v>
      </c>
      <c r="BJ7610" s="98">
        <v>0</v>
      </c>
      <c r="BK7610" s="98">
        <v>7.8300999999999996E-2</v>
      </c>
      <c r="BL7610" s="167">
        <v>0</v>
      </c>
      <c r="BM7610" s="167">
        <v>0</v>
      </c>
      <c r="BN7610" s="98">
        <v>0.26069100000000001</v>
      </c>
      <c r="BO7610" s="98">
        <v>0</v>
      </c>
      <c r="BP7610" s="98">
        <v>9.4182000000000002E-2</v>
      </c>
      <c r="BQ7610" s="98">
        <v>0</v>
      </c>
      <c r="BR7610" s="98">
        <v>0.40534500000000001</v>
      </c>
      <c r="BS7610" s="98">
        <v>0</v>
      </c>
      <c r="BT7610" s="98">
        <v>0</v>
      </c>
      <c r="BU7610" s="98">
        <v>7.7039999999999999E-3</v>
      </c>
      <c r="BV7610" s="98">
        <v>0</v>
      </c>
      <c r="BW7610" s="98">
        <v>0</v>
      </c>
      <c r="BX7610" s="98">
        <v>0</v>
      </c>
      <c r="BY7610" s="98">
        <v>44</v>
      </c>
      <c r="BZ7610" s="98">
        <v>764</v>
      </c>
      <c r="CA7610" s="98">
        <v>44</v>
      </c>
      <c r="CB7610" s="98">
        <v>4.5999999999999996</v>
      </c>
      <c r="CC7610" s="98">
        <v>6879</v>
      </c>
      <c r="CD7610" s="169">
        <v>2</v>
      </c>
      <c r="CE7610" s="98">
        <v>70.849999999999994</v>
      </c>
      <c r="CF7610" s="98">
        <f t="shared" si="237"/>
        <v>0</v>
      </c>
      <c r="CG7610" s="98"/>
      <c r="CH7610" s="98"/>
      <c r="CI7610" s="98"/>
      <c r="CJ7610" s="98"/>
    </row>
    <row r="7611" spans="1:88">
      <c r="A7611" s="97">
        <v>7610</v>
      </c>
      <c r="B7611" s="98">
        <v>0.37330799999999997</v>
      </c>
      <c r="C7611" s="165">
        <v>43</v>
      </c>
      <c r="D7611" s="98">
        <v>6.9767441999999999E-2</v>
      </c>
      <c r="E7611" s="98">
        <v>0</v>
      </c>
      <c r="F7611" s="98">
        <v>0</v>
      </c>
      <c r="G7611" s="98">
        <v>0</v>
      </c>
      <c r="H7611" s="98">
        <v>0</v>
      </c>
      <c r="I7611" s="98">
        <v>0</v>
      </c>
      <c r="J7611" s="98">
        <v>0</v>
      </c>
      <c r="K7611" s="98">
        <v>1</v>
      </c>
      <c r="L7611" s="98">
        <v>0</v>
      </c>
      <c r="M7611" s="98">
        <v>0</v>
      </c>
      <c r="N7611" s="98">
        <v>0</v>
      </c>
      <c r="O7611" s="98">
        <v>0</v>
      </c>
      <c r="P7611" s="98">
        <v>0</v>
      </c>
      <c r="Q7611" s="98">
        <v>1</v>
      </c>
      <c r="R7611" s="98">
        <v>0</v>
      </c>
      <c r="S7611" s="98">
        <v>0</v>
      </c>
      <c r="T7611" s="98">
        <v>0</v>
      </c>
      <c r="U7611" s="98">
        <v>0</v>
      </c>
      <c r="V7611" s="98">
        <v>0</v>
      </c>
      <c r="W7611" s="98">
        <v>0</v>
      </c>
      <c r="X7611" s="98">
        <v>0</v>
      </c>
      <c r="Y7611" s="98">
        <v>0</v>
      </c>
      <c r="Z7611" s="98">
        <v>0</v>
      </c>
      <c r="AA7611" s="98">
        <v>0</v>
      </c>
      <c r="AB7611" s="98">
        <v>1</v>
      </c>
      <c r="AC7611" s="98">
        <v>0</v>
      </c>
      <c r="AD7611" s="98">
        <v>1</v>
      </c>
      <c r="AE7611" s="98">
        <v>0</v>
      </c>
      <c r="AF7611" s="98">
        <v>0</v>
      </c>
      <c r="AG7611" s="98">
        <v>0</v>
      </c>
      <c r="AH7611" s="98">
        <v>0</v>
      </c>
      <c r="AI7611" s="98">
        <v>0</v>
      </c>
      <c r="AJ7611" s="98">
        <v>0</v>
      </c>
      <c r="AK7611" s="98">
        <v>0</v>
      </c>
      <c r="AL7611" s="98">
        <v>0</v>
      </c>
      <c r="AM7611" s="98">
        <v>0</v>
      </c>
      <c r="AN7611" s="98">
        <v>0</v>
      </c>
      <c r="AO7611" s="98">
        <v>0</v>
      </c>
      <c r="AP7611" s="98">
        <v>1</v>
      </c>
      <c r="AQ7611" s="98">
        <v>0</v>
      </c>
      <c r="AR7611" s="98">
        <v>0</v>
      </c>
      <c r="AS7611" s="98">
        <v>0</v>
      </c>
      <c r="AT7611" s="98">
        <v>0</v>
      </c>
      <c r="AU7611" s="98">
        <v>0</v>
      </c>
      <c r="AV7611" s="98">
        <v>0</v>
      </c>
      <c r="AW7611" s="98">
        <v>0</v>
      </c>
      <c r="AX7611" s="98">
        <v>0</v>
      </c>
      <c r="AY7611" s="98">
        <v>9.6500000000000002E-2</v>
      </c>
      <c r="AZ7611" s="98">
        <v>0.66666666699999999</v>
      </c>
      <c r="BA7611" s="166">
        <v>18</v>
      </c>
      <c r="BB7611" s="167">
        <v>32</v>
      </c>
      <c r="BC7611" s="110">
        <v>6.373437</v>
      </c>
      <c r="BD7611" s="305">
        <f t="shared" si="236"/>
        <v>203.949984</v>
      </c>
      <c r="BE7611" s="168">
        <v>18</v>
      </c>
      <c r="BF7611" s="168">
        <v>3</v>
      </c>
      <c r="BG7611" s="98">
        <v>67.9833</v>
      </c>
      <c r="BH7611" s="110">
        <v>203.95</v>
      </c>
      <c r="BI7611" s="98">
        <v>5.7681999999999997E-2</v>
      </c>
      <c r="BJ7611" s="98">
        <v>8.5553000000000004E-2</v>
      </c>
      <c r="BK7611" s="98">
        <v>7.1403999999999995E-2</v>
      </c>
      <c r="BL7611" s="167">
        <v>0</v>
      </c>
      <c r="BM7611" s="167">
        <v>0</v>
      </c>
      <c r="BN7611" s="98">
        <v>0.13500200000000001</v>
      </c>
      <c r="BO7611" s="98">
        <v>0</v>
      </c>
      <c r="BP7611" s="98">
        <v>2.7113000000000002E-2</v>
      </c>
      <c r="BQ7611" s="98">
        <v>0</v>
      </c>
      <c r="BR7611" s="98">
        <v>0.412246</v>
      </c>
      <c r="BS7611" s="98">
        <v>0.12681500000000001</v>
      </c>
      <c r="BT7611" s="98">
        <v>0</v>
      </c>
      <c r="BU7611" s="98">
        <v>3.4921000000000001E-2</v>
      </c>
      <c r="BV7611" s="98">
        <v>0</v>
      </c>
      <c r="BW7611" s="98">
        <v>0</v>
      </c>
      <c r="BX7611" s="98">
        <v>4.9258999999999997E-2</v>
      </c>
      <c r="BY7611" s="98">
        <v>18</v>
      </c>
      <c r="BZ7611" s="98">
        <v>763</v>
      </c>
      <c r="CA7611" s="98">
        <v>30.809402840474601</v>
      </c>
      <c r="CB7611" s="98">
        <v>18.399999999999999</v>
      </c>
      <c r="CC7611" s="98">
        <v>6880</v>
      </c>
      <c r="CD7611" s="169">
        <v>2</v>
      </c>
      <c r="CE7611" s="98">
        <v>263.79000000000002</v>
      </c>
      <c r="CF7611" s="98">
        <f t="shared" si="237"/>
        <v>25.455735000000004</v>
      </c>
      <c r="CG7611" s="98"/>
      <c r="CH7611" s="98"/>
      <c r="CI7611" s="98"/>
      <c r="CJ7611" s="98"/>
    </row>
    <row r="7612" spans="1:88">
      <c r="A7612" s="97">
        <v>7611</v>
      </c>
      <c r="B7612" s="98">
        <v>1</v>
      </c>
      <c r="C7612" s="165">
        <v>31</v>
      </c>
      <c r="D7612" s="98">
        <v>0.80645161300000001</v>
      </c>
      <c r="E7612" s="98">
        <v>3.2258065000000002E-2</v>
      </c>
      <c r="F7612" s="98">
        <v>0</v>
      </c>
      <c r="G7612" s="98">
        <v>0</v>
      </c>
      <c r="H7612" s="98">
        <v>0</v>
      </c>
      <c r="I7612" s="98">
        <v>0</v>
      </c>
      <c r="J7612" s="98">
        <v>0</v>
      </c>
      <c r="K7612" s="98">
        <v>1</v>
      </c>
      <c r="L7612" s="98">
        <v>0</v>
      </c>
      <c r="M7612" s="98">
        <v>0</v>
      </c>
      <c r="N7612" s="98">
        <v>0</v>
      </c>
      <c r="O7612" s="98">
        <v>0</v>
      </c>
      <c r="P7612" s="98">
        <v>0</v>
      </c>
      <c r="Q7612" s="98">
        <v>0.75</v>
      </c>
      <c r="R7612" s="98">
        <v>0</v>
      </c>
      <c r="S7612" s="98">
        <v>0.25</v>
      </c>
      <c r="T7612" s="98">
        <v>0</v>
      </c>
      <c r="U7612" s="98">
        <v>0</v>
      </c>
      <c r="V7612" s="98">
        <v>0</v>
      </c>
      <c r="W7612" s="98">
        <v>0</v>
      </c>
      <c r="X7612" s="98">
        <v>0</v>
      </c>
      <c r="Y7612" s="98">
        <v>0</v>
      </c>
      <c r="Z7612" s="98">
        <v>0</v>
      </c>
      <c r="AA7612" s="98">
        <v>0</v>
      </c>
      <c r="AB7612" s="98">
        <v>0.5</v>
      </c>
      <c r="AC7612" s="98">
        <v>0.5</v>
      </c>
      <c r="AD7612" s="98">
        <v>0.5</v>
      </c>
      <c r="AE7612" s="98">
        <v>0</v>
      </c>
      <c r="AF7612" s="98">
        <v>0.5</v>
      </c>
      <c r="AG7612" s="98">
        <v>0</v>
      </c>
      <c r="AH7612" s="98">
        <v>0</v>
      </c>
      <c r="AI7612" s="98">
        <v>0</v>
      </c>
      <c r="AJ7612" s="98">
        <v>0</v>
      </c>
      <c r="AK7612" s="98">
        <v>0</v>
      </c>
      <c r="AL7612" s="98">
        <v>0</v>
      </c>
      <c r="AM7612" s="98">
        <v>0</v>
      </c>
      <c r="AN7612" s="98">
        <v>0</v>
      </c>
      <c r="AO7612" s="98">
        <v>0</v>
      </c>
      <c r="AP7612" s="98">
        <v>1</v>
      </c>
      <c r="AQ7612" s="98">
        <v>0</v>
      </c>
      <c r="AR7612" s="98">
        <v>0</v>
      </c>
      <c r="AS7612" s="98">
        <v>0</v>
      </c>
      <c r="AT7612" s="98">
        <v>0</v>
      </c>
      <c r="AU7612" s="98">
        <v>0</v>
      </c>
      <c r="AV7612" s="98">
        <v>0</v>
      </c>
      <c r="AW7612" s="98">
        <v>0</v>
      </c>
      <c r="AX7612" s="98">
        <v>0</v>
      </c>
      <c r="AY7612" s="98">
        <v>0.248</v>
      </c>
      <c r="AZ7612" s="98">
        <v>0.75</v>
      </c>
      <c r="BA7612" s="166">
        <v>10</v>
      </c>
      <c r="BB7612" s="167">
        <v>15</v>
      </c>
      <c r="BC7612" s="110">
        <v>5.3133330000000001</v>
      </c>
      <c r="BD7612" s="305">
        <f t="shared" si="236"/>
        <v>79.699995000000001</v>
      </c>
      <c r="BE7612" s="168">
        <v>67</v>
      </c>
      <c r="BF7612" s="168">
        <v>4</v>
      </c>
      <c r="BG7612" s="98">
        <v>19.925000000000001</v>
      </c>
      <c r="BH7612" s="110">
        <v>79.7</v>
      </c>
      <c r="BI7612" s="98">
        <v>0</v>
      </c>
      <c r="BJ7612" s="98">
        <v>0.248306</v>
      </c>
      <c r="BK7612" s="98">
        <v>8.9083999999999997E-2</v>
      </c>
      <c r="BL7612" s="167">
        <v>0</v>
      </c>
      <c r="BM7612" s="167">
        <v>0</v>
      </c>
      <c r="BN7612" s="98">
        <v>0.197741</v>
      </c>
      <c r="BO7612" s="98">
        <v>0</v>
      </c>
      <c r="BP7612" s="98">
        <v>6.0225000000000001E-2</v>
      </c>
      <c r="BQ7612" s="98">
        <v>0</v>
      </c>
      <c r="BR7612" s="98">
        <v>0.15646099999999999</v>
      </c>
      <c r="BS7612" s="98">
        <v>0</v>
      </c>
      <c r="BT7612" s="98">
        <v>0.235759</v>
      </c>
      <c r="BU7612" s="98">
        <v>1.2421E-2</v>
      </c>
      <c r="BV7612" s="98">
        <v>0</v>
      </c>
      <c r="BW7612" s="98">
        <v>0</v>
      </c>
      <c r="BX7612" s="98">
        <v>0</v>
      </c>
      <c r="BY7612" s="98">
        <v>67</v>
      </c>
      <c r="BZ7612" s="98">
        <v>762</v>
      </c>
      <c r="CA7612" s="98">
        <v>30.8041195402262</v>
      </c>
      <c r="CB7612" s="98">
        <v>9.1999999999999993</v>
      </c>
      <c r="CC7612" s="98">
        <v>6881</v>
      </c>
      <c r="CD7612" s="169">
        <v>2</v>
      </c>
      <c r="CE7612" s="98">
        <v>41.33</v>
      </c>
      <c r="CF7612" s="98">
        <f t="shared" si="237"/>
        <v>10.249839999999999</v>
      </c>
      <c r="CG7612" s="98"/>
      <c r="CH7612" s="98"/>
      <c r="CI7612" s="98"/>
      <c r="CJ7612" s="98"/>
    </row>
    <row r="7613" spans="1:88">
      <c r="A7613" s="97">
        <v>7612</v>
      </c>
      <c r="B7613" s="98">
        <v>0</v>
      </c>
      <c r="C7613" s="165">
        <v>44</v>
      </c>
      <c r="D7613" s="98">
        <v>0.61363636399999999</v>
      </c>
      <c r="E7613" s="98">
        <v>2.2727272999999999E-2</v>
      </c>
      <c r="F7613" s="98">
        <v>0</v>
      </c>
      <c r="G7613" s="98">
        <v>0</v>
      </c>
      <c r="H7613" s="98">
        <v>0</v>
      </c>
      <c r="I7613" s="98">
        <v>0</v>
      </c>
      <c r="J7613" s="98">
        <v>0</v>
      </c>
      <c r="K7613" s="98">
        <v>1</v>
      </c>
      <c r="L7613" s="98">
        <v>0</v>
      </c>
      <c r="M7613" s="98">
        <v>0</v>
      </c>
      <c r="N7613" s="98">
        <v>0</v>
      </c>
      <c r="O7613" s="98">
        <v>0</v>
      </c>
      <c r="P7613" s="98">
        <v>0</v>
      </c>
      <c r="Q7613" s="98">
        <v>0</v>
      </c>
      <c r="R7613" s="98">
        <v>0</v>
      </c>
      <c r="S7613" s="98">
        <v>1</v>
      </c>
      <c r="T7613" s="98">
        <v>0</v>
      </c>
      <c r="U7613" s="98">
        <v>0</v>
      </c>
      <c r="V7613" s="98">
        <v>0</v>
      </c>
      <c r="W7613" s="98">
        <v>0</v>
      </c>
      <c r="X7613" s="98">
        <v>0</v>
      </c>
      <c r="Y7613" s="98">
        <v>0</v>
      </c>
      <c r="Z7613" s="98">
        <v>0</v>
      </c>
      <c r="AA7613" s="98">
        <v>0</v>
      </c>
      <c r="AB7613" s="98">
        <v>0</v>
      </c>
      <c r="AC7613" s="98">
        <v>1</v>
      </c>
      <c r="AD7613" s="98">
        <v>0</v>
      </c>
      <c r="AE7613" s="98">
        <v>0</v>
      </c>
      <c r="AF7613" s="98">
        <v>1</v>
      </c>
      <c r="AG7613" s="98">
        <v>0</v>
      </c>
      <c r="AH7613" s="98">
        <v>0</v>
      </c>
      <c r="AI7613" s="98">
        <v>0</v>
      </c>
      <c r="AJ7613" s="98">
        <v>0</v>
      </c>
      <c r="AK7613" s="98">
        <v>0</v>
      </c>
      <c r="AL7613" s="98">
        <v>0</v>
      </c>
      <c r="AM7613" s="98">
        <v>0</v>
      </c>
      <c r="AN7613" s="98">
        <v>0</v>
      </c>
      <c r="AO7613" s="98">
        <v>0</v>
      </c>
      <c r="AP7613" s="98">
        <v>1</v>
      </c>
      <c r="AQ7613" s="98">
        <v>0</v>
      </c>
      <c r="AR7613" s="98">
        <v>0</v>
      </c>
      <c r="AS7613" s="98">
        <v>0</v>
      </c>
      <c r="AT7613" s="98">
        <v>0</v>
      </c>
      <c r="AU7613" s="98">
        <v>0</v>
      </c>
      <c r="AV7613" s="98">
        <v>0</v>
      </c>
      <c r="AW7613" s="98">
        <v>0</v>
      </c>
      <c r="AX7613" s="98">
        <v>0</v>
      </c>
      <c r="AY7613" s="98">
        <v>9.9400000000000002E-2</v>
      </c>
      <c r="AZ7613" s="98">
        <v>0.5</v>
      </c>
      <c r="BA7613" s="166">
        <v>15</v>
      </c>
      <c r="BB7613" s="167">
        <v>25</v>
      </c>
      <c r="BC7613" s="110">
        <v>7.0271999999999997</v>
      </c>
      <c r="BD7613" s="305">
        <f t="shared" si="236"/>
        <v>175.67999999999998</v>
      </c>
      <c r="BE7613" s="168">
        <v>22</v>
      </c>
      <c r="BF7613" s="168">
        <v>2</v>
      </c>
      <c r="BG7613" s="98">
        <v>87.84</v>
      </c>
      <c r="BH7613" s="110">
        <v>175.68</v>
      </c>
      <c r="BI7613" s="98">
        <v>0</v>
      </c>
      <c r="BJ7613" s="98">
        <v>2.0535000000000001E-2</v>
      </c>
      <c r="BK7613" s="98">
        <v>0.151251</v>
      </c>
      <c r="BL7613" s="167">
        <v>0</v>
      </c>
      <c r="BM7613" s="167">
        <v>0</v>
      </c>
      <c r="BN7613" s="98">
        <v>0.31789099999999998</v>
      </c>
      <c r="BO7613" s="98">
        <v>0</v>
      </c>
      <c r="BP7613" s="98">
        <v>0</v>
      </c>
      <c r="BQ7613" s="98">
        <v>0</v>
      </c>
      <c r="BR7613" s="98">
        <v>0.194359</v>
      </c>
      <c r="BS7613" s="98">
        <v>0</v>
      </c>
      <c r="BT7613" s="98">
        <v>0.104015</v>
      </c>
      <c r="BU7613" s="98">
        <v>5.8066E-2</v>
      </c>
      <c r="BV7613" s="98">
        <v>0</v>
      </c>
      <c r="BW7613" s="98">
        <v>0.15387899999999999</v>
      </c>
      <c r="BX7613" s="98">
        <v>0</v>
      </c>
      <c r="BY7613" s="98">
        <v>22</v>
      </c>
      <c r="BZ7613" s="98">
        <v>762</v>
      </c>
      <c r="CA7613" s="98">
        <v>30.7988362399777</v>
      </c>
      <c r="CB7613" s="98">
        <v>32.200000000000003</v>
      </c>
      <c r="CC7613" s="98">
        <v>6882</v>
      </c>
      <c r="CD7613" s="169">
        <v>2</v>
      </c>
      <c r="CE7613" s="98">
        <v>133.28</v>
      </c>
      <c r="CF7613" s="98">
        <f t="shared" si="237"/>
        <v>13.248032</v>
      </c>
      <c r="CG7613" s="98"/>
      <c r="CH7613" s="98"/>
      <c r="CI7613" s="98"/>
      <c r="CJ7613" s="98"/>
    </row>
    <row r="7614" spans="1:88">
      <c r="A7614" s="97">
        <v>7613</v>
      </c>
      <c r="B7614" s="98">
        <v>1.1851849999999999</v>
      </c>
      <c r="C7614" s="165">
        <v>70</v>
      </c>
      <c r="D7614" s="98">
        <v>0.27142857100000001</v>
      </c>
      <c r="E7614" s="98">
        <v>1.4285714E-2</v>
      </c>
      <c r="F7614" s="98">
        <v>0</v>
      </c>
      <c r="G7614" s="98">
        <v>0</v>
      </c>
      <c r="H7614" s="98">
        <v>0</v>
      </c>
      <c r="I7614" s="98">
        <v>0</v>
      </c>
      <c r="J7614" s="98">
        <v>0</v>
      </c>
      <c r="K7614" s="98">
        <v>1</v>
      </c>
      <c r="L7614" s="98">
        <v>0</v>
      </c>
      <c r="M7614" s="98">
        <v>0</v>
      </c>
      <c r="N7614" s="98">
        <v>0</v>
      </c>
      <c r="O7614" s="98">
        <v>0</v>
      </c>
      <c r="P7614" s="98">
        <v>0</v>
      </c>
      <c r="Q7614" s="98">
        <v>1</v>
      </c>
      <c r="R7614" s="98">
        <v>0</v>
      </c>
      <c r="S7614" s="98">
        <v>0</v>
      </c>
      <c r="T7614" s="98">
        <v>0</v>
      </c>
      <c r="U7614" s="98">
        <v>0.5</v>
      </c>
      <c r="V7614" s="98">
        <v>0</v>
      </c>
      <c r="W7614" s="98">
        <v>0</v>
      </c>
      <c r="X7614" s="98">
        <v>0</v>
      </c>
      <c r="Y7614" s="98">
        <v>0</v>
      </c>
      <c r="Z7614" s="98">
        <v>0</v>
      </c>
      <c r="AA7614" s="98">
        <v>0</v>
      </c>
      <c r="AB7614" s="98">
        <v>0</v>
      </c>
      <c r="AC7614" s="98">
        <v>0.5</v>
      </c>
      <c r="AD7614" s="98">
        <v>0.5</v>
      </c>
      <c r="AE7614" s="98">
        <v>0</v>
      </c>
      <c r="AF7614" s="98">
        <v>0.5</v>
      </c>
      <c r="AG7614" s="98">
        <v>0</v>
      </c>
      <c r="AH7614" s="98">
        <v>0</v>
      </c>
      <c r="AI7614" s="98">
        <v>0</v>
      </c>
      <c r="AJ7614" s="98">
        <v>0</v>
      </c>
      <c r="AK7614" s="98">
        <v>0</v>
      </c>
      <c r="AL7614" s="98">
        <v>0</v>
      </c>
      <c r="AM7614" s="98">
        <v>0</v>
      </c>
      <c r="AN7614" s="98">
        <v>0</v>
      </c>
      <c r="AO7614" s="98">
        <v>0</v>
      </c>
      <c r="AP7614" s="98">
        <v>0.5</v>
      </c>
      <c r="AQ7614" s="98">
        <v>0.5</v>
      </c>
      <c r="AR7614" s="98">
        <v>0</v>
      </c>
      <c r="AS7614" s="98">
        <v>0</v>
      </c>
      <c r="AT7614" s="98">
        <v>0</v>
      </c>
      <c r="AU7614" s="98">
        <v>0</v>
      </c>
      <c r="AV7614" s="98">
        <v>0</v>
      </c>
      <c r="AW7614" s="98">
        <v>0</v>
      </c>
      <c r="AX7614" s="98">
        <v>0</v>
      </c>
      <c r="AY7614" s="98">
        <v>0.28970000000000001</v>
      </c>
      <c r="AZ7614" s="98">
        <v>1</v>
      </c>
      <c r="BA7614" s="166">
        <v>14</v>
      </c>
      <c r="BB7614" s="167">
        <v>21</v>
      </c>
      <c r="BC7614" s="110">
        <v>5.330476</v>
      </c>
      <c r="BD7614" s="305">
        <f t="shared" si="236"/>
        <v>111.93999599999999</v>
      </c>
      <c r="BE7614" s="168">
        <v>48</v>
      </c>
      <c r="BF7614" s="168">
        <v>3</v>
      </c>
      <c r="BG7614" s="98">
        <v>34.583300000000001</v>
      </c>
      <c r="BH7614" s="110">
        <v>103.75</v>
      </c>
      <c r="BI7614" s="98">
        <v>0</v>
      </c>
      <c r="BJ7614" s="98">
        <v>0.22978299999999999</v>
      </c>
      <c r="BK7614" s="98">
        <v>0.145927</v>
      </c>
      <c r="BL7614" s="167">
        <v>0</v>
      </c>
      <c r="BM7614" s="167">
        <v>0</v>
      </c>
      <c r="BN7614" s="98">
        <v>7.6337000000000002E-2</v>
      </c>
      <c r="BO7614" s="98">
        <v>0</v>
      </c>
      <c r="BP7614" s="98">
        <v>0</v>
      </c>
      <c r="BQ7614" s="98">
        <v>0</v>
      </c>
      <c r="BR7614" s="98">
        <v>0.376</v>
      </c>
      <c r="BS7614" s="98">
        <v>3.1420999999999998E-2</v>
      </c>
      <c r="BT7614" s="98">
        <v>0</v>
      </c>
      <c r="BU7614" s="98">
        <v>0</v>
      </c>
      <c r="BV7614" s="98">
        <v>1.3204E-2</v>
      </c>
      <c r="BW7614" s="98">
        <v>0</v>
      </c>
      <c r="BX7614" s="98">
        <v>0.12732499999999999</v>
      </c>
      <c r="BY7614" s="98">
        <v>48</v>
      </c>
      <c r="BZ7614" s="98">
        <v>762</v>
      </c>
      <c r="CA7614" s="98">
        <v>30.793552939729199</v>
      </c>
      <c r="CB7614" s="98">
        <v>11.5</v>
      </c>
      <c r="CC7614" s="98">
        <v>6885</v>
      </c>
      <c r="CD7614" s="169">
        <v>2</v>
      </c>
      <c r="CE7614" s="98">
        <v>113.9</v>
      </c>
      <c r="CF7614" s="98">
        <f t="shared" si="237"/>
        <v>32.996830000000003</v>
      </c>
      <c r="CG7614" s="98"/>
      <c r="CH7614" s="98"/>
      <c r="CI7614" s="98"/>
      <c r="CJ7614" s="98"/>
    </row>
    <row r="7615" spans="1:88">
      <c r="A7615" s="97">
        <v>7614</v>
      </c>
      <c r="B7615" s="98">
        <v>0</v>
      </c>
      <c r="C7615" s="165">
        <v>68</v>
      </c>
      <c r="D7615" s="98">
        <v>0.70588235300000002</v>
      </c>
      <c r="E7615" s="98">
        <v>1.4705882E-2</v>
      </c>
      <c r="F7615" s="98">
        <v>0</v>
      </c>
      <c r="G7615" s="98">
        <v>0.33333333300000001</v>
      </c>
      <c r="H7615" s="98">
        <v>0</v>
      </c>
      <c r="I7615" s="98">
        <v>0</v>
      </c>
      <c r="J7615" s="98">
        <v>0</v>
      </c>
      <c r="K7615" s="98">
        <v>0.66666666699999999</v>
      </c>
      <c r="L7615" s="98">
        <v>0</v>
      </c>
      <c r="M7615" s="98">
        <v>0</v>
      </c>
      <c r="N7615" s="98">
        <v>0</v>
      </c>
      <c r="O7615" s="98">
        <v>0</v>
      </c>
      <c r="P7615" s="98">
        <v>0</v>
      </c>
      <c r="Q7615" s="98">
        <v>0.33333333300000001</v>
      </c>
      <c r="R7615" s="98">
        <v>0.33333333300000001</v>
      </c>
      <c r="S7615" s="98">
        <v>0.33333333300000001</v>
      </c>
      <c r="T7615" s="98">
        <v>0</v>
      </c>
      <c r="U7615" s="98">
        <v>0</v>
      </c>
      <c r="V7615" s="98">
        <v>0</v>
      </c>
      <c r="W7615" s="98">
        <v>0</v>
      </c>
      <c r="X7615" s="98">
        <v>0</v>
      </c>
      <c r="Y7615" s="98">
        <v>0</v>
      </c>
      <c r="Z7615" s="98">
        <v>0</v>
      </c>
      <c r="AA7615" s="98">
        <v>0</v>
      </c>
      <c r="AB7615" s="98">
        <v>0</v>
      </c>
      <c r="AC7615" s="98">
        <v>0</v>
      </c>
      <c r="AD7615" s="98">
        <v>0</v>
      </c>
      <c r="AE7615" s="98">
        <v>0</v>
      </c>
      <c r="AF7615" s="98">
        <v>0</v>
      </c>
      <c r="AG7615" s="98">
        <v>0</v>
      </c>
      <c r="AH7615" s="98">
        <v>0</v>
      </c>
      <c r="AI7615" s="98">
        <v>0</v>
      </c>
      <c r="AJ7615" s="98">
        <v>0</v>
      </c>
      <c r="AK7615" s="98">
        <v>0</v>
      </c>
      <c r="AL7615" s="98">
        <v>0</v>
      </c>
      <c r="AM7615" s="98">
        <v>0</v>
      </c>
      <c r="AN7615" s="98">
        <v>0</v>
      </c>
      <c r="AO7615" s="98">
        <v>0</v>
      </c>
      <c r="AP7615" s="98">
        <v>0</v>
      </c>
      <c r="AQ7615" s="98">
        <v>0</v>
      </c>
      <c r="AR7615" s="98">
        <v>0</v>
      </c>
      <c r="AS7615" s="98">
        <v>0</v>
      </c>
      <c r="AT7615" s="98">
        <v>0</v>
      </c>
      <c r="AU7615" s="98">
        <v>0</v>
      </c>
      <c r="AV7615" s="98">
        <v>0</v>
      </c>
      <c r="AW7615" s="98">
        <v>0</v>
      </c>
      <c r="AX7615" s="98">
        <v>1</v>
      </c>
      <c r="AY7615" s="98">
        <v>0.1797</v>
      </c>
      <c r="AZ7615" s="98">
        <v>0.33333333300000001</v>
      </c>
      <c r="BA7615" s="166">
        <v>5</v>
      </c>
      <c r="BB7615" s="167">
        <v>7</v>
      </c>
      <c r="BC7615" s="110">
        <v>11.082857000000001</v>
      </c>
      <c r="BD7615" s="305">
        <f t="shared" si="236"/>
        <v>77.579999000000001</v>
      </c>
      <c r="BE7615" s="168">
        <v>23</v>
      </c>
      <c r="BF7615" s="168">
        <v>3</v>
      </c>
      <c r="BG7615" s="98">
        <v>25.86</v>
      </c>
      <c r="BH7615" s="110">
        <v>77.58</v>
      </c>
      <c r="BI7615" s="98">
        <v>0</v>
      </c>
      <c r="BJ7615" s="98">
        <v>0.62000500000000003</v>
      </c>
      <c r="BK7615" s="98">
        <v>3.4673000000000002E-2</v>
      </c>
      <c r="BL7615" s="167">
        <v>0</v>
      </c>
      <c r="BM7615" s="167">
        <v>0</v>
      </c>
      <c r="BN7615" s="98">
        <v>0</v>
      </c>
      <c r="BO7615" s="98">
        <v>0</v>
      </c>
      <c r="BP7615" s="98">
        <v>0</v>
      </c>
      <c r="BQ7615" s="98">
        <v>0</v>
      </c>
      <c r="BR7615" s="98">
        <v>0</v>
      </c>
      <c r="BS7615" s="98">
        <v>0</v>
      </c>
      <c r="BT7615" s="98">
        <v>0.11588</v>
      </c>
      <c r="BU7615" s="98">
        <v>0</v>
      </c>
      <c r="BV7615" s="98">
        <v>0</v>
      </c>
      <c r="BW7615" s="98">
        <v>0</v>
      </c>
      <c r="BX7615" s="98">
        <v>0.22944000000000001</v>
      </c>
      <c r="BY7615" s="98">
        <v>23</v>
      </c>
      <c r="BZ7615" s="98">
        <v>762</v>
      </c>
      <c r="CA7615" s="98">
        <v>60</v>
      </c>
      <c r="CB7615" s="98">
        <v>10.35</v>
      </c>
      <c r="CC7615" s="98">
        <v>6886</v>
      </c>
      <c r="CD7615" s="169">
        <v>2</v>
      </c>
      <c r="CE7615" s="98">
        <v>146.04</v>
      </c>
      <c r="CF7615" s="98">
        <f t="shared" si="237"/>
        <v>26.243387999999999</v>
      </c>
      <c r="CG7615" s="98"/>
      <c r="CH7615" s="98"/>
      <c r="CI7615" s="98"/>
      <c r="CJ7615" s="98"/>
    </row>
    <row r="7616" spans="1:88">
      <c r="A7616" s="97">
        <v>7615</v>
      </c>
      <c r="B7616" s="98">
        <v>1.3559319999999999</v>
      </c>
      <c r="C7616" s="165">
        <v>45</v>
      </c>
      <c r="D7616" s="98">
        <v>0.46666666699999998</v>
      </c>
      <c r="E7616" s="98">
        <v>2.2222222E-2</v>
      </c>
      <c r="F7616" s="98">
        <v>0</v>
      </c>
      <c r="G7616" s="98">
        <v>0.4</v>
      </c>
      <c r="H7616" s="98">
        <v>0</v>
      </c>
      <c r="I7616" s="98">
        <v>0</v>
      </c>
      <c r="J7616" s="98">
        <v>0</v>
      </c>
      <c r="K7616" s="98">
        <v>0.6</v>
      </c>
      <c r="L7616" s="98">
        <v>0</v>
      </c>
      <c r="M7616" s="98">
        <v>0</v>
      </c>
      <c r="N7616" s="98">
        <v>0</v>
      </c>
      <c r="O7616" s="98">
        <v>0</v>
      </c>
      <c r="P7616" s="98">
        <v>0</v>
      </c>
      <c r="Q7616" s="98">
        <v>0.6</v>
      </c>
      <c r="R7616" s="98">
        <v>0</v>
      </c>
      <c r="S7616" s="98">
        <v>0.4</v>
      </c>
      <c r="T7616" s="98">
        <v>0</v>
      </c>
      <c r="U7616" s="98">
        <v>0</v>
      </c>
      <c r="V7616" s="98">
        <v>0</v>
      </c>
      <c r="W7616" s="98">
        <v>0</v>
      </c>
      <c r="X7616" s="98">
        <v>0</v>
      </c>
      <c r="Y7616" s="98">
        <v>0</v>
      </c>
      <c r="Z7616" s="98">
        <v>0</v>
      </c>
      <c r="AA7616" s="98">
        <v>0</v>
      </c>
      <c r="AB7616" s="98">
        <v>1</v>
      </c>
      <c r="AC7616" s="98">
        <v>0</v>
      </c>
      <c r="AD7616" s="98">
        <v>1</v>
      </c>
      <c r="AE7616" s="98">
        <v>0</v>
      </c>
      <c r="AF7616" s="98">
        <v>0</v>
      </c>
      <c r="AG7616" s="98">
        <v>0</v>
      </c>
      <c r="AH7616" s="98">
        <v>0</v>
      </c>
      <c r="AI7616" s="98">
        <v>0</v>
      </c>
      <c r="AJ7616" s="98">
        <v>0</v>
      </c>
      <c r="AK7616" s="98">
        <v>0</v>
      </c>
      <c r="AL7616" s="98">
        <v>0</v>
      </c>
      <c r="AM7616" s="98">
        <v>0</v>
      </c>
      <c r="AN7616" s="98">
        <v>0</v>
      </c>
      <c r="AO7616" s="98">
        <v>0</v>
      </c>
      <c r="AP7616" s="98">
        <v>1</v>
      </c>
      <c r="AQ7616" s="98">
        <v>0</v>
      </c>
      <c r="AR7616" s="98">
        <v>0</v>
      </c>
      <c r="AS7616" s="98">
        <v>0</v>
      </c>
      <c r="AT7616" s="98">
        <v>0</v>
      </c>
      <c r="AU7616" s="98">
        <v>0</v>
      </c>
      <c r="AV7616" s="98">
        <v>0</v>
      </c>
      <c r="AW7616" s="98">
        <v>0</v>
      </c>
      <c r="AX7616" s="98">
        <v>0</v>
      </c>
      <c r="AY7616" s="98">
        <v>0.1177</v>
      </c>
      <c r="AZ7616" s="98">
        <v>0.4</v>
      </c>
      <c r="BA7616" s="166">
        <v>12</v>
      </c>
      <c r="BB7616" s="167">
        <v>18</v>
      </c>
      <c r="BC7616" s="110">
        <v>6.3577769999999996</v>
      </c>
      <c r="BD7616" s="305">
        <f t="shared" si="236"/>
        <v>114.43998599999999</v>
      </c>
      <c r="BE7616" s="168">
        <v>33</v>
      </c>
      <c r="BF7616" s="168">
        <v>5</v>
      </c>
      <c r="BG7616" s="98">
        <v>22.888000000000002</v>
      </c>
      <c r="BH7616" s="110">
        <v>114.44</v>
      </c>
      <c r="BI7616" s="98">
        <v>5.1519000000000002E-2</v>
      </c>
      <c r="BJ7616" s="98">
        <v>5.9582000000000003E-2</v>
      </c>
      <c r="BK7616" s="98">
        <v>0.107151</v>
      </c>
      <c r="BL7616" s="167">
        <v>0</v>
      </c>
      <c r="BM7616" s="167">
        <v>0</v>
      </c>
      <c r="BN7616" s="98">
        <v>0.27033699999999999</v>
      </c>
      <c r="BO7616" s="98">
        <v>0</v>
      </c>
      <c r="BP7616" s="98">
        <v>3.7006999999999998E-2</v>
      </c>
      <c r="BQ7616" s="98">
        <v>0</v>
      </c>
      <c r="BR7616" s="98">
        <v>0.28355999999999998</v>
      </c>
      <c r="BS7616" s="98">
        <v>3.6200000000000003E-2</v>
      </c>
      <c r="BT7616" s="98">
        <v>7.732E-2</v>
      </c>
      <c r="BU7616" s="98">
        <v>7.732E-2</v>
      </c>
      <c r="BV7616" s="98">
        <v>0</v>
      </c>
      <c r="BW7616" s="98">
        <v>0</v>
      </c>
      <c r="BX7616" s="98">
        <v>0</v>
      </c>
      <c r="BY7616" s="98">
        <v>33</v>
      </c>
      <c r="BZ7616" s="98">
        <v>761</v>
      </c>
      <c r="CA7616" s="98">
        <v>0</v>
      </c>
      <c r="CB7616" s="98">
        <v>10.35</v>
      </c>
      <c r="CC7616" s="98">
        <v>6889</v>
      </c>
      <c r="CD7616" s="169">
        <v>2</v>
      </c>
      <c r="CE7616" s="98">
        <v>40.28</v>
      </c>
      <c r="CF7616" s="98">
        <f t="shared" si="237"/>
        <v>4.7409559999999997</v>
      </c>
      <c r="CG7616" s="98"/>
      <c r="CH7616" s="98"/>
      <c r="CI7616" s="98"/>
      <c r="CJ7616" s="98"/>
    </row>
    <row r="7617" spans="1:88">
      <c r="A7617" s="97">
        <v>7616</v>
      </c>
      <c r="B7617" s="98">
        <v>1.038961</v>
      </c>
      <c r="C7617" s="165">
        <v>73</v>
      </c>
      <c r="D7617" s="98">
        <v>0.123287671</v>
      </c>
      <c r="E7617" s="98">
        <v>0</v>
      </c>
      <c r="F7617" s="98">
        <v>0</v>
      </c>
      <c r="G7617" s="98">
        <v>1</v>
      </c>
      <c r="H7617" s="98">
        <v>0</v>
      </c>
      <c r="I7617" s="98">
        <v>0</v>
      </c>
      <c r="J7617" s="98">
        <v>0</v>
      </c>
      <c r="K7617" s="98">
        <v>0</v>
      </c>
      <c r="L7617" s="98">
        <v>0</v>
      </c>
      <c r="M7617" s="98">
        <v>0</v>
      </c>
      <c r="N7617" s="98">
        <v>0</v>
      </c>
      <c r="O7617" s="98">
        <v>0</v>
      </c>
      <c r="P7617" s="98">
        <v>0</v>
      </c>
      <c r="Q7617" s="98">
        <v>0</v>
      </c>
      <c r="R7617" s="98">
        <v>0.33333333300000001</v>
      </c>
      <c r="S7617" s="98">
        <v>0.66666666699999999</v>
      </c>
      <c r="T7617" s="98">
        <v>0</v>
      </c>
      <c r="U7617" s="98">
        <v>0</v>
      </c>
      <c r="V7617" s="98">
        <v>0</v>
      </c>
      <c r="W7617" s="98">
        <v>0</v>
      </c>
      <c r="X7617" s="98">
        <v>0</v>
      </c>
      <c r="Y7617" s="98">
        <v>0</v>
      </c>
      <c r="Z7617" s="98">
        <v>0</v>
      </c>
      <c r="AA7617" s="98">
        <v>0</v>
      </c>
      <c r="AB7617" s="98">
        <v>1</v>
      </c>
      <c r="AC7617" s="98">
        <v>0</v>
      </c>
      <c r="AD7617" s="98">
        <v>1</v>
      </c>
      <c r="AE7617" s="98">
        <v>0</v>
      </c>
      <c r="AF7617" s="98">
        <v>0</v>
      </c>
      <c r="AG7617" s="98">
        <v>0</v>
      </c>
      <c r="AH7617" s="98">
        <v>0</v>
      </c>
      <c r="AI7617" s="98">
        <v>0</v>
      </c>
      <c r="AJ7617" s="98">
        <v>0</v>
      </c>
      <c r="AK7617" s="98">
        <v>0</v>
      </c>
      <c r="AL7617" s="98">
        <v>0</v>
      </c>
      <c r="AM7617" s="98">
        <v>0</v>
      </c>
      <c r="AN7617" s="98">
        <v>0</v>
      </c>
      <c r="AO7617" s="98">
        <v>0</v>
      </c>
      <c r="AP7617" s="98">
        <v>1</v>
      </c>
      <c r="AQ7617" s="98">
        <v>0</v>
      </c>
      <c r="AR7617" s="98">
        <v>0</v>
      </c>
      <c r="AS7617" s="98">
        <v>0</v>
      </c>
      <c r="AT7617" s="98">
        <v>0</v>
      </c>
      <c r="AU7617" s="98">
        <v>0</v>
      </c>
      <c r="AV7617" s="98">
        <v>0</v>
      </c>
      <c r="AW7617" s="98">
        <v>0</v>
      </c>
      <c r="AX7617" s="98">
        <v>0</v>
      </c>
      <c r="AY7617" s="98">
        <v>0.23549999999999999</v>
      </c>
      <c r="AZ7617" s="98">
        <v>1</v>
      </c>
      <c r="BA7617" s="166">
        <v>13</v>
      </c>
      <c r="BB7617" s="167">
        <v>17</v>
      </c>
      <c r="BC7617" s="110">
        <v>5.111764</v>
      </c>
      <c r="BD7617" s="305">
        <f t="shared" si="236"/>
        <v>86.899987999999993</v>
      </c>
      <c r="BE7617" s="168">
        <v>14</v>
      </c>
      <c r="BF7617" s="168">
        <v>3</v>
      </c>
      <c r="BG7617" s="98">
        <v>24.1066</v>
      </c>
      <c r="BH7617" s="110">
        <v>72.319999999999993</v>
      </c>
      <c r="BI7617" s="98">
        <v>0.26272099999999998</v>
      </c>
      <c r="BJ7617" s="98">
        <v>0.147815</v>
      </c>
      <c r="BK7617" s="98">
        <v>5.4755999999999999E-2</v>
      </c>
      <c r="BL7617" s="167">
        <v>0</v>
      </c>
      <c r="BM7617" s="167">
        <v>0</v>
      </c>
      <c r="BN7617" s="98">
        <v>9.1536999999999993E-2</v>
      </c>
      <c r="BO7617" s="98">
        <v>0</v>
      </c>
      <c r="BP7617" s="98">
        <v>0</v>
      </c>
      <c r="BQ7617" s="98">
        <v>0</v>
      </c>
      <c r="BR7617" s="98">
        <v>0.35080099999999997</v>
      </c>
      <c r="BS7617" s="98">
        <v>0</v>
      </c>
      <c r="BT7617" s="98">
        <v>8.3516999999999994E-2</v>
      </c>
      <c r="BU7617" s="98">
        <v>8.8489999999999992E-3</v>
      </c>
      <c r="BV7617" s="98">
        <v>0</v>
      </c>
      <c r="BW7617" s="98">
        <v>0</v>
      </c>
      <c r="BX7617" s="98">
        <v>0</v>
      </c>
      <c r="BY7617" s="98">
        <v>14</v>
      </c>
      <c r="BZ7617" s="98">
        <v>760</v>
      </c>
      <c r="CA7617" s="98">
        <v>31</v>
      </c>
      <c r="CB7617" s="98">
        <v>2.2999999999999998</v>
      </c>
      <c r="CC7617" s="98">
        <v>6890</v>
      </c>
      <c r="CD7617" s="169">
        <v>2</v>
      </c>
      <c r="CE7617" s="98">
        <v>437.06</v>
      </c>
      <c r="CF7617" s="98">
        <f t="shared" si="237"/>
        <v>102.92762999999999</v>
      </c>
      <c r="CG7617" s="98"/>
      <c r="CH7617" s="98"/>
      <c r="CI7617" s="98"/>
      <c r="CJ7617" s="98"/>
    </row>
    <row r="7618" spans="1:88">
      <c r="A7618" s="97">
        <v>7617</v>
      </c>
      <c r="B7618" s="98">
        <v>3.125</v>
      </c>
      <c r="C7618" s="165">
        <v>12</v>
      </c>
      <c r="D7618" s="98">
        <v>0.33333333300000001</v>
      </c>
      <c r="E7618" s="98">
        <v>0</v>
      </c>
      <c r="F7618" s="98">
        <v>0</v>
      </c>
      <c r="G7618" s="98">
        <v>1</v>
      </c>
      <c r="H7618" s="98">
        <v>0</v>
      </c>
      <c r="I7618" s="98">
        <v>0</v>
      </c>
      <c r="J7618" s="98">
        <v>0</v>
      </c>
      <c r="K7618" s="98">
        <v>0</v>
      </c>
      <c r="L7618" s="98">
        <v>0</v>
      </c>
      <c r="M7618" s="98">
        <v>0</v>
      </c>
      <c r="N7618" s="98">
        <v>0</v>
      </c>
      <c r="O7618" s="98">
        <v>0</v>
      </c>
      <c r="P7618" s="98">
        <v>0</v>
      </c>
      <c r="Q7618" s="98">
        <v>0</v>
      </c>
      <c r="R7618" s="98">
        <v>1</v>
      </c>
      <c r="S7618" s="98">
        <v>0</v>
      </c>
      <c r="T7618" s="98">
        <v>0</v>
      </c>
      <c r="U7618" s="98">
        <v>0</v>
      </c>
      <c r="V7618" s="98">
        <v>0</v>
      </c>
      <c r="W7618" s="98">
        <v>0</v>
      </c>
      <c r="X7618" s="98">
        <v>0</v>
      </c>
      <c r="Y7618" s="98">
        <v>0</v>
      </c>
      <c r="Z7618" s="98">
        <v>0</v>
      </c>
      <c r="AA7618" s="98">
        <v>0</v>
      </c>
      <c r="AB7618" s="98">
        <v>0</v>
      </c>
      <c r="AC7618" s="98">
        <v>1</v>
      </c>
      <c r="AD7618" s="98">
        <v>0</v>
      </c>
      <c r="AE7618" s="98">
        <v>0</v>
      </c>
      <c r="AF7618" s="98">
        <v>1</v>
      </c>
      <c r="AG7618" s="98">
        <v>0</v>
      </c>
      <c r="AH7618" s="98">
        <v>0</v>
      </c>
      <c r="AI7618" s="98">
        <v>0</v>
      </c>
      <c r="AJ7618" s="98">
        <v>0</v>
      </c>
      <c r="AK7618" s="98">
        <v>0</v>
      </c>
      <c r="AL7618" s="98">
        <v>0</v>
      </c>
      <c r="AM7618" s="98">
        <v>0</v>
      </c>
      <c r="AN7618" s="98">
        <v>0</v>
      </c>
      <c r="AO7618" s="98">
        <v>0</v>
      </c>
      <c r="AP7618" s="98">
        <v>1</v>
      </c>
      <c r="AQ7618" s="98">
        <v>0</v>
      </c>
      <c r="AR7618" s="98">
        <v>0</v>
      </c>
      <c r="AS7618" s="98">
        <v>0</v>
      </c>
      <c r="AT7618" s="98">
        <v>0</v>
      </c>
      <c r="AU7618" s="98">
        <v>0</v>
      </c>
      <c r="AV7618" s="98">
        <v>0</v>
      </c>
      <c r="AW7618" s="98">
        <v>0</v>
      </c>
      <c r="AX7618" s="98">
        <v>0</v>
      </c>
      <c r="AY7618" s="98">
        <v>0.24940000000000001</v>
      </c>
      <c r="AZ7618" s="98">
        <v>1</v>
      </c>
      <c r="BA7618" s="166">
        <v>5</v>
      </c>
      <c r="BB7618" s="167">
        <v>7</v>
      </c>
      <c r="BC7618" s="110">
        <v>3.438571</v>
      </c>
      <c r="BD7618" s="305">
        <f t="shared" si="236"/>
        <v>24.069997000000001</v>
      </c>
      <c r="BE7618" s="168">
        <v>0</v>
      </c>
      <c r="BF7618" s="168">
        <v>1</v>
      </c>
      <c r="BG7618" s="98">
        <v>24.07</v>
      </c>
      <c r="BH7618" s="110">
        <v>24.07</v>
      </c>
      <c r="BI7618" s="98">
        <v>0.95845400000000003</v>
      </c>
      <c r="BJ7618" s="98">
        <v>4.1544999999999999E-2</v>
      </c>
      <c r="BK7618" s="98">
        <v>0</v>
      </c>
      <c r="BL7618" s="167">
        <v>0</v>
      </c>
      <c r="BM7618" s="167">
        <v>0</v>
      </c>
      <c r="BN7618" s="98">
        <v>0</v>
      </c>
      <c r="BO7618" s="98">
        <v>0</v>
      </c>
      <c r="BP7618" s="98">
        <v>0</v>
      </c>
      <c r="BQ7618" s="98">
        <v>0</v>
      </c>
      <c r="BR7618" s="98">
        <v>0</v>
      </c>
      <c r="BS7618" s="98">
        <v>0</v>
      </c>
      <c r="BT7618" s="98">
        <v>0</v>
      </c>
      <c r="BU7618" s="98">
        <v>0</v>
      </c>
      <c r="BV7618" s="98">
        <v>0</v>
      </c>
      <c r="BW7618" s="98">
        <v>0</v>
      </c>
      <c r="BX7618" s="98">
        <v>0</v>
      </c>
      <c r="BY7618" s="98">
        <v>0</v>
      </c>
      <c r="BZ7618" s="98">
        <v>758</v>
      </c>
      <c r="CA7618" s="98">
        <v>28</v>
      </c>
      <c r="CB7618" s="98">
        <v>0</v>
      </c>
      <c r="CC7618" s="98">
        <v>6891</v>
      </c>
      <c r="CD7618" s="169">
        <v>2</v>
      </c>
      <c r="CE7618" s="98">
        <v>139.94999999999999</v>
      </c>
      <c r="CF7618" s="98">
        <f t="shared" si="237"/>
        <v>34.903529999999996</v>
      </c>
      <c r="CG7618" s="98"/>
      <c r="CH7618" s="98"/>
      <c r="CI7618" s="98"/>
      <c r="CJ7618" s="98"/>
    </row>
    <row r="7619" spans="1:88">
      <c r="A7619" s="97">
        <v>7618</v>
      </c>
      <c r="B7619" s="98">
        <v>1.3888879999999999</v>
      </c>
      <c r="C7619" s="165">
        <v>50</v>
      </c>
      <c r="D7619" s="98">
        <v>0.08</v>
      </c>
      <c r="E7619" s="98">
        <v>0</v>
      </c>
      <c r="F7619" s="98">
        <v>0</v>
      </c>
      <c r="G7619" s="98">
        <v>0</v>
      </c>
      <c r="H7619" s="98">
        <v>0</v>
      </c>
      <c r="I7619" s="98">
        <v>0</v>
      </c>
      <c r="J7619" s="98">
        <v>0</v>
      </c>
      <c r="K7619" s="98">
        <v>1</v>
      </c>
      <c r="L7619" s="98">
        <v>0</v>
      </c>
      <c r="M7619" s="98">
        <v>0</v>
      </c>
      <c r="N7619" s="98">
        <v>0</v>
      </c>
      <c r="O7619" s="98">
        <v>0</v>
      </c>
      <c r="P7619" s="98">
        <v>0</v>
      </c>
      <c r="Q7619" s="98">
        <v>1</v>
      </c>
      <c r="R7619" s="98">
        <v>0</v>
      </c>
      <c r="S7619" s="98">
        <v>0</v>
      </c>
      <c r="T7619" s="98">
        <v>0</v>
      </c>
      <c r="U7619" s="98">
        <v>0</v>
      </c>
      <c r="V7619" s="98">
        <v>0</v>
      </c>
      <c r="W7619" s="98">
        <v>0</v>
      </c>
      <c r="X7619" s="98">
        <v>0</v>
      </c>
      <c r="Y7619" s="98">
        <v>0</v>
      </c>
      <c r="Z7619" s="98">
        <v>0</v>
      </c>
      <c r="AA7619" s="98">
        <v>0</v>
      </c>
      <c r="AB7619" s="98">
        <v>0</v>
      </c>
      <c r="AC7619" s="98">
        <v>1</v>
      </c>
      <c r="AD7619" s="98">
        <v>0</v>
      </c>
      <c r="AE7619" s="98">
        <v>0</v>
      </c>
      <c r="AF7619" s="98">
        <v>1</v>
      </c>
      <c r="AG7619" s="98">
        <v>0</v>
      </c>
      <c r="AH7619" s="98">
        <v>0</v>
      </c>
      <c r="AI7619" s="98">
        <v>0</v>
      </c>
      <c r="AJ7619" s="98">
        <v>0</v>
      </c>
      <c r="AK7619" s="98">
        <v>0</v>
      </c>
      <c r="AL7619" s="98">
        <v>0</v>
      </c>
      <c r="AM7619" s="98">
        <v>0</v>
      </c>
      <c r="AN7619" s="98">
        <v>0</v>
      </c>
      <c r="AO7619" s="98">
        <v>0</v>
      </c>
      <c r="AP7619" s="98">
        <v>1</v>
      </c>
      <c r="AQ7619" s="98">
        <v>0</v>
      </c>
      <c r="AR7619" s="98">
        <v>0</v>
      </c>
      <c r="AS7619" s="98">
        <v>0</v>
      </c>
      <c r="AT7619" s="98">
        <v>0</v>
      </c>
      <c r="AU7619" s="98">
        <v>0</v>
      </c>
      <c r="AV7619" s="98">
        <v>0</v>
      </c>
      <c r="AW7619" s="98">
        <v>0</v>
      </c>
      <c r="AX7619" s="98">
        <v>0</v>
      </c>
      <c r="AY7619" s="98">
        <v>0</v>
      </c>
      <c r="AZ7619" s="98">
        <v>0</v>
      </c>
      <c r="BA7619" s="166">
        <v>6</v>
      </c>
      <c r="BB7619" s="167">
        <v>6</v>
      </c>
      <c r="BC7619" s="110">
        <v>9.4233329999999995</v>
      </c>
      <c r="BD7619" s="305">
        <f t="shared" ref="BD7619:BD7682" si="238">BB7619*BC7619</f>
        <v>56.539997999999997</v>
      </c>
      <c r="BE7619" s="168">
        <v>0</v>
      </c>
      <c r="BF7619" s="168">
        <v>1</v>
      </c>
      <c r="BG7619" s="98">
        <v>56.54</v>
      </c>
      <c r="BH7619" s="110">
        <v>56.54</v>
      </c>
      <c r="BI7619" s="98">
        <v>0</v>
      </c>
      <c r="BJ7619" s="98">
        <v>0</v>
      </c>
      <c r="BK7619" s="98">
        <v>4.5808000000000001E-2</v>
      </c>
      <c r="BL7619" s="167">
        <v>0</v>
      </c>
      <c r="BM7619" s="167">
        <v>0</v>
      </c>
      <c r="BN7619" s="98">
        <v>0</v>
      </c>
      <c r="BO7619" s="98">
        <v>0</v>
      </c>
      <c r="BP7619" s="98">
        <v>0</v>
      </c>
      <c r="BQ7619" s="98">
        <v>0</v>
      </c>
      <c r="BR7619" s="98">
        <v>0.24743499999999999</v>
      </c>
      <c r="BS7619" s="98">
        <v>0</v>
      </c>
      <c r="BT7619" s="98">
        <v>0.16784499999999999</v>
      </c>
      <c r="BU7619" s="98">
        <v>8.6660000000000001E-3</v>
      </c>
      <c r="BV7619" s="98">
        <v>0</v>
      </c>
      <c r="BW7619" s="98">
        <v>0</v>
      </c>
      <c r="BX7619" s="98">
        <v>0.53024400000000005</v>
      </c>
      <c r="BY7619" s="98">
        <v>0</v>
      </c>
      <c r="BZ7619" s="98">
        <v>757</v>
      </c>
      <c r="CA7619" s="98">
        <v>30.788269639480799</v>
      </c>
      <c r="CB7619" s="98">
        <v>4.5999999999999996</v>
      </c>
      <c r="CC7619" s="98">
        <v>6893</v>
      </c>
      <c r="CD7619" s="169">
        <v>2</v>
      </c>
      <c r="CE7619" s="98">
        <v>58.32</v>
      </c>
      <c r="CF7619" s="98">
        <f t="shared" ref="CF7619:CF7682" si="239">CE7619*AY7619</f>
        <v>0</v>
      </c>
      <c r="CG7619" s="98"/>
      <c r="CH7619" s="98"/>
      <c r="CI7619" s="98"/>
      <c r="CJ7619" s="98"/>
    </row>
    <row r="7620" spans="1:88">
      <c r="A7620" s="97">
        <v>7619</v>
      </c>
      <c r="B7620" s="98">
        <v>0.87976500000000002</v>
      </c>
      <c r="C7620" s="165">
        <v>26</v>
      </c>
      <c r="D7620" s="98">
        <v>3.8461539000000003E-2</v>
      </c>
      <c r="E7620" s="98">
        <v>0</v>
      </c>
      <c r="F7620" s="98">
        <v>0</v>
      </c>
      <c r="G7620" s="98">
        <v>0</v>
      </c>
      <c r="H7620" s="98">
        <v>0</v>
      </c>
      <c r="I7620" s="98">
        <v>0</v>
      </c>
      <c r="J7620" s="98">
        <v>0</v>
      </c>
      <c r="K7620" s="98">
        <v>1</v>
      </c>
      <c r="L7620" s="98">
        <v>0</v>
      </c>
      <c r="M7620" s="98">
        <v>0</v>
      </c>
      <c r="N7620" s="98">
        <v>0</v>
      </c>
      <c r="O7620" s="98">
        <v>0</v>
      </c>
      <c r="P7620" s="98">
        <v>0</v>
      </c>
      <c r="Q7620" s="98">
        <v>0.44444444399999999</v>
      </c>
      <c r="R7620" s="98">
        <v>0</v>
      </c>
      <c r="S7620" s="98">
        <v>0.55555555599999995</v>
      </c>
      <c r="T7620" s="98">
        <v>0</v>
      </c>
      <c r="U7620" s="98">
        <v>0</v>
      </c>
      <c r="V7620" s="98">
        <v>0</v>
      </c>
      <c r="W7620" s="98">
        <v>0</v>
      </c>
      <c r="X7620" s="98">
        <v>0</v>
      </c>
      <c r="Y7620" s="98">
        <v>0</v>
      </c>
      <c r="Z7620" s="98">
        <v>1</v>
      </c>
      <c r="AA7620" s="98">
        <v>0</v>
      </c>
      <c r="AB7620" s="98">
        <v>0</v>
      </c>
      <c r="AC7620" s="98">
        <v>0</v>
      </c>
      <c r="AD7620" s="98">
        <v>0</v>
      </c>
      <c r="AE7620" s="98">
        <v>0</v>
      </c>
      <c r="AF7620" s="98">
        <v>0</v>
      </c>
      <c r="AG7620" s="98">
        <v>0</v>
      </c>
      <c r="AH7620" s="98">
        <v>0</v>
      </c>
      <c r="AI7620" s="98">
        <v>1</v>
      </c>
      <c r="AJ7620" s="98">
        <v>0</v>
      </c>
      <c r="AK7620" s="98">
        <v>0</v>
      </c>
      <c r="AL7620" s="98">
        <v>0</v>
      </c>
      <c r="AM7620" s="98">
        <v>0</v>
      </c>
      <c r="AN7620" s="98">
        <v>0</v>
      </c>
      <c r="AO7620" s="98">
        <v>0</v>
      </c>
      <c r="AP7620" s="98">
        <v>1</v>
      </c>
      <c r="AQ7620" s="98">
        <v>0</v>
      </c>
      <c r="AR7620" s="98">
        <v>0</v>
      </c>
      <c r="AS7620" s="98">
        <v>0</v>
      </c>
      <c r="AT7620" s="98">
        <v>0</v>
      </c>
      <c r="AU7620" s="98">
        <v>0</v>
      </c>
      <c r="AV7620" s="98">
        <v>0</v>
      </c>
      <c r="AW7620" s="98">
        <v>0</v>
      </c>
      <c r="AX7620" s="98">
        <v>0</v>
      </c>
      <c r="AY7620" s="98">
        <v>5.7500000000000002E-2</v>
      </c>
      <c r="AZ7620" s="98">
        <v>0.111111111</v>
      </c>
      <c r="BA7620" s="166">
        <v>22</v>
      </c>
      <c r="BB7620" s="167">
        <v>33</v>
      </c>
      <c r="BC7620" s="110">
        <v>6.3924240000000001</v>
      </c>
      <c r="BD7620" s="305">
        <f t="shared" si="238"/>
        <v>210.94999200000001</v>
      </c>
      <c r="BE7620" s="168">
        <v>37</v>
      </c>
      <c r="BF7620" s="168">
        <v>9</v>
      </c>
      <c r="BG7620" s="98">
        <v>23.438800000000001</v>
      </c>
      <c r="BH7620" s="110">
        <v>210.95</v>
      </c>
      <c r="BI7620" s="98">
        <v>0</v>
      </c>
      <c r="BJ7620" s="98">
        <v>0.28922599999999998</v>
      </c>
      <c r="BK7620" s="98">
        <v>5.2285999999999999E-2</v>
      </c>
      <c r="BL7620" s="167">
        <v>0</v>
      </c>
      <c r="BM7620" s="167">
        <v>0</v>
      </c>
      <c r="BN7620" s="98">
        <v>0</v>
      </c>
      <c r="BO7620" s="98">
        <v>0</v>
      </c>
      <c r="BP7620" s="98">
        <v>5.1129000000000001E-2</v>
      </c>
      <c r="BQ7620" s="98">
        <v>0</v>
      </c>
      <c r="BR7620" s="98">
        <v>0.36765599999999998</v>
      </c>
      <c r="BS7620" s="98">
        <v>0</v>
      </c>
      <c r="BT7620" s="98">
        <v>0</v>
      </c>
      <c r="BU7620" s="98">
        <v>6.4891000000000004E-2</v>
      </c>
      <c r="BV7620" s="98">
        <v>1.3272000000000001E-2</v>
      </c>
      <c r="BW7620" s="98">
        <v>8.3640999999999993E-2</v>
      </c>
      <c r="BX7620" s="98">
        <v>7.7896000000000007E-2</v>
      </c>
      <c r="BY7620" s="98">
        <v>37</v>
      </c>
      <c r="BZ7620" s="98">
        <v>677</v>
      </c>
      <c r="CA7620" s="98">
        <v>30.782986339232298</v>
      </c>
      <c r="CB7620" s="98">
        <v>10.35</v>
      </c>
      <c r="CC7620" s="98">
        <v>6896</v>
      </c>
      <c r="CD7620" s="169">
        <v>2</v>
      </c>
      <c r="CE7620" s="98">
        <v>451.51</v>
      </c>
      <c r="CF7620" s="98">
        <f t="shared" si="239"/>
        <v>25.961825000000001</v>
      </c>
      <c r="CG7620" s="98"/>
      <c r="CH7620" s="98"/>
      <c r="CI7620" s="98"/>
      <c r="CJ7620" s="98"/>
    </row>
    <row r="7621" spans="1:88">
      <c r="A7621" s="97">
        <v>7620</v>
      </c>
      <c r="B7621" s="98">
        <v>0</v>
      </c>
      <c r="C7621" s="165">
        <v>48</v>
      </c>
      <c r="D7621" s="98">
        <v>0.375</v>
      </c>
      <c r="E7621" s="98">
        <v>8.3333332999999996E-2</v>
      </c>
      <c r="F7621" s="98">
        <v>0</v>
      </c>
      <c r="G7621" s="98">
        <v>1</v>
      </c>
      <c r="H7621" s="98">
        <v>0</v>
      </c>
      <c r="I7621" s="98">
        <v>0</v>
      </c>
      <c r="J7621" s="98">
        <v>0</v>
      </c>
      <c r="K7621" s="98">
        <v>0</v>
      </c>
      <c r="L7621" s="98">
        <v>0</v>
      </c>
      <c r="M7621" s="98">
        <v>0</v>
      </c>
      <c r="N7621" s="98">
        <v>0</v>
      </c>
      <c r="O7621" s="98">
        <v>0</v>
      </c>
      <c r="P7621" s="98">
        <v>0</v>
      </c>
      <c r="Q7621" s="98">
        <v>0</v>
      </c>
      <c r="R7621" s="98">
        <v>0.5</v>
      </c>
      <c r="S7621" s="98">
        <v>0.5</v>
      </c>
      <c r="T7621" s="98">
        <v>0</v>
      </c>
      <c r="U7621" s="98">
        <v>0</v>
      </c>
      <c r="V7621" s="98">
        <v>0</v>
      </c>
      <c r="W7621" s="98">
        <v>0</v>
      </c>
      <c r="X7621" s="98">
        <v>0</v>
      </c>
      <c r="Y7621" s="98">
        <v>0</v>
      </c>
      <c r="Z7621" s="98">
        <v>0</v>
      </c>
      <c r="AA7621" s="98">
        <v>0</v>
      </c>
      <c r="AB7621" s="98">
        <v>0</v>
      </c>
      <c r="AC7621" s="98">
        <v>0</v>
      </c>
      <c r="AD7621" s="98">
        <v>0</v>
      </c>
      <c r="AE7621" s="98">
        <v>0</v>
      </c>
      <c r="AF7621" s="98">
        <v>0</v>
      </c>
      <c r="AG7621" s="98">
        <v>0</v>
      </c>
      <c r="AH7621" s="98">
        <v>0</v>
      </c>
      <c r="AI7621" s="98">
        <v>0</v>
      </c>
      <c r="AJ7621" s="98">
        <v>0</v>
      </c>
      <c r="AK7621" s="98">
        <v>0</v>
      </c>
      <c r="AL7621" s="98">
        <v>0</v>
      </c>
      <c r="AM7621" s="98">
        <v>0</v>
      </c>
      <c r="AN7621" s="98">
        <v>0</v>
      </c>
      <c r="AO7621" s="98">
        <v>0</v>
      </c>
      <c r="AP7621" s="98">
        <v>0</v>
      </c>
      <c r="AQ7621" s="98">
        <v>0</v>
      </c>
      <c r="AR7621" s="98">
        <v>0</v>
      </c>
      <c r="AS7621" s="98">
        <v>0</v>
      </c>
      <c r="AT7621" s="98">
        <v>0</v>
      </c>
      <c r="AU7621" s="98">
        <v>0</v>
      </c>
      <c r="AV7621" s="98">
        <v>0</v>
      </c>
      <c r="AW7621" s="98">
        <v>0</v>
      </c>
      <c r="AX7621" s="98">
        <v>0</v>
      </c>
      <c r="AY7621" s="98">
        <v>0</v>
      </c>
      <c r="AZ7621" s="98">
        <v>0</v>
      </c>
      <c r="BA7621" s="166">
        <v>5</v>
      </c>
      <c r="BB7621" s="167">
        <v>7</v>
      </c>
      <c r="BC7621" s="110">
        <v>5.4071420000000003</v>
      </c>
      <c r="BD7621" s="305">
        <f t="shared" si="238"/>
        <v>37.849994000000002</v>
      </c>
      <c r="BE7621" s="168">
        <v>37</v>
      </c>
      <c r="BF7621" s="168">
        <v>2</v>
      </c>
      <c r="BG7621" s="98">
        <v>18.925000000000001</v>
      </c>
      <c r="BH7621" s="110">
        <v>37.85</v>
      </c>
      <c r="BI7621" s="98">
        <v>0.63357699999999995</v>
      </c>
      <c r="BJ7621" s="98">
        <v>0.18321100000000001</v>
      </c>
      <c r="BK7621" s="98">
        <v>0</v>
      </c>
      <c r="BL7621" s="167">
        <v>0</v>
      </c>
      <c r="BM7621" s="167">
        <v>0</v>
      </c>
      <c r="BN7621" s="98">
        <v>0</v>
      </c>
      <c r="BO7621" s="98">
        <v>0</v>
      </c>
      <c r="BP7621" s="98">
        <v>0</v>
      </c>
      <c r="BQ7621" s="98">
        <v>0</v>
      </c>
      <c r="BR7621" s="98">
        <v>0</v>
      </c>
      <c r="BS7621" s="98">
        <v>0</v>
      </c>
      <c r="BT7621" s="98">
        <v>0</v>
      </c>
      <c r="BU7621" s="98">
        <v>0.18321100000000001</v>
      </c>
      <c r="BV7621" s="98">
        <v>0</v>
      </c>
      <c r="BW7621" s="98">
        <v>0</v>
      </c>
      <c r="BX7621" s="98">
        <v>0</v>
      </c>
      <c r="BY7621" s="98">
        <v>37</v>
      </c>
      <c r="BZ7621" s="98">
        <v>755</v>
      </c>
      <c r="CA7621" s="98">
        <v>39</v>
      </c>
      <c r="CB7621" s="98">
        <v>0</v>
      </c>
      <c r="CC7621" s="98">
        <v>6897</v>
      </c>
      <c r="CD7621" s="169">
        <v>2</v>
      </c>
      <c r="CE7621" s="98">
        <v>41.76</v>
      </c>
      <c r="CF7621" s="98">
        <f t="shared" si="239"/>
        <v>0</v>
      </c>
      <c r="CG7621" s="98"/>
      <c r="CH7621" s="98"/>
      <c r="CI7621" s="98"/>
      <c r="CJ7621" s="98"/>
    </row>
    <row r="7622" spans="1:88">
      <c r="A7622" s="97">
        <v>7621</v>
      </c>
      <c r="B7622" s="98">
        <v>0</v>
      </c>
      <c r="C7622" s="165">
        <v>47</v>
      </c>
      <c r="D7622" s="98">
        <v>2.1276595999999998E-2</v>
      </c>
      <c r="E7622" s="98">
        <v>0</v>
      </c>
      <c r="F7622" s="98">
        <v>0</v>
      </c>
      <c r="G7622" s="98">
        <v>0</v>
      </c>
      <c r="H7622" s="98">
        <v>0</v>
      </c>
      <c r="I7622" s="98">
        <v>0</v>
      </c>
      <c r="J7622" s="98">
        <v>0</v>
      </c>
      <c r="K7622" s="98">
        <v>1</v>
      </c>
      <c r="L7622" s="98">
        <v>0</v>
      </c>
      <c r="M7622" s="98">
        <v>0</v>
      </c>
      <c r="N7622" s="98">
        <v>0</v>
      </c>
      <c r="O7622" s="98">
        <v>0</v>
      </c>
      <c r="P7622" s="98">
        <v>0</v>
      </c>
      <c r="Q7622" s="98">
        <v>1</v>
      </c>
      <c r="R7622" s="98">
        <v>0</v>
      </c>
      <c r="S7622" s="98">
        <v>0</v>
      </c>
      <c r="T7622" s="98">
        <v>0</v>
      </c>
      <c r="U7622" s="98">
        <v>0</v>
      </c>
      <c r="V7622" s="98">
        <v>0</v>
      </c>
      <c r="W7622" s="98">
        <v>0</v>
      </c>
      <c r="X7622" s="98">
        <v>0</v>
      </c>
      <c r="Y7622" s="98">
        <v>0</v>
      </c>
      <c r="Z7622" s="98">
        <v>0</v>
      </c>
      <c r="AA7622" s="98">
        <v>0</v>
      </c>
      <c r="AB7622" s="98">
        <v>0</v>
      </c>
      <c r="AC7622" s="98">
        <v>1</v>
      </c>
      <c r="AD7622" s="98">
        <v>0</v>
      </c>
      <c r="AE7622" s="98">
        <v>0</v>
      </c>
      <c r="AF7622" s="98">
        <v>1</v>
      </c>
      <c r="AG7622" s="98">
        <v>0</v>
      </c>
      <c r="AH7622" s="98">
        <v>0</v>
      </c>
      <c r="AI7622" s="98">
        <v>0</v>
      </c>
      <c r="AJ7622" s="98">
        <v>0</v>
      </c>
      <c r="AK7622" s="98">
        <v>0</v>
      </c>
      <c r="AL7622" s="98">
        <v>0</v>
      </c>
      <c r="AM7622" s="98">
        <v>0</v>
      </c>
      <c r="AN7622" s="98">
        <v>0</v>
      </c>
      <c r="AO7622" s="98">
        <v>0</v>
      </c>
      <c r="AP7622" s="98">
        <v>1</v>
      </c>
      <c r="AQ7622" s="98">
        <v>0</v>
      </c>
      <c r="AR7622" s="98">
        <v>0</v>
      </c>
      <c r="AS7622" s="98">
        <v>0</v>
      </c>
      <c r="AT7622" s="98">
        <v>0</v>
      </c>
      <c r="AU7622" s="98">
        <v>0</v>
      </c>
      <c r="AV7622" s="98">
        <v>0</v>
      </c>
      <c r="AW7622" s="98">
        <v>0</v>
      </c>
      <c r="AX7622" s="98">
        <v>0</v>
      </c>
      <c r="AY7622" s="98">
        <v>0</v>
      </c>
      <c r="AZ7622" s="98">
        <v>0</v>
      </c>
      <c r="BA7622" s="166">
        <v>6</v>
      </c>
      <c r="BB7622" s="167">
        <v>8</v>
      </c>
      <c r="BC7622" s="110">
        <v>6.1912500000000001</v>
      </c>
      <c r="BD7622" s="305">
        <f t="shared" si="238"/>
        <v>49.53</v>
      </c>
      <c r="BE7622" s="168">
        <v>0</v>
      </c>
      <c r="BF7622" s="168">
        <v>1</v>
      </c>
      <c r="BG7622" s="98">
        <v>0</v>
      </c>
      <c r="BH7622" s="110">
        <v>0</v>
      </c>
      <c r="BI7622" s="98">
        <v>0</v>
      </c>
      <c r="BJ7622" s="98">
        <v>0.23945</v>
      </c>
      <c r="BK7622" s="98">
        <v>0.10417899999999999</v>
      </c>
      <c r="BL7622" s="167">
        <v>0</v>
      </c>
      <c r="BM7622" s="167">
        <v>0</v>
      </c>
      <c r="BN7622" s="98">
        <v>0.149202</v>
      </c>
      <c r="BO7622" s="98">
        <v>0</v>
      </c>
      <c r="BP7622" s="98">
        <v>0.10781300000000001</v>
      </c>
      <c r="BQ7622" s="98">
        <v>0</v>
      </c>
      <c r="BR7622" s="98">
        <v>0.255602</v>
      </c>
      <c r="BS7622" s="98">
        <v>0.14375099999999999</v>
      </c>
      <c r="BT7622" s="98">
        <v>0</v>
      </c>
      <c r="BU7622" s="98">
        <v>0</v>
      </c>
      <c r="BV7622" s="98">
        <v>0</v>
      </c>
      <c r="BW7622" s="98">
        <v>0</v>
      </c>
      <c r="BX7622" s="98">
        <v>0</v>
      </c>
      <c r="BY7622" s="98">
        <v>0</v>
      </c>
      <c r="BZ7622" s="98">
        <v>755</v>
      </c>
      <c r="CA7622" s="98">
        <v>30.777703038983802</v>
      </c>
      <c r="CB7622" s="98">
        <v>5.75</v>
      </c>
      <c r="CC7622" s="98">
        <v>6898</v>
      </c>
      <c r="CD7622" s="169">
        <v>2</v>
      </c>
      <c r="CE7622" s="98">
        <v>292.62</v>
      </c>
      <c r="CF7622" s="98">
        <f t="shared" si="239"/>
        <v>0</v>
      </c>
      <c r="CG7622" s="98"/>
      <c r="CH7622" s="98"/>
      <c r="CI7622" s="98"/>
      <c r="CJ7622" s="98"/>
    </row>
    <row r="7623" spans="1:88">
      <c r="A7623" s="97">
        <v>7622</v>
      </c>
      <c r="B7623" s="98">
        <v>0</v>
      </c>
      <c r="C7623" s="165">
        <v>53</v>
      </c>
      <c r="D7623" s="98">
        <v>1.8867925000000001E-2</v>
      </c>
      <c r="E7623" s="98">
        <v>1.8867925000000001E-2</v>
      </c>
      <c r="F7623" s="98">
        <v>0</v>
      </c>
      <c r="G7623" s="98">
        <v>0</v>
      </c>
      <c r="H7623" s="98">
        <v>0</v>
      </c>
      <c r="I7623" s="98">
        <v>0</v>
      </c>
      <c r="J7623" s="98">
        <v>0</v>
      </c>
      <c r="K7623" s="98">
        <v>1</v>
      </c>
      <c r="L7623" s="98">
        <v>0</v>
      </c>
      <c r="M7623" s="98">
        <v>0</v>
      </c>
      <c r="N7623" s="98">
        <v>0</v>
      </c>
      <c r="O7623" s="98">
        <v>0</v>
      </c>
      <c r="P7623" s="98">
        <v>0</v>
      </c>
      <c r="Q7623" s="98">
        <v>1</v>
      </c>
      <c r="R7623" s="98">
        <v>0</v>
      </c>
      <c r="S7623" s="98">
        <v>0</v>
      </c>
      <c r="T7623" s="98">
        <v>0</v>
      </c>
      <c r="U7623" s="98">
        <v>0</v>
      </c>
      <c r="V7623" s="98">
        <v>0</v>
      </c>
      <c r="W7623" s="98">
        <v>0</v>
      </c>
      <c r="X7623" s="98">
        <v>0</v>
      </c>
      <c r="Y7623" s="98">
        <v>0</v>
      </c>
      <c r="Z7623" s="98">
        <v>0</v>
      </c>
      <c r="AA7623" s="98">
        <v>0</v>
      </c>
      <c r="AB7623" s="98">
        <v>0</v>
      </c>
      <c r="AC7623" s="98">
        <v>0</v>
      </c>
      <c r="AD7623" s="98">
        <v>0</v>
      </c>
      <c r="AE7623" s="98">
        <v>0</v>
      </c>
      <c r="AF7623" s="98">
        <v>0</v>
      </c>
      <c r="AG7623" s="98">
        <v>0</v>
      </c>
      <c r="AH7623" s="98">
        <v>0</v>
      </c>
      <c r="AI7623" s="98">
        <v>0</v>
      </c>
      <c r="AJ7623" s="98">
        <v>0</v>
      </c>
      <c r="AK7623" s="98">
        <v>0</v>
      </c>
      <c r="AL7623" s="98">
        <v>0</v>
      </c>
      <c r="AM7623" s="98">
        <v>0</v>
      </c>
      <c r="AN7623" s="98">
        <v>0</v>
      </c>
      <c r="AO7623" s="98">
        <v>0</v>
      </c>
      <c r="AP7623" s="98">
        <v>0</v>
      </c>
      <c r="AQ7623" s="98">
        <v>0</v>
      </c>
      <c r="AR7623" s="98">
        <v>0</v>
      </c>
      <c r="AS7623" s="98">
        <v>0</v>
      </c>
      <c r="AT7623" s="98">
        <v>0</v>
      </c>
      <c r="AU7623" s="98">
        <v>0</v>
      </c>
      <c r="AV7623" s="98">
        <v>0</v>
      </c>
      <c r="AW7623" s="98">
        <v>0</v>
      </c>
      <c r="AX7623" s="98">
        <v>0</v>
      </c>
      <c r="AY7623" s="98">
        <v>0</v>
      </c>
      <c r="AZ7623" s="98">
        <v>0</v>
      </c>
      <c r="BA7623" s="166">
        <v>8</v>
      </c>
      <c r="BB7623" s="167">
        <v>12</v>
      </c>
      <c r="BC7623" s="110">
        <v>6.2541659999999997</v>
      </c>
      <c r="BD7623" s="305">
        <f t="shared" si="238"/>
        <v>75.049992000000003</v>
      </c>
      <c r="BE7623" s="168">
        <v>23</v>
      </c>
      <c r="BF7623" s="168">
        <v>2</v>
      </c>
      <c r="BG7623" s="98">
        <v>37.524999999999999</v>
      </c>
      <c r="BH7623" s="110">
        <v>75.05</v>
      </c>
      <c r="BI7623" s="98">
        <v>0.145208</v>
      </c>
      <c r="BJ7623" s="98">
        <v>9.1843999999999995E-2</v>
      </c>
      <c r="BK7623" s="98">
        <v>3.2550000000000003E-2</v>
      </c>
      <c r="BL7623" s="167">
        <v>0</v>
      </c>
      <c r="BM7623" s="167">
        <v>0</v>
      </c>
      <c r="BN7623" s="98">
        <v>0</v>
      </c>
      <c r="BO7623" s="98">
        <v>0</v>
      </c>
      <c r="BP7623" s="98">
        <v>6.4011999999999999E-2</v>
      </c>
      <c r="BQ7623" s="98">
        <v>0</v>
      </c>
      <c r="BR7623" s="98">
        <v>0.155977</v>
      </c>
      <c r="BS7623" s="98">
        <v>0</v>
      </c>
      <c r="BT7623" s="98">
        <v>0</v>
      </c>
      <c r="BU7623" s="98">
        <v>0.45486399999999999</v>
      </c>
      <c r="BV7623" s="98">
        <v>0</v>
      </c>
      <c r="BW7623" s="98">
        <v>5.5542000000000001E-2</v>
      </c>
      <c r="BX7623" s="98">
        <v>0</v>
      </c>
      <c r="BY7623" s="98">
        <v>23</v>
      </c>
      <c r="BZ7623" s="98">
        <v>754</v>
      </c>
      <c r="CA7623" s="98">
        <v>30.772419738735401</v>
      </c>
      <c r="CB7623" s="98">
        <v>2.2999999999999998</v>
      </c>
      <c r="CC7623" s="98">
        <v>6899</v>
      </c>
      <c r="CD7623" s="169">
        <v>2</v>
      </c>
      <c r="CE7623" s="98">
        <v>18.260000000000002</v>
      </c>
      <c r="CF7623" s="98">
        <f t="shared" si="239"/>
        <v>0</v>
      </c>
      <c r="CG7623" s="98"/>
      <c r="CH7623" s="98"/>
      <c r="CI7623" s="98"/>
      <c r="CJ7623" s="98"/>
    </row>
    <row r="7624" spans="1:88">
      <c r="A7624" s="97">
        <v>7623</v>
      </c>
      <c r="B7624" s="98">
        <v>0</v>
      </c>
      <c r="C7624" s="165">
        <v>39</v>
      </c>
      <c r="D7624" s="98">
        <v>0</v>
      </c>
      <c r="E7624" s="98">
        <v>0</v>
      </c>
      <c r="F7624" s="98">
        <v>0</v>
      </c>
      <c r="G7624" s="98">
        <v>0.125</v>
      </c>
      <c r="H7624" s="98">
        <v>0</v>
      </c>
      <c r="I7624" s="98">
        <v>0</v>
      </c>
      <c r="J7624" s="98">
        <v>0</v>
      </c>
      <c r="K7624" s="98">
        <v>0.875</v>
      </c>
      <c r="L7624" s="98">
        <v>0</v>
      </c>
      <c r="M7624" s="98">
        <v>0</v>
      </c>
      <c r="N7624" s="98">
        <v>0</v>
      </c>
      <c r="O7624" s="98">
        <v>0</v>
      </c>
      <c r="P7624" s="98">
        <v>0</v>
      </c>
      <c r="Q7624" s="98">
        <v>0.625</v>
      </c>
      <c r="R7624" s="98">
        <v>0</v>
      </c>
      <c r="S7624" s="98">
        <v>0.375</v>
      </c>
      <c r="T7624" s="98">
        <v>0</v>
      </c>
      <c r="U7624" s="98">
        <v>0</v>
      </c>
      <c r="V7624" s="98">
        <v>0</v>
      </c>
      <c r="W7624" s="98">
        <v>0</v>
      </c>
      <c r="X7624" s="98">
        <v>0</v>
      </c>
      <c r="Y7624" s="98">
        <v>0</v>
      </c>
      <c r="Z7624" s="98">
        <v>0</v>
      </c>
      <c r="AA7624" s="98">
        <v>0</v>
      </c>
      <c r="AB7624" s="98">
        <v>0</v>
      </c>
      <c r="AC7624" s="98">
        <v>0</v>
      </c>
      <c r="AD7624" s="98">
        <v>0</v>
      </c>
      <c r="AE7624" s="98">
        <v>0</v>
      </c>
      <c r="AF7624" s="98">
        <v>0</v>
      </c>
      <c r="AG7624" s="98">
        <v>0</v>
      </c>
      <c r="AH7624" s="98">
        <v>0</v>
      </c>
      <c r="AI7624" s="98">
        <v>0</v>
      </c>
      <c r="AJ7624" s="98">
        <v>0</v>
      </c>
      <c r="AK7624" s="98">
        <v>0</v>
      </c>
      <c r="AL7624" s="98">
        <v>0</v>
      </c>
      <c r="AM7624" s="98">
        <v>0</v>
      </c>
      <c r="AN7624" s="98">
        <v>0</v>
      </c>
      <c r="AO7624" s="98">
        <v>0</v>
      </c>
      <c r="AP7624" s="98">
        <v>0</v>
      </c>
      <c r="AQ7624" s="98">
        <v>0</v>
      </c>
      <c r="AR7624" s="98">
        <v>0</v>
      </c>
      <c r="AS7624" s="98">
        <v>0</v>
      </c>
      <c r="AT7624" s="98">
        <v>0</v>
      </c>
      <c r="AU7624" s="98">
        <v>0</v>
      </c>
      <c r="AV7624" s="98">
        <v>0</v>
      </c>
      <c r="AW7624" s="98">
        <v>0</v>
      </c>
      <c r="AX7624" s="98">
        <v>1</v>
      </c>
      <c r="AY7624" s="98">
        <v>3.0099999999999998E-2</v>
      </c>
      <c r="AZ7624" s="98">
        <v>0.16666666699999999</v>
      </c>
      <c r="BA7624" s="166">
        <v>28</v>
      </c>
      <c r="BB7624" s="167">
        <v>55</v>
      </c>
      <c r="BC7624" s="110">
        <v>6.3019999999999996</v>
      </c>
      <c r="BD7624" s="305">
        <f t="shared" si="238"/>
        <v>346.60999999999996</v>
      </c>
      <c r="BE7624" s="168">
        <v>29</v>
      </c>
      <c r="BF7624" s="168">
        <v>8</v>
      </c>
      <c r="BG7624" s="98">
        <v>39.57</v>
      </c>
      <c r="BH7624" s="110">
        <v>316.56</v>
      </c>
      <c r="BI7624" s="98">
        <v>3.3827999999999997E-2</v>
      </c>
      <c r="BJ7624" s="98">
        <v>0.499693</v>
      </c>
      <c r="BK7624" s="98">
        <v>0.13975599999999999</v>
      </c>
      <c r="BL7624" s="167">
        <v>0</v>
      </c>
      <c r="BM7624" s="167">
        <v>0</v>
      </c>
      <c r="BN7624" s="98">
        <v>0</v>
      </c>
      <c r="BO7624" s="98">
        <v>0</v>
      </c>
      <c r="BP7624" s="98">
        <v>0</v>
      </c>
      <c r="BQ7624" s="98">
        <v>0</v>
      </c>
      <c r="BR7624" s="98">
        <v>0.149981</v>
      </c>
      <c r="BS7624" s="98">
        <v>0</v>
      </c>
      <c r="BT7624" s="98">
        <v>7.2770000000000001E-2</v>
      </c>
      <c r="BU7624" s="98">
        <v>8.2469000000000001E-2</v>
      </c>
      <c r="BV7624" s="98">
        <v>2.1499999999999998E-2</v>
      </c>
      <c r="BW7624" s="98">
        <v>0</v>
      </c>
      <c r="BX7624" s="98">
        <v>0</v>
      </c>
      <c r="BY7624" s="98">
        <v>29</v>
      </c>
      <c r="BZ7624" s="98">
        <v>752</v>
      </c>
      <c r="CA7624" s="98">
        <v>0</v>
      </c>
      <c r="CB7624" s="98">
        <v>11.5</v>
      </c>
      <c r="CC7624" s="98">
        <v>6900</v>
      </c>
      <c r="CD7624" s="169">
        <v>2</v>
      </c>
      <c r="CE7624" s="98">
        <v>195.14</v>
      </c>
      <c r="CF7624" s="98">
        <f t="shared" si="239"/>
        <v>5.8737139999999997</v>
      </c>
      <c r="CG7624" s="98"/>
      <c r="CH7624" s="98"/>
      <c r="CI7624" s="98"/>
      <c r="CJ7624" s="98"/>
    </row>
    <row r="7625" spans="1:88">
      <c r="A7625" s="97">
        <v>7624</v>
      </c>
      <c r="B7625" s="98">
        <v>0</v>
      </c>
      <c r="C7625" s="165">
        <v>36</v>
      </c>
      <c r="D7625" s="98">
        <v>0.36363636399999999</v>
      </c>
      <c r="E7625" s="98">
        <v>0</v>
      </c>
      <c r="F7625" s="98">
        <v>0</v>
      </c>
      <c r="G7625" s="98">
        <v>0</v>
      </c>
      <c r="H7625" s="98">
        <v>0</v>
      </c>
      <c r="I7625" s="98">
        <v>0</v>
      </c>
      <c r="J7625" s="98">
        <v>0</v>
      </c>
      <c r="K7625" s="98">
        <v>1</v>
      </c>
      <c r="L7625" s="98">
        <v>0</v>
      </c>
      <c r="M7625" s="98">
        <v>0</v>
      </c>
      <c r="N7625" s="98">
        <v>0</v>
      </c>
      <c r="O7625" s="98">
        <v>0</v>
      </c>
      <c r="P7625" s="98">
        <v>0</v>
      </c>
      <c r="Q7625" s="98">
        <v>0.75</v>
      </c>
      <c r="R7625" s="98">
        <v>0.25</v>
      </c>
      <c r="S7625" s="98">
        <v>0</v>
      </c>
      <c r="T7625" s="98">
        <v>0</v>
      </c>
      <c r="U7625" s="98">
        <v>0</v>
      </c>
      <c r="V7625" s="98">
        <v>0</v>
      </c>
      <c r="W7625" s="98">
        <v>0</v>
      </c>
      <c r="X7625" s="98">
        <v>0</v>
      </c>
      <c r="Y7625" s="98">
        <v>0</v>
      </c>
      <c r="Z7625" s="98">
        <v>0</v>
      </c>
      <c r="AA7625" s="98">
        <v>0</v>
      </c>
      <c r="AB7625" s="98">
        <v>0</v>
      </c>
      <c r="AC7625" s="98">
        <v>0</v>
      </c>
      <c r="AD7625" s="98">
        <v>0</v>
      </c>
      <c r="AE7625" s="98">
        <v>0</v>
      </c>
      <c r="AF7625" s="98">
        <v>0</v>
      </c>
      <c r="AG7625" s="98">
        <v>0</v>
      </c>
      <c r="AH7625" s="98">
        <v>0</v>
      </c>
      <c r="AI7625" s="98">
        <v>0</v>
      </c>
      <c r="AJ7625" s="98">
        <v>0</v>
      </c>
      <c r="AK7625" s="98">
        <v>0</v>
      </c>
      <c r="AL7625" s="98">
        <v>0</v>
      </c>
      <c r="AM7625" s="98">
        <v>0</v>
      </c>
      <c r="AN7625" s="98">
        <v>1</v>
      </c>
      <c r="AO7625" s="98">
        <v>0</v>
      </c>
      <c r="AP7625" s="98">
        <v>0</v>
      </c>
      <c r="AQ7625" s="98">
        <v>0</v>
      </c>
      <c r="AR7625" s="98">
        <v>0</v>
      </c>
      <c r="AS7625" s="98">
        <v>0</v>
      </c>
      <c r="AT7625" s="98">
        <v>0</v>
      </c>
      <c r="AU7625" s="98">
        <v>0</v>
      </c>
      <c r="AV7625" s="98">
        <v>0</v>
      </c>
      <c r="AW7625" s="98">
        <v>0</v>
      </c>
      <c r="AX7625" s="98">
        <v>0</v>
      </c>
      <c r="AY7625" s="98">
        <v>0.29409999999999997</v>
      </c>
      <c r="AZ7625" s="98">
        <v>1</v>
      </c>
      <c r="BA7625" s="166">
        <v>18</v>
      </c>
      <c r="BB7625" s="167">
        <v>34</v>
      </c>
      <c r="BC7625" s="110">
        <v>4.6529410000000002</v>
      </c>
      <c r="BD7625" s="305">
        <f t="shared" si="238"/>
        <v>158.199994</v>
      </c>
      <c r="BE7625" s="168">
        <v>40</v>
      </c>
      <c r="BF7625" s="168">
        <v>4</v>
      </c>
      <c r="BG7625" s="98">
        <v>39.549999999999997</v>
      </c>
      <c r="BH7625" s="110">
        <v>158.19999999999999</v>
      </c>
      <c r="BI7625" s="98">
        <v>0.14152899999999999</v>
      </c>
      <c r="BJ7625" s="98">
        <v>0.29140300000000002</v>
      </c>
      <c r="BK7625" s="98">
        <v>1.7635000000000001E-2</v>
      </c>
      <c r="BL7625" s="167">
        <v>0</v>
      </c>
      <c r="BM7625" s="167">
        <v>0</v>
      </c>
      <c r="BN7625" s="98">
        <v>0.16997399999999999</v>
      </c>
      <c r="BO7625" s="98">
        <v>0</v>
      </c>
      <c r="BP7625" s="98">
        <v>0</v>
      </c>
      <c r="BQ7625" s="98">
        <v>0</v>
      </c>
      <c r="BR7625" s="98">
        <v>9.0706999999999996E-2</v>
      </c>
      <c r="BS7625" s="98">
        <v>0</v>
      </c>
      <c r="BT7625" s="98">
        <v>0</v>
      </c>
      <c r="BU7625" s="98">
        <v>3.0969999999999999E-3</v>
      </c>
      <c r="BV7625" s="98">
        <v>0.190328</v>
      </c>
      <c r="BW7625" s="98">
        <v>2.0164000000000001E-2</v>
      </c>
      <c r="BX7625" s="98">
        <v>7.5158000000000003E-2</v>
      </c>
      <c r="BY7625" s="98">
        <v>40</v>
      </c>
      <c r="BZ7625" s="98">
        <v>751</v>
      </c>
      <c r="CA7625" s="98">
        <v>0</v>
      </c>
      <c r="CB7625" s="98">
        <v>16.100000000000001</v>
      </c>
      <c r="CC7625" s="98">
        <v>6902</v>
      </c>
      <c r="CD7625" s="169">
        <v>2</v>
      </c>
      <c r="CE7625" s="98">
        <v>211.87</v>
      </c>
      <c r="CF7625" s="98">
        <f t="shared" si="239"/>
        <v>62.310966999999998</v>
      </c>
      <c r="CG7625" s="98"/>
      <c r="CH7625" s="98"/>
      <c r="CI7625" s="98"/>
      <c r="CJ7625" s="98"/>
    </row>
    <row r="7626" spans="1:88">
      <c r="A7626" s="97">
        <v>7625</v>
      </c>
      <c r="B7626" s="98">
        <v>2.5773190000000001</v>
      </c>
      <c r="C7626" s="165">
        <v>53</v>
      </c>
      <c r="D7626" s="98">
        <v>0.26415094300000003</v>
      </c>
      <c r="E7626" s="98">
        <v>0</v>
      </c>
      <c r="F7626" s="98">
        <v>0</v>
      </c>
      <c r="G7626" s="98">
        <v>0</v>
      </c>
      <c r="H7626" s="98">
        <v>0</v>
      </c>
      <c r="I7626" s="98">
        <v>0</v>
      </c>
      <c r="J7626" s="98">
        <v>0</v>
      </c>
      <c r="K7626" s="98">
        <v>1</v>
      </c>
      <c r="L7626" s="98">
        <v>0</v>
      </c>
      <c r="M7626" s="98">
        <v>0</v>
      </c>
      <c r="N7626" s="98">
        <v>0</v>
      </c>
      <c r="O7626" s="98">
        <v>0</v>
      </c>
      <c r="P7626" s="98">
        <v>0</v>
      </c>
      <c r="Q7626" s="98">
        <v>1</v>
      </c>
      <c r="R7626" s="98">
        <v>0</v>
      </c>
      <c r="S7626" s="98">
        <v>0</v>
      </c>
      <c r="T7626" s="98">
        <v>0</v>
      </c>
      <c r="U7626" s="98">
        <v>0</v>
      </c>
      <c r="V7626" s="98">
        <v>0</v>
      </c>
      <c r="W7626" s="98">
        <v>0</v>
      </c>
      <c r="X7626" s="98">
        <v>0</v>
      </c>
      <c r="Y7626" s="98">
        <v>0</v>
      </c>
      <c r="Z7626" s="98">
        <v>0</v>
      </c>
      <c r="AA7626" s="98">
        <v>0</v>
      </c>
      <c r="AB7626" s="98">
        <v>0</v>
      </c>
      <c r="AC7626" s="98">
        <v>1</v>
      </c>
      <c r="AD7626" s="98">
        <v>0</v>
      </c>
      <c r="AE7626" s="98">
        <v>0</v>
      </c>
      <c r="AF7626" s="98">
        <v>1</v>
      </c>
      <c r="AG7626" s="98">
        <v>0</v>
      </c>
      <c r="AH7626" s="98">
        <v>0</v>
      </c>
      <c r="AI7626" s="98">
        <v>0</v>
      </c>
      <c r="AJ7626" s="98">
        <v>0</v>
      </c>
      <c r="AK7626" s="98">
        <v>0</v>
      </c>
      <c r="AL7626" s="98">
        <v>0</v>
      </c>
      <c r="AM7626" s="98">
        <v>0</v>
      </c>
      <c r="AN7626" s="98">
        <v>0</v>
      </c>
      <c r="AO7626" s="98">
        <v>0</v>
      </c>
      <c r="AP7626" s="98">
        <v>1</v>
      </c>
      <c r="AQ7626" s="98">
        <v>0</v>
      </c>
      <c r="AR7626" s="98">
        <v>0</v>
      </c>
      <c r="AS7626" s="98">
        <v>0</v>
      </c>
      <c r="AT7626" s="98">
        <v>0</v>
      </c>
      <c r="AU7626" s="98">
        <v>0</v>
      </c>
      <c r="AV7626" s="98">
        <v>0</v>
      </c>
      <c r="AW7626" s="98">
        <v>0</v>
      </c>
      <c r="AX7626" s="98">
        <v>0</v>
      </c>
      <c r="AY7626" s="98">
        <v>7.6499999999999999E-2</v>
      </c>
      <c r="AZ7626" s="98">
        <v>1</v>
      </c>
      <c r="BA7626" s="166">
        <v>5</v>
      </c>
      <c r="BB7626" s="167">
        <v>7</v>
      </c>
      <c r="BC7626" s="110">
        <v>9.9642850000000003</v>
      </c>
      <c r="BD7626" s="305">
        <f t="shared" si="238"/>
        <v>69.749994999999998</v>
      </c>
      <c r="BE7626" s="168">
        <v>0</v>
      </c>
      <c r="BF7626" s="168">
        <v>1</v>
      </c>
      <c r="BG7626" s="98">
        <v>69.75</v>
      </c>
      <c r="BH7626" s="110">
        <v>69.75</v>
      </c>
      <c r="BI7626" s="98">
        <v>0</v>
      </c>
      <c r="BJ7626" s="98">
        <v>0</v>
      </c>
      <c r="BK7626" s="98">
        <v>9.7059999999999994E-2</v>
      </c>
      <c r="BL7626" s="167">
        <v>0</v>
      </c>
      <c r="BM7626" s="167">
        <v>0</v>
      </c>
      <c r="BN7626" s="98">
        <v>0</v>
      </c>
      <c r="BO7626" s="98">
        <v>0</v>
      </c>
      <c r="BP7626" s="98">
        <v>0</v>
      </c>
      <c r="BQ7626" s="98">
        <v>0</v>
      </c>
      <c r="BR7626" s="98">
        <v>0.19770599999999999</v>
      </c>
      <c r="BS7626" s="98">
        <v>0</v>
      </c>
      <c r="BT7626" s="98">
        <v>0</v>
      </c>
      <c r="BU7626" s="98">
        <v>0</v>
      </c>
      <c r="BV7626" s="98">
        <v>0</v>
      </c>
      <c r="BW7626" s="98">
        <v>0</v>
      </c>
      <c r="BX7626" s="98">
        <v>0.70523199999999997</v>
      </c>
      <c r="BY7626" s="98">
        <v>0</v>
      </c>
      <c r="BZ7626" s="98">
        <v>750</v>
      </c>
      <c r="CA7626" s="98">
        <v>30.767136438486901</v>
      </c>
      <c r="CB7626" s="98">
        <v>4.5999999999999996</v>
      </c>
      <c r="CC7626" s="98">
        <v>6903</v>
      </c>
      <c r="CD7626" s="169">
        <v>2</v>
      </c>
      <c r="CE7626" s="98">
        <v>232.2</v>
      </c>
      <c r="CF7626" s="98">
        <f t="shared" si="239"/>
        <v>17.763299999999997</v>
      </c>
      <c r="CG7626" s="98"/>
      <c r="CH7626" s="98"/>
      <c r="CI7626" s="98"/>
      <c r="CJ7626" s="98"/>
    </row>
    <row r="7627" spans="1:88">
      <c r="A7627" s="97">
        <v>7626</v>
      </c>
      <c r="B7627" s="98">
        <v>4.225352</v>
      </c>
      <c r="C7627" s="165">
        <v>0</v>
      </c>
      <c r="D7627" s="98">
        <v>0</v>
      </c>
      <c r="E7627" s="98">
        <v>0</v>
      </c>
      <c r="F7627" s="98">
        <v>0</v>
      </c>
      <c r="G7627" s="98">
        <v>0</v>
      </c>
      <c r="H7627" s="98">
        <v>0</v>
      </c>
      <c r="I7627" s="98">
        <v>0</v>
      </c>
      <c r="J7627" s="98">
        <v>0</v>
      </c>
      <c r="K7627" s="98">
        <v>1</v>
      </c>
      <c r="L7627" s="98">
        <v>0</v>
      </c>
      <c r="M7627" s="98">
        <v>0</v>
      </c>
      <c r="N7627" s="98">
        <v>0</v>
      </c>
      <c r="O7627" s="98">
        <v>0</v>
      </c>
      <c r="P7627" s="98">
        <v>0</v>
      </c>
      <c r="Q7627" s="98">
        <v>0</v>
      </c>
      <c r="R7627" s="98">
        <v>0</v>
      </c>
      <c r="S7627" s="98">
        <v>1</v>
      </c>
      <c r="T7627" s="98">
        <v>0</v>
      </c>
      <c r="U7627" s="98">
        <v>0</v>
      </c>
      <c r="V7627" s="98">
        <v>0</v>
      </c>
      <c r="W7627" s="98">
        <v>0</v>
      </c>
      <c r="X7627" s="98">
        <v>0</v>
      </c>
      <c r="Y7627" s="98">
        <v>0</v>
      </c>
      <c r="Z7627" s="98">
        <v>0</v>
      </c>
      <c r="AA7627" s="98">
        <v>0</v>
      </c>
      <c r="AB7627" s="98">
        <v>0</v>
      </c>
      <c r="AC7627" s="98">
        <v>1</v>
      </c>
      <c r="AD7627" s="98">
        <v>0</v>
      </c>
      <c r="AE7627" s="98">
        <v>0</v>
      </c>
      <c r="AF7627" s="98">
        <v>1</v>
      </c>
      <c r="AG7627" s="98">
        <v>0</v>
      </c>
      <c r="AH7627" s="98">
        <v>0</v>
      </c>
      <c r="AI7627" s="98">
        <v>0</v>
      </c>
      <c r="AJ7627" s="98">
        <v>0</v>
      </c>
      <c r="AK7627" s="98">
        <v>0</v>
      </c>
      <c r="AL7627" s="98">
        <v>0</v>
      </c>
      <c r="AM7627" s="98">
        <v>0</v>
      </c>
      <c r="AN7627" s="98">
        <v>0</v>
      </c>
      <c r="AO7627" s="98">
        <v>0</v>
      </c>
      <c r="AP7627" s="98">
        <v>1</v>
      </c>
      <c r="AQ7627" s="98">
        <v>0</v>
      </c>
      <c r="AR7627" s="98">
        <v>0</v>
      </c>
      <c r="AS7627" s="98">
        <v>0</v>
      </c>
      <c r="AT7627" s="98">
        <v>0</v>
      </c>
      <c r="AU7627" s="98">
        <v>0</v>
      </c>
      <c r="AV7627" s="98">
        <v>0</v>
      </c>
      <c r="AW7627" s="98">
        <v>0</v>
      </c>
      <c r="AX7627" s="98">
        <v>0</v>
      </c>
      <c r="AY7627" s="98">
        <v>0.11269999999999999</v>
      </c>
      <c r="AZ7627" s="98">
        <v>0.5</v>
      </c>
      <c r="BA7627" s="166">
        <v>5</v>
      </c>
      <c r="BB7627" s="167">
        <v>9</v>
      </c>
      <c r="BC7627" s="110">
        <v>6.9944439999999997</v>
      </c>
      <c r="BD7627" s="305">
        <f t="shared" si="238"/>
        <v>62.949995999999999</v>
      </c>
      <c r="BE7627" s="168">
        <v>35</v>
      </c>
      <c r="BF7627" s="168">
        <v>2</v>
      </c>
      <c r="BG7627" s="98">
        <v>31.475000000000001</v>
      </c>
      <c r="BH7627" s="110">
        <v>62.95</v>
      </c>
      <c r="BI7627" s="98">
        <v>0.31931500000000002</v>
      </c>
      <c r="BJ7627" s="98">
        <v>0</v>
      </c>
      <c r="BK7627" s="98">
        <v>0</v>
      </c>
      <c r="BL7627" s="167">
        <v>0</v>
      </c>
      <c r="BM7627" s="167">
        <v>0</v>
      </c>
      <c r="BN7627" s="98">
        <v>0</v>
      </c>
      <c r="BO7627" s="98">
        <v>0</v>
      </c>
      <c r="BP7627" s="98">
        <v>0</v>
      </c>
      <c r="BQ7627" s="98">
        <v>0</v>
      </c>
      <c r="BR7627" s="98">
        <v>0</v>
      </c>
      <c r="BS7627" s="98">
        <v>0</v>
      </c>
      <c r="BT7627" s="98">
        <v>0.196243</v>
      </c>
      <c r="BU7627" s="98">
        <v>0</v>
      </c>
      <c r="BV7627" s="98">
        <v>6.5740999999999994E-2</v>
      </c>
      <c r="BW7627" s="98">
        <v>0</v>
      </c>
      <c r="BX7627" s="98">
        <v>0.41869899999999999</v>
      </c>
      <c r="BY7627" s="98">
        <v>35</v>
      </c>
      <c r="BZ7627" s="98">
        <v>748</v>
      </c>
      <c r="CA7627" s="98">
        <v>30.761853138238401</v>
      </c>
      <c r="CB7627" s="98">
        <v>4.5999999999999996</v>
      </c>
      <c r="CC7627" s="98">
        <v>6904</v>
      </c>
      <c r="CD7627" s="169">
        <v>2</v>
      </c>
      <c r="CE7627" s="98">
        <v>127.92</v>
      </c>
      <c r="CF7627" s="98">
        <f t="shared" si="239"/>
        <v>14.416584</v>
      </c>
      <c r="CG7627" s="98"/>
      <c r="CH7627" s="98"/>
      <c r="CI7627" s="98"/>
      <c r="CJ7627" s="98"/>
    </row>
    <row r="7628" spans="1:88">
      <c r="A7628" s="97">
        <v>7627</v>
      </c>
      <c r="B7628" s="98">
        <v>1.1299429999999999</v>
      </c>
      <c r="C7628" s="165">
        <v>79</v>
      </c>
      <c r="D7628" s="98">
        <v>0.12658227899999999</v>
      </c>
      <c r="E7628" s="98">
        <v>0</v>
      </c>
      <c r="F7628" s="98">
        <v>0</v>
      </c>
      <c r="G7628" s="98">
        <v>0.16666666699999999</v>
      </c>
      <c r="H7628" s="98">
        <v>0</v>
      </c>
      <c r="I7628" s="98">
        <v>0</v>
      </c>
      <c r="J7628" s="98">
        <v>0</v>
      </c>
      <c r="K7628" s="98">
        <v>0.83333333300000001</v>
      </c>
      <c r="L7628" s="98">
        <v>0</v>
      </c>
      <c r="M7628" s="98">
        <v>0</v>
      </c>
      <c r="N7628" s="98">
        <v>0</v>
      </c>
      <c r="O7628" s="98">
        <v>0</v>
      </c>
      <c r="P7628" s="98">
        <v>0</v>
      </c>
      <c r="Q7628" s="98">
        <v>0.66666666699999999</v>
      </c>
      <c r="R7628" s="98">
        <v>0</v>
      </c>
      <c r="S7628" s="98">
        <v>0.33333333300000001</v>
      </c>
      <c r="T7628" s="98">
        <v>0</v>
      </c>
      <c r="U7628" s="98">
        <v>0.33333333300000001</v>
      </c>
      <c r="V7628" s="98">
        <v>0</v>
      </c>
      <c r="W7628" s="98">
        <v>0</v>
      </c>
      <c r="X7628" s="98">
        <v>0</v>
      </c>
      <c r="Y7628" s="98">
        <v>0</v>
      </c>
      <c r="Z7628" s="98">
        <v>0.33333333300000001</v>
      </c>
      <c r="AA7628" s="98">
        <v>0</v>
      </c>
      <c r="AB7628" s="98">
        <v>0</v>
      </c>
      <c r="AC7628" s="98">
        <v>0.33333333300000001</v>
      </c>
      <c r="AD7628" s="98">
        <v>0.33333333300000001</v>
      </c>
      <c r="AE7628" s="98">
        <v>0</v>
      </c>
      <c r="AF7628" s="98">
        <v>0.33333333300000001</v>
      </c>
      <c r="AG7628" s="98">
        <v>0</v>
      </c>
      <c r="AH7628" s="98">
        <v>0</v>
      </c>
      <c r="AI7628" s="98">
        <v>0.33333333300000001</v>
      </c>
      <c r="AJ7628" s="98">
        <v>0</v>
      </c>
      <c r="AK7628" s="98">
        <v>0</v>
      </c>
      <c r="AL7628" s="98">
        <v>0</v>
      </c>
      <c r="AM7628" s="98">
        <v>0</v>
      </c>
      <c r="AN7628" s="98">
        <v>0</v>
      </c>
      <c r="AO7628" s="98">
        <v>0</v>
      </c>
      <c r="AP7628" s="98">
        <v>0.6</v>
      </c>
      <c r="AQ7628" s="98">
        <v>0</v>
      </c>
      <c r="AR7628" s="98">
        <v>0</v>
      </c>
      <c r="AS7628" s="98">
        <v>0</v>
      </c>
      <c r="AT7628" s="98">
        <v>0</v>
      </c>
      <c r="AU7628" s="98">
        <v>0</v>
      </c>
      <c r="AV7628" s="98">
        <v>0</v>
      </c>
      <c r="AW7628" s="98">
        <v>0</v>
      </c>
      <c r="AX7628" s="98">
        <v>0.4</v>
      </c>
      <c r="AY7628" s="98">
        <v>0.2797</v>
      </c>
      <c r="AZ7628" s="98">
        <v>0.83333333300000001</v>
      </c>
      <c r="BA7628" s="166">
        <v>19</v>
      </c>
      <c r="BB7628" s="167">
        <v>32</v>
      </c>
      <c r="BC7628" s="110">
        <v>5.5237499999999997</v>
      </c>
      <c r="BD7628" s="305">
        <f t="shared" si="238"/>
        <v>176.76</v>
      </c>
      <c r="BE7628" s="168">
        <v>41</v>
      </c>
      <c r="BF7628" s="168">
        <v>6</v>
      </c>
      <c r="BG7628" s="98">
        <v>29.46</v>
      </c>
      <c r="BH7628" s="110">
        <v>176.76</v>
      </c>
      <c r="BI7628" s="98">
        <v>8.8197999999999999E-2</v>
      </c>
      <c r="BJ7628" s="98">
        <v>0.26182299999999997</v>
      </c>
      <c r="BK7628" s="98">
        <v>0.11365599999999999</v>
      </c>
      <c r="BL7628" s="167">
        <v>0</v>
      </c>
      <c r="BM7628" s="167">
        <v>0</v>
      </c>
      <c r="BN7628" s="98">
        <v>0.32083</v>
      </c>
      <c r="BO7628" s="98">
        <v>0</v>
      </c>
      <c r="BP7628" s="98">
        <v>3.5640999999999999E-2</v>
      </c>
      <c r="BQ7628" s="98">
        <v>0</v>
      </c>
      <c r="BR7628" s="98">
        <v>0.12961</v>
      </c>
      <c r="BS7628" s="98">
        <v>0</v>
      </c>
      <c r="BT7628" s="98">
        <v>0</v>
      </c>
      <c r="BU7628" s="98">
        <v>2.7720000000000002E-3</v>
      </c>
      <c r="BV7628" s="98">
        <v>0</v>
      </c>
      <c r="BW7628" s="98">
        <v>4.7465E-2</v>
      </c>
      <c r="BX7628" s="98">
        <v>0</v>
      </c>
      <c r="BY7628" s="98">
        <v>41</v>
      </c>
      <c r="BZ7628" s="98">
        <v>747</v>
      </c>
      <c r="CA7628" s="98">
        <v>58</v>
      </c>
      <c r="CB7628" s="98">
        <v>16.100000000000001</v>
      </c>
      <c r="CC7628" s="98">
        <v>6908</v>
      </c>
      <c r="CD7628" s="169">
        <v>2</v>
      </c>
      <c r="CE7628" s="98">
        <v>24.07</v>
      </c>
      <c r="CF7628" s="98">
        <f t="shared" si="239"/>
        <v>6.7323789999999999</v>
      </c>
      <c r="CG7628" s="98"/>
      <c r="CH7628" s="98"/>
      <c r="CI7628" s="98"/>
      <c r="CJ7628" s="98"/>
    </row>
    <row r="7629" spans="1:88">
      <c r="A7629" s="97">
        <v>7628</v>
      </c>
      <c r="B7629" s="98">
        <v>1.6949149999999999</v>
      </c>
      <c r="C7629" s="165">
        <v>54</v>
      </c>
      <c r="D7629" s="98">
        <v>0.222222222</v>
      </c>
      <c r="E7629" s="98">
        <v>1.8518519000000001E-2</v>
      </c>
      <c r="F7629" s="98">
        <v>0</v>
      </c>
      <c r="G7629" s="98">
        <v>0</v>
      </c>
      <c r="H7629" s="98">
        <v>0</v>
      </c>
      <c r="I7629" s="98">
        <v>0</v>
      </c>
      <c r="J7629" s="98">
        <v>0</v>
      </c>
      <c r="K7629" s="98">
        <v>1</v>
      </c>
      <c r="L7629" s="98">
        <v>0</v>
      </c>
      <c r="M7629" s="98">
        <v>0</v>
      </c>
      <c r="N7629" s="98">
        <v>0</v>
      </c>
      <c r="O7629" s="98">
        <v>0</v>
      </c>
      <c r="P7629" s="98">
        <v>0</v>
      </c>
      <c r="Q7629" s="98">
        <v>0.5</v>
      </c>
      <c r="R7629" s="98">
        <v>0</v>
      </c>
      <c r="S7629" s="98">
        <v>0.5</v>
      </c>
      <c r="T7629" s="98">
        <v>0</v>
      </c>
      <c r="U7629" s="98">
        <v>0</v>
      </c>
      <c r="V7629" s="98">
        <v>0</v>
      </c>
      <c r="W7629" s="98">
        <v>0</v>
      </c>
      <c r="X7629" s="98">
        <v>0</v>
      </c>
      <c r="Y7629" s="98">
        <v>0</v>
      </c>
      <c r="Z7629" s="98">
        <v>0</v>
      </c>
      <c r="AA7629" s="98">
        <v>0</v>
      </c>
      <c r="AB7629" s="98">
        <v>0</v>
      </c>
      <c r="AC7629" s="98">
        <v>1</v>
      </c>
      <c r="AD7629" s="98">
        <v>0</v>
      </c>
      <c r="AE7629" s="98">
        <v>0</v>
      </c>
      <c r="AF7629" s="98">
        <v>1</v>
      </c>
      <c r="AG7629" s="98">
        <v>0</v>
      </c>
      <c r="AH7629" s="98">
        <v>0</v>
      </c>
      <c r="AI7629" s="98">
        <v>0</v>
      </c>
      <c r="AJ7629" s="98">
        <v>0</v>
      </c>
      <c r="AK7629" s="98">
        <v>0</v>
      </c>
      <c r="AL7629" s="98">
        <v>0</v>
      </c>
      <c r="AM7629" s="98">
        <v>0</v>
      </c>
      <c r="AN7629" s="98">
        <v>0</v>
      </c>
      <c r="AO7629" s="98">
        <v>0</v>
      </c>
      <c r="AP7629" s="98">
        <v>1</v>
      </c>
      <c r="AQ7629" s="98">
        <v>0</v>
      </c>
      <c r="AR7629" s="98">
        <v>0</v>
      </c>
      <c r="AS7629" s="98">
        <v>0</v>
      </c>
      <c r="AT7629" s="98">
        <v>0</v>
      </c>
      <c r="AU7629" s="98">
        <v>0</v>
      </c>
      <c r="AV7629" s="98">
        <v>0</v>
      </c>
      <c r="AW7629" s="98">
        <v>0</v>
      </c>
      <c r="AX7629" s="98">
        <v>0</v>
      </c>
      <c r="AY7629" s="98">
        <v>0.22850000000000001</v>
      </c>
      <c r="AZ7629" s="98">
        <v>1</v>
      </c>
      <c r="BA7629" s="166">
        <v>11</v>
      </c>
      <c r="BB7629" s="167">
        <v>16</v>
      </c>
      <c r="BC7629" s="110">
        <v>3.711875</v>
      </c>
      <c r="BD7629" s="305">
        <f t="shared" si="238"/>
        <v>59.39</v>
      </c>
      <c r="BE7629" s="168">
        <v>48</v>
      </c>
      <c r="BF7629" s="168">
        <v>2</v>
      </c>
      <c r="BG7629" s="98">
        <v>29.695</v>
      </c>
      <c r="BH7629" s="110">
        <v>59.39</v>
      </c>
      <c r="BI7629" s="98">
        <v>0.10102700000000001</v>
      </c>
      <c r="BJ7629" s="98">
        <v>0.205926</v>
      </c>
      <c r="BK7629" s="98">
        <v>9.3785999999999994E-2</v>
      </c>
      <c r="BL7629" s="167">
        <v>0</v>
      </c>
      <c r="BM7629" s="167">
        <v>0</v>
      </c>
      <c r="BN7629" s="98">
        <v>0</v>
      </c>
      <c r="BO7629" s="98">
        <v>0</v>
      </c>
      <c r="BP7629" s="98">
        <v>0</v>
      </c>
      <c r="BQ7629" s="98">
        <v>0</v>
      </c>
      <c r="BR7629" s="98">
        <v>0.13992199999999999</v>
      </c>
      <c r="BS7629" s="98">
        <v>0.15945400000000001</v>
      </c>
      <c r="BT7629" s="98">
        <v>0.13453399999999999</v>
      </c>
      <c r="BU7629" s="98">
        <v>1.3301E-2</v>
      </c>
      <c r="BV7629" s="98">
        <v>0</v>
      </c>
      <c r="BW7629" s="98">
        <v>0</v>
      </c>
      <c r="BX7629" s="98">
        <v>0.15204500000000001</v>
      </c>
      <c r="BY7629" s="98">
        <v>48</v>
      </c>
      <c r="BZ7629" s="98">
        <v>746</v>
      </c>
      <c r="CA7629" s="98">
        <v>30.75656983799</v>
      </c>
      <c r="CB7629" s="98">
        <v>12.65</v>
      </c>
      <c r="CC7629" s="98">
        <v>6912</v>
      </c>
      <c r="CD7629" s="169">
        <v>2</v>
      </c>
      <c r="CE7629" s="98">
        <v>190.9</v>
      </c>
      <c r="CF7629" s="98">
        <f t="shared" si="239"/>
        <v>43.620650000000005</v>
      </c>
      <c r="CG7629" s="98"/>
      <c r="CH7629" s="98"/>
      <c r="CI7629" s="98"/>
      <c r="CJ7629" s="98"/>
    </row>
    <row r="7630" spans="1:88">
      <c r="A7630" s="97">
        <v>7629</v>
      </c>
      <c r="B7630" s="98">
        <v>0</v>
      </c>
      <c r="C7630" s="165">
        <v>0</v>
      </c>
      <c r="D7630" s="98">
        <v>0</v>
      </c>
      <c r="E7630" s="98">
        <v>0</v>
      </c>
      <c r="F7630" s="98">
        <v>0</v>
      </c>
      <c r="G7630" s="98">
        <v>0</v>
      </c>
      <c r="H7630" s="98">
        <v>0</v>
      </c>
      <c r="I7630" s="98">
        <v>0</v>
      </c>
      <c r="J7630" s="98">
        <v>0</v>
      </c>
      <c r="K7630" s="98">
        <v>1</v>
      </c>
      <c r="L7630" s="98">
        <v>0</v>
      </c>
      <c r="M7630" s="98">
        <v>0</v>
      </c>
      <c r="N7630" s="98">
        <v>0</v>
      </c>
      <c r="O7630" s="98">
        <v>0</v>
      </c>
      <c r="P7630" s="98">
        <v>0</v>
      </c>
      <c r="Q7630" s="98">
        <v>1</v>
      </c>
      <c r="R7630" s="98">
        <v>0</v>
      </c>
      <c r="S7630" s="98">
        <v>0</v>
      </c>
      <c r="T7630" s="98">
        <v>0</v>
      </c>
      <c r="U7630" s="98">
        <v>0</v>
      </c>
      <c r="V7630" s="98">
        <v>0</v>
      </c>
      <c r="W7630" s="98">
        <v>0</v>
      </c>
      <c r="X7630" s="98">
        <v>0</v>
      </c>
      <c r="Y7630" s="98">
        <v>0</v>
      </c>
      <c r="Z7630" s="98">
        <v>0</v>
      </c>
      <c r="AA7630" s="98">
        <v>0</v>
      </c>
      <c r="AB7630" s="98">
        <v>0</v>
      </c>
      <c r="AC7630" s="98">
        <v>0</v>
      </c>
      <c r="AD7630" s="98">
        <v>0</v>
      </c>
      <c r="AE7630" s="98">
        <v>0</v>
      </c>
      <c r="AF7630" s="98">
        <v>0</v>
      </c>
      <c r="AG7630" s="98">
        <v>0</v>
      </c>
      <c r="AH7630" s="98">
        <v>0</v>
      </c>
      <c r="AI7630" s="98">
        <v>0</v>
      </c>
      <c r="AJ7630" s="98">
        <v>0</v>
      </c>
      <c r="AK7630" s="98">
        <v>0</v>
      </c>
      <c r="AL7630" s="98">
        <v>0</v>
      </c>
      <c r="AM7630" s="98">
        <v>0</v>
      </c>
      <c r="AN7630" s="98">
        <v>0</v>
      </c>
      <c r="AO7630" s="98">
        <v>0</v>
      </c>
      <c r="AP7630" s="98">
        <v>0</v>
      </c>
      <c r="AQ7630" s="98">
        <v>0</v>
      </c>
      <c r="AR7630" s="98">
        <v>0</v>
      </c>
      <c r="AS7630" s="98">
        <v>0</v>
      </c>
      <c r="AT7630" s="98">
        <v>0</v>
      </c>
      <c r="AU7630" s="98">
        <v>0</v>
      </c>
      <c r="AV7630" s="98">
        <v>0</v>
      </c>
      <c r="AW7630" s="98">
        <v>0</v>
      </c>
      <c r="AX7630" s="98">
        <v>0</v>
      </c>
      <c r="AY7630" s="98">
        <v>0</v>
      </c>
      <c r="AZ7630" s="98">
        <v>0</v>
      </c>
      <c r="BA7630" s="166">
        <v>5</v>
      </c>
      <c r="BB7630" s="167">
        <v>5</v>
      </c>
      <c r="BC7630" s="110">
        <v>7.94</v>
      </c>
      <c r="BD7630" s="305">
        <f t="shared" si="238"/>
        <v>39.700000000000003</v>
      </c>
      <c r="BE7630" s="168">
        <v>0</v>
      </c>
      <c r="BF7630" s="168">
        <v>1</v>
      </c>
      <c r="BG7630" s="98">
        <v>39.700000000000003</v>
      </c>
      <c r="BH7630" s="110">
        <v>39.700000000000003</v>
      </c>
      <c r="BI7630" s="98">
        <v>0</v>
      </c>
      <c r="BJ7630" s="98">
        <v>0.33249299999999998</v>
      </c>
      <c r="BK7630" s="98">
        <v>0</v>
      </c>
      <c r="BL7630" s="167">
        <v>0</v>
      </c>
      <c r="BM7630" s="167">
        <v>0</v>
      </c>
      <c r="BN7630" s="98">
        <v>0</v>
      </c>
      <c r="BO7630" s="98">
        <v>0</v>
      </c>
      <c r="BP7630" s="98">
        <v>0.156171</v>
      </c>
      <c r="BQ7630" s="98">
        <v>0</v>
      </c>
      <c r="BR7630" s="98">
        <v>0.36271999999999999</v>
      </c>
      <c r="BS7630" s="98">
        <v>0.12342500000000001</v>
      </c>
      <c r="BT7630" s="98">
        <v>0</v>
      </c>
      <c r="BU7630" s="98">
        <v>2.5187999999999999E-2</v>
      </c>
      <c r="BV7630" s="98">
        <v>0</v>
      </c>
      <c r="BW7630" s="98">
        <v>0</v>
      </c>
      <c r="BX7630" s="98">
        <v>0</v>
      </c>
      <c r="BY7630" s="98">
        <v>0</v>
      </c>
      <c r="BZ7630" s="98">
        <v>746</v>
      </c>
      <c r="CA7630" s="98">
        <v>30.7512865377415</v>
      </c>
      <c r="CB7630" s="98">
        <v>3.45</v>
      </c>
      <c r="CC7630" s="98">
        <v>6914</v>
      </c>
      <c r="CD7630" s="169">
        <v>2</v>
      </c>
      <c r="CE7630" s="98">
        <v>244.92</v>
      </c>
      <c r="CF7630" s="98">
        <f t="shared" si="239"/>
        <v>0</v>
      </c>
      <c r="CG7630" s="98"/>
      <c r="CH7630" s="98"/>
      <c r="CI7630" s="98"/>
      <c r="CJ7630" s="98"/>
    </row>
    <row r="7631" spans="1:88">
      <c r="A7631" s="97">
        <v>7630</v>
      </c>
      <c r="B7631" s="98">
        <v>0</v>
      </c>
      <c r="C7631" s="165">
        <v>53</v>
      </c>
      <c r="D7631" s="98">
        <v>0.20754717</v>
      </c>
      <c r="E7631" s="98">
        <v>1.8867925000000001E-2</v>
      </c>
      <c r="F7631" s="98">
        <v>0</v>
      </c>
      <c r="G7631" s="98">
        <v>0</v>
      </c>
      <c r="H7631" s="98">
        <v>0</v>
      </c>
      <c r="I7631" s="98">
        <v>0</v>
      </c>
      <c r="J7631" s="98">
        <v>0</v>
      </c>
      <c r="K7631" s="98">
        <v>1</v>
      </c>
      <c r="L7631" s="98">
        <v>0</v>
      </c>
      <c r="M7631" s="98">
        <v>0</v>
      </c>
      <c r="N7631" s="98">
        <v>0</v>
      </c>
      <c r="O7631" s="98">
        <v>0</v>
      </c>
      <c r="P7631" s="98">
        <v>0</v>
      </c>
      <c r="Q7631" s="98">
        <v>1</v>
      </c>
      <c r="R7631" s="98">
        <v>0</v>
      </c>
      <c r="S7631" s="98">
        <v>0</v>
      </c>
      <c r="T7631" s="98">
        <v>0</v>
      </c>
      <c r="U7631" s="98">
        <v>0</v>
      </c>
      <c r="V7631" s="98">
        <v>0</v>
      </c>
      <c r="W7631" s="98">
        <v>0</v>
      </c>
      <c r="X7631" s="98">
        <v>0</v>
      </c>
      <c r="Y7631" s="98">
        <v>0</v>
      </c>
      <c r="Z7631" s="98">
        <v>0</v>
      </c>
      <c r="AA7631" s="98">
        <v>0</v>
      </c>
      <c r="AB7631" s="98">
        <v>1</v>
      </c>
      <c r="AC7631" s="98">
        <v>0</v>
      </c>
      <c r="AD7631" s="98">
        <v>0</v>
      </c>
      <c r="AE7631" s="98">
        <v>0</v>
      </c>
      <c r="AF7631" s="98">
        <v>1</v>
      </c>
      <c r="AG7631" s="98">
        <v>0</v>
      </c>
      <c r="AH7631" s="98">
        <v>0</v>
      </c>
      <c r="AI7631" s="98">
        <v>0</v>
      </c>
      <c r="AJ7631" s="98">
        <v>0</v>
      </c>
      <c r="AK7631" s="98">
        <v>0</v>
      </c>
      <c r="AL7631" s="98">
        <v>0</v>
      </c>
      <c r="AM7631" s="98">
        <v>0</v>
      </c>
      <c r="AN7631" s="98">
        <v>0</v>
      </c>
      <c r="AO7631" s="98">
        <v>0</v>
      </c>
      <c r="AP7631" s="98">
        <v>0</v>
      </c>
      <c r="AQ7631" s="98">
        <v>0</v>
      </c>
      <c r="AR7631" s="98">
        <v>0</v>
      </c>
      <c r="AS7631" s="98">
        <v>0</v>
      </c>
      <c r="AT7631" s="98">
        <v>0.5</v>
      </c>
      <c r="AU7631" s="98">
        <v>0</v>
      </c>
      <c r="AV7631" s="98">
        <v>0</v>
      </c>
      <c r="AW7631" s="98">
        <v>0</v>
      </c>
      <c r="AX7631" s="98">
        <v>0.5</v>
      </c>
      <c r="AY7631" s="98">
        <v>0.2344</v>
      </c>
      <c r="AZ7631" s="98">
        <v>0.66666666699999999</v>
      </c>
      <c r="BA7631" s="166">
        <v>12</v>
      </c>
      <c r="BB7631" s="167">
        <v>22</v>
      </c>
      <c r="BC7631" s="110">
        <v>4.4036359999999997</v>
      </c>
      <c r="BD7631" s="305">
        <f t="shared" si="238"/>
        <v>96.879991999999987</v>
      </c>
      <c r="BE7631" s="168">
        <v>71</v>
      </c>
      <c r="BF7631" s="168">
        <v>4</v>
      </c>
      <c r="BG7631" s="98">
        <v>24.22</v>
      </c>
      <c r="BH7631" s="110">
        <v>96.88</v>
      </c>
      <c r="BI7631" s="98">
        <v>0.39852199999999999</v>
      </c>
      <c r="BJ7631" s="98">
        <v>0.477157</v>
      </c>
      <c r="BK7631" s="98">
        <v>2.7118E-2</v>
      </c>
      <c r="BL7631" s="167">
        <v>0</v>
      </c>
      <c r="BM7631" s="167">
        <v>0</v>
      </c>
      <c r="BN7631" s="98">
        <v>9.7199999999999995E-2</v>
      </c>
      <c r="BO7631" s="98">
        <v>0</v>
      </c>
      <c r="BP7631" s="98">
        <v>0</v>
      </c>
      <c r="BQ7631" s="98">
        <v>0</v>
      </c>
      <c r="BR7631" s="98">
        <v>0</v>
      </c>
      <c r="BS7631" s="98">
        <v>0</v>
      </c>
      <c r="BT7631" s="98">
        <v>0</v>
      </c>
      <c r="BU7631" s="98">
        <v>0</v>
      </c>
      <c r="BV7631" s="98">
        <v>0</v>
      </c>
      <c r="BW7631" s="98">
        <v>0</v>
      </c>
      <c r="BX7631" s="98">
        <v>0</v>
      </c>
      <c r="BY7631" s="98">
        <v>71</v>
      </c>
      <c r="BZ7631" s="98">
        <v>742</v>
      </c>
      <c r="CA7631" s="98">
        <v>30.746003237493099</v>
      </c>
      <c r="CB7631" s="98">
        <v>3.45</v>
      </c>
      <c r="CC7631" s="98">
        <v>6915</v>
      </c>
      <c r="CD7631" s="169">
        <v>2</v>
      </c>
      <c r="CE7631" s="98">
        <v>240.02</v>
      </c>
      <c r="CF7631" s="98">
        <f t="shared" si="239"/>
        <v>56.260688000000002</v>
      </c>
      <c r="CG7631" s="98"/>
      <c r="CH7631" s="98"/>
      <c r="CI7631" s="98"/>
      <c r="CJ7631" s="98"/>
    </row>
    <row r="7632" spans="1:88">
      <c r="A7632" s="97">
        <v>7631</v>
      </c>
      <c r="B7632" s="98">
        <v>1.245897</v>
      </c>
      <c r="C7632" s="165">
        <v>51</v>
      </c>
      <c r="D7632" s="98">
        <v>0.29411764699999998</v>
      </c>
      <c r="E7632" s="98">
        <v>1.9607843E-2</v>
      </c>
      <c r="F7632" s="98">
        <v>0</v>
      </c>
      <c r="G7632" s="98">
        <v>0.91666666699999999</v>
      </c>
      <c r="H7632" s="98">
        <v>0</v>
      </c>
      <c r="I7632" s="98">
        <v>0</v>
      </c>
      <c r="J7632" s="98">
        <v>0</v>
      </c>
      <c r="K7632" s="98">
        <v>8.3333332999999996E-2</v>
      </c>
      <c r="L7632" s="98">
        <v>0</v>
      </c>
      <c r="M7632" s="98">
        <v>0</v>
      </c>
      <c r="N7632" s="98">
        <v>0</v>
      </c>
      <c r="O7632" s="98">
        <v>0</v>
      </c>
      <c r="P7632" s="98">
        <v>0</v>
      </c>
      <c r="Q7632" s="98">
        <v>0.75</v>
      </c>
      <c r="R7632" s="98">
        <v>0</v>
      </c>
      <c r="S7632" s="98">
        <v>0.25</v>
      </c>
      <c r="T7632" s="98">
        <v>0</v>
      </c>
      <c r="U7632" s="98">
        <v>0</v>
      </c>
      <c r="V7632" s="98">
        <v>0</v>
      </c>
      <c r="W7632" s="98">
        <v>0</v>
      </c>
      <c r="X7632" s="98">
        <v>0</v>
      </c>
      <c r="Y7632" s="98">
        <v>0</v>
      </c>
      <c r="Z7632" s="98">
        <v>0</v>
      </c>
      <c r="AA7632" s="98">
        <v>0</v>
      </c>
      <c r="AB7632" s="98">
        <v>1</v>
      </c>
      <c r="AC7632" s="98">
        <v>0</v>
      </c>
      <c r="AD7632" s="98">
        <v>1</v>
      </c>
      <c r="AE7632" s="98">
        <v>0</v>
      </c>
      <c r="AF7632" s="98">
        <v>0</v>
      </c>
      <c r="AG7632" s="98">
        <v>0</v>
      </c>
      <c r="AH7632" s="98">
        <v>0</v>
      </c>
      <c r="AI7632" s="98">
        <v>0</v>
      </c>
      <c r="AJ7632" s="98">
        <v>0</v>
      </c>
      <c r="AK7632" s="98">
        <v>0</v>
      </c>
      <c r="AL7632" s="98">
        <v>0</v>
      </c>
      <c r="AM7632" s="98">
        <v>0</v>
      </c>
      <c r="AN7632" s="98">
        <v>0</v>
      </c>
      <c r="AO7632" s="98">
        <v>0</v>
      </c>
      <c r="AP7632" s="98">
        <v>0.571428571</v>
      </c>
      <c r="AQ7632" s="98">
        <v>0</v>
      </c>
      <c r="AR7632" s="98">
        <v>0</v>
      </c>
      <c r="AS7632" s="98">
        <v>0</v>
      </c>
      <c r="AT7632" s="98">
        <v>0</v>
      </c>
      <c r="AU7632" s="98">
        <v>0</v>
      </c>
      <c r="AV7632" s="98">
        <v>0</v>
      </c>
      <c r="AW7632" s="98">
        <v>0</v>
      </c>
      <c r="AX7632" s="98">
        <v>0.428571429</v>
      </c>
      <c r="AY7632" s="98">
        <v>0.16250000000000001</v>
      </c>
      <c r="AZ7632" s="98">
        <v>0.58333333300000001</v>
      </c>
      <c r="BA7632" s="166">
        <v>33</v>
      </c>
      <c r="BB7632" s="167">
        <v>77</v>
      </c>
      <c r="BC7632" s="110">
        <v>6.3116880000000002</v>
      </c>
      <c r="BD7632" s="305">
        <f t="shared" si="238"/>
        <v>485.999976</v>
      </c>
      <c r="BE7632" s="168">
        <v>26</v>
      </c>
      <c r="BF7632" s="168">
        <v>12</v>
      </c>
      <c r="BG7632" s="98">
        <v>40.5</v>
      </c>
      <c r="BH7632" s="110">
        <v>486</v>
      </c>
      <c r="BI7632" s="98">
        <v>0.45278200000000002</v>
      </c>
      <c r="BJ7632" s="98">
        <v>0.22481699999999999</v>
      </c>
      <c r="BK7632" s="98">
        <v>2.2287000000000001E-2</v>
      </c>
      <c r="BL7632" s="167">
        <v>0</v>
      </c>
      <c r="BM7632" s="167">
        <v>0</v>
      </c>
      <c r="BN7632" s="98">
        <v>0.13539499999999999</v>
      </c>
      <c r="BO7632" s="98">
        <v>0</v>
      </c>
      <c r="BP7632" s="98">
        <v>0</v>
      </c>
      <c r="BQ7632" s="98">
        <v>0</v>
      </c>
      <c r="BR7632" s="98">
        <v>8.8061E-2</v>
      </c>
      <c r="BS7632" s="98">
        <v>0</v>
      </c>
      <c r="BT7632" s="98">
        <v>1.3582E-2</v>
      </c>
      <c r="BU7632" s="98">
        <v>4.6711999999999997E-2</v>
      </c>
      <c r="BV7632" s="98">
        <v>3.6909999999999998E-3</v>
      </c>
      <c r="BW7632" s="98">
        <v>1.2669E-2</v>
      </c>
      <c r="BX7632" s="98">
        <v>0</v>
      </c>
      <c r="BY7632" s="98">
        <v>26</v>
      </c>
      <c r="BZ7632" s="98">
        <v>741</v>
      </c>
      <c r="CA7632" s="98">
        <v>25</v>
      </c>
      <c r="CB7632" s="98">
        <v>27.6</v>
      </c>
      <c r="CC7632" s="98">
        <v>6917</v>
      </c>
      <c r="CD7632" s="169">
        <v>2</v>
      </c>
      <c r="CE7632" s="98">
        <v>129.31</v>
      </c>
      <c r="CF7632" s="98">
        <f t="shared" si="239"/>
        <v>21.012875000000001</v>
      </c>
      <c r="CG7632" s="98"/>
      <c r="CH7632" s="98"/>
      <c r="CI7632" s="98"/>
      <c r="CJ7632" s="98"/>
    </row>
    <row r="7633" spans="1:88">
      <c r="A7633" s="97">
        <v>7632</v>
      </c>
      <c r="B7633" s="98">
        <v>0</v>
      </c>
      <c r="C7633" s="165">
        <v>2</v>
      </c>
      <c r="D7633" s="98">
        <v>0</v>
      </c>
      <c r="E7633" s="98">
        <v>0</v>
      </c>
      <c r="F7633" s="98">
        <v>0</v>
      </c>
      <c r="G7633" s="98">
        <v>0</v>
      </c>
      <c r="H7633" s="98">
        <v>0</v>
      </c>
      <c r="I7633" s="98">
        <v>0</v>
      </c>
      <c r="J7633" s="98">
        <v>0</v>
      </c>
      <c r="K7633" s="98">
        <v>1</v>
      </c>
      <c r="L7633" s="98">
        <v>0</v>
      </c>
      <c r="M7633" s="98">
        <v>0</v>
      </c>
      <c r="N7633" s="98">
        <v>0</v>
      </c>
      <c r="O7633" s="98">
        <v>0</v>
      </c>
      <c r="P7633" s="98">
        <v>0</v>
      </c>
      <c r="Q7633" s="98">
        <v>1</v>
      </c>
      <c r="R7633" s="98">
        <v>0</v>
      </c>
      <c r="S7633" s="98">
        <v>0</v>
      </c>
      <c r="T7633" s="98">
        <v>0</v>
      </c>
      <c r="U7633" s="98">
        <v>0</v>
      </c>
      <c r="V7633" s="98">
        <v>0</v>
      </c>
      <c r="W7633" s="98">
        <v>0</v>
      </c>
      <c r="X7633" s="98">
        <v>0</v>
      </c>
      <c r="Y7633" s="98">
        <v>0</v>
      </c>
      <c r="Z7633" s="98">
        <v>0</v>
      </c>
      <c r="AA7633" s="98">
        <v>0</v>
      </c>
      <c r="AB7633" s="98">
        <v>0</v>
      </c>
      <c r="AC7633" s="98">
        <v>0</v>
      </c>
      <c r="AD7633" s="98">
        <v>0</v>
      </c>
      <c r="AE7633" s="98">
        <v>0</v>
      </c>
      <c r="AF7633" s="98">
        <v>0</v>
      </c>
      <c r="AG7633" s="98">
        <v>0</v>
      </c>
      <c r="AH7633" s="98">
        <v>0</v>
      </c>
      <c r="AI7633" s="98">
        <v>0</v>
      </c>
      <c r="AJ7633" s="98">
        <v>0</v>
      </c>
      <c r="AK7633" s="98">
        <v>0</v>
      </c>
      <c r="AL7633" s="98">
        <v>0</v>
      </c>
      <c r="AM7633" s="98">
        <v>0</v>
      </c>
      <c r="AN7633" s="98">
        <v>0</v>
      </c>
      <c r="AO7633" s="98">
        <v>0</v>
      </c>
      <c r="AP7633" s="98">
        <v>0</v>
      </c>
      <c r="AQ7633" s="98">
        <v>0</v>
      </c>
      <c r="AR7633" s="98">
        <v>0</v>
      </c>
      <c r="AS7633" s="98">
        <v>0</v>
      </c>
      <c r="AT7633" s="98">
        <v>0</v>
      </c>
      <c r="AU7633" s="98">
        <v>0</v>
      </c>
      <c r="AV7633" s="98">
        <v>0</v>
      </c>
      <c r="AW7633" s="98">
        <v>0</v>
      </c>
      <c r="AX7633" s="98">
        <v>0</v>
      </c>
      <c r="AY7633" s="98">
        <v>0.1966</v>
      </c>
      <c r="AZ7633" s="98">
        <v>1</v>
      </c>
      <c r="BA7633" s="166">
        <v>9</v>
      </c>
      <c r="BB7633" s="167">
        <v>10</v>
      </c>
      <c r="BC7633" s="110">
        <v>6.5369999999999999</v>
      </c>
      <c r="BD7633" s="305">
        <f t="shared" si="238"/>
        <v>65.37</v>
      </c>
      <c r="BE7633" s="168">
        <v>0</v>
      </c>
      <c r="BF7633" s="168">
        <v>1</v>
      </c>
      <c r="BG7633" s="98">
        <v>65.37</v>
      </c>
      <c r="BH7633" s="110">
        <v>65.37</v>
      </c>
      <c r="BI7633" s="98">
        <v>0</v>
      </c>
      <c r="BJ7633" s="98">
        <v>0.17200699999999999</v>
      </c>
      <c r="BK7633" s="98">
        <v>0.102343</v>
      </c>
      <c r="BL7633" s="167">
        <v>0</v>
      </c>
      <c r="BM7633" s="167">
        <v>0</v>
      </c>
      <c r="BN7633" s="98">
        <v>0</v>
      </c>
      <c r="BO7633" s="98">
        <v>0</v>
      </c>
      <c r="BP7633" s="98">
        <v>7.1183999999999997E-2</v>
      </c>
      <c r="BQ7633" s="98">
        <v>0</v>
      </c>
      <c r="BR7633" s="98">
        <v>0.162887</v>
      </c>
      <c r="BS7633" s="98">
        <v>0</v>
      </c>
      <c r="BT7633" s="98">
        <v>0</v>
      </c>
      <c r="BU7633" s="98">
        <v>0.17200699999999999</v>
      </c>
      <c r="BV7633" s="98">
        <v>6.7130999999999996E-2</v>
      </c>
      <c r="BW7633" s="98">
        <v>0</v>
      </c>
      <c r="BX7633" s="98">
        <v>0.252438</v>
      </c>
      <c r="BY7633" s="98">
        <v>0</v>
      </c>
      <c r="BZ7633" s="98">
        <v>679</v>
      </c>
      <c r="CA7633" s="98">
        <v>30.740719937244599</v>
      </c>
      <c r="CB7633" s="98">
        <v>2.2999999999999998</v>
      </c>
      <c r="CC7633" s="98">
        <v>6918</v>
      </c>
      <c r="CD7633" s="169">
        <v>2</v>
      </c>
      <c r="CE7633" s="98">
        <v>175.5</v>
      </c>
      <c r="CF7633" s="98">
        <f t="shared" si="239"/>
        <v>34.503300000000003</v>
      </c>
      <c r="CG7633" s="98"/>
      <c r="CH7633" s="98"/>
      <c r="CI7633" s="98"/>
      <c r="CJ7633" s="98"/>
    </row>
    <row r="7634" spans="1:88">
      <c r="A7634" s="97">
        <v>7633</v>
      </c>
      <c r="B7634" s="98">
        <v>1.1054299999999999</v>
      </c>
      <c r="C7634" s="165">
        <v>18</v>
      </c>
      <c r="D7634" s="98">
        <v>0.61111111100000004</v>
      </c>
      <c r="E7634" s="98">
        <v>0</v>
      </c>
      <c r="F7634" s="98">
        <v>0</v>
      </c>
      <c r="G7634" s="98">
        <v>0.54545454599999998</v>
      </c>
      <c r="H7634" s="98">
        <v>0</v>
      </c>
      <c r="I7634" s="98">
        <v>0</v>
      </c>
      <c r="J7634" s="98">
        <v>0</v>
      </c>
      <c r="K7634" s="98">
        <v>0.45454545499999999</v>
      </c>
      <c r="L7634" s="98">
        <v>0</v>
      </c>
      <c r="M7634" s="98">
        <v>0</v>
      </c>
      <c r="N7634" s="98">
        <v>0</v>
      </c>
      <c r="O7634" s="98">
        <v>0</v>
      </c>
      <c r="P7634" s="98">
        <v>0</v>
      </c>
      <c r="Q7634" s="98">
        <v>0.63636363600000001</v>
      </c>
      <c r="R7634" s="98">
        <v>9.0909090999999997E-2</v>
      </c>
      <c r="S7634" s="98">
        <v>0.27272727299999999</v>
      </c>
      <c r="T7634" s="98">
        <v>0</v>
      </c>
      <c r="U7634" s="98">
        <v>0</v>
      </c>
      <c r="V7634" s="98">
        <v>0</v>
      </c>
      <c r="W7634" s="98">
        <v>0</v>
      </c>
      <c r="X7634" s="98">
        <v>0</v>
      </c>
      <c r="Y7634" s="98">
        <v>0</v>
      </c>
      <c r="Z7634" s="98">
        <v>0</v>
      </c>
      <c r="AA7634" s="98">
        <v>0</v>
      </c>
      <c r="AB7634" s="98">
        <v>0.66666666699999999</v>
      </c>
      <c r="AC7634" s="98">
        <v>0.33333333300000001</v>
      </c>
      <c r="AD7634" s="98">
        <v>0.66666666699999999</v>
      </c>
      <c r="AE7634" s="98">
        <v>0</v>
      </c>
      <c r="AF7634" s="98">
        <v>0.33333333300000001</v>
      </c>
      <c r="AG7634" s="98">
        <v>0</v>
      </c>
      <c r="AH7634" s="98">
        <v>0</v>
      </c>
      <c r="AI7634" s="98">
        <v>0</v>
      </c>
      <c r="AJ7634" s="98">
        <v>0</v>
      </c>
      <c r="AK7634" s="98">
        <v>0</v>
      </c>
      <c r="AL7634" s="98">
        <v>0</v>
      </c>
      <c r="AM7634" s="98">
        <v>0</v>
      </c>
      <c r="AN7634" s="98">
        <v>0</v>
      </c>
      <c r="AO7634" s="98">
        <v>0</v>
      </c>
      <c r="AP7634" s="98">
        <v>0.4</v>
      </c>
      <c r="AQ7634" s="98">
        <v>0.2</v>
      </c>
      <c r="AR7634" s="98">
        <v>0</v>
      </c>
      <c r="AS7634" s="98">
        <v>0</v>
      </c>
      <c r="AT7634" s="98">
        <v>0</v>
      </c>
      <c r="AU7634" s="98">
        <v>0</v>
      </c>
      <c r="AV7634" s="98">
        <v>0</v>
      </c>
      <c r="AW7634" s="98">
        <v>0</v>
      </c>
      <c r="AX7634" s="98">
        <v>0.4</v>
      </c>
      <c r="AY7634" s="98">
        <v>0.24990000000000001</v>
      </c>
      <c r="AZ7634" s="98">
        <v>0.45454545499999999</v>
      </c>
      <c r="BA7634" s="166">
        <v>16</v>
      </c>
      <c r="BB7634" s="167">
        <v>25</v>
      </c>
      <c r="BC7634" s="110">
        <v>5.5743999999999998</v>
      </c>
      <c r="BD7634" s="305">
        <f t="shared" si="238"/>
        <v>139.35999999999999</v>
      </c>
      <c r="BE7634" s="168">
        <v>27</v>
      </c>
      <c r="BF7634" s="168">
        <v>11</v>
      </c>
      <c r="BG7634" s="98">
        <v>11.5518</v>
      </c>
      <c r="BH7634" s="110">
        <v>127.07</v>
      </c>
      <c r="BI7634" s="98">
        <v>0</v>
      </c>
      <c r="BJ7634" s="98">
        <v>0.33381100000000002</v>
      </c>
      <c r="BK7634" s="98">
        <v>5.7832000000000001E-2</v>
      </c>
      <c r="BL7634" s="167">
        <v>0</v>
      </c>
      <c r="BM7634" s="167">
        <v>0</v>
      </c>
      <c r="BN7634" s="98">
        <v>0.12318999999999999</v>
      </c>
      <c r="BO7634" s="98">
        <v>0</v>
      </c>
      <c r="BP7634" s="98">
        <v>0</v>
      </c>
      <c r="BQ7634" s="98">
        <v>0</v>
      </c>
      <c r="BR7634" s="98">
        <v>0.421097</v>
      </c>
      <c r="BS7634" s="98">
        <v>4.4790000000000003E-2</v>
      </c>
      <c r="BT7634" s="98">
        <v>0</v>
      </c>
      <c r="BU7634" s="98">
        <v>1.9276999999999999E-2</v>
      </c>
      <c r="BV7634" s="98">
        <v>0</v>
      </c>
      <c r="BW7634" s="98">
        <v>0</v>
      </c>
      <c r="BX7634" s="98">
        <v>0</v>
      </c>
      <c r="BY7634" s="98">
        <v>27</v>
      </c>
      <c r="BZ7634" s="98">
        <v>740</v>
      </c>
      <c r="CA7634" s="98">
        <v>35</v>
      </c>
      <c r="CB7634" s="98">
        <v>11.5</v>
      </c>
      <c r="CC7634" s="98">
        <v>6919</v>
      </c>
      <c r="CD7634" s="169">
        <v>2</v>
      </c>
      <c r="CE7634" s="98">
        <v>73.13</v>
      </c>
      <c r="CF7634" s="98">
        <f t="shared" si="239"/>
        <v>18.275186999999999</v>
      </c>
      <c r="CG7634" s="98"/>
      <c r="CH7634" s="98"/>
      <c r="CI7634" s="98"/>
      <c r="CJ7634" s="98"/>
    </row>
    <row r="7635" spans="1:88">
      <c r="A7635" s="97">
        <v>7634</v>
      </c>
      <c r="B7635" s="98">
        <v>0.67091500000000004</v>
      </c>
      <c r="C7635" s="165">
        <v>68</v>
      </c>
      <c r="D7635" s="98">
        <v>4.4117647000000003E-2</v>
      </c>
      <c r="E7635" s="98">
        <v>0</v>
      </c>
      <c r="F7635" s="98">
        <v>0</v>
      </c>
      <c r="G7635" s="98">
        <v>1</v>
      </c>
      <c r="H7635" s="98">
        <v>0</v>
      </c>
      <c r="I7635" s="98">
        <v>0</v>
      </c>
      <c r="J7635" s="98">
        <v>0</v>
      </c>
      <c r="K7635" s="98">
        <v>0</v>
      </c>
      <c r="L7635" s="98">
        <v>0</v>
      </c>
      <c r="M7635" s="98">
        <v>0</v>
      </c>
      <c r="N7635" s="98">
        <v>0</v>
      </c>
      <c r="O7635" s="98">
        <v>0</v>
      </c>
      <c r="P7635" s="98">
        <v>0</v>
      </c>
      <c r="Q7635" s="98">
        <v>1</v>
      </c>
      <c r="R7635" s="98">
        <v>0</v>
      </c>
      <c r="S7635" s="98">
        <v>0</v>
      </c>
      <c r="T7635" s="98">
        <v>0</v>
      </c>
      <c r="U7635" s="98">
        <v>0</v>
      </c>
      <c r="V7635" s="98">
        <v>0</v>
      </c>
      <c r="W7635" s="98">
        <v>0</v>
      </c>
      <c r="X7635" s="98">
        <v>0</v>
      </c>
      <c r="Y7635" s="98">
        <v>0</v>
      </c>
      <c r="Z7635" s="98">
        <v>0</v>
      </c>
      <c r="AA7635" s="98">
        <v>0</v>
      </c>
      <c r="AB7635" s="98">
        <v>0</v>
      </c>
      <c r="AC7635" s="98">
        <v>1</v>
      </c>
      <c r="AD7635" s="98">
        <v>0</v>
      </c>
      <c r="AE7635" s="98">
        <v>0</v>
      </c>
      <c r="AF7635" s="98">
        <v>1</v>
      </c>
      <c r="AG7635" s="98">
        <v>0</v>
      </c>
      <c r="AH7635" s="98">
        <v>0</v>
      </c>
      <c r="AI7635" s="98">
        <v>0</v>
      </c>
      <c r="AJ7635" s="98">
        <v>0</v>
      </c>
      <c r="AK7635" s="98">
        <v>0</v>
      </c>
      <c r="AL7635" s="98">
        <v>0</v>
      </c>
      <c r="AM7635" s="98">
        <v>0</v>
      </c>
      <c r="AN7635" s="98">
        <v>0</v>
      </c>
      <c r="AO7635" s="98">
        <v>0</v>
      </c>
      <c r="AP7635" s="98">
        <v>0.5</v>
      </c>
      <c r="AQ7635" s="98">
        <v>0</v>
      </c>
      <c r="AR7635" s="98">
        <v>0</v>
      </c>
      <c r="AS7635" s="98">
        <v>0</v>
      </c>
      <c r="AT7635" s="98">
        <v>0</v>
      </c>
      <c r="AU7635" s="98">
        <v>0</v>
      </c>
      <c r="AV7635" s="98">
        <v>0</v>
      </c>
      <c r="AW7635" s="98">
        <v>0</v>
      </c>
      <c r="AX7635" s="98">
        <v>0.5</v>
      </c>
      <c r="AY7635" s="98">
        <v>0.1084</v>
      </c>
      <c r="AZ7635" s="98">
        <v>0.66666666699999999</v>
      </c>
      <c r="BA7635" s="166">
        <v>15</v>
      </c>
      <c r="BB7635" s="167">
        <v>18</v>
      </c>
      <c r="BC7635" s="110">
        <v>7.8538880000000004</v>
      </c>
      <c r="BD7635" s="305">
        <f t="shared" si="238"/>
        <v>141.36998400000002</v>
      </c>
      <c r="BE7635" s="168">
        <v>60</v>
      </c>
      <c r="BF7635" s="168">
        <v>3</v>
      </c>
      <c r="BG7635" s="98">
        <v>47.1233</v>
      </c>
      <c r="BH7635" s="110">
        <v>141.37</v>
      </c>
      <c r="BI7635" s="98">
        <v>0.24466099999999999</v>
      </c>
      <c r="BJ7635" s="98">
        <v>0.115812</v>
      </c>
      <c r="BK7635" s="98">
        <v>2.5152999999999998E-2</v>
      </c>
      <c r="BL7635" s="167">
        <v>0</v>
      </c>
      <c r="BM7635" s="167">
        <v>0</v>
      </c>
      <c r="BN7635" s="98">
        <v>6.4783999999999994E-2</v>
      </c>
      <c r="BO7635" s="98">
        <v>0</v>
      </c>
      <c r="BP7635" s="98">
        <v>3.6027000000000003E-2</v>
      </c>
      <c r="BQ7635" s="98">
        <v>0</v>
      </c>
      <c r="BR7635" s="98">
        <v>0.47661399999999998</v>
      </c>
      <c r="BS7635" s="98">
        <v>0</v>
      </c>
      <c r="BT7635" s="98">
        <v>0</v>
      </c>
      <c r="BU7635" s="98">
        <v>1.7292999999999999E-2</v>
      </c>
      <c r="BV7635" s="98">
        <v>1.9650999999999998E-2</v>
      </c>
      <c r="BW7635" s="98">
        <v>0</v>
      </c>
      <c r="BX7635" s="98">
        <v>0</v>
      </c>
      <c r="BY7635" s="98">
        <v>60</v>
      </c>
      <c r="BZ7635" s="98">
        <v>689</v>
      </c>
      <c r="CA7635" s="98">
        <v>27</v>
      </c>
      <c r="CB7635" s="98">
        <v>9.1999999999999993</v>
      </c>
      <c r="CC7635" s="98">
        <v>6920</v>
      </c>
      <c r="CD7635" s="169">
        <v>2</v>
      </c>
      <c r="CE7635" s="98">
        <v>103.64</v>
      </c>
      <c r="CF7635" s="98">
        <f t="shared" si="239"/>
        <v>11.234576000000001</v>
      </c>
      <c r="CG7635" s="98"/>
      <c r="CH7635" s="98"/>
      <c r="CI7635" s="98"/>
      <c r="CJ7635" s="98"/>
    </row>
    <row r="7636" spans="1:88">
      <c r="A7636" s="97">
        <v>7635</v>
      </c>
      <c r="B7636" s="98">
        <v>0</v>
      </c>
      <c r="C7636" s="165">
        <v>52</v>
      </c>
      <c r="D7636" s="98">
        <v>0.134615385</v>
      </c>
      <c r="E7636" s="98">
        <v>0</v>
      </c>
      <c r="F7636" s="98">
        <v>0</v>
      </c>
      <c r="G7636" s="98">
        <v>0.5</v>
      </c>
      <c r="H7636" s="98">
        <v>0</v>
      </c>
      <c r="I7636" s="98">
        <v>0</v>
      </c>
      <c r="J7636" s="98">
        <v>0</v>
      </c>
      <c r="K7636" s="98">
        <v>0.5</v>
      </c>
      <c r="L7636" s="98">
        <v>0</v>
      </c>
      <c r="M7636" s="98">
        <v>0</v>
      </c>
      <c r="N7636" s="98">
        <v>0</v>
      </c>
      <c r="O7636" s="98">
        <v>0</v>
      </c>
      <c r="P7636" s="98">
        <v>0</v>
      </c>
      <c r="Q7636" s="98">
        <v>0.5</v>
      </c>
      <c r="R7636" s="98">
        <v>0.5</v>
      </c>
      <c r="S7636" s="98">
        <v>0</v>
      </c>
      <c r="T7636" s="98">
        <v>0</v>
      </c>
      <c r="U7636" s="98">
        <v>0</v>
      </c>
      <c r="V7636" s="98">
        <v>0</v>
      </c>
      <c r="W7636" s="98">
        <v>0</v>
      </c>
      <c r="X7636" s="98">
        <v>0</v>
      </c>
      <c r="Y7636" s="98">
        <v>0</v>
      </c>
      <c r="Z7636" s="98">
        <v>0</v>
      </c>
      <c r="AA7636" s="98">
        <v>0</v>
      </c>
      <c r="AB7636" s="98">
        <v>0</v>
      </c>
      <c r="AC7636" s="98">
        <v>0</v>
      </c>
      <c r="AD7636" s="98">
        <v>0</v>
      </c>
      <c r="AE7636" s="98">
        <v>0</v>
      </c>
      <c r="AF7636" s="98">
        <v>0</v>
      </c>
      <c r="AG7636" s="98">
        <v>0</v>
      </c>
      <c r="AH7636" s="98">
        <v>0</v>
      </c>
      <c r="AI7636" s="98">
        <v>0</v>
      </c>
      <c r="AJ7636" s="98">
        <v>0</v>
      </c>
      <c r="AK7636" s="98">
        <v>0</v>
      </c>
      <c r="AL7636" s="98">
        <v>0</v>
      </c>
      <c r="AM7636" s="98">
        <v>0</v>
      </c>
      <c r="AN7636" s="98">
        <v>0</v>
      </c>
      <c r="AO7636" s="98">
        <v>0</v>
      </c>
      <c r="AP7636" s="98">
        <v>0</v>
      </c>
      <c r="AQ7636" s="98">
        <v>0</v>
      </c>
      <c r="AR7636" s="98">
        <v>0</v>
      </c>
      <c r="AS7636" s="98">
        <v>0</v>
      </c>
      <c r="AT7636" s="98">
        <v>0</v>
      </c>
      <c r="AU7636" s="98">
        <v>0</v>
      </c>
      <c r="AV7636" s="98">
        <v>0</v>
      </c>
      <c r="AW7636" s="98">
        <v>0</v>
      </c>
      <c r="AX7636" s="98">
        <v>0</v>
      </c>
      <c r="AY7636" s="98">
        <v>0</v>
      </c>
      <c r="AZ7636" s="98">
        <v>0</v>
      </c>
      <c r="BA7636" s="166">
        <v>4</v>
      </c>
      <c r="BB7636" s="167">
        <v>5</v>
      </c>
      <c r="BC7636" s="110">
        <v>12.496</v>
      </c>
      <c r="BD7636" s="305">
        <f t="shared" si="238"/>
        <v>62.480000000000004</v>
      </c>
      <c r="BE7636" s="168">
        <v>154</v>
      </c>
      <c r="BF7636" s="168">
        <v>2</v>
      </c>
      <c r="BG7636" s="98">
        <v>31.24</v>
      </c>
      <c r="BH7636" s="110">
        <v>62.48</v>
      </c>
      <c r="BI7636" s="98">
        <v>0</v>
      </c>
      <c r="BJ7636" s="98">
        <v>0</v>
      </c>
      <c r="BK7636" s="98">
        <v>0</v>
      </c>
      <c r="BL7636" s="167">
        <v>0</v>
      </c>
      <c r="BM7636" s="167">
        <v>0</v>
      </c>
      <c r="BN7636" s="98">
        <v>0.16645299999999999</v>
      </c>
      <c r="BO7636" s="98">
        <v>0</v>
      </c>
      <c r="BP7636" s="98">
        <v>0</v>
      </c>
      <c r="BQ7636" s="98">
        <v>0</v>
      </c>
      <c r="BR7636" s="98">
        <v>0.243117</v>
      </c>
      <c r="BS7636" s="98">
        <v>0</v>
      </c>
      <c r="BT7636" s="98">
        <v>0.30233599999999999</v>
      </c>
      <c r="BU7636" s="98">
        <v>0</v>
      </c>
      <c r="BV7636" s="98">
        <v>0</v>
      </c>
      <c r="BW7636" s="98">
        <v>0</v>
      </c>
      <c r="BX7636" s="98">
        <v>0.28809200000000001</v>
      </c>
      <c r="BY7636" s="98">
        <v>154</v>
      </c>
      <c r="BZ7636" s="98">
        <v>673</v>
      </c>
      <c r="CA7636" s="98">
        <v>24</v>
      </c>
      <c r="CB7636" s="98">
        <v>5.75</v>
      </c>
      <c r="CC7636" s="98">
        <v>6921</v>
      </c>
      <c r="CD7636" s="169">
        <v>2</v>
      </c>
      <c r="CE7636" s="98">
        <v>533.77</v>
      </c>
      <c r="CF7636" s="98">
        <f t="shared" si="239"/>
        <v>0</v>
      </c>
      <c r="CG7636" s="98"/>
      <c r="CH7636" s="98"/>
      <c r="CI7636" s="98"/>
      <c r="CJ7636" s="98"/>
    </row>
    <row r="7637" spans="1:88">
      <c r="A7637" s="97">
        <v>7636</v>
      </c>
      <c r="B7637" s="98">
        <v>0</v>
      </c>
      <c r="C7637" s="165">
        <v>31</v>
      </c>
      <c r="D7637" s="98">
        <v>6.8965517000000004E-2</v>
      </c>
      <c r="E7637" s="98">
        <v>0</v>
      </c>
      <c r="F7637" s="98">
        <v>0</v>
      </c>
      <c r="G7637" s="98">
        <v>1</v>
      </c>
      <c r="H7637" s="98">
        <v>0</v>
      </c>
      <c r="I7637" s="98">
        <v>0</v>
      </c>
      <c r="J7637" s="98">
        <v>0</v>
      </c>
      <c r="K7637" s="98">
        <v>0</v>
      </c>
      <c r="L7637" s="98">
        <v>0</v>
      </c>
      <c r="M7637" s="98">
        <v>0</v>
      </c>
      <c r="N7637" s="98">
        <v>0</v>
      </c>
      <c r="O7637" s="98">
        <v>0</v>
      </c>
      <c r="P7637" s="98">
        <v>0</v>
      </c>
      <c r="Q7637" s="98">
        <v>1</v>
      </c>
      <c r="R7637" s="98">
        <v>0</v>
      </c>
      <c r="S7637" s="98">
        <v>0</v>
      </c>
      <c r="T7637" s="98">
        <v>0</v>
      </c>
      <c r="U7637" s="98">
        <v>0</v>
      </c>
      <c r="V7637" s="98">
        <v>0</v>
      </c>
      <c r="W7637" s="98">
        <v>0</v>
      </c>
      <c r="X7637" s="98">
        <v>0</v>
      </c>
      <c r="Y7637" s="98">
        <v>0</v>
      </c>
      <c r="Z7637" s="98">
        <v>0</v>
      </c>
      <c r="AA7637" s="98">
        <v>0</v>
      </c>
      <c r="AB7637" s="98">
        <v>0</v>
      </c>
      <c r="AC7637" s="98">
        <v>0</v>
      </c>
      <c r="AD7637" s="98">
        <v>0</v>
      </c>
      <c r="AE7637" s="98">
        <v>0</v>
      </c>
      <c r="AF7637" s="98">
        <v>0</v>
      </c>
      <c r="AG7637" s="98">
        <v>0</v>
      </c>
      <c r="AH7637" s="98">
        <v>0</v>
      </c>
      <c r="AI7637" s="98">
        <v>0</v>
      </c>
      <c r="AJ7637" s="98">
        <v>0</v>
      </c>
      <c r="AK7637" s="98">
        <v>0</v>
      </c>
      <c r="AL7637" s="98">
        <v>0</v>
      </c>
      <c r="AM7637" s="98">
        <v>0</v>
      </c>
      <c r="AN7637" s="98">
        <v>0</v>
      </c>
      <c r="AO7637" s="98">
        <v>0</v>
      </c>
      <c r="AP7637" s="98">
        <v>0</v>
      </c>
      <c r="AQ7637" s="98">
        <v>0</v>
      </c>
      <c r="AR7637" s="98">
        <v>0</v>
      </c>
      <c r="AS7637" s="98">
        <v>0</v>
      </c>
      <c r="AT7637" s="98">
        <v>0</v>
      </c>
      <c r="AU7637" s="98">
        <v>0</v>
      </c>
      <c r="AV7637" s="98">
        <v>0</v>
      </c>
      <c r="AW7637" s="98">
        <v>0</v>
      </c>
      <c r="AX7637" s="98">
        <v>0</v>
      </c>
      <c r="AY7637" s="98">
        <v>0</v>
      </c>
      <c r="AZ7637" s="98">
        <v>0</v>
      </c>
      <c r="BA7637" s="166">
        <v>6</v>
      </c>
      <c r="BB7637" s="167">
        <v>7</v>
      </c>
      <c r="BC7637" s="110">
        <v>6.3342850000000004</v>
      </c>
      <c r="BD7637" s="305">
        <f t="shared" si="238"/>
        <v>44.339995000000002</v>
      </c>
      <c r="BE7637" s="168">
        <v>0</v>
      </c>
      <c r="BF7637" s="168">
        <v>1</v>
      </c>
      <c r="BG7637" s="98">
        <v>44.34</v>
      </c>
      <c r="BH7637" s="110">
        <v>44.34</v>
      </c>
      <c r="BI7637" s="98">
        <v>0</v>
      </c>
      <c r="BJ7637" s="98">
        <v>6.7657999999999996E-2</v>
      </c>
      <c r="BK7637" s="98">
        <v>5.6155999999999998E-2</v>
      </c>
      <c r="BL7637" s="167">
        <v>0</v>
      </c>
      <c r="BM7637" s="167">
        <v>0</v>
      </c>
      <c r="BN7637" s="98">
        <v>0</v>
      </c>
      <c r="BO7637" s="98">
        <v>0</v>
      </c>
      <c r="BP7637" s="98">
        <v>0.27018399999999998</v>
      </c>
      <c r="BQ7637" s="98">
        <v>0</v>
      </c>
      <c r="BR7637" s="98">
        <v>0</v>
      </c>
      <c r="BS7637" s="98">
        <v>0</v>
      </c>
      <c r="BT7637" s="98">
        <v>0</v>
      </c>
      <c r="BU7637" s="98">
        <v>0</v>
      </c>
      <c r="BV7637" s="98">
        <v>7.1943999999999994E-2</v>
      </c>
      <c r="BW7637" s="98">
        <v>0.24560199999999999</v>
      </c>
      <c r="BX7637" s="98">
        <v>0.28845199999999999</v>
      </c>
      <c r="BY7637" s="98">
        <v>0</v>
      </c>
      <c r="BZ7637" s="98">
        <v>736</v>
      </c>
      <c r="CA7637" s="98">
        <v>53</v>
      </c>
      <c r="CB7637" s="98">
        <v>2.2999999999999998</v>
      </c>
      <c r="CC7637" s="98">
        <v>6922</v>
      </c>
      <c r="CD7637" s="169">
        <v>2</v>
      </c>
      <c r="CE7637" s="98">
        <v>354.12</v>
      </c>
      <c r="CF7637" s="98">
        <f t="shared" si="239"/>
        <v>0</v>
      </c>
      <c r="CG7637" s="98"/>
      <c r="CH7637" s="98"/>
      <c r="CI7637" s="98"/>
      <c r="CJ7637" s="98"/>
    </row>
    <row r="7638" spans="1:88">
      <c r="A7638" s="97">
        <v>7637</v>
      </c>
      <c r="B7638" s="98">
        <v>1.1494249999999999</v>
      </c>
      <c r="C7638" s="165">
        <v>51</v>
      </c>
      <c r="D7638" s="98">
        <v>0.17647058800000001</v>
      </c>
      <c r="E7638" s="98">
        <v>3.9215686E-2</v>
      </c>
      <c r="F7638" s="98">
        <v>0</v>
      </c>
      <c r="G7638" s="98">
        <v>0</v>
      </c>
      <c r="H7638" s="98">
        <v>0</v>
      </c>
      <c r="I7638" s="98">
        <v>0</v>
      </c>
      <c r="J7638" s="98">
        <v>0</v>
      </c>
      <c r="K7638" s="98">
        <v>1</v>
      </c>
      <c r="L7638" s="98">
        <v>0</v>
      </c>
      <c r="M7638" s="98">
        <v>0</v>
      </c>
      <c r="N7638" s="98">
        <v>0</v>
      </c>
      <c r="O7638" s="98">
        <v>0</v>
      </c>
      <c r="P7638" s="98">
        <v>0</v>
      </c>
      <c r="Q7638" s="98">
        <v>0.5</v>
      </c>
      <c r="R7638" s="98">
        <v>0</v>
      </c>
      <c r="S7638" s="98">
        <v>0.5</v>
      </c>
      <c r="T7638" s="98">
        <v>0</v>
      </c>
      <c r="U7638" s="98">
        <v>0</v>
      </c>
      <c r="V7638" s="98">
        <v>0</v>
      </c>
      <c r="W7638" s="98">
        <v>0</v>
      </c>
      <c r="X7638" s="98">
        <v>0</v>
      </c>
      <c r="Y7638" s="98">
        <v>0</v>
      </c>
      <c r="Z7638" s="98">
        <v>1</v>
      </c>
      <c r="AA7638" s="98">
        <v>0</v>
      </c>
      <c r="AB7638" s="98">
        <v>0</v>
      </c>
      <c r="AC7638" s="98">
        <v>0</v>
      </c>
      <c r="AD7638" s="98">
        <v>0</v>
      </c>
      <c r="AE7638" s="98">
        <v>0</v>
      </c>
      <c r="AF7638" s="98">
        <v>0</v>
      </c>
      <c r="AG7638" s="98">
        <v>0</v>
      </c>
      <c r="AH7638" s="98">
        <v>0</v>
      </c>
      <c r="AI7638" s="98">
        <v>1</v>
      </c>
      <c r="AJ7638" s="98">
        <v>0</v>
      </c>
      <c r="AK7638" s="98">
        <v>0</v>
      </c>
      <c r="AL7638" s="98">
        <v>0</v>
      </c>
      <c r="AM7638" s="98">
        <v>0</v>
      </c>
      <c r="AN7638" s="98">
        <v>0</v>
      </c>
      <c r="AO7638" s="98">
        <v>0</v>
      </c>
      <c r="AP7638" s="98">
        <v>1</v>
      </c>
      <c r="AQ7638" s="98">
        <v>0</v>
      </c>
      <c r="AR7638" s="98">
        <v>0</v>
      </c>
      <c r="AS7638" s="98">
        <v>0</v>
      </c>
      <c r="AT7638" s="98">
        <v>0</v>
      </c>
      <c r="AU7638" s="98">
        <v>0</v>
      </c>
      <c r="AV7638" s="98">
        <v>0</v>
      </c>
      <c r="AW7638" s="98">
        <v>0</v>
      </c>
      <c r="AX7638" s="98">
        <v>0</v>
      </c>
      <c r="AY7638" s="98">
        <v>0.13239999999999999</v>
      </c>
      <c r="AZ7638" s="98">
        <v>0.5</v>
      </c>
      <c r="BA7638" s="166">
        <v>13</v>
      </c>
      <c r="BB7638" s="167">
        <v>16</v>
      </c>
      <c r="BC7638" s="110">
        <v>5.9918750000000003</v>
      </c>
      <c r="BD7638" s="305">
        <f t="shared" si="238"/>
        <v>95.87</v>
      </c>
      <c r="BE7638" s="168">
        <v>50</v>
      </c>
      <c r="BF7638" s="168">
        <v>2</v>
      </c>
      <c r="BG7638" s="98">
        <v>43.54</v>
      </c>
      <c r="BH7638" s="110">
        <v>87.08</v>
      </c>
      <c r="BI7638" s="98">
        <v>0.106709</v>
      </c>
      <c r="BJ7638" s="98">
        <v>8.9685000000000001E-2</v>
      </c>
      <c r="BK7638" s="98">
        <v>0.109268</v>
      </c>
      <c r="BL7638" s="167">
        <v>0</v>
      </c>
      <c r="BM7638" s="167">
        <v>0</v>
      </c>
      <c r="BN7638" s="98">
        <v>0.22899700000000001</v>
      </c>
      <c r="BO7638" s="98">
        <v>0</v>
      </c>
      <c r="BP7638" s="98">
        <v>0.113608</v>
      </c>
      <c r="BQ7638" s="98">
        <v>0</v>
      </c>
      <c r="BR7638" s="98">
        <v>0.20385</v>
      </c>
      <c r="BS7638" s="98">
        <v>0</v>
      </c>
      <c r="BT7638" s="98">
        <v>0.11683499999999999</v>
      </c>
      <c r="BU7638" s="98">
        <v>3.1043999999999999E-2</v>
      </c>
      <c r="BV7638" s="98">
        <v>0</v>
      </c>
      <c r="BW7638" s="98">
        <v>0</v>
      </c>
      <c r="BX7638" s="98">
        <v>0</v>
      </c>
      <c r="BY7638" s="98">
        <v>50</v>
      </c>
      <c r="BZ7638" s="98">
        <v>736</v>
      </c>
      <c r="CA7638" s="98">
        <v>30.735436636996099</v>
      </c>
      <c r="CB7638" s="98">
        <v>5.75</v>
      </c>
      <c r="CC7638" s="98">
        <v>6924</v>
      </c>
      <c r="CD7638" s="169">
        <v>2</v>
      </c>
      <c r="CE7638" s="98">
        <v>53.56</v>
      </c>
      <c r="CF7638" s="98">
        <f t="shared" si="239"/>
        <v>7.0913439999999994</v>
      </c>
      <c r="CG7638" s="98"/>
      <c r="CH7638" s="98"/>
      <c r="CI7638" s="98"/>
      <c r="CJ7638" s="98"/>
    </row>
    <row r="7639" spans="1:88">
      <c r="A7639" s="97">
        <v>7638</v>
      </c>
      <c r="B7639" s="98">
        <v>0.38314100000000001</v>
      </c>
      <c r="C7639" s="165">
        <v>46</v>
      </c>
      <c r="D7639" s="98">
        <v>0.34782608700000001</v>
      </c>
      <c r="E7639" s="98">
        <v>4.3478260999999997E-2</v>
      </c>
      <c r="F7639" s="98">
        <v>0</v>
      </c>
      <c r="G7639" s="98">
        <v>0</v>
      </c>
      <c r="H7639" s="98">
        <v>0</v>
      </c>
      <c r="I7639" s="98">
        <v>0</v>
      </c>
      <c r="J7639" s="98">
        <v>0</v>
      </c>
      <c r="K7639" s="98">
        <v>1</v>
      </c>
      <c r="L7639" s="98">
        <v>0</v>
      </c>
      <c r="M7639" s="98">
        <v>0</v>
      </c>
      <c r="N7639" s="98">
        <v>0</v>
      </c>
      <c r="O7639" s="98">
        <v>0</v>
      </c>
      <c r="P7639" s="98">
        <v>0</v>
      </c>
      <c r="Q7639" s="98">
        <v>0</v>
      </c>
      <c r="R7639" s="98">
        <v>0</v>
      </c>
      <c r="S7639" s="98">
        <v>1</v>
      </c>
      <c r="T7639" s="98">
        <v>0</v>
      </c>
      <c r="U7639" s="98">
        <v>0</v>
      </c>
      <c r="V7639" s="98">
        <v>0.5</v>
      </c>
      <c r="W7639" s="98">
        <v>0</v>
      </c>
      <c r="X7639" s="98">
        <v>0</v>
      </c>
      <c r="Y7639" s="98">
        <v>0</v>
      </c>
      <c r="Z7639" s="98">
        <v>0</v>
      </c>
      <c r="AA7639" s="98">
        <v>0</v>
      </c>
      <c r="AB7639" s="98">
        <v>0</v>
      </c>
      <c r="AC7639" s="98">
        <v>0.5</v>
      </c>
      <c r="AD7639" s="98">
        <v>0.5</v>
      </c>
      <c r="AE7639" s="98">
        <v>0</v>
      </c>
      <c r="AF7639" s="98">
        <v>0.5</v>
      </c>
      <c r="AG7639" s="98">
        <v>0</v>
      </c>
      <c r="AH7639" s="98">
        <v>0</v>
      </c>
      <c r="AI7639" s="98">
        <v>0</v>
      </c>
      <c r="AJ7639" s="98">
        <v>0</v>
      </c>
      <c r="AK7639" s="98">
        <v>0</v>
      </c>
      <c r="AL7639" s="98">
        <v>0</v>
      </c>
      <c r="AM7639" s="98">
        <v>0</v>
      </c>
      <c r="AN7639" s="98">
        <v>0</v>
      </c>
      <c r="AO7639" s="98">
        <v>0</v>
      </c>
      <c r="AP7639" s="98">
        <v>0.33333333300000001</v>
      </c>
      <c r="AQ7639" s="98">
        <v>0</v>
      </c>
      <c r="AR7639" s="98">
        <v>0</v>
      </c>
      <c r="AS7639" s="98">
        <v>0</v>
      </c>
      <c r="AT7639" s="98">
        <v>0.33333333300000001</v>
      </c>
      <c r="AU7639" s="98">
        <v>0</v>
      </c>
      <c r="AV7639" s="98">
        <v>0</v>
      </c>
      <c r="AW7639" s="98">
        <v>0</v>
      </c>
      <c r="AX7639" s="98">
        <v>0.33333333300000001</v>
      </c>
      <c r="AY7639" s="98">
        <v>0.15720000000000001</v>
      </c>
      <c r="AZ7639" s="98">
        <v>0.5</v>
      </c>
      <c r="BA7639" s="166">
        <v>23</v>
      </c>
      <c r="BB7639" s="167">
        <v>50</v>
      </c>
      <c r="BC7639" s="110">
        <v>5.1048</v>
      </c>
      <c r="BD7639" s="305">
        <f t="shared" si="238"/>
        <v>255.24</v>
      </c>
      <c r="BE7639" s="168">
        <v>30</v>
      </c>
      <c r="BF7639" s="168">
        <v>10</v>
      </c>
      <c r="BG7639" s="98">
        <v>25.524000000000001</v>
      </c>
      <c r="BH7639" s="110">
        <v>255.24</v>
      </c>
      <c r="BI7639" s="98">
        <v>0</v>
      </c>
      <c r="BJ7639" s="98">
        <v>0.16261</v>
      </c>
      <c r="BK7639" s="98">
        <v>0.145429</v>
      </c>
      <c r="BL7639" s="167">
        <v>0</v>
      </c>
      <c r="BM7639" s="167">
        <v>0</v>
      </c>
      <c r="BN7639" s="98">
        <v>0</v>
      </c>
      <c r="BO7639" s="98">
        <v>0</v>
      </c>
      <c r="BP7639" s="98">
        <v>0</v>
      </c>
      <c r="BQ7639" s="98">
        <v>0</v>
      </c>
      <c r="BR7639" s="98">
        <v>0.42833900000000003</v>
      </c>
      <c r="BS7639" s="98">
        <v>4.3289000000000001E-2</v>
      </c>
      <c r="BT7639" s="98">
        <v>6.8946999999999994E-2</v>
      </c>
      <c r="BU7639" s="98">
        <v>3.8353999999999999E-2</v>
      </c>
      <c r="BV7639" s="98">
        <v>2.6561000000000001E-2</v>
      </c>
      <c r="BW7639" s="98">
        <v>5.9451999999999998E-2</v>
      </c>
      <c r="BX7639" s="98">
        <v>2.7012999999999999E-2</v>
      </c>
      <c r="BY7639" s="98">
        <v>30</v>
      </c>
      <c r="BZ7639" s="98">
        <v>735</v>
      </c>
      <c r="CA7639" s="98">
        <v>30.730153336747701</v>
      </c>
      <c r="CB7639" s="98">
        <v>35.65</v>
      </c>
      <c r="CC7639" s="98">
        <v>6926</v>
      </c>
      <c r="CD7639" s="169">
        <v>2</v>
      </c>
      <c r="CE7639" s="98">
        <v>145.69999999999999</v>
      </c>
      <c r="CF7639" s="98">
        <f t="shared" si="239"/>
        <v>22.904039999999998</v>
      </c>
      <c r="CG7639" s="98"/>
      <c r="CH7639" s="98"/>
      <c r="CI7639" s="98"/>
      <c r="CJ7639" s="98"/>
    </row>
    <row r="7640" spans="1:88">
      <c r="A7640" s="97">
        <v>7639</v>
      </c>
      <c r="B7640" s="98">
        <v>1.265622</v>
      </c>
      <c r="C7640" s="165">
        <v>64</v>
      </c>
      <c r="D7640" s="98">
        <v>0.296875</v>
      </c>
      <c r="E7640" s="98">
        <v>0</v>
      </c>
      <c r="F7640" s="98">
        <v>0</v>
      </c>
      <c r="G7640" s="98">
        <v>1</v>
      </c>
      <c r="H7640" s="98">
        <v>0</v>
      </c>
      <c r="I7640" s="98">
        <v>0</v>
      </c>
      <c r="J7640" s="98">
        <v>0</v>
      </c>
      <c r="K7640" s="98">
        <v>0</v>
      </c>
      <c r="L7640" s="98">
        <v>0</v>
      </c>
      <c r="M7640" s="98">
        <v>0</v>
      </c>
      <c r="N7640" s="98">
        <v>0</v>
      </c>
      <c r="O7640" s="98">
        <v>0</v>
      </c>
      <c r="P7640" s="98">
        <v>0</v>
      </c>
      <c r="Q7640" s="98">
        <v>0.5</v>
      </c>
      <c r="R7640" s="98">
        <v>0.5</v>
      </c>
      <c r="S7640" s="98">
        <v>0</v>
      </c>
      <c r="T7640" s="98">
        <v>0</v>
      </c>
      <c r="U7640" s="98">
        <v>0</v>
      </c>
      <c r="V7640" s="98">
        <v>0</v>
      </c>
      <c r="W7640" s="98">
        <v>0</v>
      </c>
      <c r="X7640" s="98">
        <v>0</v>
      </c>
      <c r="Y7640" s="98">
        <v>0</v>
      </c>
      <c r="Z7640" s="98">
        <v>0</v>
      </c>
      <c r="AA7640" s="98">
        <v>0</v>
      </c>
      <c r="AB7640" s="98">
        <v>0</v>
      </c>
      <c r="AC7640" s="98">
        <v>0</v>
      </c>
      <c r="AD7640" s="98">
        <v>0</v>
      </c>
      <c r="AE7640" s="98">
        <v>0</v>
      </c>
      <c r="AF7640" s="98">
        <v>0</v>
      </c>
      <c r="AG7640" s="98">
        <v>0</v>
      </c>
      <c r="AH7640" s="98">
        <v>0</v>
      </c>
      <c r="AI7640" s="98">
        <v>0</v>
      </c>
      <c r="AJ7640" s="98">
        <v>0</v>
      </c>
      <c r="AK7640" s="98">
        <v>0</v>
      </c>
      <c r="AL7640" s="98">
        <v>0</v>
      </c>
      <c r="AM7640" s="98">
        <v>0</v>
      </c>
      <c r="AN7640" s="98">
        <v>0</v>
      </c>
      <c r="AO7640" s="98">
        <v>0</v>
      </c>
      <c r="AP7640" s="98">
        <v>0</v>
      </c>
      <c r="AQ7640" s="98">
        <v>0</v>
      </c>
      <c r="AR7640" s="98">
        <v>0</v>
      </c>
      <c r="AS7640" s="98">
        <v>0</v>
      </c>
      <c r="AT7640" s="98">
        <v>0</v>
      </c>
      <c r="AU7640" s="98">
        <v>0</v>
      </c>
      <c r="AV7640" s="98">
        <v>0</v>
      </c>
      <c r="AW7640" s="98">
        <v>0</v>
      </c>
      <c r="AX7640" s="98">
        <v>1</v>
      </c>
      <c r="AY7640" s="98">
        <v>0.15140000000000001</v>
      </c>
      <c r="AZ7640" s="98">
        <v>0.5</v>
      </c>
      <c r="BA7640" s="166">
        <v>8</v>
      </c>
      <c r="BB7640" s="167">
        <v>10</v>
      </c>
      <c r="BC7640" s="110">
        <v>6.3209999999999997</v>
      </c>
      <c r="BD7640" s="305">
        <f t="shared" si="238"/>
        <v>63.209999999999994</v>
      </c>
      <c r="BE7640" s="168">
        <v>144</v>
      </c>
      <c r="BF7640" s="168">
        <v>2</v>
      </c>
      <c r="BG7640" s="98">
        <v>31.605</v>
      </c>
      <c r="BH7640" s="110">
        <v>63.21</v>
      </c>
      <c r="BI7640" s="98">
        <v>0.105876</v>
      </c>
      <c r="BJ7640" s="98">
        <v>0.406167</v>
      </c>
      <c r="BK7640" s="98">
        <v>3.56E-2</v>
      </c>
      <c r="BL7640" s="167">
        <v>0</v>
      </c>
      <c r="BM7640" s="167">
        <v>0</v>
      </c>
      <c r="BN7640" s="98">
        <v>0</v>
      </c>
      <c r="BO7640" s="98">
        <v>0</v>
      </c>
      <c r="BP7640" s="98">
        <v>0</v>
      </c>
      <c r="BQ7640" s="98">
        <v>0</v>
      </c>
      <c r="BR7640" s="98">
        <v>0.26257200000000003</v>
      </c>
      <c r="BS7640" s="98">
        <v>0</v>
      </c>
      <c r="BT7640" s="98">
        <v>0</v>
      </c>
      <c r="BU7640" s="98">
        <v>0.16344600000000001</v>
      </c>
      <c r="BV7640" s="98">
        <v>2.6335999999999998E-2</v>
      </c>
      <c r="BW7640" s="98">
        <v>0</v>
      </c>
      <c r="BX7640" s="98">
        <v>0</v>
      </c>
      <c r="BY7640" s="98">
        <v>144</v>
      </c>
      <c r="BZ7640" s="98">
        <v>735</v>
      </c>
      <c r="CA7640" s="98">
        <v>24</v>
      </c>
      <c r="CB7640" s="98">
        <v>2.2999999999999998</v>
      </c>
      <c r="CC7640" s="98">
        <v>6927</v>
      </c>
      <c r="CD7640" s="169">
        <v>2</v>
      </c>
      <c r="CE7640" s="98">
        <v>21.5</v>
      </c>
      <c r="CF7640" s="98">
        <f t="shared" si="239"/>
        <v>3.2551000000000001</v>
      </c>
      <c r="CG7640" s="98"/>
      <c r="CH7640" s="98"/>
      <c r="CI7640" s="98"/>
      <c r="CJ7640" s="98"/>
    </row>
    <row r="7641" spans="1:88">
      <c r="A7641" s="97">
        <v>7640</v>
      </c>
      <c r="B7641" s="98">
        <v>0.60240899999999997</v>
      </c>
      <c r="C7641" s="165">
        <v>67</v>
      </c>
      <c r="D7641" s="98">
        <v>0.17910447800000001</v>
      </c>
      <c r="E7641" s="98">
        <v>2.9850746000000001E-2</v>
      </c>
      <c r="F7641" s="98">
        <v>1.4925373E-2</v>
      </c>
      <c r="G7641" s="98">
        <v>0.5</v>
      </c>
      <c r="H7641" s="98">
        <v>0</v>
      </c>
      <c r="I7641" s="98">
        <v>0</v>
      </c>
      <c r="J7641" s="98">
        <v>0</v>
      </c>
      <c r="K7641" s="98">
        <v>0.5</v>
      </c>
      <c r="L7641" s="98">
        <v>0</v>
      </c>
      <c r="M7641" s="98">
        <v>0</v>
      </c>
      <c r="N7641" s="98">
        <v>0</v>
      </c>
      <c r="O7641" s="98">
        <v>0</v>
      </c>
      <c r="P7641" s="98">
        <v>0</v>
      </c>
      <c r="Q7641" s="98">
        <v>0.25</v>
      </c>
      <c r="R7641" s="98">
        <v>0.75</v>
      </c>
      <c r="S7641" s="98">
        <v>0</v>
      </c>
      <c r="T7641" s="98">
        <v>0</v>
      </c>
      <c r="U7641" s="98">
        <v>1</v>
      </c>
      <c r="V7641" s="98">
        <v>0</v>
      </c>
      <c r="W7641" s="98">
        <v>0</v>
      </c>
      <c r="X7641" s="98">
        <v>0</v>
      </c>
      <c r="Y7641" s="98">
        <v>0</v>
      </c>
      <c r="Z7641" s="98">
        <v>0</v>
      </c>
      <c r="AA7641" s="98">
        <v>0</v>
      </c>
      <c r="AB7641" s="98">
        <v>0</v>
      </c>
      <c r="AC7641" s="98">
        <v>0</v>
      </c>
      <c r="AD7641" s="98">
        <v>1</v>
      </c>
      <c r="AE7641" s="98">
        <v>0</v>
      </c>
      <c r="AF7641" s="98">
        <v>0</v>
      </c>
      <c r="AG7641" s="98">
        <v>0</v>
      </c>
      <c r="AH7641" s="98">
        <v>0</v>
      </c>
      <c r="AI7641" s="98">
        <v>0</v>
      </c>
      <c r="AJ7641" s="98">
        <v>0</v>
      </c>
      <c r="AK7641" s="98">
        <v>0</v>
      </c>
      <c r="AL7641" s="98">
        <v>0</v>
      </c>
      <c r="AM7641" s="98">
        <v>0</v>
      </c>
      <c r="AN7641" s="98">
        <v>0</v>
      </c>
      <c r="AO7641" s="98">
        <v>0</v>
      </c>
      <c r="AP7641" s="98">
        <v>0.33333333300000001</v>
      </c>
      <c r="AQ7641" s="98">
        <v>0</v>
      </c>
      <c r="AR7641" s="98">
        <v>0</v>
      </c>
      <c r="AS7641" s="98">
        <v>0</v>
      </c>
      <c r="AT7641" s="98">
        <v>0</v>
      </c>
      <c r="AU7641" s="98">
        <v>0</v>
      </c>
      <c r="AV7641" s="98">
        <v>0</v>
      </c>
      <c r="AW7641" s="98">
        <v>0</v>
      </c>
      <c r="AX7641" s="98">
        <v>0.66666666699999999</v>
      </c>
      <c r="AY7641" s="98">
        <v>0.31409999999999999</v>
      </c>
      <c r="AZ7641" s="98">
        <v>1</v>
      </c>
      <c r="BA7641" s="166">
        <v>20</v>
      </c>
      <c r="BB7641" s="167">
        <v>32</v>
      </c>
      <c r="BC7641" s="110">
        <v>7.3274999999999997</v>
      </c>
      <c r="BD7641" s="305">
        <f t="shared" si="238"/>
        <v>234.48</v>
      </c>
      <c r="BE7641" s="168">
        <v>70</v>
      </c>
      <c r="BF7641" s="168">
        <v>4</v>
      </c>
      <c r="BG7641" s="98">
        <v>58.62</v>
      </c>
      <c r="BH7641" s="110">
        <v>234.48</v>
      </c>
      <c r="BI7641" s="98">
        <v>0.342644</v>
      </c>
      <c r="BJ7641" s="98">
        <v>0.38742700000000002</v>
      </c>
      <c r="BK7641" s="98">
        <v>3.0158999999999998E-2</v>
      </c>
      <c r="BL7641" s="167">
        <v>0</v>
      </c>
      <c r="BM7641" s="167">
        <v>0</v>
      </c>
      <c r="BN7641" s="98">
        <v>0</v>
      </c>
      <c r="BO7641" s="98">
        <v>0</v>
      </c>
      <c r="BP7641" s="98">
        <v>2.6582999999999999E-2</v>
      </c>
      <c r="BQ7641" s="98">
        <v>0</v>
      </c>
      <c r="BR7641" s="98">
        <v>0.14316899999999999</v>
      </c>
      <c r="BS7641" s="98">
        <v>2.8212000000000001E-2</v>
      </c>
      <c r="BT7641" s="98">
        <v>0</v>
      </c>
      <c r="BU7641" s="98">
        <v>0</v>
      </c>
      <c r="BV7641" s="98">
        <v>4.1801999999999999E-2</v>
      </c>
      <c r="BW7641" s="98">
        <v>0</v>
      </c>
      <c r="BX7641" s="98">
        <v>0</v>
      </c>
      <c r="BY7641" s="98">
        <v>70</v>
      </c>
      <c r="BZ7641" s="98">
        <v>734</v>
      </c>
      <c r="CA7641" s="98">
        <v>35</v>
      </c>
      <c r="CB7641" s="98">
        <v>13.8</v>
      </c>
      <c r="CC7641" s="98">
        <v>6931</v>
      </c>
      <c r="CD7641" s="169">
        <v>2</v>
      </c>
      <c r="CE7641" s="98">
        <v>133.91</v>
      </c>
      <c r="CF7641" s="98">
        <f t="shared" si="239"/>
        <v>42.061130999999996</v>
      </c>
      <c r="CG7641" s="98"/>
      <c r="CH7641" s="98"/>
      <c r="CI7641" s="98"/>
      <c r="CJ7641" s="98"/>
    </row>
    <row r="7642" spans="1:88">
      <c r="A7642" s="97">
        <v>7641</v>
      </c>
      <c r="B7642" s="98">
        <v>0</v>
      </c>
      <c r="C7642" s="165">
        <v>57</v>
      </c>
      <c r="D7642" s="98">
        <v>5.2631578999999998E-2</v>
      </c>
      <c r="E7642" s="98">
        <v>0</v>
      </c>
      <c r="F7642" s="98">
        <v>0</v>
      </c>
      <c r="G7642" s="98">
        <v>0</v>
      </c>
      <c r="H7642" s="98">
        <v>0</v>
      </c>
      <c r="I7642" s="98">
        <v>0</v>
      </c>
      <c r="J7642" s="98">
        <v>0</v>
      </c>
      <c r="K7642" s="98">
        <v>1</v>
      </c>
      <c r="L7642" s="98">
        <v>0</v>
      </c>
      <c r="M7642" s="98">
        <v>0</v>
      </c>
      <c r="N7642" s="98">
        <v>0</v>
      </c>
      <c r="O7642" s="98">
        <v>0</v>
      </c>
      <c r="P7642" s="98">
        <v>0</v>
      </c>
      <c r="Q7642" s="98">
        <v>1</v>
      </c>
      <c r="R7642" s="98">
        <v>0</v>
      </c>
      <c r="S7642" s="98">
        <v>0</v>
      </c>
      <c r="T7642" s="98">
        <v>0</v>
      </c>
      <c r="U7642" s="98">
        <v>0</v>
      </c>
      <c r="V7642" s="98">
        <v>0</v>
      </c>
      <c r="W7642" s="98">
        <v>0</v>
      </c>
      <c r="X7642" s="98">
        <v>0</v>
      </c>
      <c r="Y7642" s="98">
        <v>0</v>
      </c>
      <c r="Z7642" s="98">
        <v>0</v>
      </c>
      <c r="AA7642" s="98">
        <v>0</v>
      </c>
      <c r="AB7642" s="98">
        <v>0</v>
      </c>
      <c r="AC7642" s="98">
        <v>1</v>
      </c>
      <c r="AD7642" s="98">
        <v>0</v>
      </c>
      <c r="AE7642" s="98">
        <v>0</v>
      </c>
      <c r="AF7642" s="98">
        <v>1</v>
      </c>
      <c r="AG7642" s="98">
        <v>0</v>
      </c>
      <c r="AH7642" s="98">
        <v>0</v>
      </c>
      <c r="AI7642" s="98">
        <v>0</v>
      </c>
      <c r="AJ7642" s="98">
        <v>0</v>
      </c>
      <c r="AK7642" s="98">
        <v>0</v>
      </c>
      <c r="AL7642" s="98">
        <v>0</v>
      </c>
      <c r="AM7642" s="98">
        <v>0</v>
      </c>
      <c r="AN7642" s="98">
        <v>0</v>
      </c>
      <c r="AO7642" s="98">
        <v>0</v>
      </c>
      <c r="AP7642" s="98">
        <v>1</v>
      </c>
      <c r="AQ7642" s="98">
        <v>0</v>
      </c>
      <c r="AR7642" s="98">
        <v>0</v>
      </c>
      <c r="AS7642" s="98">
        <v>0</v>
      </c>
      <c r="AT7642" s="98">
        <v>0</v>
      </c>
      <c r="AU7642" s="98">
        <v>0</v>
      </c>
      <c r="AV7642" s="98">
        <v>0</v>
      </c>
      <c r="AW7642" s="98">
        <v>0</v>
      </c>
      <c r="AX7642" s="98">
        <v>0</v>
      </c>
      <c r="AY7642" s="98">
        <v>0.43469999999999998</v>
      </c>
      <c r="AZ7642" s="98">
        <v>1</v>
      </c>
      <c r="BA7642" s="166">
        <v>2</v>
      </c>
      <c r="BB7642" s="167">
        <v>2</v>
      </c>
      <c r="BC7642" s="110">
        <v>5</v>
      </c>
      <c r="BD7642" s="305">
        <f t="shared" si="238"/>
        <v>10</v>
      </c>
      <c r="BE7642" s="168">
        <v>0</v>
      </c>
      <c r="BF7642" s="168">
        <v>1</v>
      </c>
      <c r="BG7642" s="98">
        <v>10</v>
      </c>
      <c r="BH7642" s="110">
        <v>10</v>
      </c>
      <c r="BI7642" s="98">
        <v>0</v>
      </c>
      <c r="BJ7642" s="98">
        <v>1</v>
      </c>
      <c r="BK7642" s="98">
        <v>0</v>
      </c>
      <c r="BL7642" s="167">
        <v>0</v>
      </c>
      <c r="BM7642" s="167">
        <v>0</v>
      </c>
      <c r="BN7642" s="98">
        <v>0</v>
      </c>
      <c r="BO7642" s="98">
        <v>0</v>
      </c>
      <c r="BP7642" s="98">
        <v>0</v>
      </c>
      <c r="BQ7642" s="98">
        <v>0</v>
      </c>
      <c r="BR7642" s="98">
        <v>0</v>
      </c>
      <c r="BS7642" s="98">
        <v>0</v>
      </c>
      <c r="BT7642" s="98">
        <v>0</v>
      </c>
      <c r="BU7642" s="98">
        <v>0</v>
      </c>
      <c r="BV7642" s="98">
        <v>0</v>
      </c>
      <c r="BW7642" s="98">
        <v>0</v>
      </c>
      <c r="BX7642" s="98">
        <v>0</v>
      </c>
      <c r="BY7642" s="98">
        <v>0</v>
      </c>
      <c r="BZ7642" s="98">
        <v>734</v>
      </c>
      <c r="CA7642" s="98">
        <v>30.724870036499201</v>
      </c>
      <c r="CB7642" s="98">
        <v>0</v>
      </c>
      <c r="CC7642" s="98">
        <v>6934</v>
      </c>
      <c r="CD7642" s="169">
        <v>2</v>
      </c>
      <c r="CE7642" s="98">
        <v>318.72000000000003</v>
      </c>
      <c r="CF7642" s="98">
        <f t="shared" si="239"/>
        <v>138.547584</v>
      </c>
      <c r="CG7642" s="98"/>
      <c r="CH7642" s="98"/>
      <c r="CI7642" s="98"/>
      <c r="CJ7642" s="98"/>
    </row>
    <row r="7643" spans="1:88">
      <c r="A7643" s="97">
        <v>7642</v>
      </c>
      <c r="B7643" s="98">
        <v>0</v>
      </c>
      <c r="C7643" s="165">
        <v>43</v>
      </c>
      <c r="D7643" s="98">
        <v>0.16279069800000001</v>
      </c>
      <c r="E7643" s="98">
        <v>2.3255814E-2</v>
      </c>
      <c r="F7643" s="98">
        <v>0</v>
      </c>
      <c r="G7643" s="98">
        <v>0.4</v>
      </c>
      <c r="H7643" s="98">
        <v>0</v>
      </c>
      <c r="I7643" s="98">
        <v>0</v>
      </c>
      <c r="J7643" s="98">
        <v>0</v>
      </c>
      <c r="K7643" s="98">
        <v>0.6</v>
      </c>
      <c r="L7643" s="98">
        <v>0</v>
      </c>
      <c r="M7643" s="98">
        <v>0</v>
      </c>
      <c r="N7643" s="98">
        <v>0</v>
      </c>
      <c r="O7643" s="98">
        <v>0</v>
      </c>
      <c r="P7643" s="98">
        <v>0</v>
      </c>
      <c r="Q7643" s="98">
        <v>0.6</v>
      </c>
      <c r="R7643" s="98">
        <v>0.2</v>
      </c>
      <c r="S7643" s="98">
        <v>0.2</v>
      </c>
      <c r="T7643" s="98">
        <v>0</v>
      </c>
      <c r="U7643" s="98">
        <v>0</v>
      </c>
      <c r="V7643" s="98">
        <v>0</v>
      </c>
      <c r="W7643" s="98">
        <v>0</v>
      </c>
      <c r="X7643" s="98">
        <v>0</v>
      </c>
      <c r="Y7643" s="98">
        <v>0</v>
      </c>
      <c r="Z7643" s="98">
        <v>0</v>
      </c>
      <c r="AA7643" s="98">
        <v>0</v>
      </c>
      <c r="AB7643" s="98">
        <v>0</v>
      </c>
      <c r="AC7643" s="98">
        <v>0</v>
      </c>
      <c r="AD7643" s="98">
        <v>0</v>
      </c>
      <c r="AE7643" s="98">
        <v>0</v>
      </c>
      <c r="AF7643" s="98">
        <v>0</v>
      </c>
      <c r="AG7643" s="98">
        <v>0</v>
      </c>
      <c r="AH7643" s="98">
        <v>0</v>
      </c>
      <c r="AI7643" s="98">
        <v>0</v>
      </c>
      <c r="AJ7643" s="98">
        <v>0</v>
      </c>
      <c r="AK7643" s="98">
        <v>0</v>
      </c>
      <c r="AL7643" s="98">
        <v>0</v>
      </c>
      <c r="AM7643" s="98">
        <v>0</v>
      </c>
      <c r="AN7643" s="98">
        <v>0</v>
      </c>
      <c r="AO7643" s="98">
        <v>0</v>
      </c>
      <c r="AP7643" s="98">
        <v>0</v>
      </c>
      <c r="AQ7643" s="98">
        <v>0</v>
      </c>
      <c r="AR7643" s="98">
        <v>0</v>
      </c>
      <c r="AS7643" s="98">
        <v>0</v>
      </c>
      <c r="AT7643" s="98">
        <v>0</v>
      </c>
      <c r="AU7643" s="98">
        <v>0</v>
      </c>
      <c r="AV7643" s="98">
        <v>0</v>
      </c>
      <c r="AW7643" s="98">
        <v>0</v>
      </c>
      <c r="AX7643" s="98">
        <v>1</v>
      </c>
      <c r="AY7643" s="98">
        <v>0.22789999999999999</v>
      </c>
      <c r="AZ7643" s="98">
        <v>0.2</v>
      </c>
      <c r="BA7643" s="166">
        <v>10</v>
      </c>
      <c r="BB7643" s="167">
        <v>20</v>
      </c>
      <c r="BC7643" s="110">
        <v>6.6390000000000002</v>
      </c>
      <c r="BD7643" s="305">
        <f t="shared" si="238"/>
        <v>132.78</v>
      </c>
      <c r="BE7643" s="168">
        <v>38</v>
      </c>
      <c r="BF7643" s="168">
        <v>5</v>
      </c>
      <c r="BG7643" s="98">
        <v>26.556000000000001</v>
      </c>
      <c r="BH7643" s="110">
        <v>132.78</v>
      </c>
      <c r="BI7643" s="98">
        <v>0.195964</v>
      </c>
      <c r="BJ7643" s="98">
        <v>0.41515400000000002</v>
      </c>
      <c r="BK7643" s="98">
        <v>2.1773000000000001E-2</v>
      </c>
      <c r="BL7643" s="167">
        <v>0</v>
      </c>
      <c r="BM7643" s="167">
        <v>0</v>
      </c>
      <c r="BN7643" s="98">
        <v>8.6369000000000001E-2</v>
      </c>
      <c r="BO7643" s="98">
        <v>0</v>
      </c>
      <c r="BP7643" s="98">
        <v>0</v>
      </c>
      <c r="BQ7643" s="98">
        <v>0</v>
      </c>
      <c r="BR7643" s="98">
        <v>0.100812</v>
      </c>
      <c r="BS7643" s="98">
        <v>0</v>
      </c>
      <c r="BT7643" s="98">
        <v>0</v>
      </c>
      <c r="BU7643" s="98">
        <v>4.3475E-2</v>
      </c>
      <c r="BV7643" s="98">
        <v>0</v>
      </c>
      <c r="BW7643" s="98">
        <v>3.6289000000000002E-2</v>
      </c>
      <c r="BX7643" s="98">
        <v>0.100159</v>
      </c>
      <c r="BY7643" s="98">
        <v>38</v>
      </c>
      <c r="BZ7643" s="98">
        <v>732</v>
      </c>
      <c r="CA7643" s="98">
        <v>25</v>
      </c>
      <c r="CB7643" s="98">
        <v>9.1999999999999993</v>
      </c>
      <c r="CC7643" s="98">
        <v>6940</v>
      </c>
      <c r="CD7643" s="169">
        <v>2</v>
      </c>
      <c r="CE7643" s="98">
        <v>95.36</v>
      </c>
      <c r="CF7643" s="98">
        <f t="shared" si="239"/>
        <v>21.732544000000001</v>
      </c>
      <c r="CG7643" s="98"/>
      <c r="CH7643" s="98"/>
      <c r="CI7643" s="98"/>
      <c r="CJ7643" s="98"/>
    </row>
    <row r="7644" spans="1:88">
      <c r="A7644" s="97">
        <v>7643</v>
      </c>
      <c r="B7644" s="98">
        <v>0</v>
      </c>
      <c r="C7644" s="165">
        <v>38</v>
      </c>
      <c r="D7644" s="98">
        <v>0</v>
      </c>
      <c r="E7644" s="98">
        <v>0</v>
      </c>
      <c r="F7644" s="98">
        <v>0</v>
      </c>
      <c r="G7644" s="98">
        <v>0</v>
      </c>
      <c r="H7644" s="98">
        <v>0</v>
      </c>
      <c r="I7644" s="98">
        <v>0</v>
      </c>
      <c r="J7644" s="98">
        <v>0</v>
      </c>
      <c r="K7644" s="98">
        <v>1</v>
      </c>
      <c r="L7644" s="98">
        <v>0</v>
      </c>
      <c r="M7644" s="98">
        <v>0</v>
      </c>
      <c r="N7644" s="98">
        <v>0</v>
      </c>
      <c r="O7644" s="98">
        <v>0</v>
      </c>
      <c r="P7644" s="98">
        <v>0</v>
      </c>
      <c r="Q7644" s="98">
        <v>0</v>
      </c>
      <c r="R7644" s="98">
        <v>0</v>
      </c>
      <c r="S7644" s="98">
        <v>1</v>
      </c>
      <c r="T7644" s="98">
        <v>0</v>
      </c>
      <c r="U7644" s="98">
        <v>0</v>
      </c>
      <c r="V7644" s="98">
        <v>0</v>
      </c>
      <c r="W7644" s="98">
        <v>0</v>
      </c>
      <c r="X7644" s="98">
        <v>0</v>
      </c>
      <c r="Y7644" s="98">
        <v>0</v>
      </c>
      <c r="Z7644" s="98">
        <v>0</v>
      </c>
      <c r="AA7644" s="98">
        <v>0</v>
      </c>
      <c r="AB7644" s="98">
        <v>0</v>
      </c>
      <c r="AC7644" s="98">
        <v>0</v>
      </c>
      <c r="AD7644" s="98">
        <v>0</v>
      </c>
      <c r="AE7644" s="98">
        <v>0</v>
      </c>
      <c r="AF7644" s="98">
        <v>0</v>
      </c>
      <c r="AG7644" s="98">
        <v>0</v>
      </c>
      <c r="AH7644" s="98">
        <v>0</v>
      </c>
      <c r="AI7644" s="98">
        <v>0</v>
      </c>
      <c r="AJ7644" s="98">
        <v>0</v>
      </c>
      <c r="AK7644" s="98">
        <v>0</v>
      </c>
      <c r="AL7644" s="98">
        <v>0</v>
      </c>
      <c r="AM7644" s="98">
        <v>0</v>
      </c>
      <c r="AN7644" s="98">
        <v>0</v>
      </c>
      <c r="AO7644" s="98">
        <v>0</v>
      </c>
      <c r="AP7644" s="98">
        <v>0</v>
      </c>
      <c r="AQ7644" s="98">
        <v>0</v>
      </c>
      <c r="AR7644" s="98">
        <v>0</v>
      </c>
      <c r="AS7644" s="98">
        <v>0</v>
      </c>
      <c r="AT7644" s="98">
        <v>0</v>
      </c>
      <c r="AU7644" s="98">
        <v>0</v>
      </c>
      <c r="AV7644" s="98">
        <v>0</v>
      </c>
      <c r="AW7644" s="98">
        <v>0</v>
      </c>
      <c r="AX7644" s="98">
        <v>0</v>
      </c>
      <c r="AY7644" s="98">
        <v>0</v>
      </c>
      <c r="AZ7644" s="98">
        <v>0</v>
      </c>
      <c r="BA7644" s="166">
        <v>17</v>
      </c>
      <c r="BB7644" s="167">
        <v>17</v>
      </c>
      <c r="BC7644" s="110">
        <v>9.0823520000000002</v>
      </c>
      <c r="BD7644" s="305">
        <f t="shared" si="238"/>
        <v>154.39998400000002</v>
      </c>
      <c r="BE7644" s="168">
        <v>0</v>
      </c>
      <c r="BF7644" s="168">
        <v>1</v>
      </c>
      <c r="BG7644" s="98">
        <v>154.4</v>
      </c>
      <c r="BH7644" s="110">
        <v>154.4</v>
      </c>
      <c r="BI7644" s="98">
        <v>5.3924E-2</v>
      </c>
      <c r="BJ7644" s="98">
        <v>0.23786599999999999</v>
      </c>
      <c r="BK7644" s="98">
        <v>6.9501999999999994E-2</v>
      </c>
      <c r="BL7644" s="167">
        <v>0</v>
      </c>
      <c r="BM7644" s="167">
        <v>0</v>
      </c>
      <c r="BN7644" s="98">
        <v>7.6092999999999994E-2</v>
      </c>
      <c r="BO7644" s="98">
        <v>0</v>
      </c>
      <c r="BP7644" s="98">
        <v>8.9873999999999996E-2</v>
      </c>
      <c r="BQ7644" s="98">
        <v>0</v>
      </c>
      <c r="BR7644" s="98">
        <v>0.23427200000000001</v>
      </c>
      <c r="BS7644" s="98">
        <v>4.3138999999999997E-2</v>
      </c>
      <c r="BT7644" s="98">
        <v>0</v>
      </c>
      <c r="BU7644" s="98">
        <v>7.4895000000000003E-2</v>
      </c>
      <c r="BV7644" s="98">
        <v>0</v>
      </c>
      <c r="BW7644" s="98">
        <v>0</v>
      </c>
      <c r="BX7644" s="98">
        <v>0.120431</v>
      </c>
      <c r="BY7644" s="98">
        <v>0</v>
      </c>
      <c r="BZ7644" s="98">
        <v>732</v>
      </c>
      <c r="CA7644" s="98">
        <v>30.719586736250701</v>
      </c>
      <c r="CB7644" s="98">
        <v>5.75</v>
      </c>
      <c r="CC7644" s="98">
        <v>6942</v>
      </c>
      <c r="CD7644" s="169">
        <v>2</v>
      </c>
      <c r="CE7644" s="98">
        <v>68.41</v>
      </c>
      <c r="CF7644" s="98">
        <f t="shared" si="239"/>
        <v>0</v>
      </c>
      <c r="CG7644" s="98"/>
      <c r="CH7644" s="98"/>
      <c r="CI7644" s="98"/>
      <c r="CJ7644" s="98"/>
    </row>
    <row r="7645" spans="1:88">
      <c r="A7645" s="97">
        <v>7644</v>
      </c>
      <c r="B7645" s="98">
        <v>1.4492750000000001</v>
      </c>
      <c r="C7645" s="165">
        <v>42</v>
      </c>
      <c r="D7645" s="98">
        <v>0.11904761899999999</v>
      </c>
      <c r="E7645" s="98">
        <v>2.3809523999999999E-2</v>
      </c>
      <c r="F7645" s="98">
        <v>0</v>
      </c>
      <c r="G7645" s="98">
        <v>0</v>
      </c>
      <c r="H7645" s="98">
        <v>0</v>
      </c>
      <c r="I7645" s="98">
        <v>0</v>
      </c>
      <c r="J7645" s="98">
        <v>0</v>
      </c>
      <c r="K7645" s="98">
        <v>1</v>
      </c>
      <c r="L7645" s="98">
        <v>0</v>
      </c>
      <c r="M7645" s="98">
        <v>0</v>
      </c>
      <c r="N7645" s="98">
        <v>0</v>
      </c>
      <c r="O7645" s="98">
        <v>0</v>
      </c>
      <c r="P7645" s="98">
        <v>0</v>
      </c>
      <c r="Q7645" s="98">
        <v>1</v>
      </c>
      <c r="R7645" s="98">
        <v>0</v>
      </c>
      <c r="S7645" s="98">
        <v>0</v>
      </c>
      <c r="T7645" s="98">
        <v>0</v>
      </c>
      <c r="U7645" s="98">
        <v>0</v>
      </c>
      <c r="V7645" s="98">
        <v>0</v>
      </c>
      <c r="W7645" s="98">
        <v>0</v>
      </c>
      <c r="X7645" s="98">
        <v>0</v>
      </c>
      <c r="Y7645" s="98">
        <v>0</v>
      </c>
      <c r="Z7645" s="98">
        <v>1</v>
      </c>
      <c r="AA7645" s="98">
        <v>0</v>
      </c>
      <c r="AB7645" s="98">
        <v>0</v>
      </c>
      <c r="AC7645" s="98">
        <v>0</v>
      </c>
      <c r="AD7645" s="98">
        <v>0</v>
      </c>
      <c r="AE7645" s="98">
        <v>0</v>
      </c>
      <c r="AF7645" s="98">
        <v>0</v>
      </c>
      <c r="AG7645" s="98">
        <v>0</v>
      </c>
      <c r="AH7645" s="98">
        <v>0</v>
      </c>
      <c r="AI7645" s="98">
        <v>1</v>
      </c>
      <c r="AJ7645" s="98">
        <v>0</v>
      </c>
      <c r="AK7645" s="98">
        <v>0</v>
      </c>
      <c r="AL7645" s="98">
        <v>0</v>
      </c>
      <c r="AM7645" s="98">
        <v>0</v>
      </c>
      <c r="AN7645" s="98">
        <v>0</v>
      </c>
      <c r="AO7645" s="98">
        <v>0</v>
      </c>
      <c r="AP7645" s="98">
        <v>0.5</v>
      </c>
      <c r="AQ7645" s="98">
        <v>0</v>
      </c>
      <c r="AR7645" s="98">
        <v>0</v>
      </c>
      <c r="AS7645" s="98">
        <v>0</v>
      </c>
      <c r="AT7645" s="98">
        <v>0</v>
      </c>
      <c r="AU7645" s="98">
        <v>0</v>
      </c>
      <c r="AV7645" s="98">
        <v>0</v>
      </c>
      <c r="AW7645" s="98">
        <v>0</v>
      </c>
      <c r="AX7645" s="98">
        <v>0.5</v>
      </c>
      <c r="AY7645" s="98">
        <v>0.25509999999999999</v>
      </c>
      <c r="AZ7645" s="98">
        <v>1</v>
      </c>
      <c r="BA7645" s="166">
        <v>6</v>
      </c>
      <c r="BB7645" s="167">
        <v>8</v>
      </c>
      <c r="BC7645" s="110">
        <v>6.3812499999999996</v>
      </c>
      <c r="BD7645" s="305">
        <f t="shared" si="238"/>
        <v>51.05</v>
      </c>
      <c r="BE7645" s="168">
        <v>105</v>
      </c>
      <c r="BF7645" s="168">
        <v>2</v>
      </c>
      <c r="BG7645" s="98">
        <v>25.524999999999999</v>
      </c>
      <c r="BH7645" s="110">
        <v>51.05</v>
      </c>
      <c r="BI7645" s="98">
        <v>0.43212499999999998</v>
      </c>
      <c r="BJ7645" s="98">
        <v>0.12987199999999999</v>
      </c>
      <c r="BK7645" s="98">
        <v>0</v>
      </c>
      <c r="BL7645" s="167">
        <v>0</v>
      </c>
      <c r="BM7645" s="167">
        <v>0</v>
      </c>
      <c r="BN7645" s="98">
        <v>0</v>
      </c>
      <c r="BO7645" s="98">
        <v>0</v>
      </c>
      <c r="BP7645" s="98">
        <v>0</v>
      </c>
      <c r="BQ7645" s="98">
        <v>0</v>
      </c>
      <c r="BR7645" s="98">
        <v>0.43800099999999997</v>
      </c>
      <c r="BS7645" s="98">
        <v>0</v>
      </c>
      <c r="BT7645" s="98">
        <v>0</v>
      </c>
      <c r="BU7645" s="98">
        <v>0</v>
      </c>
      <c r="BV7645" s="98">
        <v>0</v>
      </c>
      <c r="BW7645" s="98">
        <v>0</v>
      </c>
      <c r="BX7645" s="98">
        <v>0</v>
      </c>
      <c r="BY7645" s="98">
        <v>105</v>
      </c>
      <c r="BZ7645" s="98">
        <v>731</v>
      </c>
      <c r="CA7645" s="98">
        <v>30.7143034360023</v>
      </c>
      <c r="CB7645" s="98">
        <v>4.5999999999999996</v>
      </c>
      <c r="CC7645" s="98">
        <v>6944</v>
      </c>
      <c r="CD7645" s="169">
        <v>2</v>
      </c>
      <c r="CE7645" s="98">
        <v>295.16000000000003</v>
      </c>
      <c r="CF7645" s="98">
        <f t="shared" si="239"/>
        <v>75.295316</v>
      </c>
      <c r="CG7645" s="98"/>
      <c r="CH7645" s="98"/>
      <c r="CI7645" s="98"/>
      <c r="CJ7645" s="98"/>
    </row>
    <row r="7646" spans="1:88">
      <c r="A7646" s="97">
        <v>7645</v>
      </c>
      <c r="B7646" s="98">
        <v>1.6826920000000001</v>
      </c>
      <c r="C7646" s="165">
        <v>52</v>
      </c>
      <c r="D7646" s="98">
        <v>0.26530612199999998</v>
      </c>
      <c r="E7646" s="98">
        <v>2.0408163E-2</v>
      </c>
      <c r="F7646" s="98">
        <v>2.0408163E-2</v>
      </c>
      <c r="G7646" s="98">
        <v>0.33333333300000001</v>
      </c>
      <c r="H7646" s="98">
        <v>0</v>
      </c>
      <c r="I7646" s="98">
        <v>0</v>
      </c>
      <c r="J7646" s="98">
        <v>0</v>
      </c>
      <c r="K7646" s="98">
        <v>0.66666666699999999</v>
      </c>
      <c r="L7646" s="98">
        <v>0</v>
      </c>
      <c r="M7646" s="98">
        <v>0</v>
      </c>
      <c r="N7646" s="98">
        <v>0</v>
      </c>
      <c r="O7646" s="98">
        <v>0</v>
      </c>
      <c r="P7646" s="98">
        <v>0</v>
      </c>
      <c r="Q7646" s="98">
        <v>1</v>
      </c>
      <c r="R7646" s="98">
        <v>0</v>
      </c>
      <c r="S7646" s="98">
        <v>0</v>
      </c>
      <c r="T7646" s="98">
        <v>0</v>
      </c>
      <c r="U7646" s="98">
        <v>0</v>
      </c>
      <c r="V7646" s="98">
        <v>0</v>
      </c>
      <c r="W7646" s="98">
        <v>0</v>
      </c>
      <c r="X7646" s="98">
        <v>0</v>
      </c>
      <c r="Y7646" s="98">
        <v>0</v>
      </c>
      <c r="Z7646" s="98">
        <v>1</v>
      </c>
      <c r="AA7646" s="98">
        <v>0</v>
      </c>
      <c r="AB7646" s="98">
        <v>0</v>
      </c>
      <c r="AC7646" s="98">
        <v>0</v>
      </c>
      <c r="AD7646" s="98">
        <v>0</v>
      </c>
      <c r="AE7646" s="98">
        <v>0</v>
      </c>
      <c r="AF7646" s="98">
        <v>0</v>
      </c>
      <c r="AG7646" s="98">
        <v>0</v>
      </c>
      <c r="AH7646" s="98">
        <v>0</v>
      </c>
      <c r="AI7646" s="98">
        <v>1</v>
      </c>
      <c r="AJ7646" s="98">
        <v>0</v>
      </c>
      <c r="AK7646" s="98">
        <v>0</v>
      </c>
      <c r="AL7646" s="98">
        <v>0</v>
      </c>
      <c r="AM7646" s="98">
        <v>0</v>
      </c>
      <c r="AN7646" s="98">
        <v>0</v>
      </c>
      <c r="AO7646" s="98">
        <v>0</v>
      </c>
      <c r="AP7646" s="98">
        <v>0.5</v>
      </c>
      <c r="AQ7646" s="98">
        <v>0</v>
      </c>
      <c r="AR7646" s="98">
        <v>0</v>
      </c>
      <c r="AS7646" s="98">
        <v>0</v>
      </c>
      <c r="AT7646" s="98">
        <v>0</v>
      </c>
      <c r="AU7646" s="98">
        <v>0</v>
      </c>
      <c r="AV7646" s="98">
        <v>0</v>
      </c>
      <c r="AW7646" s="98">
        <v>0</v>
      </c>
      <c r="AX7646" s="98">
        <v>0.5</v>
      </c>
      <c r="AY7646" s="98">
        <v>0.1573</v>
      </c>
      <c r="AZ7646" s="98">
        <v>0.66666666699999999</v>
      </c>
      <c r="BA7646" s="166">
        <v>15</v>
      </c>
      <c r="BB7646" s="167">
        <v>19</v>
      </c>
      <c r="BC7646" s="110">
        <v>7.3584209999999999</v>
      </c>
      <c r="BD7646" s="305">
        <f t="shared" si="238"/>
        <v>139.809999</v>
      </c>
      <c r="BE7646" s="168">
        <v>53</v>
      </c>
      <c r="BF7646" s="168">
        <v>3</v>
      </c>
      <c r="BG7646" s="98">
        <v>44.773299999999999</v>
      </c>
      <c r="BH7646" s="110">
        <v>134.32</v>
      </c>
      <c r="BI7646" s="98">
        <v>0.14346</v>
      </c>
      <c r="BJ7646" s="98">
        <v>5.4017000000000003E-2</v>
      </c>
      <c r="BK7646" s="98">
        <v>6.9088999999999998E-2</v>
      </c>
      <c r="BL7646" s="167">
        <v>0</v>
      </c>
      <c r="BM7646" s="167">
        <v>0</v>
      </c>
      <c r="BN7646" s="98">
        <v>6.0777999999999999E-2</v>
      </c>
      <c r="BO7646" s="98">
        <v>0</v>
      </c>
      <c r="BP7646" s="98">
        <v>0</v>
      </c>
      <c r="BQ7646" s="98">
        <v>0</v>
      </c>
      <c r="BR7646" s="98">
        <v>0.31199300000000002</v>
      </c>
      <c r="BS7646" s="98">
        <v>0</v>
      </c>
      <c r="BT7646" s="98">
        <v>2.5565000000000001E-2</v>
      </c>
      <c r="BU7646" s="98">
        <v>5.4017000000000003E-2</v>
      </c>
      <c r="BV7646" s="98">
        <v>0</v>
      </c>
      <c r="BW7646" s="98">
        <v>0.208042</v>
      </c>
      <c r="BX7646" s="98">
        <v>7.3033000000000001E-2</v>
      </c>
      <c r="BY7646" s="98">
        <v>53</v>
      </c>
      <c r="BZ7646" s="98">
        <v>731</v>
      </c>
      <c r="CA7646" s="98">
        <v>55</v>
      </c>
      <c r="CB7646" s="98">
        <v>11.5</v>
      </c>
      <c r="CC7646" s="98">
        <v>6945</v>
      </c>
      <c r="CD7646" s="169">
        <v>2</v>
      </c>
      <c r="CE7646" s="98">
        <v>92.77</v>
      </c>
      <c r="CF7646" s="98">
        <f t="shared" si="239"/>
        <v>14.592720999999999</v>
      </c>
      <c r="CG7646" s="98"/>
      <c r="CH7646" s="98"/>
      <c r="CI7646" s="98"/>
      <c r="CJ7646" s="98"/>
    </row>
    <row r="7647" spans="1:88">
      <c r="A7647" s="97">
        <v>7646</v>
      </c>
      <c r="B7647" s="98">
        <v>1.2337659999999999</v>
      </c>
      <c r="C7647" s="165">
        <v>47</v>
      </c>
      <c r="D7647" s="98">
        <v>0.106382979</v>
      </c>
      <c r="E7647" s="98">
        <v>0</v>
      </c>
      <c r="F7647" s="98">
        <v>0</v>
      </c>
      <c r="G7647" s="98">
        <v>0</v>
      </c>
      <c r="H7647" s="98">
        <v>0</v>
      </c>
      <c r="I7647" s="98">
        <v>0</v>
      </c>
      <c r="J7647" s="98">
        <v>0</v>
      </c>
      <c r="K7647" s="98">
        <v>1</v>
      </c>
      <c r="L7647" s="98">
        <v>0</v>
      </c>
      <c r="M7647" s="98">
        <v>0</v>
      </c>
      <c r="N7647" s="98">
        <v>0</v>
      </c>
      <c r="O7647" s="98">
        <v>0</v>
      </c>
      <c r="P7647" s="98">
        <v>0</v>
      </c>
      <c r="Q7647" s="98">
        <v>0</v>
      </c>
      <c r="R7647" s="98">
        <v>1</v>
      </c>
      <c r="S7647" s="98">
        <v>0</v>
      </c>
      <c r="T7647" s="98">
        <v>0</v>
      </c>
      <c r="U7647" s="98">
        <v>0</v>
      </c>
      <c r="V7647" s="98">
        <v>0</v>
      </c>
      <c r="W7647" s="98">
        <v>0</v>
      </c>
      <c r="X7647" s="98">
        <v>0</v>
      </c>
      <c r="Y7647" s="98">
        <v>0</v>
      </c>
      <c r="Z7647" s="98">
        <v>0</v>
      </c>
      <c r="AA7647" s="98">
        <v>0</v>
      </c>
      <c r="AB7647" s="98">
        <v>0</v>
      </c>
      <c r="AC7647" s="98">
        <v>0</v>
      </c>
      <c r="AD7647" s="98">
        <v>0</v>
      </c>
      <c r="AE7647" s="98">
        <v>0</v>
      </c>
      <c r="AF7647" s="98">
        <v>0</v>
      </c>
      <c r="AG7647" s="98">
        <v>0</v>
      </c>
      <c r="AH7647" s="98">
        <v>0</v>
      </c>
      <c r="AI7647" s="98">
        <v>0</v>
      </c>
      <c r="AJ7647" s="98">
        <v>0</v>
      </c>
      <c r="AK7647" s="98">
        <v>0</v>
      </c>
      <c r="AL7647" s="98">
        <v>0</v>
      </c>
      <c r="AM7647" s="98">
        <v>0</v>
      </c>
      <c r="AN7647" s="98">
        <v>0</v>
      </c>
      <c r="AO7647" s="98">
        <v>0</v>
      </c>
      <c r="AP7647" s="98">
        <v>0</v>
      </c>
      <c r="AQ7647" s="98">
        <v>0</v>
      </c>
      <c r="AR7647" s="98">
        <v>0</v>
      </c>
      <c r="AS7647" s="98">
        <v>0</v>
      </c>
      <c r="AT7647" s="98">
        <v>0</v>
      </c>
      <c r="AU7647" s="98">
        <v>0</v>
      </c>
      <c r="AV7647" s="98">
        <v>0</v>
      </c>
      <c r="AW7647" s="98">
        <v>0</v>
      </c>
      <c r="AX7647" s="98">
        <v>1</v>
      </c>
      <c r="AY7647" s="98">
        <v>9.5000000000000001E-2</v>
      </c>
      <c r="AZ7647" s="98">
        <v>1</v>
      </c>
      <c r="BA7647" s="166">
        <v>18</v>
      </c>
      <c r="BB7647" s="167">
        <v>21</v>
      </c>
      <c r="BC7647" s="110">
        <v>7.3552379999999999</v>
      </c>
      <c r="BD7647" s="305">
        <f t="shared" si="238"/>
        <v>154.45999799999998</v>
      </c>
      <c r="BE7647" s="168">
        <v>0</v>
      </c>
      <c r="BF7647" s="168">
        <v>1</v>
      </c>
      <c r="BG7647" s="98">
        <v>154.46</v>
      </c>
      <c r="BH7647" s="110">
        <v>154.46</v>
      </c>
      <c r="BI7647" s="98">
        <v>0.21679899999999999</v>
      </c>
      <c r="BJ7647" s="98">
        <v>0.16606099999999999</v>
      </c>
      <c r="BK7647" s="98">
        <v>6.4586000000000005E-2</v>
      </c>
      <c r="BL7647" s="167">
        <v>0</v>
      </c>
      <c r="BM7647" s="167">
        <v>0</v>
      </c>
      <c r="BN7647" s="98">
        <v>0</v>
      </c>
      <c r="BO7647" s="98">
        <v>0</v>
      </c>
      <c r="BP7647" s="98">
        <v>0</v>
      </c>
      <c r="BQ7647" s="98">
        <v>0</v>
      </c>
      <c r="BR7647" s="98">
        <v>0.24776200000000001</v>
      </c>
      <c r="BS7647" s="98">
        <v>0.147617</v>
      </c>
      <c r="BT7647" s="98">
        <v>0</v>
      </c>
      <c r="BU7647" s="98">
        <v>2.1225999999999998E-2</v>
      </c>
      <c r="BV7647" s="98">
        <v>1.0824E-2</v>
      </c>
      <c r="BW7647" s="98">
        <v>0</v>
      </c>
      <c r="BX7647" s="98">
        <v>0.12512000000000001</v>
      </c>
      <c r="BY7647" s="98">
        <v>0</v>
      </c>
      <c r="BZ7647" s="98">
        <v>730</v>
      </c>
      <c r="CA7647" s="98">
        <v>28</v>
      </c>
      <c r="CB7647" s="98">
        <v>12.65</v>
      </c>
      <c r="CC7647" s="98">
        <v>6946</v>
      </c>
      <c r="CD7647" s="169">
        <v>2</v>
      </c>
      <c r="CE7647" s="98">
        <v>138.52000000000001</v>
      </c>
      <c r="CF7647" s="98">
        <f t="shared" si="239"/>
        <v>13.159400000000002</v>
      </c>
      <c r="CG7647" s="98"/>
      <c r="CH7647" s="98"/>
      <c r="CI7647" s="98"/>
      <c r="CJ7647" s="98"/>
    </row>
    <row r="7648" spans="1:88">
      <c r="A7648" s="97">
        <v>7647</v>
      </c>
      <c r="B7648" s="98">
        <v>0.74073999999999995</v>
      </c>
      <c r="C7648" s="165">
        <v>55</v>
      </c>
      <c r="D7648" s="98">
        <v>1.8181817999999999E-2</v>
      </c>
      <c r="E7648" s="98">
        <v>0</v>
      </c>
      <c r="F7648" s="98">
        <v>0</v>
      </c>
      <c r="G7648" s="98">
        <v>1</v>
      </c>
      <c r="H7648" s="98">
        <v>0</v>
      </c>
      <c r="I7648" s="98">
        <v>0</v>
      </c>
      <c r="J7648" s="98">
        <v>0</v>
      </c>
      <c r="K7648" s="98">
        <v>0</v>
      </c>
      <c r="L7648" s="98">
        <v>0</v>
      </c>
      <c r="M7648" s="98">
        <v>0</v>
      </c>
      <c r="N7648" s="98">
        <v>0</v>
      </c>
      <c r="O7648" s="98">
        <v>0</v>
      </c>
      <c r="P7648" s="98">
        <v>0</v>
      </c>
      <c r="Q7648" s="98">
        <v>0</v>
      </c>
      <c r="R7648" s="98">
        <v>0</v>
      </c>
      <c r="S7648" s="98">
        <v>1</v>
      </c>
      <c r="T7648" s="98">
        <v>0</v>
      </c>
      <c r="U7648" s="98">
        <v>0</v>
      </c>
      <c r="V7648" s="98">
        <v>0</v>
      </c>
      <c r="W7648" s="98">
        <v>0</v>
      </c>
      <c r="X7648" s="98">
        <v>0</v>
      </c>
      <c r="Y7648" s="98">
        <v>0</v>
      </c>
      <c r="Z7648" s="98">
        <v>0</v>
      </c>
      <c r="AA7648" s="98">
        <v>0</v>
      </c>
      <c r="AB7648" s="98">
        <v>0</v>
      </c>
      <c r="AC7648" s="98">
        <v>1</v>
      </c>
      <c r="AD7648" s="98">
        <v>0</v>
      </c>
      <c r="AE7648" s="98">
        <v>0</v>
      </c>
      <c r="AF7648" s="98">
        <v>1</v>
      </c>
      <c r="AG7648" s="98">
        <v>0</v>
      </c>
      <c r="AH7648" s="98">
        <v>0</v>
      </c>
      <c r="AI7648" s="98">
        <v>0</v>
      </c>
      <c r="AJ7648" s="98">
        <v>0</v>
      </c>
      <c r="AK7648" s="98">
        <v>0</v>
      </c>
      <c r="AL7648" s="98">
        <v>0</v>
      </c>
      <c r="AM7648" s="98">
        <v>0</v>
      </c>
      <c r="AN7648" s="98">
        <v>0</v>
      </c>
      <c r="AO7648" s="98">
        <v>0</v>
      </c>
      <c r="AP7648" s="98">
        <v>1</v>
      </c>
      <c r="AQ7648" s="98">
        <v>0</v>
      </c>
      <c r="AR7648" s="98">
        <v>0</v>
      </c>
      <c r="AS7648" s="98">
        <v>0</v>
      </c>
      <c r="AT7648" s="98">
        <v>0</v>
      </c>
      <c r="AU7648" s="98">
        <v>0</v>
      </c>
      <c r="AV7648" s="98">
        <v>0</v>
      </c>
      <c r="AW7648" s="98">
        <v>0</v>
      </c>
      <c r="AX7648" s="98">
        <v>0</v>
      </c>
      <c r="AY7648" s="98">
        <v>5.6099999999999997E-2</v>
      </c>
      <c r="AZ7648" s="98">
        <v>0.14285714299999999</v>
      </c>
      <c r="BA7648" s="166">
        <v>13</v>
      </c>
      <c r="BB7648" s="167">
        <v>28</v>
      </c>
      <c r="BC7648" s="110">
        <v>4.8053569999999999</v>
      </c>
      <c r="BD7648" s="305">
        <f t="shared" si="238"/>
        <v>134.54999599999999</v>
      </c>
      <c r="BE7648" s="168">
        <v>24</v>
      </c>
      <c r="BF7648" s="168">
        <v>7</v>
      </c>
      <c r="BG7648" s="98">
        <v>19.221399999999999</v>
      </c>
      <c r="BH7648" s="110">
        <v>134.55000000000001</v>
      </c>
      <c r="BI7648" s="98">
        <v>1.9642E-2</v>
      </c>
      <c r="BJ7648" s="98">
        <v>0.31788100000000002</v>
      </c>
      <c r="BK7648" s="98">
        <v>0.156747</v>
      </c>
      <c r="BL7648" s="167">
        <v>0</v>
      </c>
      <c r="BM7648" s="167">
        <v>0</v>
      </c>
      <c r="BN7648" s="98">
        <v>5.6897000000000003E-2</v>
      </c>
      <c r="BO7648" s="98">
        <v>0</v>
      </c>
      <c r="BP7648" s="98">
        <v>3.9218999999999997E-2</v>
      </c>
      <c r="BQ7648" s="98">
        <v>0</v>
      </c>
      <c r="BR7648" s="98">
        <v>0</v>
      </c>
      <c r="BS7648" s="98">
        <v>0</v>
      </c>
      <c r="BT7648" s="98">
        <v>0.12531900000000001</v>
      </c>
      <c r="BU7648" s="98">
        <v>8.8260000000000005E-2</v>
      </c>
      <c r="BV7648" s="98">
        <v>3.9087999999999998E-2</v>
      </c>
      <c r="BW7648" s="98">
        <v>0.156943</v>
      </c>
      <c r="BX7648" s="98">
        <v>0</v>
      </c>
      <c r="BY7648" s="98">
        <v>24</v>
      </c>
      <c r="BZ7648" s="98">
        <v>729</v>
      </c>
      <c r="CA7648" s="98">
        <v>44</v>
      </c>
      <c r="CB7648" s="98">
        <v>9.1999999999999993</v>
      </c>
      <c r="CC7648" s="98">
        <v>6947</v>
      </c>
      <c r="CD7648" s="169">
        <v>2</v>
      </c>
      <c r="CE7648" s="98">
        <v>526.03</v>
      </c>
      <c r="CF7648" s="98">
        <f t="shared" si="239"/>
        <v>29.510282999999998</v>
      </c>
      <c r="CG7648" s="98"/>
      <c r="CH7648" s="98"/>
      <c r="CI7648" s="98"/>
      <c r="CJ7648" s="98"/>
    </row>
    <row r="7649" spans="1:88">
      <c r="A7649" s="97">
        <v>7648</v>
      </c>
      <c r="B7649" s="98">
        <v>0.91836700000000004</v>
      </c>
      <c r="C7649" s="165">
        <v>51</v>
      </c>
      <c r="D7649" s="98">
        <v>0.27450980400000002</v>
      </c>
      <c r="E7649" s="98">
        <v>1.9607843E-2</v>
      </c>
      <c r="F7649" s="98">
        <v>0</v>
      </c>
      <c r="G7649" s="98">
        <v>0.33333333300000001</v>
      </c>
      <c r="H7649" s="98">
        <v>0</v>
      </c>
      <c r="I7649" s="98">
        <v>0</v>
      </c>
      <c r="J7649" s="98">
        <v>0</v>
      </c>
      <c r="K7649" s="98">
        <v>0.66666666699999999</v>
      </c>
      <c r="L7649" s="98">
        <v>0</v>
      </c>
      <c r="M7649" s="98">
        <v>0</v>
      </c>
      <c r="N7649" s="98">
        <v>0</v>
      </c>
      <c r="O7649" s="98">
        <v>0</v>
      </c>
      <c r="P7649" s="98">
        <v>0</v>
      </c>
      <c r="Q7649" s="98">
        <v>0.33333333300000001</v>
      </c>
      <c r="R7649" s="98">
        <v>0.66666666699999999</v>
      </c>
      <c r="S7649" s="98">
        <v>0</v>
      </c>
      <c r="T7649" s="98">
        <v>0</v>
      </c>
      <c r="U7649" s="98">
        <v>0</v>
      </c>
      <c r="V7649" s="98">
        <v>0</v>
      </c>
      <c r="W7649" s="98">
        <v>0</v>
      </c>
      <c r="X7649" s="98">
        <v>0</v>
      </c>
      <c r="Y7649" s="98">
        <v>0</v>
      </c>
      <c r="Z7649" s="98">
        <v>0.5</v>
      </c>
      <c r="AA7649" s="98">
        <v>0</v>
      </c>
      <c r="AB7649" s="98">
        <v>0.5</v>
      </c>
      <c r="AC7649" s="98">
        <v>0</v>
      </c>
      <c r="AD7649" s="98">
        <v>0.5</v>
      </c>
      <c r="AE7649" s="98">
        <v>0</v>
      </c>
      <c r="AF7649" s="98">
        <v>0</v>
      </c>
      <c r="AG7649" s="98">
        <v>0</v>
      </c>
      <c r="AH7649" s="98">
        <v>0</v>
      </c>
      <c r="AI7649" s="98">
        <v>0.5</v>
      </c>
      <c r="AJ7649" s="98">
        <v>0</v>
      </c>
      <c r="AK7649" s="98">
        <v>0</v>
      </c>
      <c r="AL7649" s="98">
        <v>0</v>
      </c>
      <c r="AM7649" s="98">
        <v>0</v>
      </c>
      <c r="AN7649" s="98">
        <v>0</v>
      </c>
      <c r="AO7649" s="98">
        <v>0</v>
      </c>
      <c r="AP7649" s="98">
        <v>1</v>
      </c>
      <c r="AQ7649" s="98">
        <v>0</v>
      </c>
      <c r="AR7649" s="98">
        <v>0</v>
      </c>
      <c r="AS7649" s="98">
        <v>0</v>
      </c>
      <c r="AT7649" s="98">
        <v>0</v>
      </c>
      <c r="AU7649" s="98">
        <v>0</v>
      </c>
      <c r="AV7649" s="98">
        <v>0</v>
      </c>
      <c r="AW7649" s="98">
        <v>0</v>
      </c>
      <c r="AX7649" s="98">
        <v>0</v>
      </c>
      <c r="AY7649" s="98">
        <v>6.9500000000000006E-2</v>
      </c>
      <c r="AZ7649" s="98">
        <v>0.5</v>
      </c>
      <c r="BA7649" s="166">
        <v>12</v>
      </c>
      <c r="BB7649" s="167">
        <v>21</v>
      </c>
      <c r="BC7649" s="110">
        <v>7.8680950000000003</v>
      </c>
      <c r="BD7649" s="305">
        <f t="shared" si="238"/>
        <v>165.229995</v>
      </c>
      <c r="BE7649" s="168">
        <v>72</v>
      </c>
      <c r="BF7649" s="168">
        <v>3</v>
      </c>
      <c r="BG7649" s="98">
        <v>51.246600000000001</v>
      </c>
      <c r="BH7649" s="110">
        <v>153.74</v>
      </c>
      <c r="BI7649" s="98">
        <v>0.62631700000000001</v>
      </c>
      <c r="BJ7649" s="98">
        <v>8.5924E-2</v>
      </c>
      <c r="BK7649" s="98">
        <v>5.0080000000000003E-3</v>
      </c>
      <c r="BL7649" s="167">
        <v>0</v>
      </c>
      <c r="BM7649" s="167">
        <v>0</v>
      </c>
      <c r="BN7649" s="98">
        <v>0</v>
      </c>
      <c r="BO7649" s="98">
        <v>0</v>
      </c>
      <c r="BP7649" s="98">
        <v>0</v>
      </c>
      <c r="BQ7649" s="98">
        <v>0</v>
      </c>
      <c r="BR7649" s="98">
        <v>0.18271100000000001</v>
      </c>
      <c r="BS7649" s="98">
        <v>0</v>
      </c>
      <c r="BT7649" s="98">
        <v>0.100039</v>
      </c>
      <c r="BU7649" s="98">
        <v>0</v>
      </c>
      <c r="BV7649" s="98">
        <v>0</v>
      </c>
      <c r="BW7649" s="98">
        <v>0</v>
      </c>
      <c r="BX7649" s="98">
        <v>0</v>
      </c>
      <c r="BY7649" s="98">
        <v>72</v>
      </c>
      <c r="BZ7649" s="98">
        <v>729</v>
      </c>
      <c r="CA7649" s="98">
        <v>34</v>
      </c>
      <c r="CB7649" s="98">
        <v>3.45</v>
      </c>
      <c r="CC7649" s="98">
        <v>6948</v>
      </c>
      <c r="CD7649" s="169">
        <v>2</v>
      </c>
      <c r="CE7649" s="98">
        <v>147.43</v>
      </c>
      <c r="CF7649" s="98">
        <f t="shared" si="239"/>
        <v>10.246385000000002</v>
      </c>
      <c r="CG7649" s="98"/>
      <c r="CH7649" s="98"/>
      <c r="CI7649" s="98"/>
      <c r="CJ7649" s="98"/>
    </row>
    <row r="7650" spans="1:88">
      <c r="A7650" s="97">
        <v>7649</v>
      </c>
      <c r="B7650" s="98">
        <v>2.0754709999999998</v>
      </c>
      <c r="C7650" s="165">
        <v>44</v>
      </c>
      <c r="D7650" s="98">
        <v>9.0909090999999997E-2</v>
      </c>
      <c r="E7650" s="98">
        <v>2.2727272999999999E-2</v>
      </c>
      <c r="F7650" s="98">
        <v>0</v>
      </c>
      <c r="G7650" s="98">
        <v>0</v>
      </c>
      <c r="H7650" s="98">
        <v>0</v>
      </c>
      <c r="I7650" s="98">
        <v>0</v>
      </c>
      <c r="J7650" s="98">
        <v>0</v>
      </c>
      <c r="K7650" s="98">
        <v>1</v>
      </c>
      <c r="L7650" s="98">
        <v>0</v>
      </c>
      <c r="M7650" s="98">
        <v>0</v>
      </c>
      <c r="N7650" s="98">
        <v>0</v>
      </c>
      <c r="O7650" s="98">
        <v>0</v>
      </c>
      <c r="P7650" s="98">
        <v>0</v>
      </c>
      <c r="Q7650" s="98">
        <v>0</v>
      </c>
      <c r="R7650" s="98">
        <v>0</v>
      </c>
      <c r="S7650" s="98">
        <v>1</v>
      </c>
      <c r="T7650" s="98">
        <v>0</v>
      </c>
      <c r="U7650" s="98">
        <v>0</v>
      </c>
      <c r="V7650" s="98">
        <v>0</v>
      </c>
      <c r="W7650" s="98">
        <v>0</v>
      </c>
      <c r="X7650" s="98">
        <v>0</v>
      </c>
      <c r="Y7650" s="98">
        <v>0</v>
      </c>
      <c r="Z7650" s="98">
        <v>0</v>
      </c>
      <c r="AA7650" s="98">
        <v>0</v>
      </c>
      <c r="AB7650" s="98">
        <v>0</v>
      </c>
      <c r="AC7650" s="98">
        <v>0</v>
      </c>
      <c r="AD7650" s="98">
        <v>0</v>
      </c>
      <c r="AE7650" s="98">
        <v>0</v>
      </c>
      <c r="AF7650" s="98">
        <v>0</v>
      </c>
      <c r="AG7650" s="98">
        <v>0</v>
      </c>
      <c r="AH7650" s="98">
        <v>0</v>
      </c>
      <c r="AI7650" s="98">
        <v>0</v>
      </c>
      <c r="AJ7650" s="98">
        <v>0</v>
      </c>
      <c r="AK7650" s="98">
        <v>0</v>
      </c>
      <c r="AL7650" s="98">
        <v>0</v>
      </c>
      <c r="AM7650" s="98">
        <v>0</v>
      </c>
      <c r="AN7650" s="98">
        <v>0</v>
      </c>
      <c r="AO7650" s="98">
        <v>0</v>
      </c>
      <c r="AP7650" s="98">
        <v>0</v>
      </c>
      <c r="AQ7650" s="98">
        <v>0</v>
      </c>
      <c r="AR7650" s="98">
        <v>0</v>
      </c>
      <c r="AS7650" s="98">
        <v>0</v>
      </c>
      <c r="AT7650" s="98">
        <v>0</v>
      </c>
      <c r="AU7650" s="98">
        <v>0</v>
      </c>
      <c r="AV7650" s="98">
        <v>0</v>
      </c>
      <c r="AW7650" s="98">
        <v>0</v>
      </c>
      <c r="AX7650" s="98">
        <v>0</v>
      </c>
      <c r="AY7650" s="98">
        <v>0.20039999999999999</v>
      </c>
      <c r="AZ7650" s="98">
        <v>1</v>
      </c>
      <c r="BA7650" s="166">
        <v>6</v>
      </c>
      <c r="BB7650" s="167">
        <v>8</v>
      </c>
      <c r="BC7650" s="110">
        <v>5.9787499999999998</v>
      </c>
      <c r="BD7650" s="305">
        <f t="shared" si="238"/>
        <v>47.83</v>
      </c>
      <c r="BE7650" s="168">
        <v>0</v>
      </c>
      <c r="BF7650" s="168">
        <v>1</v>
      </c>
      <c r="BG7650" s="98">
        <v>47.83</v>
      </c>
      <c r="BH7650" s="110">
        <v>47.83</v>
      </c>
      <c r="BI7650" s="98">
        <v>0</v>
      </c>
      <c r="BJ7650" s="98">
        <v>0</v>
      </c>
      <c r="BK7650" s="98">
        <v>8.3628999999999995E-2</v>
      </c>
      <c r="BL7650" s="167">
        <v>0</v>
      </c>
      <c r="BM7650" s="167">
        <v>0</v>
      </c>
      <c r="BN7650" s="98">
        <v>0.193602</v>
      </c>
      <c r="BO7650" s="98">
        <v>0</v>
      </c>
      <c r="BP7650" s="98">
        <v>0.15032400000000001</v>
      </c>
      <c r="BQ7650" s="98">
        <v>0</v>
      </c>
      <c r="BR7650" s="98">
        <v>0</v>
      </c>
      <c r="BS7650" s="98">
        <v>0.26594099999999998</v>
      </c>
      <c r="BT7650" s="98">
        <v>0</v>
      </c>
      <c r="BU7650" s="98">
        <v>0</v>
      </c>
      <c r="BV7650" s="98">
        <v>0</v>
      </c>
      <c r="BW7650" s="98">
        <v>0</v>
      </c>
      <c r="BX7650" s="98">
        <v>0.306502</v>
      </c>
      <c r="BY7650" s="98">
        <v>0</v>
      </c>
      <c r="BZ7650" s="98">
        <v>727</v>
      </c>
      <c r="CA7650" s="98">
        <v>30.7090201357538</v>
      </c>
      <c r="CB7650" s="98">
        <v>5.75</v>
      </c>
      <c r="CC7650" s="98">
        <v>6953</v>
      </c>
      <c r="CD7650" s="169">
        <v>2</v>
      </c>
      <c r="CE7650" s="98">
        <v>22.76</v>
      </c>
      <c r="CF7650" s="98">
        <f t="shared" si="239"/>
        <v>4.5611040000000003</v>
      </c>
      <c r="CG7650" s="98"/>
      <c r="CH7650" s="98"/>
      <c r="CI7650" s="98"/>
      <c r="CJ7650" s="98"/>
    </row>
    <row r="7651" spans="1:88">
      <c r="A7651" s="97">
        <v>7650</v>
      </c>
      <c r="B7651" s="98">
        <v>0</v>
      </c>
      <c r="C7651" s="165">
        <v>56</v>
      </c>
      <c r="D7651" s="98">
        <v>3.5714285999999998E-2</v>
      </c>
      <c r="E7651" s="98">
        <v>0</v>
      </c>
      <c r="F7651" s="98">
        <v>0</v>
      </c>
      <c r="G7651" s="98">
        <v>0</v>
      </c>
      <c r="H7651" s="98">
        <v>0</v>
      </c>
      <c r="I7651" s="98">
        <v>0</v>
      </c>
      <c r="J7651" s="98">
        <v>0</v>
      </c>
      <c r="K7651" s="98">
        <v>1</v>
      </c>
      <c r="L7651" s="98">
        <v>0</v>
      </c>
      <c r="M7651" s="98">
        <v>0</v>
      </c>
      <c r="N7651" s="98">
        <v>0</v>
      </c>
      <c r="O7651" s="98">
        <v>0</v>
      </c>
      <c r="P7651" s="98">
        <v>0</v>
      </c>
      <c r="Q7651" s="98">
        <v>0</v>
      </c>
      <c r="R7651" s="98">
        <v>1</v>
      </c>
      <c r="S7651" s="98">
        <v>0</v>
      </c>
      <c r="T7651" s="98">
        <v>0</v>
      </c>
      <c r="U7651" s="98">
        <v>0</v>
      </c>
      <c r="V7651" s="98">
        <v>0</v>
      </c>
      <c r="W7651" s="98">
        <v>0</v>
      </c>
      <c r="X7651" s="98">
        <v>0</v>
      </c>
      <c r="Y7651" s="98">
        <v>0</v>
      </c>
      <c r="Z7651" s="98">
        <v>0</v>
      </c>
      <c r="AA7651" s="98">
        <v>0</v>
      </c>
      <c r="AB7651" s="98">
        <v>0</v>
      </c>
      <c r="AC7651" s="98">
        <v>0</v>
      </c>
      <c r="AD7651" s="98">
        <v>0</v>
      </c>
      <c r="AE7651" s="98">
        <v>0</v>
      </c>
      <c r="AF7651" s="98">
        <v>0</v>
      </c>
      <c r="AG7651" s="98">
        <v>0</v>
      </c>
      <c r="AH7651" s="98">
        <v>0</v>
      </c>
      <c r="AI7651" s="98">
        <v>0</v>
      </c>
      <c r="AJ7651" s="98">
        <v>0</v>
      </c>
      <c r="AK7651" s="98">
        <v>0</v>
      </c>
      <c r="AL7651" s="98">
        <v>0</v>
      </c>
      <c r="AM7651" s="98">
        <v>0</v>
      </c>
      <c r="AN7651" s="98">
        <v>0</v>
      </c>
      <c r="AO7651" s="98">
        <v>0</v>
      </c>
      <c r="AP7651" s="98">
        <v>0</v>
      </c>
      <c r="AQ7651" s="98">
        <v>0</v>
      </c>
      <c r="AR7651" s="98">
        <v>0</v>
      </c>
      <c r="AS7651" s="98">
        <v>0</v>
      </c>
      <c r="AT7651" s="98">
        <v>0</v>
      </c>
      <c r="AU7651" s="98">
        <v>0</v>
      </c>
      <c r="AV7651" s="98">
        <v>0</v>
      </c>
      <c r="AW7651" s="98">
        <v>0</v>
      </c>
      <c r="AX7651" s="98">
        <v>0</v>
      </c>
      <c r="AY7651" s="98">
        <v>0</v>
      </c>
      <c r="AZ7651" s="98">
        <v>0</v>
      </c>
      <c r="BA7651" s="166">
        <v>5</v>
      </c>
      <c r="BB7651" s="167">
        <v>5</v>
      </c>
      <c r="BC7651" s="110">
        <v>5.22</v>
      </c>
      <c r="BD7651" s="305">
        <f t="shared" si="238"/>
        <v>26.099999999999998</v>
      </c>
      <c r="BE7651" s="168">
        <v>0</v>
      </c>
      <c r="BF7651" s="168">
        <v>1</v>
      </c>
      <c r="BG7651" s="98">
        <v>26.1</v>
      </c>
      <c r="BH7651" s="110">
        <v>26.1</v>
      </c>
      <c r="BI7651" s="98">
        <v>0.40191500000000002</v>
      </c>
      <c r="BJ7651" s="98">
        <v>0.34980800000000001</v>
      </c>
      <c r="BK7651" s="98">
        <v>0.133716</v>
      </c>
      <c r="BL7651" s="167">
        <v>0</v>
      </c>
      <c r="BM7651" s="167">
        <v>0</v>
      </c>
      <c r="BN7651" s="98">
        <v>0</v>
      </c>
      <c r="BO7651" s="98">
        <v>0</v>
      </c>
      <c r="BP7651" s="98">
        <v>0</v>
      </c>
      <c r="BQ7651" s="98">
        <v>0</v>
      </c>
      <c r="BR7651" s="98">
        <v>0</v>
      </c>
      <c r="BS7651" s="98">
        <v>0</v>
      </c>
      <c r="BT7651" s="98">
        <v>0</v>
      </c>
      <c r="BU7651" s="98">
        <v>0</v>
      </c>
      <c r="BV7651" s="98">
        <v>0.11455899999999999</v>
      </c>
      <c r="BW7651" s="98">
        <v>0</v>
      </c>
      <c r="BX7651" s="98">
        <v>0</v>
      </c>
      <c r="BY7651" s="98">
        <v>0</v>
      </c>
      <c r="BZ7651" s="98">
        <v>726</v>
      </c>
      <c r="CA7651" s="98">
        <v>24</v>
      </c>
      <c r="CB7651" s="98">
        <v>0</v>
      </c>
      <c r="CC7651" s="98">
        <v>6956</v>
      </c>
      <c r="CD7651" s="169">
        <v>2</v>
      </c>
      <c r="CE7651" s="98">
        <v>77.13</v>
      </c>
      <c r="CF7651" s="98">
        <f t="shared" si="239"/>
        <v>0</v>
      </c>
      <c r="CG7651" s="98"/>
      <c r="CH7651" s="98"/>
      <c r="CI7651" s="98"/>
      <c r="CJ7651" s="98"/>
    </row>
    <row r="7652" spans="1:88">
      <c r="A7652" s="97">
        <v>7651</v>
      </c>
      <c r="B7652" s="98">
        <v>1.0116449999999999</v>
      </c>
      <c r="C7652" s="165">
        <v>0</v>
      </c>
      <c r="D7652" s="98">
        <v>0</v>
      </c>
      <c r="E7652" s="98">
        <v>0</v>
      </c>
      <c r="F7652" s="98">
        <v>0</v>
      </c>
      <c r="G7652" s="98">
        <v>0.16666666699999999</v>
      </c>
      <c r="H7652" s="98">
        <v>0</v>
      </c>
      <c r="I7652" s="98">
        <v>0</v>
      </c>
      <c r="J7652" s="98">
        <v>0</v>
      </c>
      <c r="K7652" s="98">
        <v>0.83333333300000001</v>
      </c>
      <c r="L7652" s="98">
        <v>0</v>
      </c>
      <c r="M7652" s="98">
        <v>0</v>
      </c>
      <c r="N7652" s="98">
        <v>0</v>
      </c>
      <c r="O7652" s="98">
        <v>0</v>
      </c>
      <c r="P7652" s="98">
        <v>0</v>
      </c>
      <c r="Q7652" s="98">
        <v>0.25</v>
      </c>
      <c r="R7652" s="98">
        <v>0.58333333300000001</v>
      </c>
      <c r="S7652" s="98">
        <v>0.16666666699999999</v>
      </c>
      <c r="T7652" s="98">
        <v>0</v>
      </c>
      <c r="U7652" s="98">
        <v>1</v>
      </c>
      <c r="V7652" s="98">
        <v>0</v>
      </c>
      <c r="W7652" s="98">
        <v>0</v>
      </c>
      <c r="X7652" s="98">
        <v>0</v>
      </c>
      <c r="Y7652" s="98">
        <v>0</v>
      </c>
      <c r="Z7652" s="98">
        <v>0</v>
      </c>
      <c r="AA7652" s="98">
        <v>0</v>
      </c>
      <c r="AB7652" s="98">
        <v>0</v>
      </c>
      <c r="AC7652" s="98">
        <v>0</v>
      </c>
      <c r="AD7652" s="98">
        <v>1</v>
      </c>
      <c r="AE7652" s="98">
        <v>0</v>
      </c>
      <c r="AF7652" s="98">
        <v>0</v>
      </c>
      <c r="AG7652" s="98">
        <v>0</v>
      </c>
      <c r="AH7652" s="98">
        <v>0</v>
      </c>
      <c r="AI7652" s="98">
        <v>0</v>
      </c>
      <c r="AJ7652" s="98">
        <v>0</v>
      </c>
      <c r="AK7652" s="98">
        <v>0</v>
      </c>
      <c r="AL7652" s="98">
        <v>0</v>
      </c>
      <c r="AM7652" s="98">
        <v>0</v>
      </c>
      <c r="AN7652" s="98">
        <v>0</v>
      </c>
      <c r="AO7652" s="98">
        <v>0</v>
      </c>
      <c r="AP7652" s="98">
        <v>0.33333333300000001</v>
      </c>
      <c r="AQ7652" s="98">
        <v>0</v>
      </c>
      <c r="AR7652" s="98">
        <v>0</v>
      </c>
      <c r="AS7652" s="98">
        <v>0</v>
      </c>
      <c r="AT7652" s="98">
        <v>0</v>
      </c>
      <c r="AU7652" s="98">
        <v>0</v>
      </c>
      <c r="AV7652" s="98">
        <v>0</v>
      </c>
      <c r="AW7652" s="98">
        <v>0</v>
      </c>
      <c r="AX7652" s="98">
        <v>0.66666666699999999</v>
      </c>
      <c r="AY7652" s="98">
        <v>0.13780000000000001</v>
      </c>
      <c r="AZ7652" s="98">
        <v>0.33333333300000001</v>
      </c>
      <c r="BA7652" s="166">
        <v>17</v>
      </c>
      <c r="BB7652" s="167">
        <v>41</v>
      </c>
      <c r="BC7652" s="110">
        <v>7.5231700000000004</v>
      </c>
      <c r="BD7652" s="305">
        <f t="shared" si="238"/>
        <v>308.44997000000001</v>
      </c>
      <c r="BE7652" s="168">
        <v>22</v>
      </c>
      <c r="BF7652" s="168">
        <v>12</v>
      </c>
      <c r="BG7652" s="98">
        <v>21.186599999999999</v>
      </c>
      <c r="BH7652" s="110">
        <v>254.24</v>
      </c>
      <c r="BI7652" s="98">
        <v>5.1157000000000001E-2</v>
      </c>
      <c r="BJ7652" s="98">
        <v>0.16853299999999999</v>
      </c>
      <c r="BK7652" s="98">
        <v>0.122156</v>
      </c>
      <c r="BL7652" s="167">
        <v>0</v>
      </c>
      <c r="BM7652" s="167">
        <v>0</v>
      </c>
      <c r="BN7652" s="98">
        <v>0</v>
      </c>
      <c r="BO7652" s="98">
        <v>0</v>
      </c>
      <c r="BP7652" s="98">
        <v>0</v>
      </c>
      <c r="BQ7652" s="98">
        <v>0</v>
      </c>
      <c r="BR7652" s="98">
        <v>6.7071000000000006E-2</v>
      </c>
      <c r="BS7652" s="98">
        <v>0</v>
      </c>
      <c r="BT7652" s="98">
        <v>0</v>
      </c>
      <c r="BU7652" s="98">
        <v>0.13342599999999999</v>
      </c>
      <c r="BV7652" s="98">
        <v>0</v>
      </c>
      <c r="BW7652" s="98">
        <v>1.0312999999999999E-2</v>
      </c>
      <c r="BX7652" s="98">
        <v>0.44733899999999999</v>
      </c>
      <c r="BY7652" s="98">
        <v>22</v>
      </c>
      <c r="BZ7652" s="98">
        <v>725</v>
      </c>
      <c r="CA7652" s="98">
        <v>23</v>
      </c>
      <c r="CB7652" s="98">
        <v>16.100000000000001</v>
      </c>
      <c r="CC7652" s="98">
        <v>6957</v>
      </c>
      <c r="CD7652" s="169">
        <v>2</v>
      </c>
      <c r="CE7652" s="98">
        <v>47.45</v>
      </c>
      <c r="CF7652" s="98">
        <f t="shared" si="239"/>
        <v>6.5386100000000003</v>
      </c>
      <c r="CG7652" s="98"/>
      <c r="CH7652" s="98"/>
      <c r="CI7652" s="98"/>
      <c r="CJ7652" s="98"/>
    </row>
    <row r="7653" spans="1:88">
      <c r="A7653" s="97">
        <v>7652</v>
      </c>
      <c r="B7653" s="98">
        <v>0</v>
      </c>
      <c r="C7653" s="165">
        <v>32</v>
      </c>
      <c r="D7653" s="98">
        <v>0.63333333300000005</v>
      </c>
      <c r="E7653" s="98">
        <v>0.1</v>
      </c>
      <c r="F7653" s="98">
        <v>0</v>
      </c>
      <c r="G7653" s="98">
        <v>0</v>
      </c>
      <c r="H7653" s="98">
        <v>0</v>
      </c>
      <c r="I7653" s="98">
        <v>0</v>
      </c>
      <c r="J7653" s="98">
        <v>0</v>
      </c>
      <c r="K7653" s="98">
        <v>1</v>
      </c>
      <c r="L7653" s="98">
        <v>0</v>
      </c>
      <c r="M7653" s="98">
        <v>0</v>
      </c>
      <c r="N7653" s="98">
        <v>0</v>
      </c>
      <c r="O7653" s="98">
        <v>0</v>
      </c>
      <c r="P7653" s="98">
        <v>0</v>
      </c>
      <c r="Q7653" s="98">
        <v>1</v>
      </c>
      <c r="R7653" s="98">
        <v>0</v>
      </c>
      <c r="S7653" s="98">
        <v>0</v>
      </c>
      <c r="T7653" s="98">
        <v>0</v>
      </c>
      <c r="U7653" s="98">
        <v>0</v>
      </c>
      <c r="V7653" s="98">
        <v>0</v>
      </c>
      <c r="W7653" s="98">
        <v>0</v>
      </c>
      <c r="X7653" s="98">
        <v>0</v>
      </c>
      <c r="Y7653" s="98">
        <v>0</v>
      </c>
      <c r="Z7653" s="98">
        <v>0</v>
      </c>
      <c r="AA7653" s="98">
        <v>0</v>
      </c>
      <c r="AB7653" s="98">
        <v>0</v>
      </c>
      <c r="AC7653" s="98">
        <v>0</v>
      </c>
      <c r="AD7653" s="98">
        <v>0</v>
      </c>
      <c r="AE7653" s="98">
        <v>0</v>
      </c>
      <c r="AF7653" s="98">
        <v>0</v>
      </c>
      <c r="AG7653" s="98">
        <v>0</v>
      </c>
      <c r="AH7653" s="98">
        <v>0</v>
      </c>
      <c r="AI7653" s="98">
        <v>0</v>
      </c>
      <c r="AJ7653" s="98">
        <v>0</v>
      </c>
      <c r="AK7653" s="98">
        <v>0</v>
      </c>
      <c r="AL7653" s="98">
        <v>0</v>
      </c>
      <c r="AM7653" s="98">
        <v>0</v>
      </c>
      <c r="AN7653" s="98">
        <v>0</v>
      </c>
      <c r="AO7653" s="98">
        <v>0</v>
      </c>
      <c r="AP7653" s="98">
        <v>0</v>
      </c>
      <c r="AQ7653" s="98">
        <v>0</v>
      </c>
      <c r="AR7653" s="98">
        <v>0</v>
      </c>
      <c r="AS7653" s="98">
        <v>0</v>
      </c>
      <c r="AT7653" s="98">
        <v>0</v>
      </c>
      <c r="AU7653" s="98">
        <v>0</v>
      </c>
      <c r="AV7653" s="98">
        <v>0</v>
      </c>
      <c r="AW7653" s="98">
        <v>0</v>
      </c>
      <c r="AX7653" s="98">
        <v>1</v>
      </c>
      <c r="AY7653" s="98">
        <v>3.6799999999999999E-2</v>
      </c>
      <c r="AZ7653" s="98">
        <v>0.33333333300000001</v>
      </c>
      <c r="BA7653" s="166">
        <v>12</v>
      </c>
      <c r="BB7653" s="167">
        <v>17</v>
      </c>
      <c r="BC7653" s="110">
        <v>7.8211760000000004</v>
      </c>
      <c r="BD7653" s="305">
        <f t="shared" si="238"/>
        <v>132.959992</v>
      </c>
      <c r="BE7653" s="168">
        <v>71</v>
      </c>
      <c r="BF7653" s="168">
        <v>3</v>
      </c>
      <c r="BG7653" s="98">
        <v>44.32</v>
      </c>
      <c r="BH7653" s="110">
        <v>132.96</v>
      </c>
      <c r="BI7653" s="98">
        <v>0.255911</v>
      </c>
      <c r="BJ7653" s="98">
        <v>0</v>
      </c>
      <c r="BK7653" s="98">
        <v>8.3093E-2</v>
      </c>
      <c r="BL7653" s="167">
        <v>0</v>
      </c>
      <c r="BM7653" s="167">
        <v>0</v>
      </c>
      <c r="BN7653" s="98">
        <v>0</v>
      </c>
      <c r="BO7653" s="98">
        <v>0</v>
      </c>
      <c r="BP7653" s="98">
        <v>0.103793</v>
      </c>
      <c r="BQ7653" s="98">
        <v>0</v>
      </c>
      <c r="BR7653" s="98">
        <v>0.26961299999999999</v>
      </c>
      <c r="BS7653" s="98">
        <v>0</v>
      </c>
      <c r="BT7653" s="98">
        <v>7.1381E-2</v>
      </c>
      <c r="BU7653" s="98">
        <v>2.0552000000000001E-2</v>
      </c>
      <c r="BV7653" s="98">
        <v>0</v>
      </c>
      <c r="BW7653" s="98">
        <v>1.9005000000000001E-2</v>
      </c>
      <c r="BX7653" s="98">
        <v>0.176648</v>
      </c>
      <c r="BY7653" s="98">
        <v>71</v>
      </c>
      <c r="BZ7653" s="98">
        <v>725</v>
      </c>
      <c r="CA7653" s="98">
        <v>30.7037368355053</v>
      </c>
      <c r="CB7653" s="98">
        <v>4.5999999999999996</v>
      </c>
      <c r="CC7653" s="98">
        <v>6959</v>
      </c>
      <c r="CD7653" s="169">
        <v>2</v>
      </c>
      <c r="CE7653" s="98">
        <v>84.41</v>
      </c>
      <c r="CF7653" s="98">
        <f t="shared" si="239"/>
        <v>3.1062879999999997</v>
      </c>
      <c r="CG7653" s="98"/>
      <c r="CH7653" s="98"/>
      <c r="CI7653" s="98"/>
      <c r="CJ7653" s="98"/>
    </row>
    <row r="7654" spans="1:88">
      <c r="A7654" s="97">
        <v>7653</v>
      </c>
      <c r="B7654" s="98">
        <v>0</v>
      </c>
      <c r="C7654" s="165">
        <v>54</v>
      </c>
      <c r="D7654" s="98">
        <v>0.188679245</v>
      </c>
      <c r="E7654" s="98">
        <v>0</v>
      </c>
      <c r="F7654" s="98">
        <v>0</v>
      </c>
      <c r="G7654" s="98">
        <v>0</v>
      </c>
      <c r="H7654" s="98">
        <v>0</v>
      </c>
      <c r="I7654" s="98">
        <v>0</v>
      </c>
      <c r="J7654" s="98">
        <v>0</v>
      </c>
      <c r="K7654" s="98">
        <v>1</v>
      </c>
      <c r="L7654" s="98">
        <v>0</v>
      </c>
      <c r="M7654" s="98">
        <v>0</v>
      </c>
      <c r="N7654" s="98">
        <v>0</v>
      </c>
      <c r="O7654" s="98">
        <v>0</v>
      </c>
      <c r="P7654" s="98">
        <v>0</v>
      </c>
      <c r="Q7654" s="98">
        <v>0.66666666699999999</v>
      </c>
      <c r="R7654" s="98">
        <v>0.33333333300000001</v>
      </c>
      <c r="S7654" s="98">
        <v>0</v>
      </c>
      <c r="T7654" s="98">
        <v>0</v>
      </c>
      <c r="U7654" s="98">
        <v>0</v>
      </c>
      <c r="V7654" s="98">
        <v>0</v>
      </c>
      <c r="W7654" s="98">
        <v>0</v>
      </c>
      <c r="X7654" s="98">
        <v>0</v>
      </c>
      <c r="Y7654" s="98">
        <v>0</v>
      </c>
      <c r="Z7654" s="98">
        <v>0</v>
      </c>
      <c r="AA7654" s="98">
        <v>0</v>
      </c>
      <c r="AB7654" s="98">
        <v>0</v>
      </c>
      <c r="AC7654" s="98">
        <v>0</v>
      </c>
      <c r="AD7654" s="98">
        <v>0</v>
      </c>
      <c r="AE7654" s="98">
        <v>0</v>
      </c>
      <c r="AF7654" s="98">
        <v>0</v>
      </c>
      <c r="AG7654" s="98">
        <v>0</v>
      </c>
      <c r="AH7654" s="98">
        <v>0</v>
      </c>
      <c r="AI7654" s="98">
        <v>0</v>
      </c>
      <c r="AJ7654" s="98">
        <v>0</v>
      </c>
      <c r="AK7654" s="98">
        <v>0</v>
      </c>
      <c r="AL7654" s="98">
        <v>0</v>
      </c>
      <c r="AM7654" s="98">
        <v>0</v>
      </c>
      <c r="AN7654" s="98">
        <v>0</v>
      </c>
      <c r="AO7654" s="98">
        <v>0</v>
      </c>
      <c r="AP7654" s="98">
        <v>0</v>
      </c>
      <c r="AQ7654" s="98">
        <v>0</v>
      </c>
      <c r="AR7654" s="98">
        <v>0</v>
      </c>
      <c r="AS7654" s="98">
        <v>0</v>
      </c>
      <c r="AT7654" s="98">
        <v>0</v>
      </c>
      <c r="AU7654" s="98">
        <v>0</v>
      </c>
      <c r="AV7654" s="98">
        <v>0</v>
      </c>
      <c r="AW7654" s="98">
        <v>0</v>
      </c>
      <c r="AX7654" s="98">
        <v>1</v>
      </c>
      <c r="AY7654" s="98">
        <v>0.2102</v>
      </c>
      <c r="AZ7654" s="98">
        <v>1</v>
      </c>
      <c r="BA7654" s="166">
        <v>16</v>
      </c>
      <c r="BB7654" s="167">
        <v>21</v>
      </c>
      <c r="BC7654" s="110">
        <v>7.0923800000000004</v>
      </c>
      <c r="BD7654" s="305">
        <f t="shared" si="238"/>
        <v>148.93998000000002</v>
      </c>
      <c r="BE7654" s="168">
        <v>68</v>
      </c>
      <c r="BF7654" s="168">
        <v>3</v>
      </c>
      <c r="BG7654" s="98">
        <v>49.646599999999999</v>
      </c>
      <c r="BH7654" s="110">
        <v>148.94</v>
      </c>
      <c r="BI7654" s="98">
        <v>0.233818</v>
      </c>
      <c r="BJ7654" s="98">
        <v>0.19314899999999999</v>
      </c>
      <c r="BK7654" s="98">
        <v>5.0162999999999999E-2</v>
      </c>
      <c r="BL7654" s="167">
        <v>0</v>
      </c>
      <c r="BM7654" s="167">
        <v>0</v>
      </c>
      <c r="BN7654" s="98">
        <v>5.382E-2</v>
      </c>
      <c r="BO7654" s="98">
        <v>0</v>
      </c>
      <c r="BP7654" s="98">
        <v>4.3555999999999997E-2</v>
      </c>
      <c r="BQ7654" s="98">
        <v>0</v>
      </c>
      <c r="BR7654" s="98">
        <v>0.16941400000000001</v>
      </c>
      <c r="BS7654" s="98">
        <v>0</v>
      </c>
      <c r="BT7654" s="98">
        <v>4.7789999999999999E-2</v>
      </c>
      <c r="BU7654" s="98">
        <v>4.4581999999999997E-2</v>
      </c>
      <c r="BV7654" s="98">
        <v>0</v>
      </c>
      <c r="BW7654" s="98">
        <v>0</v>
      </c>
      <c r="BX7654" s="98">
        <v>0.16370499999999999</v>
      </c>
      <c r="BY7654" s="98">
        <v>68</v>
      </c>
      <c r="BZ7654" s="98">
        <v>725</v>
      </c>
      <c r="CA7654" s="98">
        <v>26</v>
      </c>
      <c r="CB7654" s="98">
        <v>3.45</v>
      </c>
      <c r="CC7654" s="98">
        <v>6964</v>
      </c>
      <c r="CD7654" s="169">
        <v>2</v>
      </c>
      <c r="CE7654" s="98">
        <v>95.32</v>
      </c>
      <c r="CF7654" s="98">
        <f t="shared" si="239"/>
        <v>20.036263999999999</v>
      </c>
      <c r="CG7654" s="98"/>
      <c r="CH7654" s="98"/>
      <c r="CI7654" s="98"/>
      <c r="CJ7654" s="98"/>
    </row>
    <row r="7655" spans="1:88">
      <c r="A7655" s="97">
        <v>7654</v>
      </c>
      <c r="B7655" s="98">
        <v>0.32257999999999998</v>
      </c>
      <c r="C7655" s="165">
        <v>60</v>
      </c>
      <c r="D7655" s="98">
        <v>0.05</v>
      </c>
      <c r="E7655" s="98">
        <v>0</v>
      </c>
      <c r="F7655" s="98">
        <v>0</v>
      </c>
      <c r="G7655" s="98">
        <v>0.21428571399999999</v>
      </c>
      <c r="H7655" s="98">
        <v>0</v>
      </c>
      <c r="I7655" s="98">
        <v>0</v>
      </c>
      <c r="J7655" s="98">
        <v>0</v>
      </c>
      <c r="K7655" s="98">
        <v>0.78571428600000004</v>
      </c>
      <c r="L7655" s="98">
        <v>0</v>
      </c>
      <c r="M7655" s="98">
        <v>0</v>
      </c>
      <c r="N7655" s="98">
        <v>0</v>
      </c>
      <c r="O7655" s="98">
        <v>0</v>
      </c>
      <c r="P7655" s="98">
        <v>0</v>
      </c>
      <c r="Q7655" s="98">
        <v>0</v>
      </c>
      <c r="R7655" s="98">
        <v>0</v>
      </c>
      <c r="S7655" s="98">
        <v>1</v>
      </c>
      <c r="T7655" s="98">
        <v>0</v>
      </c>
      <c r="U7655" s="98">
        <v>0</v>
      </c>
      <c r="V7655" s="98">
        <v>0</v>
      </c>
      <c r="W7655" s="98">
        <v>0</v>
      </c>
      <c r="X7655" s="98">
        <v>0</v>
      </c>
      <c r="Y7655" s="98">
        <v>0</v>
      </c>
      <c r="Z7655" s="98">
        <v>0</v>
      </c>
      <c r="AA7655" s="98">
        <v>0</v>
      </c>
      <c r="AB7655" s="98">
        <v>0.16666666699999999</v>
      </c>
      <c r="AC7655" s="98">
        <v>0.83333333300000001</v>
      </c>
      <c r="AD7655" s="98">
        <v>0.16666666699999999</v>
      </c>
      <c r="AE7655" s="98">
        <v>0</v>
      </c>
      <c r="AF7655" s="98">
        <v>0.83333333300000001</v>
      </c>
      <c r="AG7655" s="98">
        <v>0</v>
      </c>
      <c r="AH7655" s="98">
        <v>0</v>
      </c>
      <c r="AI7655" s="98">
        <v>0</v>
      </c>
      <c r="AJ7655" s="98">
        <v>0</v>
      </c>
      <c r="AK7655" s="98">
        <v>0</v>
      </c>
      <c r="AL7655" s="98">
        <v>0</v>
      </c>
      <c r="AM7655" s="98">
        <v>0</v>
      </c>
      <c r="AN7655" s="98">
        <v>0</v>
      </c>
      <c r="AO7655" s="98">
        <v>0</v>
      </c>
      <c r="AP7655" s="98">
        <v>0.16666666699999999</v>
      </c>
      <c r="AQ7655" s="98">
        <v>0.83333333300000001</v>
      </c>
      <c r="AR7655" s="98">
        <v>0</v>
      </c>
      <c r="AS7655" s="98">
        <v>0</v>
      </c>
      <c r="AT7655" s="98">
        <v>0</v>
      </c>
      <c r="AU7655" s="98">
        <v>0</v>
      </c>
      <c r="AV7655" s="98">
        <v>0</v>
      </c>
      <c r="AW7655" s="98">
        <v>0</v>
      </c>
      <c r="AX7655" s="98">
        <v>0</v>
      </c>
      <c r="AY7655" s="98">
        <v>0.18759999999999999</v>
      </c>
      <c r="AZ7655" s="98">
        <v>0.46153846199999998</v>
      </c>
      <c r="BA7655" s="166">
        <v>25</v>
      </c>
      <c r="BB7655" s="167">
        <v>38</v>
      </c>
      <c r="BC7655" s="110">
        <v>5.3860520000000003</v>
      </c>
      <c r="BD7655" s="305">
        <f t="shared" si="238"/>
        <v>204.66997600000002</v>
      </c>
      <c r="BE7655" s="168">
        <v>24</v>
      </c>
      <c r="BF7655" s="168">
        <v>14</v>
      </c>
      <c r="BG7655" s="98">
        <v>14.619199999999999</v>
      </c>
      <c r="BH7655" s="110">
        <v>204.67</v>
      </c>
      <c r="BI7655" s="98">
        <v>0.21698400000000001</v>
      </c>
      <c r="BJ7655" s="98">
        <v>0.29585</v>
      </c>
      <c r="BK7655" s="98">
        <v>0.100745</v>
      </c>
      <c r="BL7655" s="167">
        <v>0</v>
      </c>
      <c r="BM7655" s="167">
        <v>0</v>
      </c>
      <c r="BN7655" s="98">
        <v>0.12559200000000001</v>
      </c>
      <c r="BO7655" s="98">
        <v>0</v>
      </c>
      <c r="BP7655" s="98">
        <v>0</v>
      </c>
      <c r="BQ7655" s="98">
        <v>0</v>
      </c>
      <c r="BR7655" s="98">
        <v>0.107874</v>
      </c>
      <c r="BS7655" s="98">
        <v>0</v>
      </c>
      <c r="BT7655" s="98">
        <v>0</v>
      </c>
      <c r="BU7655" s="98">
        <v>0.106061</v>
      </c>
      <c r="BV7655" s="98">
        <v>0</v>
      </c>
      <c r="BW7655" s="98">
        <v>4.6891000000000002E-2</v>
      </c>
      <c r="BX7655" s="98">
        <v>0</v>
      </c>
      <c r="BY7655" s="98">
        <v>24</v>
      </c>
      <c r="BZ7655" s="98">
        <v>723</v>
      </c>
      <c r="CA7655" s="98">
        <v>58</v>
      </c>
      <c r="CB7655" s="98">
        <v>9.1999999999999993</v>
      </c>
      <c r="CC7655" s="98">
        <v>6965</v>
      </c>
      <c r="CD7655" s="169">
        <v>2</v>
      </c>
      <c r="CE7655" s="98">
        <v>194.93</v>
      </c>
      <c r="CF7655" s="98">
        <f t="shared" si="239"/>
        <v>36.568868000000002</v>
      </c>
      <c r="CG7655" s="98"/>
      <c r="CH7655" s="98"/>
      <c r="CI7655" s="98"/>
      <c r="CJ7655" s="98"/>
    </row>
    <row r="7656" spans="1:88">
      <c r="A7656" s="97">
        <v>7655</v>
      </c>
      <c r="B7656" s="98">
        <v>1.12676</v>
      </c>
      <c r="C7656" s="165">
        <v>60</v>
      </c>
      <c r="D7656" s="98">
        <v>0.5</v>
      </c>
      <c r="E7656" s="98">
        <v>0</v>
      </c>
      <c r="F7656" s="98">
        <v>0</v>
      </c>
      <c r="G7656" s="98">
        <v>0</v>
      </c>
      <c r="H7656" s="98">
        <v>0</v>
      </c>
      <c r="I7656" s="98">
        <v>0</v>
      </c>
      <c r="J7656" s="98">
        <v>0</v>
      </c>
      <c r="K7656" s="98">
        <v>1</v>
      </c>
      <c r="L7656" s="98">
        <v>0</v>
      </c>
      <c r="M7656" s="98">
        <v>0</v>
      </c>
      <c r="N7656" s="98">
        <v>0</v>
      </c>
      <c r="O7656" s="98">
        <v>0</v>
      </c>
      <c r="P7656" s="98">
        <v>0</v>
      </c>
      <c r="Q7656" s="98">
        <v>0.5</v>
      </c>
      <c r="R7656" s="98">
        <v>0</v>
      </c>
      <c r="S7656" s="98">
        <v>0.5</v>
      </c>
      <c r="T7656" s="98">
        <v>0</v>
      </c>
      <c r="U7656" s="98">
        <v>0</v>
      </c>
      <c r="V7656" s="98">
        <v>0</v>
      </c>
      <c r="W7656" s="98">
        <v>0</v>
      </c>
      <c r="X7656" s="98">
        <v>0</v>
      </c>
      <c r="Y7656" s="98">
        <v>0</v>
      </c>
      <c r="Z7656" s="98">
        <v>0</v>
      </c>
      <c r="AA7656" s="98">
        <v>0</v>
      </c>
      <c r="AB7656" s="98">
        <v>1</v>
      </c>
      <c r="AC7656" s="98">
        <v>0</v>
      </c>
      <c r="AD7656" s="98">
        <v>1</v>
      </c>
      <c r="AE7656" s="98">
        <v>0</v>
      </c>
      <c r="AF7656" s="98">
        <v>0</v>
      </c>
      <c r="AG7656" s="98">
        <v>0</v>
      </c>
      <c r="AH7656" s="98">
        <v>0</v>
      </c>
      <c r="AI7656" s="98">
        <v>0</v>
      </c>
      <c r="AJ7656" s="98">
        <v>0</v>
      </c>
      <c r="AK7656" s="98">
        <v>0</v>
      </c>
      <c r="AL7656" s="98">
        <v>0</v>
      </c>
      <c r="AM7656" s="98">
        <v>0</v>
      </c>
      <c r="AN7656" s="98">
        <v>0</v>
      </c>
      <c r="AO7656" s="98">
        <v>0</v>
      </c>
      <c r="AP7656" s="98">
        <v>1</v>
      </c>
      <c r="AQ7656" s="98">
        <v>0</v>
      </c>
      <c r="AR7656" s="98">
        <v>0</v>
      </c>
      <c r="AS7656" s="98">
        <v>0</v>
      </c>
      <c r="AT7656" s="98">
        <v>0</v>
      </c>
      <c r="AU7656" s="98">
        <v>0</v>
      </c>
      <c r="AV7656" s="98">
        <v>0</v>
      </c>
      <c r="AW7656" s="98">
        <v>0</v>
      </c>
      <c r="AX7656" s="98">
        <v>0</v>
      </c>
      <c r="AY7656" s="98">
        <v>0.10979999999999999</v>
      </c>
      <c r="AZ7656" s="98">
        <v>0.5</v>
      </c>
      <c r="BA7656" s="166">
        <v>10</v>
      </c>
      <c r="BB7656" s="167">
        <v>11</v>
      </c>
      <c r="BC7656" s="110">
        <v>6.475454</v>
      </c>
      <c r="BD7656" s="305">
        <f t="shared" si="238"/>
        <v>71.229994000000005</v>
      </c>
      <c r="BE7656" s="168">
        <v>95</v>
      </c>
      <c r="BF7656" s="168">
        <v>2</v>
      </c>
      <c r="BG7656" s="98">
        <v>35.615000000000002</v>
      </c>
      <c r="BH7656" s="110">
        <v>71.23</v>
      </c>
      <c r="BI7656" s="98">
        <v>0.364593</v>
      </c>
      <c r="BJ7656" s="98">
        <v>0</v>
      </c>
      <c r="BK7656" s="98">
        <v>7.8337000000000004E-2</v>
      </c>
      <c r="BL7656" s="167">
        <v>0</v>
      </c>
      <c r="BM7656" s="167">
        <v>0</v>
      </c>
      <c r="BN7656" s="98">
        <v>7.1177000000000004E-2</v>
      </c>
      <c r="BO7656" s="98">
        <v>0</v>
      </c>
      <c r="BP7656" s="98">
        <v>0.10796</v>
      </c>
      <c r="BQ7656" s="98">
        <v>0</v>
      </c>
      <c r="BR7656" s="98">
        <v>0.14038999999999999</v>
      </c>
      <c r="BS7656" s="98">
        <v>0</v>
      </c>
      <c r="BT7656" s="98">
        <v>0</v>
      </c>
      <c r="BU7656" s="98">
        <v>0</v>
      </c>
      <c r="BV7656" s="98">
        <v>0</v>
      </c>
      <c r="BW7656" s="98">
        <v>0</v>
      </c>
      <c r="BX7656" s="98">
        <v>0.23754</v>
      </c>
      <c r="BY7656" s="98">
        <v>95</v>
      </c>
      <c r="BZ7656" s="98">
        <v>722</v>
      </c>
      <c r="CA7656" s="98">
        <v>30.698453535256899</v>
      </c>
      <c r="CB7656" s="98">
        <v>2.2999999999999998</v>
      </c>
      <c r="CC7656" s="98">
        <v>6969</v>
      </c>
      <c r="CD7656" s="169">
        <v>2</v>
      </c>
      <c r="CE7656" s="98">
        <v>53.58</v>
      </c>
      <c r="CF7656" s="98">
        <f t="shared" si="239"/>
        <v>5.8830839999999993</v>
      </c>
      <c r="CG7656" s="98"/>
      <c r="CH7656" s="98"/>
      <c r="CI7656" s="98"/>
      <c r="CJ7656" s="98"/>
    </row>
    <row r="7657" spans="1:88">
      <c r="A7657" s="97">
        <v>7656</v>
      </c>
      <c r="B7657" s="98">
        <v>1.2381340000000001</v>
      </c>
      <c r="C7657" s="165">
        <v>32</v>
      </c>
      <c r="D7657" s="98">
        <v>0.625</v>
      </c>
      <c r="E7657" s="98">
        <v>0</v>
      </c>
      <c r="F7657" s="98">
        <v>0</v>
      </c>
      <c r="G7657" s="98">
        <v>0</v>
      </c>
      <c r="H7657" s="98">
        <v>0</v>
      </c>
      <c r="I7657" s="98">
        <v>0</v>
      </c>
      <c r="J7657" s="98">
        <v>0</v>
      </c>
      <c r="K7657" s="98">
        <v>1</v>
      </c>
      <c r="L7657" s="98">
        <v>0</v>
      </c>
      <c r="M7657" s="98">
        <v>0</v>
      </c>
      <c r="N7657" s="98">
        <v>0</v>
      </c>
      <c r="O7657" s="98">
        <v>0</v>
      </c>
      <c r="P7657" s="98">
        <v>0</v>
      </c>
      <c r="Q7657" s="98">
        <v>0.2</v>
      </c>
      <c r="R7657" s="98">
        <v>0.1</v>
      </c>
      <c r="S7657" s="98">
        <v>0.7</v>
      </c>
      <c r="T7657" s="98">
        <v>0</v>
      </c>
      <c r="U7657" s="98">
        <v>0</v>
      </c>
      <c r="V7657" s="98">
        <v>0</v>
      </c>
      <c r="W7657" s="98">
        <v>0</v>
      </c>
      <c r="X7657" s="98">
        <v>0</v>
      </c>
      <c r="Y7657" s="98">
        <v>0</v>
      </c>
      <c r="Z7657" s="98">
        <v>1</v>
      </c>
      <c r="AA7657" s="98">
        <v>0</v>
      </c>
      <c r="AB7657" s="98">
        <v>0</v>
      </c>
      <c r="AC7657" s="98">
        <v>0</v>
      </c>
      <c r="AD7657" s="98">
        <v>0</v>
      </c>
      <c r="AE7657" s="98">
        <v>0</v>
      </c>
      <c r="AF7657" s="98">
        <v>0</v>
      </c>
      <c r="AG7657" s="98">
        <v>0</v>
      </c>
      <c r="AH7657" s="98">
        <v>0</v>
      </c>
      <c r="AI7657" s="98">
        <v>1</v>
      </c>
      <c r="AJ7657" s="98">
        <v>0</v>
      </c>
      <c r="AK7657" s="98">
        <v>0</v>
      </c>
      <c r="AL7657" s="98">
        <v>0</v>
      </c>
      <c r="AM7657" s="98">
        <v>0</v>
      </c>
      <c r="AN7657" s="98">
        <v>0</v>
      </c>
      <c r="AO7657" s="98">
        <v>0</v>
      </c>
      <c r="AP7657" s="98">
        <v>1</v>
      </c>
      <c r="AQ7657" s="98">
        <v>0</v>
      </c>
      <c r="AR7657" s="98">
        <v>0</v>
      </c>
      <c r="AS7657" s="98">
        <v>0</v>
      </c>
      <c r="AT7657" s="98">
        <v>0</v>
      </c>
      <c r="AU7657" s="98">
        <v>0</v>
      </c>
      <c r="AV7657" s="98">
        <v>0</v>
      </c>
      <c r="AW7657" s="98">
        <v>0</v>
      </c>
      <c r="AX7657" s="98">
        <v>0</v>
      </c>
      <c r="AY7657" s="98">
        <v>9.6100000000000005E-2</v>
      </c>
      <c r="AZ7657" s="98">
        <v>0.1</v>
      </c>
      <c r="BA7657" s="166">
        <v>10</v>
      </c>
      <c r="BB7657" s="167">
        <v>21</v>
      </c>
      <c r="BC7657" s="110">
        <v>6.4014280000000001</v>
      </c>
      <c r="BD7657" s="305">
        <f t="shared" si="238"/>
        <v>134.42998800000001</v>
      </c>
      <c r="BE7657" s="168">
        <v>30</v>
      </c>
      <c r="BF7657" s="168">
        <v>10</v>
      </c>
      <c r="BG7657" s="98">
        <v>13.443</v>
      </c>
      <c r="BH7657" s="110">
        <v>134.43</v>
      </c>
      <c r="BI7657" s="98">
        <v>0</v>
      </c>
      <c r="BJ7657" s="98">
        <v>0.15986</v>
      </c>
      <c r="BK7657" s="98">
        <v>0.283939</v>
      </c>
      <c r="BL7657" s="167">
        <v>0</v>
      </c>
      <c r="BM7657" s="167">
        <v>0</v>
      </c>
      <c r="BN7657" s="98">
        <v>0.34337499999999999</v>
      </c>
      <c r="BO7657" s="98">
        <v>0</v>
      </c>
      <c r="BP7657" s="98">
        <v>4.9021000000000002E-2</v>
      </c>
      <c r="BQ7657" s="98">
        <v>0</v>
      </c>
      <c r="BR7657" s="98">
        <v>9.1719999999999996E-2</v>
      </c>
      <c r="BS7657" s="98">
        <v>0</v>
      </c>
      <c r="BT7657" s="98">
        <v>7.2081999999999993E-2</v>
      </c>
      <c r="BU7657" s="98">
        <v>0</v>
      </c>
      <c r="BV7657" s="98">
        <v>0</v>
      </c>
      <c r="BW7657" s="98">
        <v>0</v>
      </c>
      <c r="BX7657" s="98">
        <v>0</v>
      </c>
      <c r="BY7657" s="98">
        <v>30</v>
      </c>
      <c r="BZ7657" s="98">
        <v>676</v>
      </c>
      <c r="CA7657" s="98">
        <v>59</v>
      </c>
      <c r="CB7657" s="98">
        <v>6.9</v>
      </c>
      <c r="CC7657" s="98">
        <v>6971</v>
      </c>
      <c r="CD7657" s="169">
        <v>2</v>
      </c>
      <c r="CE7657" s="98">
        <v>109.94</v>
      </c>
      <c r="CF7657" s="98">
        <f t="shared" si="239"/>
        <v>10.565234</v>
      </c>
      <c r="CG7657" s="98"/>
      <c r="CH7657" s="98"/>
      <c r="CI7657" s="98"/>
      <c r="CJ7657" s="98"/>
    </row>
    <row r="7658" spans="1:88">
      <c r="A7658" s="97">
        <v>7657</v>
      </c>
      <c r="B7658" s="98">
        <v>0</v>
      </c>
      <c r="C7658" s="165">
        <v>60</v>
      </c>
      <c r="D7658" s="98">
        <v>0.133333333</v>
      </c>
      <c r="E7658" s="98">
        <v>3.3333333E-2</v>
      </c>
      <c r="F7658" s="98">
        <v>0</v>
      </c>
      <c r="G7658" s="98">
        <v>0</v>
      </c>
      <c r="H7658" s="98">
        <v>0</v>
      </c>
      <c r="I7658" s="98">
        <v>0</v>
      </c>
      <c r="J7658" s="98">
        <v>0</v>
      </c>
      <c r="K7658" s="98">
        <v>1</v>
      </c>
      <c r="L7658" s="98">
        <v>0</v>
      </c>
      <c r="M7658" s="98">
        <v>0</v>
      </c>
      <c r="N7658" s="98">
        <v>0</v>
      </c>
      <c r="O7658" s="98">
        <v>0</v>
      </c>
      <c r="P7658" s="98">
        <v>0</v>
      </c>
      <c r="Q7658" s="98">
        <v>0</v>
      </c>
      <c r="R7658" s="98">
        <v>0.5</v>
      </c>
      <c r="S7658" s="98">
        <v>0.5</v>
      </c>
      <c r="T7658" s="98">
        <v>0</v>
      </c>
      <c r="U7658" s="98">
        <v>0</v>
      </c>
      <c r="V7658" s="98">
        <v>0</v>
      </c>
      <c r="W7658" s="98">
        <v>0</v>
      </c>
      <c r="X7658" s="98">
        <v>0</v>
      </c>
      <c r="Y7658" s="98">
        <v>0</v>
      </c>
      <c r="Z7658" s="98">
        <v>0</v>
      </c>
      <c r="AA7658" s="98">
        <v>0</v>
      </c>
      <c r="AB7658" s="98">
        <v>0</v>
      </c>
      <c r="AC7658" s="98">
        <v>0</v>
      </c>
      <c r="AD7658" s="98">
        <v>0</v>
      </c>
      <c r="AE7658" s="98">
        <v>0</v>
      </c>
      <c r="AF7658" s="98">
        <v>0</v>
      </c>
      <c r="AG7658" s="98">
        <v>0</v>
      </c>
      <c r="AH7658" s="98">
        <v>0</v>
      </c>
      <c r="AI7658" s="98">
        <v>0</v>
      </c>
      <c r="AJ7658" s="98">
        <v>0</v>
      </c>
      <c r="AK7658" s="98">
        <v>0</v>
      </c>
      <c r="AL7658" s="98">
        <v>0</v>
      </c>
      <c r="AM7658" s="98">
        <v>0</v>
      </c>
      <c r="AN7658" s="98">
        <v>0</v>
      </c>
      <c r="AO7658" s="98">
        <v>0</v>
      </c>
      <c r="AP7658" s="98">
        <v>0</v>
      </c>
      <c r="AQ7658" s="98">
        <v>0</v>
      </c>
      <c r="AR7658" s="98">
        <v>0</v>
      </c>
      <c r="AS7658" s="98">
        <v>0</v>
      </c>
      <c r="AT7658" s="98">
        <v>0</v>
      </c>
      <c r="AU7658" s="98">
        <v>0</v>
      </c>
      <c r="AV7658" s="98">
        <v>0</v>
      </c>
      <c r="AW7658" s="98">
        <v>0</v>
      </c>
      <c r="AX7658" s="98">
        <v>1</v>
      </c>
      <c r="AY7658" s="98">
        <v>0.193</v>
      </c>
      <c r="AZ7658" s="98">
        <v>0.5</v>
      </c>
      <c r="BA7658" s="166">
        <v>12</v>
      </c>
      <c r="BB7658" s="167">
        <v>14</v>
      </c>
      <c r="BC7658" s="110">
        <v>4.0407140000000004</v>
      </c>
      <c r="BD7658" s="305">
        <f t="shared" si="238"/>
        <v>56.569996000000003</v>
      </c>
      <c r="BE7658" s="168">
        <v>17</v>
      </c>
      <c r="BF7658" s="168">
        <v>2</v>
      </c>
      <c r="BG7658" s="98">
        <v>16.09</v>
      </c>
      <c r="BH7658" s="110">
        <v>32.18</v>
      </c>
      <c r="BI7658" s="98">
        <v>0.18645100000000001</v>
      </c>
      <c r="BJ7658" s="98">
        <v>0.43598500000000001</v>
      </c>
      <c r="BK7658" s="98">
        <v>8.3592E-2</v>
      </c>
      <c r="BL7658" s="167">
        <v>0</v>
      </c>
      <c r="BM7658" s="167">
        <v>0</v>
      </c>
      <c r="BN7658" s="98">
        <v>0.154443</v>
      </c>
      <c r="BO7658" s="98">
        <v>0</v>
      </c>
      <c r="BP7658" s="98">
        <v>0</v>
      </c>
      <c r="BQ7658" s="98">
        <v>0</v>
      </c>
      <c r="BR7658" s="98">
        <v>0</v>
      </c>
      <c r="BS7658" s="98">
        <v>0.13952700000000001</v>
      </c>
      <c r="BT7658" s="98">
        <v>0</v>
      </c>
      <c r="BU7658" s="98">
        <v>0</v>
      </c>
      <c r="BV7658" s="98">
        <v>0</v>
      </c>
      <c r="BW7658" s="98">
        <v>0</v>
      </c>
      <c r="BX7658" s="98">
        <v>0</v>
      </c>
      <c r="BY7658" s="98">
        <v>17</v>
      </c>
      <c r="BZ7658" s="98">
        <v>721</v>
      </c>
      <c r="CA7658" s="98">
        <v>31</v>
      </c>
      <c r="CB7658" s="98">
        <v>2.2999999999999998</v>
      </c>
      <c r="CC7658" s="98">
        <v>6973</v>
      </c>
      <c r="CD7658" s="169">
        <v>2</v>
      </c>
      <c r="CE7658" s="98">
        <v>12.39</v>
      </c>
      <c r="CF7658" s="98">
        <f t="shared" si="239"/>
        <v>2.39127</v>
      </c>
      <c r="CG7658" s="98"/>
      <c r="CH7658" s="98"/>
      <c r="CI7658" s="98"/>
      <c r="CJ7658" s="98"/>
    </row>
    <row r="7659" spans="1:88">
      <c r="A7659" s="97">
        <v>7658</v>
      </c>
      <c r="B7659" s="98">
        <v>1.0526310000000001</v>
      </c>
      <c r="C7659" s="165">
        <v>46</v>
      </c>
      <c r="D7659" s="98">
        <v>0.15217391299999999</v>
      </c>
      <c r="E7659" s="98">
        <v>6.5217391E-2</v>
      </c>
      <c r="F7659" s="98">
        <v>0</v>
      </c>
      <c r="G7659" s="98">
        <v>1</v>
      </c>
      <c r="H7659" s="98">
        <v>0</v>
      </c>
      <c r="I7659" s="98">
        <v>0</v>
      </c>
      <c r="J7659" s="98">
        <v>0</v>
      </c>
      <c r="K7659" s="98">
        <v>0</v>
      </c>
      <c r="L7659" s="98">
        <v>0</v>
      </c>
      <c r="M7659" s="98">
        <v>0</v>
      </c>
      <c r="N7659" s="98">
        <v>0</v>
      </c>
      <c r="O7659" s="98">
        <v>0</v>
      </c>
      <c r="P7659" s="98">
        <v>0</v>
      </c>
      <c r="Q7659" s="98">
        <v>0.66666666699999999</v>
      </c>
      <c r="R7659" s="98">
        <v>0.33333333300000001</v>
      </c>
      <c r="S7659" s="98">
        <v>0</v>
      </c>
      <c r="T7659" s="98">
        <v>0</v>
      </c>
      <c r="U7659" s="98">
        <v>0</v>
      </c>
      <c r="V7659" s="98">
        <v>0</v>
      </c>
      <c r="W7659" s="98">
        <v>0</v>
      </c>
      <c r="X7659" s="98">
        <v>0</v>
      </c>
      <c r="Y7659" s="98">
        <v>0</v>
      </c>
      <c r="Z7659" s="98">
        <v>0</v>
      </c>
      <c r="AA7659" s="98">
        <v>0</v>
      </c>
      <c r="AB7659" s="98">
        <v>0</v>
      </c>
      <c r="AC7659" s="98">
        <v>1</v>
      </c>
      <c r="AD7659" s="98">
        <v>0</v>
      </c>
      <c r="AE7659" s="98">
        <v>0</v>
      </c>
      <c r="AF7659" s="98">
        <v>1</v>
      </c>
      <c r="AG7659" s="98">
        <v>0</v>
      </c>
      <c r="AH7659" s="98">
        <v>0</v>
      </c>
      <c r="AI7659" s="98">
        <v>0</v>
      </c>
      <c r="AJ7659" s="98">
        <v>0</v>
      </c>
      <c r="AK7659" s="98">
        <v>0</v>
      </c>
      <c r="AL7659" s="98">
        <v>0</v>
      </c>
      <c r="AM7659" s="98">
        <v>0</v>
      </c>
      <c r="AN7659" s="98">
        <v>0</v>
      </c>
      <c r="AO7659" s="98">
        <v>0</v>
      </c>
      <c r="AP7659" s="98">
        <v>1</v>
      </c>
      <c r="AQ7659" s="98">
        <v>0</v>
      </c>
      <c r="AR7659" s="98">
        <v>0</v>
      </c>
      <c r="AS7659" s="98">
        <v>0</v>
      </c>
      <c r="AT7659" s="98">
        <v>0</v>
      </c>
      <c r="AU7659" s="98">
        <v>0</v>
      </c>
      <c r="AV7659" s="98">
        <v>0</v>
      </c>
      <c r="AW7659" s="98">
        <v>0</v>
      </c>
      <c r="AX7659" s="98">
        <v>0</v>
      </c>
      <c r="AY7659" s="98">
        <v>9.3799999999999994E-2</v>
      </c>
      <c r="AZ7659" s="98">
        <v>0.5</v>
      </c>
      <c r="BA7659" s="166">
        <v>8</v>
      </c>
      <c r="BB7659" s="167">
        <v>10</v>
      </c>
      <c r="BC7659" s="110">
        <v>7.7240000000000002</v>
      </c>
      <c r="BD7659" s="305">
        <f t="shared" si="238"/>
        <v>77.240000000000009</v>
      </c>
      <c r="BE7659" s="168">
        <v>41</v>
      </c>
      <c r="BF7659" s="168">
        <v>3</v>
      </c>
      <c r="BG7659" s="98">
        <v>25.746600000000001</v>
      </c>
      <c r="BH7659" s="110">
        <v>77.239999999999995</v>
      </c>
      <c r="BI7659" s="98">
        <v>0.331175</v>
      </c>
      <c r="BJ7659" s="98">
        <v>0.47617799999999999</v>
      </c>
      <c r="BK7659" s="98">
        <v>0</v>
      </c>
      <c r="BL7659" s="167">
        <v>0</v>
      </c>
      <c r="BM7659" s="167">
        <v>0</v>
      </c>
      <c r="BN7659" s="98">
        <v>0</v>
      </c>
      <c r="BO7659" s="98">
        <v>0</v>
      </c>
      <c r="BP7659" s="98">
        <v>0</v>
      </c>
      <c r="BQ7659" s="98">
        <v>0</v>
      </c>
      <c r="BR7659" s="98">
        <v>0</v>
      </c>
      <c r="BS7659" s="98">
        <v>0</v>
      </c>
      <c r="BT7659" s="98">
        <v>0</v>
      </c>
      <c r="BU7659" s="98">
        <v>0</v>
      </c>
      <c r="BV7659" s="98">
        <v>0</v>
      </c>
      <c r="BW7659" s="98">
        <v>0</v>
      </c>
      <c r="BX7659" s="98">
        <v>0.19264600000000001</v>
      </c>
      <c r="BY7659" s="98">
        <v>41</v>
      </c>
      <c r="BZ7659" s="98">
        <v>720</v>
      </c>
      <c r="CA7659" s="98">
        <v>23</v>
      </c>
      <c r="CB7659" s="98">
        <v>4.5999999999999996</v>
      </c>
      <c r="CC7659" s="98">
        <v>6974</v>
      </c>
      <c r="CD7659" s="169">
        <v>2</v>
      </c>
      <c r="CE7659" s="98">
        <v>298.11</v>
      </c>
      <c r="CF7659" s="98">
        <f t="shared" si="239"/>
        <v>27.962717999999999</v>
      </c>
      <c r="CG7659" s="98"/>
      <c r="CH7659" s="98"/>
      <c r="CI7659" s="98"/>
      <c r="CJ7659" s="98"/>
    </row>
    <row r="7660" spans="1:88">
      <c r="A7660" s="97">
        <v>7659</v>
      </c>
      <c r="B7660" s="98">
        <v>0.757575</v>
      </c>
      <c r="C7660" s="165">
        <v>0</v>
      </c>
      <c r="D7660" s="98">
        <v>0</v>
      </c>
      <c r="E7660" s="98">
        <v>0</v>
      </c>
      <c r="F7660" s="98">
        <v>0</v>
      </c>
      <c r="G7660" s="98">
        <v>0</v>
      </c>
      <c r="H7660" s="98">
        <v>0</v>
      </c>
      <c r="I7660" s="98">
        <v>0</v>
      </c>
      <c r="J7660" s="98">
        <v>0</v>
      </c>
      <c r="K7660" s="98">
        <v>1</v>
      </c>
      <c r="L7660" s="98">
        <v>0</v>
      </c>
      <c r="M7660" s="98">
        <v>0</v>
      </c>
      <c r="N7660" s="98">
        <v>0</v>
      </c>
      <c r="O7660" s="98">
        <v>0</v>
      </c>
      <c r="P7660" s="98">
        <v>0</v>
      </c>
      <c r="Q7660" s="98">
        <v>0.75</v>
      </c>
      <c r="R7660" s="98">
        <v>0</v>
      </c>
      <c r="S7660" s="98">
        <v>0.25</v>
      </c>
      <c r="T7660" s="98">
        <v>0</v>
      </c>
      <c r="U7660" s="98">
        <v>0</v>
      </c>
      <c r="V7660" s="98">
        <v>0</v>
      </c>
      <c r="W7660" s="98">
        <v>0</v>
      </c>
      <c r="X7660" s="98">
        <v>0</v>
      </c>
      <c r="Y7660" s="98">
        <v>0</v>
      </c>
      <c r="Z7660" s="98">
        <v>1</v>
      </c>
      <c r="AA7660" s="98">
        <v>0</v>
      </c>
      <c r="AB7660" s="98">
        <v>0</v>
      </c>
      <c r="AC7660" s="98">
        <v>0</v>
      </c>
      <c r="AD7660" s="98">
        <v>0</v>
      </c>
      <c r="AE7660" s="98">
        <v>0</v>
      </c>
      <c r="AF7660" s="98">
        <v>0</v>
      </c>
      <c r="AG7660" s="98">
        <v>0</v>
      </c>
      <c r="AH7660" s="98">
        <v>0</v>
      </c>
      <c r="AI7660" s="98">
        <v>1</v>
      </c>
      <c r="AJ7660" s="98">
        <v>0</v>
      </c>
      <c r="AK7660" s="98">
        <v>0</v>
      </c>
      <c r="AL7660" s="98">
        <v>0</v>
      </c>
      <c r="AM7660" s="98">
        <v>0</v>
      </c>
      <c r="AN7660" s="98">
        <v>0</v>
      </c>
      <c r="AO7660" s="98">
        <v>0</v>
      </c>
      <c r="AP7660" s="98">
        <v>0.25</v>
      </c>
      <c r="AQ7660" s="98">
        <v>0</v>
      </c>
      <c r="AR7660" s="98">
        <v>0</v>
      </c>
      <c r="AS7660" s="98">
        <v>0</v>
      </c>
      <c r="AT7660" s="98">
        <v>0</v>
      </c>
      <c r="AU7660" s="98">
        <v>0</v>
      </c>
      <c r="AV7660" s="98">
        <v>0</v>
      </c>
      <c r="AW7660" s="98">
        <v>0</v>
      </c>
      <c r="AX7660" s="98">
        <v>0.75</v>
      </c>
      <c r="AY7660" s="98">
        <v>0.31809999999999999</v>
      </c>
      <c r="AZ7660" s="98">
        <v>1</v>
      </c>
      <c r="BA7660" s="166">
        <v>17</v>
      </c>
      <c r="BB7660" s="167">
        <v>26</v>
      </c>
      <c r="BC7660" s="110">
        <v>5.0646149999999999</v>
      </c>
      <c r="BD7660" s="305">
        <f t="shared" si="238"/>
        <v>131.67999</v>
      </c>
      <c r="BE7660" s="168">
        <v>50</v>
      </c>
      <c r="BF7660" s="168">
        <v>4</v>
      </c>
      <c r="BG7660" s="98">
        <v>32.92</v>
      </c>
      <c r="BH7660" s="110">
        <v>131.68</v>
      </c>
      <c r="BI7660" s="98">
        <v>5.3421999999999997E-2</v>
      </c>
      <c r="BJ7660" s="98">
        <v>0.346468</v>
      </c>
      <c r="BK7660" s="98">
        <v>0.14083499999999999</v>
      </c>
      <c r="BL7660" s="167">
        <v>0</v>
      </c>
      <c r="BM7660" s="167">
        <v>0</v>
      </c>
      <c r="BN7660" s="98">
        <v>0.144762</v>
      </c>
      <c r="BO7660" s="98">
        <v>0</v>
      </c>
      <c r="BP7660" s="98">
        <v>0</v>
      </c>
      <c r="BQ7660" s="98">
        <v>0</v>
      </c>
      <c r="BR7660" s="98">
        <v>0.199404</v>
      </c>
      <c r="BS7660" s="98">
        <v>0</v>
      </c>
      <c r="BT7660" s="98">
        <v>0</v>
      </c>
      <c r="BU7660" s="98">
        <v>0.115105</v>
      </c>
      <c r="BV7660" s="98">
        <v>0</v>
      </c>
      <c r="BW7660" s="98">
        <v>0</v>
      </c>
      <c r="BX7660" s="98">
        <v>0</v>
      </c>
      <c r="BY7660" s="98">
        <v>50</v>
      </c>
      <c r="BZ7660" s="98">
        <v>720</v>
      </c>
      <c r="CA7660" s="98">
        <v>30.693170235008399</v>
      </c>
      <c r="CB7660" s="98">
        <v>9.1999999999999993</v>
      </c>
      <c r="CC7660" s="98">
        <v>6975</v>
      </c>
      <c r="CD7660" s="169">
        <v>2</v>
      </c>
      <c r="CE7660" s="98">
        <v>96.91</v>
      </c>
      <c r="CF7660" s="98">
        <f t="shared" si="239"/>
        <v>30.827070999999997</v>
      </c>
      <c r="CG7660" s="98"/>
      <c r="CH7660" s="98"/>
      <c r="CI7660" s="98"/>
      <c r="CJ7660" s="98"/>
    </row>
    <row r="7661" spans="1:88">
      <c r="A7661" s="97">
        <v>7660</v>
      </c>
      <c r="B7661" s="98">
        <v>1.5384610000000001</v>
      </c>
      <c r="C7661" s="165">
        <v>71</v>
      </c>
      <c r="D7661" s="98">
        <v>8.4507042000000004E-2</v>
      </c>
      <c r="E7661" s="98">
        <v>1.4084507E-2</v>
      </c>
      <c r="F7661" s="98">
        <v>0</v>
      </c>
      <c r="G7661" s="98">
        <v>0.5</v>
      </c>
      <c r="H7661" s="98">
        <v>0</v>
      </c>
      <c r="I7661" s="98">
        <v>0</v>
      </c>
      <c r="J7661" s="98">
        <v>0</v>
      </c>
      <c r="K7661" s="98">
        <v>0.5</v>
      </c>
      <c r="L7661" s="98">
        <v>0</v>
      </c>
      <c r="M7661" s="98">
        <v>0</v>
      </c>
      <c r="N7661" s="98">
        <v>0</v>
      </c>
      <c r="O7661" s="98">
        <v>0</v>
      </c>
      <c r="P7661" s="98">
        <v>0</v>
      </c>
      <c r="Q7661" s="98">
        <v>0</v>
      </c>
      <c r="R7661" s="98">
        <v>0</v>
      </c>
      <c r="S7661" s="98">
        <v>1</v>
      </c>
      <c r="T7661" s="98">
        <v>0</v>
      </c>
      <c r="U7661" s="98">
        <v>0</v>
      </c>
      <c r="V7661" s="98">
        <v>0</v>
      </c>
      <c r="W7661" s="98">
        <v>0</v>
      </c>
      <c r="X7661" s="98">
        <v>0</v>
      </c>
      <c r="Y7661" s="98">
        <v>0</v>
      </c>
      <c r="Z7661" s="98">
        <v>1</v>
      </c>
      <c r="AA7661" s="98">
        <v>0</v>
      </c>
      <c r="AB7661" s="98">
        <v>0</v>
      </c>
      <c r="AC7661" s="98">
        <v>0</v>
      </c>
      <c r="AD7661" s="98">
        <v>0</v>
      </c>
      <c r="AE7661" s="98">
        <v>0</v>
      </c>
      <c r="AF7661" s="98">
        <v>0</v>
      </c>
      <c r="AG7661" s="98">
        <v>0</v>
      </c>
      <c r="AH7661" s="98">
        <v>0</v>
      </c>
      <c r="AI7661" s="98">
        <v>1</v>
      </c>
      <c r="AJ7661" s="98">
        <v>0</v>
      </c>
      <c r="AK7661" s="98">
        <v>0</v>
      </c>
      <c r="AL7661" s="98">
        <v>0</v>
      </c>
      <c r="AM7661" s="98">
        <v>0</v>
      </c>
      <c r="AN7661" s="98">
        <v>0</v>
      </c>
      <c r="AO7661" s="98">
        <v>0</v>
      </c>
      <c r="AP7661" s="98">
        <v>0.5</v>
      </c>
      <c r="AQ7661" s="98">
        <v>0</v>
      </c>
      <c r="AR7661" s="98">
        <v>0</v>
      </c>
      <c r="AS7661" s="98">
        <v>0</v>
      </c>
      <c r="AT7661" s="98">
        <v>0</v>
      </c>
      <c r="AU7661" s="98">
        <v>0</v>
      </c>
      <c r="AV7661" s="98">
        <v>0</v>
      </c>
      <c r="AW7661" s="98">
        <v>0</v>
      </c>
      <c r="AX7661" s="98">
        <v>0.5</v>
      </c>
      <c r="AY7661" s="98">
        <v>0.46710000000000002</v>
      </c>
      <c r="AZ7661" s="98">
        <v>1</v>
      </c>
      <c r="BA7661" s="166">
        <v>6</v>
      </c>
      <c r="BB7661" s="167">
        <v>8</v>
      </c>
      <c r="BC7661" s="110">
        <v>4.7699999999999996</v>
      </c>
      <c r="BD7661" s="305">
        <f t="shared" si="238"/>
        <v>38.159999999999997</v>
      </c>
      <c r="BE7661" s="168">
        <v>1</v>
      </c>
      <c r="BF7661" s="168">
        <v>2</v>
      </c>
      <c r="BG7661" s="98">
        <v>19.079999999999998</v>
      </c>
      <c r="BH7661" s="110">
        <v>38.159999999999997</v>
      </c>
      <c r="BI7661" s="98">
        <v>7.0257E-2</v>
      </c>
      <c r="BJ7661" s="98">
        <v>0.20843</v>
      </c>
      <c r="BK7661" s="98">
        <v>9.9062999999999998E-2</v>
      </c>
      <c r="BL7661" s="167">
        <v>0</v>
      </c>
      <c r="BM7661" s="167">
        <v>0</v>
      </c>
      <c r="BN7661" s="98">
        <v>0</v>
      </c>
      <c r="BO7661" s="98">
        <v>0</v>
      </c>
      <c r="BP7661" s="98">
        <v>0</v>
      </c>
      <c r="BQ7661" s="98">
        <v>0</v>
      </c>
      <c r="BR7661" s="98">
        <v>0.51592499999999997</v>
      </c>
      <c r="BS7661" s="98">
        <v>0</v>
      </c>
      <c r="BT7661" s="98">
        <v>0</v>
      </c>
      <c r="BU7661" s="98">
        <v>0.106323</v>
      </c>
      <c r="BV7661" s="98">
        <v>0</v>
      </c>
      <c r="BW7661" s="98">
        <v>0</v>
      </c>
      <c r="BX7661" s="98">
        <v>0</v>
      </c>
      <c r="BY7661" s="98">
        <v>1</v>
      </c>
      <c r="BZ7661" s="98">
        <v>719</v>
      </c>
      <c r="CA7661" s="98">
        <v>34</v>
      </c>
      <c r="CB7661" s="98">
        <v>4.5999999999999996</v>
      </c>
      <c r="CC7661" s="98">
        <v>6979</v>
      </c>
      <c r="CD7661" s="169">
        <v>2</v>
      </c>
      <c r="CE7661" s="98">
        <v>281.37</v>
      </c>
      <c r="CF7661" s="98">
        <f t="shared" si="239"/>
        <v>131.42792700000001</v>
      </c>
      <c r="CG7661" s="98"/>
      <c r="CH7661" s="98"/>
      <c r="CI7661" s="98"/>
      <c r="CJ7661" s="98"/>
    </row>
    <row r="7662" spans="1:88">
      <c r="A7662" s="97">
        <v>7661</v>
      </c>
      <c r="B7662" s="98">
        <v>0</v>
      </c>
      <c r="C7662" s="165">
        <v>73</v>
      </c>
      <c r="D7662" s="98">
        <v>0.26027397299999999</v>
      </c>
      <c r="E7662" s="98">
        <v>1.369863E-2</v>
      </c>
      <c r="F7662" s="98">
        <v>1.369863E-2</v>
      </c>
      <c r="G7662" s="98">
        <v>0.33333333300000001</v>
      </c>
      <c r="H7662" s="98">
        <v>0</v>
      </c>
      <c r="I7662" s="98">
        <v>0</v>
      </c>
      <c r="J7662" s="98">
        <v>0</v>
      </c>
      <c r="K7662" s="98">
        <v>0.66666666699999999</v>
      </c>
      <c r="L7662" s="98">
        <v>0</v>
      </c>
      <c r="M7662" s="98">
        <v>0</v>
      </c>
      <c r="N7662" s="98">
        <v>0</v>
      </c>
      <c r="O7662" s="98">
        <v>0</v>
      </c>
      <c r="P7662" s="98">
        <v>0</v>
      </c>
      <c r="Q7662" s="98">
        <v>0.66666666699999999</v>
      </c>
      <c r="R7662" s="98">
        <v>0</v>
      </c>
      <c r="S7662" s="98">
        <v>0.33333333300000001</v>
      </c>
      <c r="T7662" s="98">
        <v>0</v>
      </c>
      <c r="U7662" s="98">
        <v>0</v>
      </c>
      <c r="V7662" s="98">
        <v>0</v>
      </c>
      <c r="W7662" s="98">
        <v>0</v>
      </c>
      <c r="X7662" s="98">
        <v>0</v>
      </c>
      <c r="Y7662" s="98">
        <v>0</v>
      </c>
      <c r="Z7662" s="98">
        <v>0</v>
      </c>
      <c r="AA7662" s="98">
        <v>0</v>
      </c>
      <c r="AB7662" s="98">
        <v>0</v>
      </c>
      <c r="AC7662" s="98">
        <v>0</v>
      </c>
      <c r="AD7662" s="98">
        <v>0</v>
      </c>
      <c r="AE7662" s="98">
        <v>0</v>
      </c>
      <c r="AF7662" s="98">
        <v>0</v>
      </c>
      <c r="AG7662" s="98">
        <v>0</v>
      </c>
      <c r="AH7662" s="98">
        <v>0</v>
      </c>
      <c r="AI7662" s="98">
        <v>0</v>
      </c>
      <c r="AJ7662" s="98">
        <v>0</v>
      </c>
      <c r="AK7662" s="98">
        <v>0</v>
      </c>
      <c r="AL7662" s="98">
        <v>0</v>
      </c>
      <c r="AM7662" s="98">
        <v>0</v>
      </c>
      <c r="AN7662" s="98">
        <v>0</v>
      </c>
      <c r="AO7662" s="98">
        <v>0</v>
      </c>
      <c r="AP7662" s="98">
        <v>0</v>
      </c>
      <c r="AQ7662" s="98">
        <v>0</v>
      </c>
      <c r="AR7662" s="98">
        <v>0</v>
      </c>
      <c r="AS7662" s="98">
        <v>0</v>
      </c>
      <c r="AT7662" s="98">
        <v>0</v>
      </c>
      <c r="AU7662" s="98">
        <v>0</v>
      </c>
      <c r="AV7662" s="98">
        <v>0</v>
      </c>
      <c r="AW7662" s="98">
        <v>0</v>
      </c>
      <c r="AX7662" s="98">
        <v>0</v>
      </c>
      <c r="AY7662" s="98">
        <v>0</v>
      </c>
      <c r="AZ7662" s="98">
        <v>0</v>
      </c>
      <c r="BA7662" s="166">
        <v>11</v>
      </c>
      <c r="BB7662" s="167">
        <v>13</v>
      </c>
      <c r="BC7662" s="110">
        <v>8.0053839999999994</v>
      </c>
      <c r="BD7662" s="305">
        <f t="shared" si="238"/>
        <v>104.06999199999998</v>
      </c>
      <c r="BE7662" s="168">
        <v>95</v>
      </c>
      <c r="BF7662" s="168">
        <v>3</v>
      </c>
      <c r="BG7662" s="98">
        <v>34.69</v>
      </c>
      <c r="BH7662" s="110">
        <v>104.07</v>
      </c>
      <c r="BI7662" s="98">
        <v>0.211396</v>
      </c>
      <c r="BJ7662" s="98">
        <v>0.26904899999999998</v>
      </c>
      <c r="BK7662" s="98">
        <v>0</v>
      </c>
      <c r="BL7662" s="167">
        <v>0</v>
      </c>
      <c r="BM7662" s="167">
        <v>0</v>
      </c>
      <c r="BN7662" s="98">
        <v>0</v>
      </c>
      <c r="BO7662" s="98">
        <v>0</v>
      </c>
      <c r="BP7662" s="98">
        <v>7.1970000000000006E-2</v>
      </c>
      <c r="BQ7662" s="98">
        <v>0</v>
      </c>
      <c r="BR7662" s="98">
        <v>9.6088999999999994E-2</v>
      </c>
      <c r="BS7662" s="98">
        <v>0</v>
      </c>
      <c r="BT7662" s="98">
        <v>0.14394100000000001</v>
      </c>
      <c r="BU7662" s="98">
        <v>0</v>
      </c>
      <c r="BV7662" s="98">
        <v>0</v>
      </c>
      <c r="BW7662" s="98">
        <v>0.11146300000000001</v>
      </c>
      <c r="BX7662" s="98">
        <v>9.6088999999999994E-2</v>
      </c>
      <c r="BY7662" s="98">
        <v>95</v>
      </c>
      <c r="BZ7662" s="98">
        <v>718</v>
      </c>
      <c r="CA7662" s="98">
        <v>44</v>
      </c>
      <c r="CB7662" s="98">
        <v>4.5999999999999996</v>
      </c>
      <c r="CC7662" s="98">
        <v>6986</v>
      </c>
      <c r="CD7662" s="169">
        <v>2</v>
      </c>
      <c r="CE7662" s="98">
        <v>66.06</v>
      </c>
      <c r="CF7662" s="98">
        <f t="shared" si="239"/>
        <v>0</v>
      </c>
      <c r="CG7662" s="98"/>
      <c r="CH7662" s="98"/>
      <c r="CI7662" s="98"/>
      <c r="CJ7662" s="98"/>
    </row>
    <row r="7663" spans="1:88">
      <c r="A7663" s="97">
        <v>7662</v>
      </c>
      <c r="B7663" s="98">
        <v>0.89285700000000001</v>
      </c>
      <c r="C7663" s="165">
        <v>52</v>
      </c>
      <c r="D7663" s="98">
        <v>0.46153846199999998</v>
      </c>
      <c r="E7663" s="98">
        <v>0</v>
      </c>
      <c r="F7663" s="98">
        <v>0</v>
      </c>
      <c r="G7663" s="98">
        <v>0</v>
      </c>
      <c r="H7663" s="98">
        <v>0</v>
      </c>
      <c r="I7663" s="98">
        <v>0</v>
      </c>
      <c r="J7663" s="98">
        <v>0</v>
      </c>
      <c r="K7663" s="98">
        <v>1</v>
      </c>
      <c r="L7663" s="98">
        <v>0</v>
      </c>
      <c r="M7663" s="98">
        <v>0</v>
      </c>
      <c r="N7663" s="98">
        <v>0</v>
      </c>
      <c r="O7663" s="98">
        <v>0</v>
      </c>
      <c r="P7663" s="98">
        <v>0</v>
      </c>
      <c r="Q7663" s="98">
        <v>0.5</v>
      </c>
      <c r="R7663" s="98">
        <v>0.5</v>
      </c>
      <c r="S7663" s="98">
        <v>0</v>
      </c>
      <c r="T7663" s="98">
        <v>0</v>
      </c>
      <c r="U7663" s="98">
        <v>0</v>
      </c>
      <c r="V7663" s="98">
        <v>0</v>
      </c>
      <c r="W7663" s="98">
        <v>0</v>
      </c>
      <c r="X7663" s="98">
        <v>0</v>
      </c>
      <c r="Y7663" s="98">
        <v>0</v>
      </c>
      <c r="Z7663" s="98">
        <v>0</v>
      </c>
      <c r="AA7663" s="98">
        <v>0</v>
      </c>
      <c r="AB7663" s="98">
        <v>0</v>
      </c>
      <c r="AC7663" s="98">
        <v>0</v>
      </c>
      <c r="AD7663" s="98">
        <v>0</v>
      </c>
      <c r="AE7663" s="98">
        <v>0</v>
      </c>
      <c r="AF7663" s="98">
        <v>0</v>
      </c>
      <c r="AG7663" s="98">
        <v>0</v>
      </c>
      <c r="AH7663" s="98">
        <v>0</v>
      </c>
      <c r="AI7663" s="98">
        <v>0</v>
      </c>
      <c r="AJ7663" s="98">
        <v>0</v>
      </c>
      <c r="AK7663" s="98">
        <v>0</v>
      </c>
      <c r="AL7663" s="98">
        <v>0</v>
      </c>
      <c r="AM7663" s="98">
        <v>0</v>
      </c>
      <c r="AN7663" s="98">
        <v>0</v>
      </c>
      <c r="AO7663" s="98">
        <v>0</v>
      </c>
      <c r="AP7663" s="98">
        <v>0</v>
      </c>
      <c r="AQ7663" s="98">
        <v>0</v>
      </c>
      <c r="AR7663" s="98">
        <v>0</v>
      </c>
      <c r="AS7663" s="98">
        <v>0</v>
      </c>
      <c r="AT7663" s="98">
        <v>0</v>
      </c>
      <c r="AU7663" s="98">
        <v>0</v>
      </c>
      <c r="AV7663" s="98">
        <v>0</v>
      </c>
      <c r="AW7663" s="98">
        <v>0</v>
      </c>
      <c r="AX7663" s="98">
        <v>0</v>
      </c>
      <c r="AY7663" s="98">
        <v>0</v>
      </c>
      <c r="AZ7663" s="98">
        <v>0</v>
      </c>
      <c r="BA7663" s="166">
        <v>9</v>
      </c>
      <c r="BB7663" s="167">
        <v>10</v>
      </c>
      <c r="BC7663" s="110">
        <v>7.52</v>
      </c>
      <c r="BD7663" s="305">
        <f t="shared" si="238"/>
        <v>75.199999999999989</v>
      </c>
      <c r="BE7663" s="168">
        <v>49</v>
      </c>
      <c r="BF7663" s="168">
        <v>2</v>
      </c>
      <c r="BG7663" s="98">
        <v>37.6</v>
      </c>
      <c r="BH7663" s="110">
        <v>75.2</v>
      </c>
      <c r="BI7663" s="98">
        <v>0</v>
      </c>
      <c r="BJ7663" s="98">
        <v>0.33217999999999998</v>
      </c>
      <c r="BK7663" s="98">
        <v>0.182978</v>
      </c>
      <c r="BL7663" s="167">
        <v>0</v>
      </c>
      <c r="BM7663" s="167">
        <v>0</v>
      </c>
      <c r="BN7663" s="98">
        <v>0.29228700000000002</v>
      </c>
      <c r="BO7663" s="98">
        <v>0</v>
      </c>
      <c r="BP7663" s="98">
        <v>0</v>
      </c>
      <c r="BQ7663" s="98">
        <v>0</v>
      </c>
      <c r="BR7663" s="98">
        <v>0.17938799999999999</v>
      </c>
      <c r="BS7663" s="98">
        <v>0</v>
      </c>
      <c r="BT7663" s="98">
        <v>0</v>
      </c>
      <c r="BU7663" s="98">
        <v>1.3164E-2</v>
      </c>
      <c r="BV7663" s="98">
        <v>0</v>
      </c>
      <c r="BW7663" s="98">
        <v>0</v>
      </c>
      <c r="BX7663" s="98">
        <v>0</v>
      </c>
      <c r="BY7663" s="98">
        <v>49</v>
      </c>
      <c r="BZ7663" s="98">
        <v>716</v>
      </c>
      <c r="CA7663" s="98">
        <v>48</v>
      </c>
      <c r="CB7663" s="98">
        <v>0</v>
      </c>
      <c r="CC7663" s="98">
        <v>6989</v>
      </c>
      <c r="CD7663" s="169">
        <v>2</v>
      </c>
      <c r="CE7663" s="98">
        <v>15.58</v>
      </c>
      <c r="CF7663" s="98">
        <f t="shared" si="239"/>
        <v>0</v>
      </c>
      <c r="CG7663" s="98"/>
      <c r="CH7663" s="98"/>
      <c r="CI7663" s="98"/>
      <c r="CJ7663" s="98"/>
    </row>
    <row r="7664" spans="1:88">
      <c r="A7664" s="97">
        <v>7663</v>
      </c>
      <c r="B7664" s="98">
        <v>1.5151509999999999</v>
      </c>
      <c r="C7664" s="165">
        <v>39</v>
      </c>
      <c r="D7664" s="98">
        <v>5.1282051000000002E-2</v>
      </c>
      <c r="E7664" s="98">
        <v>0</v>
      </c>
      <c r="F7664" s="98">
        <v>0</v>
      </c>
      <c r="G7664" s="98">
        <v>0.33333333300000001</v>
      </c>
      <c r="H7664" s="98">
        <v>0</v>
      </c>
      <c r="I7664" s="98">
        <v>0</v>
      </c>
      <c r="J7664" s="98">
        <v>0</v>
      </c>
      <c r="K7664" s="98">
        <v>0.66666666699999999</v>
      </c>
      <c r="L7664" s="98">
        <v>0</v>
      </c>
      <c r="M7664" s="98">
        <v>0</v>
      </c>
      <c r="N7664" s="98">
        <v>0</v>
      </c>
      <c r="O7664" s="98">
        <v>0</v>
      </c>
      <c r="P7664" s="98">
        <v>0</v>
      </c>
      <c r="Q7664" s="98">
        <v>0</v>
      </c>
      <c r="R7664" s="98">
        <v>0</v>
      </c>
      <c r="S7664" s="98">
        <v>1</v>
      </c>
      <c r="T7664" s="98">
        <v>0</v>
      </c>
      <c r="U7664" s="98">
        <v>0</v>
      </c>
      <c r="V7664" s="98">
        <v>0</v>
      </c>
      <c r="W7664" s="98">
        <v>0</v>
      </c>
      <c r="X7664" s="98">
        <v>0</v>
      </c>
      <c r="Y7664" s="98">
        <v>0</v>
      </c>
      <c r="Z7664" s="98">
        <v>0</v>
      </c>
      <c r="AA7664" s="98">
        <v>0</v>
      </c>
      <c r="AB7664" s="98">
        <v>0</v>
      </c>
      <c r="AC7664" s="98">
        <v>0</v>
      </c>
      <c r="AD7664" s="98">
        <v>0</v>
      </c>
      <c r="AE7664" s="98">
        <v>0</v>
      </c>
      <c r="AF7664" s="98">
        <v>0</v>
      </c>
      <c r="AG7664" s="98">
        <v>0</v>
      </c>
      <c r="AH7664" s="98">
        <v>0</v>
      </c>
      <c r="AI7664" s="98">
        <v>0</v>
      </c>
      <c r="AJ7664" s="98">
        <v>0</v>
      </c>
      <c r="AK7664" s="98">
        <v>0</v>
      </c>
      <c r="AL7664" s="98">
        <v>0</v>
      </c>
      <c r="AM7664" s="98">
        <v>0</v>
      </c>
      <c r="AN7664" s="98">
        <v>0</v>
      </c>
      <c r="AO7664" s="98">
        <v>0</v>
      </c>
      <c r="AP7664" s="98">
        <v>0</v>
      </c>
      <c r="AQ7664" s="98">
        <v>0</v>
      </c>
      <c r="AR7664" s="98">
        <v>0</v>
      </c>
      <c r="AS7664" s="98">
        <v>0</v>
      </c>
      <c r="AT7664" s="98">
        <v>0</v>
      </c>
      <c r="AU7664" s="98">
        <v>0</v>
      </c>
      <c r="AV7664" s="98">
        <v>0</v>
      </c>
      <c r="AW7664" s="98">
        <v>0</v>
      </c>
      <c r="AX7664" s="98">
        <v>0</v>
      </c>
      <c r="AY7664" s="98">
        <v>0</v>
      </c>
      <c r="AZ7664" s="98">
        <v>0</v>
      </c>
      <c r="BA7664" s="166">
        <v>12</v>
      </c>
      <c r="BB7664" s="167">
        <v>13</v>
      </c>
      <c r="BC7664" s="110">
        <v>7.6138459999999997</v>
      </c>
      <c r="BD7664" s="305">
        <f t="shared" si="238"/>
        <v>98.979997999999995</v>
      </c>
      <c r="BE7664" s="168">
        <v>81</v>
      </c>
      <c r="BF7664" s="168">
        <v>3</v>
      </c>
      <c r="BG7664" s="98">
        <v>32.993299999999998</v>
      </c>
      <c r="BH7664" s="110">
        <v>98.98</v>
      </c>
      <c r="BI7664" s="98">
        <v>5.5570000000000001E-2</v>
      </c>
      <c r="BJ7664" s="98">
        <v>0.53727800000000003</v>
      </c>
      <c r="BK7664" s="98">
        <v>2.5839999999999998E-2</v>
      </c>
      <c r="BL7664" s="167">
        <v>0</v>
      </c>
      <c r="BM7664" s="167">
        <v>0</v>
      </c>
      <c r="BN7664" s="98">
        <v>7.6780000000000001E-2</v>
      </c>
      <c r="BO7664" s="98">
        <v>0</v>
      </c>
      <c r="BP7664" s="98">
        <v>6.9371000000000002E-2</v>
      </c>
      <c r="BQ7664" s="98">
        <v>0</v>
      </c>
      <c r="BR7664" s="98">
        <v>0</v>
      </c>
      <c r="BS7664" s="98">
        <v>5.5570000000000001E-2</v>
      </c>
      <c r="BT7664" s="98">
        <v>9.6323000000000006E-2</v>
      </c>
      <c r="BU7664" s="98">
        <v>8.3263000000000004E-2</v>
      </c>
      <c r="BV7664" s="98">
        <v>0</v>
      </c>
      <c r="BW7664" s="98">
        <v>0</v>
      </c>
      <c r="BX7664" s="98">
        <v>0</v>
      </c>
      <c r="BY7664" s="98">
        <v>81</v>
      </c>
      <c r="BZ7664" s="98">
        <v>716</v>
      </c>
      <c r="CA7664" s="98">
        <v>32</v>
      </c>
      <c r="CB7664" s="98">
        <v>5.75</v>
      </c>
      <c r="CC7664" s="98">
        <v>6990</v>
      </c>
      <c r="CD7664" s="169">
        <v>2</v>
      </c>
      <c r="CE7664" s="98">
        <v>82.29</v>
      </c>
      <c r="CF7664" s="98">
        <f t="shared" si="239"/>
        <v>0</v>
      </c>
      <c r="CG7664" s="98"/>
      <c r="CH7664" s="98"/>
      <c r="CI7664" s="98"/>
      <c r="CJ7664" s="98"/>
    </row>
    <row r="7665" spans="1:88">
      <c r="A7665" s="97">
        <v>7664</v>
      </c>
      <c r="B7665" s="98">
        <v>0</v>
      </c>
      <c r="C7665" s="165">
        <v>49</v>
      </c>
      <c r="D7665" s="98">
        <v>0.10204081600000001</v>
      </c>
      <c r="E7665" s="98">
        <v>0</v>
      </c>
      <c r="F7665" s="98">
        <v>0</v>
      </c>
      <c r="G7665" s="98">
        <v>0</v>
      </c>
      <c r="H7665" s="98">
        <v>0</v>
      </c>
      <c r="I7665" s="98">
        <v>0</v>
      </c>
      <c r="J7665" s="98">
        <v>0</v>
      </c>
      <c r="K7665" s="98">
        <v>1</v>
      </c>
      <c r="L7665" s="98">
        <v>0</v>
      </c>
      <c r="M7665" s="98">
        <v>0</v>
      </c>
      <c r="N7665" s="98">
        <v>0</v>
      </c>
      <c r="O7665" s="98">
        <v>0</v>
      </c>
      <c r="P7665" s="98">
        <v>0</v>
      </c>
      <c r="Q7665" s="98">
        <v>0</v>
      </c>
      <c r="R7665" s="98">
        <v>0</v>
      </c>
      <c r="S7665" s="98">
        <v>1</v>
      </c>
      <c r="T7665" s="98">
        <v>0</v>
      </c>
      <c r="U7665" s="98">
        <v>0</v>
      </c>
      <c r="V7665" s="98">
        <v>0</v>
      </c>
      <c r="W7665" s="98">
        <v>0</v>
      </c>
      <c r="X7665" s="98">
        <v>0</v>
      </c>
      <c r="Y7665" s="98">
        <v>0</v>
      </c>
      <c r="Z7665" s="98">
        <v>0</v>
      </c>
      <c r="AA7665" s="98">
        <v>0</v>
      </c>
      <c r="AB7665" s="98">
        <v>0</v>
      </c>
      <c r="AC7665" s="98">
        <v>0</v>
      </c>
      <c r="AD7665" s="98">
        <v>0</v>
      </c>
      <c r="AE7665" s="98">
        <v>0</v>
      </c>
      <c r="AF7665" s="98">
        <v>0</v>
      </c>
      <c r="AG7665" s="98">
        <v>0</v>
      </c>
      <c r="AH7665" s="98">
        <v>0</v>
      </c>
      <c r="AI7665" s="98">
        <v>0</v>
      </c>
      <c r="AJ7665" s="98">
        <v>0</v>
      </c>
      <c r="AK7665" s="98">
        <v>0</v>
      </c>
      <c r="AL7665" s="98">
        <v>0</v>
      </c>
      <c r="AM7665" s="98">
        <v>0</v>
      </c>
      <c r="AN7665" s="98">
        <v>0</v>
      </c>
      <c r="AO7665" s="98">
        <v>0</v>
      </c>
      <c r="AP7665" s="98">
        <v>0</v>
      </c>
      <c r="AQ7665" s="98">
        <v>0</v>
      </c>
      <c r="AR7665" s="98">
        <v>0</v>
      </c>
      <c r="AS7665" s="98">
        <v>0</v>
      </c>
      <c r="AT7665" s="98">
        <v>0</v>
      </c>
      <c r="AU7665" s="98">
        <v>0</v>
      </c>
      <c r="AV7665" s="98">
        <v>0</v>
      </c>
      <c r="AW7665" s="98">
        <v>0</v>
      </c>
      <c r="AX7665" s="98">
        <v>0</v>
      </c>
      <c r="AY7665" s="98">
        <v>0</v>
      </c>
      <c r="AZ7665" s="98">
        <v>0</v>
      </c>
      <c r="BA7665" s="166">
        <v>8</v>
      </c>
      <c r="BB7665" s="167">
        <v>8</v>
      </c>
      <c r="BC7665" s="110">
        <v>6.8025000000000002</v>
      </c>
      <c r="BD7665" s="305">
        <f t="shared" si="238"/>
        <v>54.42</v>
      </c>
      <c r="BE7665" s="168">
        <v>0</v>
      </c>
      <c r="BF7665" s="168">
        <v>1</v>
      </c>
      <c r="BG7665" s="98">
        <v>54.42</v>
      </c>
      <c r="BH7665" s="110">
        <v>54.42</v>
      </c>
      <c r="BI7665" s="98">
        <v>0</v>
      </c>
      <c r="BJ7665" s="98">
        <v>0.21554499999999999</v>
      </c>
      <c r="BK7665" s="98">
        <v>9.7242999999999996E-2</v>
      </c>
      <c r="BL7665" s="167">
        <v>0</v>
      </c>
      <c r="BM7665" s="167">
        <v>0</v>
      </c>
      <c r="BN7665" s="98">
        <v>0</v>
      </c>
      <c r="BO7665" s="98">
        <v>0</v>
      </c>
      <c r="BP7665" s="98">
        <v>0.111111</v>
      </c>
      <c r="BQ7665" s="98">
        <v>0</v>
      </c>
      <c r="BR7665" s="98">
        <v>0</v>
      </c>
      <c r="BS7665" s="98">
        <v>0</v>
      </c>
      <c r="BT7665" s="98">
        <v>0</v>
      </c>
      <c r="BU7665" s="98">
        <v>8.5259000000000001E-2</v>
      </c>
      <c r="BV7665" s="98">
        <v>0</v>
      </c>
      <c r="BW7665" s="98">
        <v>0.14860400000000001</v>
      </c>
      <c r="BX7665" s="98">
        <v>0.34223500000000001</v>
      </c>
      <c r="BY7665" s="98">
        <v>0</v>
      </c>
      <c r="BZ7665" s="98">
        <v>713</v>
      </c>
      <c r="CA7665" s="98">
        <v>30.687886934759899</v>
      </c>
      <c r="CB7665" s="98">
        <v>2.2999999999999998</v>
      </c>
      <c r="CC7665" s="98">
        <v>6992</v>
      </c>
      <c r="CD7665" s="169">
        <v>2</v>
      </c>
      <c r="CE7665" s="98">
        <v>120.92</v>
      </c>
      <c r="CF7665" s="98">
        <f t="shared" si="239"/>
        <v>0</v>
      </c>
      <c r="CG7665" s="98"/>
      <c r="CH7665" s="98"/>
      <c r="CI7665" s="98"/>
      <c r="CJ7665" s="98"/>
    </row>
    <row r="7666" spans="1:88">
      <c r="A7666" s="97">
        <v>7665</v>
      </c>
      <c r="B7666" s="98">
        <v>3.3145500000000001</v>
      </c>
      <c r="C7666" s="165">
        <v>70</v>
      </c>
      <c r="D7666" s="98">
        <v>0.14285714299999999</v>
      </c>
      <c r="E7666" s="98">
        <v>0</v>
      </c>
      <c r="F7666" s="98">
        <v>0</v>
      </c>
      <c r="G7666" s="98">
        <v>0</v>
      </c>
      <c r="H7666" s="98">
        <v>0</v>
      </c>
      <c r="I7666" s="98">
        <v>0</v>
      </c>
      <c r="J7666" s="98">
        <v>0</v>
      </c>
      <c r="K7666" s="98">
        <v>1</v>
      </c>
      <c r="L7666" s="98">
        <v>0</v>
      </c>
      <c r="M7666" s="98">
        <v>0</v>
      </c>
      <c r="N7666" s="98">
        <v>0</v>
      </c>
      <c r="O7666" s="98">
        <v>0</v>
      </c>
      <c r="P7666" s="98">
        <v>0</v>
      </c>
      <c r="Q7666" s="98">
        <v>0</v>
      </c>
      <c r="R7666" s="98">
        <v>1</v>
      </c>
      <c r="S7666" s="98">
        <v>0</v>
      </c>
      <c r="T7666" s="98">
        <v>0</v>
      </c>
      <c r="U7666" s="98">
        <v>0</v>
      </c>
      <c r="V7666" s="98">
        <v>0</v>
      </c>
      <c r="W7666" s="98">
        <v>0</v>
      </c>
      <c r="X7666" s="98">
        <v>0</v>
      </c>
      <c r="Y7666" s="98">
        <v>0</v>
      </c>
      <c r="Z7666" s="98">
        <v>0</v>
      </c>
      <c r="AA7666" s="98">
        <v>0</v>
      </c>
      <c r="AB7666" s="98">
        <v>0</v>
      </c>
      <c r="AC7666" s="98">
        <v>1</v>
      </c>
      <c r="AD7666" s="98">
        <v>0</v>
      </c>
      <c r="AE7666" s="98">
        <v>0</v>
      </c>
      <c r="AF7666" s="98">
        <v>1</v>
      </c>
      <c r="AG7666" s="98">
        <v>0</v>
      </c>
      <c r="AH7666" s="98">
        <v>0</v>
      </c>
      <c r="AI7666" s="98">
        <v>0</v>
      </c>
      <c r="AJ7666" s="98">
        <v>0</v>
      </c>
      <c r="AK7666" s="98">
        <v>0</v>
      </c>
      <c r="AL7666" s="98">
        <v>0</v>
      </c>
      <c r="AM7666" s="98">
        <v>0</v>
      </c>
      <c r="AN7666" s="98">
        <v>0</v>
      </c>
      <c r="AO7666" s="98">
        <v>0</v>
      </c>
      <c r="AP7666" s="98">
        <v>1</v>
      </c>
      <c r="AQ7666" s="98">
        <v>0</v>
      </c>
      <c r="AR7666" s="98">
        <v>0</v>
      </c>
      <c r="AS7666" s="98">
        <v>0</v>
      </c>
      <c r="AT7666" s="98">
        <v>0</v>
      </c>
      <c r="AU7666" s="98">
        <v>0</v>
      </c>
      <c r="AV7666" s="98">
        <v>0</v>
      </c>
      <c r="AW7666" s="98">
        <v>0</v>
      </c>
      <c r="AX7666" s="98">
        <v>0</v>
      </c>
      <c r="AY7666" s="98">
        <v>0.20949999999999999</v>
      </c>
      <c r="AZ7666" s="98">
        <v>1</v>
      </c>
      <c r="BA7666" s="166">
        <v>4</v>
      </c>
      <c r="BB7666" s="167">
        <v>4</v>
      </c>
      <c r="BC7666" s="110">
        <v>7.5425000000000004</v>
      </c>
      <c r="BD7666" s="305">
        <f t="shared" si="238"/>
        <v>30.17</v>
      </c>
      <c r="BE7666" s="168">
        <v>0</v>
      </c>
      <c r="BF7666" s="168">
        <v>1</v>
      </c>
      <c r="BG7666" s="98">
        <v>30.17</v>
      </c>
      <c r="BH7666" s="110">
        <v>30.17</v>
      </c>
      <c r="BI7666" s="98">
        <v>0</v>
      </c>
      <c r="BJ7666" s="98">
        <v>7.8553999999999999E-2</v>
      </c>
      <c r="BK7666" s="98">
        <v>6.7947999999999995E-2</v>
      </c>
      <c r="BL7666" s="167">
        <v>0</v>
      </c>
      <c r="BM7666" s="167">
        <v>0</v>
      </c>
      <c r="BN7666" s="98">
        <v>0.29300599999999999</v>
      </c>
      <c r="BO7666" s="98">
        <v>0</v>
      </c>
      <c r="BP7666" s="98">
        <v>0</v>
      </c>
      <c r="BQ7666" s="98">
        <v>0</v>
      </c>
      <c r="BR7666" s="98">
        <v>0</v>
      </c>
      <c r="BS7666" s="98">
        <v>0</v>
      </c>
      <c r="BT7666" s="98">
        <v>0</v>
      </c>
      <c r="BU7666" s="98">
        <v>0</v>
      </c>
      <c r="BV7666" s="98">
        <v>0</v>
      </c>
      <c r="BW7666" s="98">
        <v>0</v>
      </c>
      <c r="BX7666" s="98">
        <v>0.56049000000000004</v>
      </c>
      <c r="BY7666" s="98">
        <v>0</v>
      </c>
      <c r="BZ7666" s="98">
        <v>709</v>
      </c>
      <c r="CA7666" s="98">
        <v>25</v>
      </c>
      <c r="CB7666" s="98">
        <v>2.2999999999999998</v>
      </c>
      <c r="CC7666" s="98">
        <v>6993</v>
      </c>
      <c r="CD7666" s="169">
        <v>2</v>
      </c>
      <c r="CE7666" s="98">
        <v>137.22</v>
      </c>
      <c r="CF7666" s="98">
        <f t="shared" si="239"/>
        <v>28.747589999999999</v>
      </c>
      <c r="CG7666" s="98"/>
      <c r="CH7666" s="98"/>
      <c r="CI7666" s="98"/>
      <c r="CJ7666" s="98"/>
    </row>
    <row r="7667" spans="1:88">
      <c r="A7667" s="97">
        <v>7666</v>
      </c>
      <c r="B7667" s="98">
        <v>0.72369300000000003</v>
      </c>
      <c r="C7667" s="165">
        <v>48</v>
      </c>
      <c r="D7667" s="98">
        <v>0.58333333300000001</v>
      </c>
      <c r="E7667" s="98">
        <v>2.0833332999999999E-2</v>
      </c>
      <c r="F7667" s="98">
        <v>0</v>
      </c>
      <c r="G7667" s="98">
        <v>0.8</v>
      </c>
      <c r="H7667" s="98">
        <v>0</v>
      </c>
      <c r="I7667" s="98">
        <v>0</v>
      </c>
      <c r="J7667" s="98">
        <v>0</v>
      </c>
      <c r="K7667" s="98">
        <v>0.2</v>
      </c>
      <c r="L7667" s="98">
        <v>0</v>
      </c>
      <c r="M7667" s="98">
        <v>0</v>
      </c>
      <c r="N7667" s="98">
        <v>0</v>
      </c>
      <c r="O7667" s="98">
        <v>0</v>
      </c>
      <c r="P7667" s="98">
        <v>0</v>
      </c>
      <c r="Q7667" s="98">
        <v>1</v>
      </c>
      <c r="R7667" s="98">
        <v>0</v>
      </c>
      <c r="S7667" s="98">
        <v>0</v>
      </c>
      <c r="T7667" s="98">
        <v>0</v>
      </c>
      <c r="U7667" s="98">
        <v>0</v>
      </c>
      <c r="V7667" s="98">
        <v>0</v>
      </c>
      <c r="W7667" s="98">
        <v>0</v>
      </c>
      <c r="X7667" s="98">
        <v>0</v>
      </c>
      <c r="Y7667" s="98">
        <v>0</v>
      </c>
      <c r="Z7667" s="98">
        <v>1</v>
      </c>
      <c r="AA7667" s="98">
        <v>0</v>
      </c>
      <c r="AB7667" s="98">
        <v>0</v>
      </c>
      <c r="AC7667" s="98">
        <v>0</v>
      </c>
      <c r="AD7667" s="98">
        <v>0</v>
      </c>
      <c r="AE7667" s="98">
        <v>0</v>
      </c>
      <c r="AF7667" s="98">
        <v>0</v>
      </c>
      <c r="AG7667" s="98">
        <v>0</v>
      </c>
      <c r="AH7667" s="98">
        <v>0</v>
      </c>
      <c r="AI7667" s="98">
        <v>1</v>
      </c>
      <c r="AJ7667" s="98">
        <v>0</v>
      </c>
      <c r="AK7667" s="98">
        <v>0</v>
      </c>
      <c r="AL7667" s="98">
        <v>0</v>
      </c>
      <c r="AM7667" s="98">
        <v>0</v>
      </c>
      <c r="AN7667" s="98">
        <v>0</v>
      </c>
      <c r="AO7667" s="98">
        <v>0</v>
      </c>
      <c r="AP7667" s="98">
        <v>1</v>
      </c>
      <c r="AQ7667" s="98">
        <v>0</v>
      </c>
      <c r="AR7667" s="98">
        <v>0</v>
      </c>
      <c r="AS7667" s="98">
        <v>0</v>
      </c>
      <c r="AT7667" s="98">
        <v>0</v>
      </c>
      <c r="AU7667" s="98">
        <v>0</v>
      </c>
      <c r="AV7667" s="98">
        <v>0</v>
      </c>
      <c r="AW7667" s="98">
        <v>0</v>
      </c>
      <c r="AX7667" s="98">
        <v>0</v>
      </c>
      <c r="AY7667" s="98">
        <v>9.5500000000000002E-2</v>
      </c>
      <c r="AZ7667" s="98">
        <v>0.2</v>
      </c>
      <c r="BA7667" s="166">
        <v>14</v>
      </c>
      <c r="BB7667" s="167">
        <v>30</v>
      </c>
      <c r="BC7667" s="110">
        <v>3.4063330000000001</v>
      </c>
      <c r="BD7667" s="305">
        <f t="shared" si="238"/>
        <v>102.18998999999999</v>
      </c>
      <c r="BE7667" s="168">
        <v>11</v>
      </c>
      <c r="BF7667" s="168">
        <v>5</v>
      </c>
      <c r="BG7667" s="98">
        <v>20.437999999999999</v>
      </c>
      <c r="BH7667" s="110">
        <v>102.19</v>
      </c>
      <c r="BI7667" s="98">
        <v>0.48308099999999998</v>
      </c>
      <c r="BJ7667" s="98">
        <v>0.22698199999999999</v>
      </c>
      <c r="BK7667" s="98">
        <v>1.329E-2</v>
      </c>
      <c r="BL7667" s="167">
        <v>0</v>
      </c>
      <c r="BM7667" s="167">
        <v>0</v>
      </c>
      <c r="BN7667" s="98">
        <v>0</v>
      </c>
      <c r="BO7667" s="98">
        <v>0</v>
      </c>
      <c r="BP7667" s="98">
        <v>0</v>
      </c>
      <c r="BQ7667" s="98">
        <v>0</v>
      </c>
      <c r="BR7667" s="98">
        <v>0.121185</v>
      </c>
      <c r="BS7667" s="98">
        <v>0</v>
      </c>
      <c r="BT7667" s="98">
        <v>8.2975999999999994E-2</v>
      </c>
      <c r="BU7667" s="98">
        <v>7.2484000000000007E-2</v>
      </c>
      <c r="BV7667" s="98">
        <v>0</v>
      </c>
      <c r="BW7667" s="98">
        <v>0</v>
      </c>
      <c r="BX7667" s="98">
        <v>0</v>
      </c>
      <c r="BY7667" s="98">
        <v>11</v>
      </c>
      <c r="BZ7667" s="98">
        <v>709</v>
      </c>
      <c r="CA7667" s="98">
        <v>36</v>
      </c>
      <c r="CB7667" s="98">
        <v>2.2999999999999998</v>
      </c>
      <c r="CC7667" s="98">
        <v>6994</v>
      </c>
      <c r="CD7667" s="169">
        <v>2</v>
      </c>
      <c r="CE7667" s="98">
        <v>190.11</v>
      </c>
      <c r="CF7667" s="98">
        <f t="shared" si="239"/>
        <v>18.155505000000002</v>
      </c>
      <c r="CG7667" s="98"/>
      <c r="CH7667" s="98"/>
      <c r="CI7667" s="98"/>
      <c r="CJ7667" s="98"/>
    </row>
    <row r="7668" spans="1:88">
      <c r="A7668" s="97">
        <v>7667</v>
      </c>
      <c r="B7668" s="98">
        <v>1.136363</v>
      </c>
      <c r="C7668" s="165">
        <v>52</v>
      </c>
      <c r="D7668" s="98">
        <v>0.48076923100000002</v>
      </c>
      <c r="E7668" s="98">
        <v>0</v>
      </c>
      <c r="F7668" s="98">
        <v>0</v>
      </c>
      <c r="G7668" s="98">
        <v>0.5</v>
      </c>
      <c r="H7668" s="98">
        <v>0</v>
      </c>
      <c r="I7668" s="98">
        <v>0</v>
      </c>
      <c r="J7668" s="98">
        <v>0</v>
      </c>
      <c r="K7668" s="98">
        <v>0.5</v>
      </c>
      <c r="L7668" s="98">
        <v>0</v>
      </c>
      <c r="M7668" s="98">
        <v>0</v>
      </c>
      <c r="N7668" s="98">
        <v>0</v>
      </c>
      <c r="O7668" s="98">
        <v>0</v>
      </c>
      <c r="P7668" s="98">
        <v>0</v>
      </c>
      <c r="Q7668" s="98">
        <v>1</v>
      </c>
      <c r="R7668" s="98">
        <v>0</v>
      </c>
      <c r="S7668" s="98">
        <v>0</v>
      </c>
      <c r="T7668" s="98">
        <v>0</v>
      </c>
      <c r="U7668" s="98">
        <v>0</v>
      </c>
      <c r="V7668" s="98">
        <v>0</v>
      </c>
      <c r="W7668" s="98">
        <v>0</v>
      </c>
      <c r="X7668" s="98">
        <v>0</v>
      </c>
      <c r="Y7668" s="98">
        <v>0</v>
      </c>
      <c r="Z7668" s="98">
        <v>0</v>
      </c>
      <c r="AA7668" s="98">
        <v>0</v>
      </c>
      <c r="AB7668" s="98">
        <v>0</v>
      </c>
      <c r="AC7668" s="98">
        <v>1</v>
      </c>
      <c r="AD7668" s="98">
        <v>0</v>
      </c>
      <c r="AE7668" s="98">
        <v>0</v>
      </c>
      <c r="AF7668" s="98">
        <v>1</v>
      </c>
      <c r="AG7668" s="98">
        <v>0</v>
      </c>
      <c r="AH7668" s="98">
        <v>0</v>
      </c>
      <c r="AI7668" s="98">
        <v>0</v>
      </c>
      <c r="AJ7668" s="98">
        <v>0</v>
      </c>
      <c r="AK7668" s="98">
        <v>0</v>
      </c>
      <c r="AL7668" s="98">
        <v>0</v>
      </c>
      <c r="AM7668" s="98">
        <v>0</v>
      </c>
      <c r="AN7668" s="98">
        <v>0</v>
      </c>
      <c r="AO7668" s="98">
        <v>0</v>
      </c>
      <c r="AP7668" s="98">
        <v>1</v>
      </c>
      <c r="AQ7668" s="98">
        <v>0</v>
      </c>
      <c r="AR7668" s="98">
        <v>0</v>
      </c>
      <c r="AS7668" s="98">
        <v>0</v>
      </c>
      <c r="AT7668" s="98">
        <v>0</v>
      </c>
      <c r="AU7668" s="98">
        <v>0</v>
      </c>
      <c r="AV7668" s="98">
        <v>0</v>
      </c>
      <c r="AW7668" s="98">
        <v>0</v>
      </c>
      <c r="AX7668" s="98">
        <v>0</v>
      </c>
      <c r="AY7668" s="98">
        <v>9.1399999999999995E-2</v>
      </c>
      <c r="AZ7668" s="98">
        <v>0.5</v>
      </c>
      <c r="BA7668" s="166">
        <v>9</v>
      </c>
      <c r="BB7668" s="167">
        <v>11</v>
      </c>
      <c r="BC7668" s="110">
        <v>7.2263630000000001</v>
      </c>
      <c r="BD7668" s="305">
        <f t="shared" si="238"/>
        <v>79.489992999999998</v>
      </c>
      <c r="BE7668" s="168">
        <v>56</v>
      </c>
      <c r="BF7668" s="168">
        <v>2</v>
      </c>
      <c r="BG7668" s="98">
        <v>39.744999999999997</v>
      </c>
      <c r="BH7668" s="110">
        <v>79.489999999999995</v>
      </c>
      <c r="BI7668" s="98">
        <v>0.42206500000000002</v>
      </c>
      <c r="BJ7668" s="98">
        <v>0</v>
      </c>
      <c r="BK7668" s="98">
        <v>3.5097999999999997E-2</v>
      </c>
      <c r="BL7668" s="167">
        <v>0</v>
      </c>
      <c r="BM7668" s="167">
        <v>0</v>
      </c>
      <c r="BN7668" s="98">
        <v>0.28519299999999997</v>
      </c>
      <c r="BO7668" s="98">
        <v>0</v>
      </c>
      <c r="BP7668" s="98">
        <v>8.4161E-2</v>
      </c>
      <c r="BQ7668" s="98">
        <v>0</v>
      </c>
      <c r="BR7668" s="98">
        <v>0.17348</v>
      </c>
      <c r="BS7668" s="98">
        <v>0</v>
      </c>
      <c r="BT7668" s="98">
        <v>0</v>
      </c>
      <c r="BU7668" s="98">
        <v>0</v>
      </c>
      <c r="BV7668" s="98">
        <v>0</v>
      </c>
      <c r="BW7668" s="98">
        <v>0</v>
      </c>
      <c r="BX7668" s="98">
        <v>0</v>
      </c>
      <c r="BY7668" s="98">
        <v>56</v>
      </c>
      <c r="BZ7668" s="98">
        <v>707</v>
      </c>
      <c r="CA7668" s="98">
        <v>48</v>
      </c>
      <c r="CB7668" s="98">
        <v>6.9</v>
      </c>
      <c r="CC7668" s="98">
        <v>6999</v>
      </c>
      <c r="CD7668" s="169">
        <v>2</v>
      </c>
      <c r="CE7668" s="98">
        <v>77.84</v>
      </c>
      <c r="CF7668" s="98">
        <f t="shared" si="239"/>
        <v>7.1145759999999996</v>
      </c>
      <c r="CG7668" s="98"/>
      <c r="CH7668" s="98"/>
      <c r="CI7668" s="98"/>
      <c r="CJ7668" s="98"/>
    </row>
    <row r="7669" spans="1:88">
      <c r="A7669" s="97">
        <v>7668</v>
      </c>
      <c r="B7669" s="98">
        <v>0</v>
      </c>
      <c r="C7669" s="165">
        <v>44</v>
      </c>
      <c r="D7669" s="98">
        <v>0.340909091</v>
      </c>
      <c r="E7669" s="98">
        <v>0</v>
      </c>
      <c r="F7669" s="98">
        <v>0</v>
      </c>
      <c r="G7669" s="98">
        <v>0</v>
      </c>
      <c r="H7669" s="98">
        <v>0</v>
      </c>
      <c r="I7669" s="98">
        <v>0</v>
      </c>
      <c r="J7669" s="98">
        <v>0</v>
      </c>
      <c r="K7669" s="98">
        <v>1</v>
      </c>
      <c r="L7669" s="98">
        <v>0</v>
      </c>
      <c r="M7669" s="98">
        <v>0</v>
      </c>
      <c r="N7669" s="98">
        <v>0</v>
      </c>
      <c r="O7669" s="98">
        <v>0</v>
      </c>
      <c r="P7669" s="98">
        <v>0</v>
      </c>
      <c r="Q7669" s="98">
        <v>1</v>
      </c>
      <c r="R7669" s="98">
        <v>0</v>
      </c>
      <c r="S7669" s="98">
        <v>0</v>
      </c>
      <c r="T7669" s="98">
        <v>0</v>
      </c>
      <c r="U7669" s="98">
        <v>0</v>
      </c>
      <c r="V7669" s="98">
        <v>0</v>
      </c>
      <c r="W7669" s="98">
        <v>0</v>
      </c>
      <c r="X7669" s="98">
        <v>0</v>
      </c>
      <c r="Y7669" s="98">
        <v>0</v>
      </c>
      <c r="Z7669" s="98">
        <v>0</v>
      </c>
      <c r="AA7669" s="98">
        <v>0</v>
      </c>
      <c r="AB7669" s="98">
        <v>0</v>
      </c>
      <c r="AC7669" s="98">
        <v>0</v>
      </c>
      <c r="AD7669" s="98">
        <v>0</v>
      </c>
      <c r="AE7669" s="98">
        <v>0</v>
      </c>
      <c r="AF7669" s="98">
        <v>0</v>
      </c>
      <c r="AG7669" s="98">
        <v>0</v>
      </c>
      <c r="AH7669" s="98">
        <v>0</v>
      </c>
      <c r="AI7669" s="98">
        <v>0</v>
      </c>
      <c r="AJ7669" s="98">
        <v>0</v>
      </c>
      <c r="AK7669" s="98">
        <v>0</v>
      </c>
      <c r="AL7669" s="98">
        <v>0</v>
      </c>
      <c r="AM7669" s="98">
        <v>0</v>
      </c>
      <c r="AN7669" s="98">
        <v>0</v>
      </c>
      <c r="AO7669" s="98">
        <v>0</v>
      </c>
      <c r="AP7669" s="98">
        <v>0</v>
      </c>
      <c r="AQ7669" s="98">
        <v>0</v>
      </c>
      <c r="AR7669" s="98">
        <v>0</v>
      </c>
      <c r="AS7669" s="98">
        <v>0</v>
      </c>
      <c r="AT7669" s="98">
        <v>0</v>
      </c>
      <c r="AU7669" s="98">
        <v>0</v>
      </c>
      <c r="AV7669" s="98">
        <v>0</v>
      </c>
      <c r="AW7669" s="98">
        <v>0</v>
      </c>
      <c r="AX7669" s="98">
        <v>0</v>
      </c>
      <c r="AY7669" s="98">
        <v>0</v>
      </c>
      <c r="AZ7669" s="98">
        <v>0</v>
      </c>
      <c r="BA7669" s="166">
        <v>12</v>
      </c>
      <c r="BB7669" s="167">
        <v>21</v>
      </c>
      <c r="BC7669" s="110">
        <v>10.279522999999999</v>
      </c>
      <c r="BD7669" s="305">
        <f t="shared" si="238"/>
        <v>215.86998299999999</v>
      </c>
      <c r="BE7669" s="168">
        <v>0</v>
      </c>
      <c r="BF7669" s="168">
        <v>1</v>
      </c>
      <c r="BG7669" s="98">
        <v>67.92</v>
      </c>
      <c r="BH7669" s="110">
        <v>67.92</v>
      </c>
      <c r="BI7669" s="98">
        <v>0.247225</v>
      </c>
      <c r="BJ7669" s="98">
        <v>0.42438700000000001</v>
      </c>
      <c r="BK7669" s="98">
        <v>0.123483</v>
      </c>
      <c r="BL7669" s="167">
        <v>0</v>
      </c>
      <c r="BM7669" s="167">
        <v>0</v>
      </c>
      <c r="BN7669" s="98">
        <v>0</v>
      </c>
      <c r="BO7669" s="98">
        <v>0</v>
      </c>
      <c r="BP7669" s="98">
        <v>0.19845099999999999</v>
      </c>
      <c r="BQ7669" s="98">
        <v>0</v>
      </c>
      <c r="BR7669" s="98">
        <v>0</v>
      </c>
      <c r="BS7669" s="98">
        <v>0</v>
      </c>
      <c r="BT7669" s="98">
        <v>0</v>
      </c>
      <c r="BU7669" s="98">
        <v>6.4510000000000001E-3</v>
      </c>
      <c r="BV7669" s="98">
        <v>0</v>
      </c>
      <c r="BW7669" s="98">
        <v>0</v>
      </c>
      <c r="BX7669" s="98">
        <v>0</v>
      </c>
      <c r="BY7669" s="98">
        <v>0</v>
      </c>
      <c r="BZ7669" s="98">
        <v>706</v>
      </c>
      <c r="CA7669" s="98">
        <v>30.682603634511501</v>
      </c>
      <c r="CB7669" s="98">
        <v>1.1499999999999999</v>
      </c>
      <c r="CC7669" s="98">
        <v>7001</v>
      </c>
      <c r="CD7669" s="169">
        <v>2</v>
      </c>
      <c r="CE7669" s="98">
        <v>148.47</v>
      </c>
      <c r="CF7669" s="98">
        <f t="shared" si="239"/>
        <v>0</v>
      </c>
      <c r="CG7669" s="98"/>
      <c r="CH7669" s="98"/>
      <c r="CI7669" s="98"/>
      <c r="CJ7669" s="98"/>
    </row>
    <row r="7670" spans="1:88">
      <c r="A7670" s="97">
        <v>7669</v>
      </c>
      <c r="B7670" s="98">
        <v>0</v>
      </c>
      <c r="C7670" s="165">
        <v>58</v>
      </c>
      <c r="D7670" s="98">
        <v>3.4482759000000002E-2</v>
      </c>
      <c r="E7670" s="98">
        <v>0</v>
      </c>
      <c r="F7670" s="98">
        <v>0</v>
      </c>
      <c r="G7670" s="98">
        <v>0</v>
      </c>
      <c r="H7670" s="98">
        <v>0</v>
      </c>
      <c r="I7670" s="98">
        <v>0</v>
      </c>
      <c r="J7670" s="98">
        <v>0</v>
      </c>
      <c r="K7670" s="98">
        <v>1</v>
      </c>
      <c r="L7670" s="98">
        <v>0</v>
      </c>
      <c r="M7670" s="98">
        <v>0</v>
      </c>
      <c r="N7670" s="98">
        <v>0</v>
      </c>
      <c r="O7670" s="98">
        <v>0</v>
      </c>
      <c r="P7670" s="98">
        <v>0</v>
      </c>
      <c r="Q7670" s="98">
        <v>0.25</v>
      </c>
      <c r="R7670" s="98">
        <v>0</v>
      </c>
      <c r="S7670" s="98">
        <v>0.75</v>
      </c>
      <c r="T7670" s="98">
        <v>0</v>
      </c>
      <c r="U7670" s="98">
        <v>0</v>
      </c>
      <c r="V7670" s="98">
        <v>0.5</v>
      </c>
      <c r="W7670" s="98">
        <v>0</v>
      </c>
      <c r="X7670" s="98">
        <v>0</v>
      </c>
      <c r="Y7670" s="98">
        <v>0</v>
      </c>
      <c r="Z7670" s="98">
        <v>0</v>
      </c>
      <c r="AA7670" s="98">
        <v>0</v>
      </c>
      <c r="AB7670" s="98">
        <v>0</v>
      </c>
      <c r="AC7670" s="98">
        <v>0.5</v>
      </c>
      <c r="AD7670" s="98">
        <v>0.5</v>
      </c>
      <c r="AE7670" s="98">
        <v>0</v>
      </c>
      <c r="AF7670" s="98">
        <v>0.5</v>
      </c>
      <c r="AG7670" s="98">
        <v>0</v>
      </c>
      <c r="AH7670" s="98">
        <v>0</v>
      </c>
      <c r="AI7670" s="98">
        <v>0</v>
      </c>
      <c r="AJ7670" s="98">
        <v>0</v>
      </c>
      <c r="AK7670" s="98">
        <v>0</v>
      </c>
      <c r="AL7670" s="98">
        <v>0</v>
      </c>
      <c r="AM7670" s="98">
        <v>0</v>
      </c>
      <c r="AN7670" s="98">
        <v>0</v>
      </c>
      <c r="AO7670" s="98">
        <v>0</v>
      </c>
      <c r="AP7670" s="98">
        <v>0.5</v>
      </c>
      <c r="AQ7670" s="98">
        <v>0</v>
      </c>
      <c r="AR7670" s="98">
        <v>0</v>
      </c>
      <c r="AS7670" s="98">
        <v>0</v>
      </c>
      <c r="AT7670" s="98">
        <v>0.5</v>
      </c>
      <c r="AU7670" s="98">
        <v>0</v>
      </c>
      <c r="AV7670" s="98">
        <v>0</v>
      </c>
      <c r="AW7670" s="98">
        <v>0</v>
      </c>
      <c r="AX7670" s="98">
        <v>0</v>
      </c>
      <c r="AY7670" s="98">
        <v>0.33239999999999997</v>
      </c>
      <c r="AZ7670" s="98">
        <v>1</v>
      </c>
      <c r="BA7670" s="166">
        <v>6</v>
      </c>
      <c r="BB7670" s="167">
        <v>15</v>
      </c>
      <c r="BC7670" s="110">
        <v>4.7193329999999998</v>
      </c>
      <c r="BD7670" s="305">
        <f t="shared" si="238"/>
        <v>70.78999499999999</v>
      </c>
      <c r="BE7670" s="168">
        <v>36</v>
      </c>
      <c r="BF7670" s="168">
        <v>4</v>
      </c>
      <c r="BG7670" s="98">
        <v>17.697500000000002</v>
      </c>
      <c r="BH7670" s="110">
        <v>70.790000000000006</v>
      </c>
      <c r="BI7670" s="98">
        <v>0</v>
      </c>
      <c r="BJ7670" s="98">
        <v>0</v>
      </c>
      <c r="BK7670" s="98">
        <v>0.136743</v>
      </c>
      <c r="BL7670" s="167">
        <v>0</v>
      </c>
      <c r="BM7670" s="167">
        <v>0</v>
      </c>
      <c r="BN7670" s="98">
        <v>0</v>
      </c>
      <c r="BO7670" s="98">
        <v>0</v>
      </c>
      <c r="BP7670" s="98">
        <v>6.0275000000000002E-2</v>
      </c>
      <c r="BQ7670" s="98">
        <v>0</v>
      </c>
      <c r="BR7670" s="98">
        <v>0.13417200000000001</v>
      </c>
      <c r="BS7670" s="98">
        <v>0</v>
      </c>
      <c r="BT7670" s="98">
        <v>0.57858799999999999</v>
      </c>
      <c r="BU7670" s="98">
        <v>9.0218999999999994E-2</v>
      </c>
      <c r="BV7670" s="98">
        <v>0</v>
      </c>
      <c r="BW7670" s="98">
        <v>0</v>
      </c>
      <c r="BX7670" s="98">
        <v>0</v>
      </c>
      <c r="BY7670" s="98">
        <v>36</v>
      </c>
      <c r="BZ7670" s="98">
        <v>705</v>
      </c>
      <c r="CA7670" s="98">
        <v>30.677320334263001</v>
      </c>
      <c r="CB7670" s="98">
        <v>9.1999999999999993</v>
      </c>
      <c r="CC7670" s="98">
        <v>7003</v>
      </c>
      <c r="CD7670" s="169">
        <v>2</v>
      </c>
      <c r="CE7670" s="98">
        <v>65.510000000000005</v>
      </c>
      <c r="CF7670" s="98">
        <f t="shared" si="239"/>
        <v>21.775524000000001</v>
      </c>
      <c r="CG7670" s="98"/>
      <c r="CH7670" s="98"/>
      <c r="CI7670" s="98"/>
      <c r="CJ7670" s="98"/>
    </row>
    <row r="7671" spans="1:88">
      <c r="A7671" s="97">
        <v>7670</v>
      </c>
      <c r="B7671" s="98">
        <v>1.5652170000000001</v>
      </c>
      <c r="C7671" s="165">
        <v>77</v>
      </c>
      <c r="D7671" s="98">
        <v>0.50649350699999995</v>
      </c>
      <c r="E7671" s="98">
        <v>0</v>
      </c>
      <c r="F7671" s="98">
        <v>0</v>
      </c>
      <c r="G7671" s="98">
        <v>0</v>
      </c>
      <c r="H7671" s="98">
        <v>0</v>
      </c>
      <c r="I7671" s="98">
        <v>0</v>
      </c>
      <c r="J7671" s="98">
        <v>0</v>
      </c>
      <c r="K7671" s="98">
        <v>1</v>
      </c>
      <c r="L7671" s="98">
        <v>0</v>
      </c>
      <c r="M7671" s="98">
        <v>0</v>
      </c>
      <c r="N7671" s="98">
        <v>0</v>
      </c>
      <c r="O7671" s="98">
        <v>0</v>
      </c>
      <c r="P7671" s="98">
        <v>0</v>
      </c>
      <c r="Q7671" s="98">
        <v>0.5</v>
      </c>
      <c r="R7671" s="98">
        <v>0.25</v>
      </c>
      <c r="S7671" s="98">
        <v>0.25</v>
      </c>
      <c r="T7671" s="98">
        <v>0</v>
      </c>
      <c r="U7671" s="98">
        <v>0.33333333300000001</v>
      </c>
      <c r="V7671" s="98">
        <v>0</v>
      </c>
      <c r="W7671" s="98">
        <v>0</v>
      </c>
      <c r="X7671" s="98">
        <v>0</v>
      </c>
      <c r="Y7671" s="98">
        <v>0</v>
      </c>
      <c r="Z7671" s="98">
        <v>0</v>
      </c>
      <c r="AA7671" s="98">
        <v>0</v>
      </c>
      <c r="AB7671" s="98">
        <v>0.33333333300000001</v>
      </c>
      <c r="AC7671" s="98">
        <v>0.33333333300000001</v>
      </c>
      <c r="AD7671" s="98">
        <v>0.66666666699999999</v>
      </c>
      <c r="AE7671" s="98">
        <v>0</v>
      </c>
      <c r="AF7671" s="98">
        <v>0.33333333300000001</v>
      </c>
      <c r="AG7671" s="98">
        <v>0</v>
      </c>
      <c r="AH7671" s="98">
        <v>0</v>
      </c>
      <c r="AI7671" s="98">
        <v>0</v>
      </c>
      <c r="AJ7671" s="98">
        <v>0</v>
      </c>
      <c r="AK7671" s="98">
        <v>0</v>
      </c>
      <c r="AL7671" s="98">
        <v>0</v>
      </c>
      <c r="AM7671" s="98">
        <v>0</v>
      </c>
      <c r="AN7671" s="98">
        <v>0</v>
      </c>
      <c r="AO7671" s="98">
        <v>0</v>
      </c>
      <c r="AP7671" s="98">
        <v>1</v>
      </c>
      <c r="AQ7671" s="98">
        <v>0</v>
      </c>
      <c r="AR7671" s="98">
        <v>0</v>
      </c>
      <c r="AS7671" s="98">
        <v>0</v>
      </c>
      <c r="AT7671" s="98">
        <v>0</v>
      </c>
      <c r="AU7671" s="98">
        <v>0</v>
      </c>
      <c r="AV7671" s="98">
        <v>0</v>
      </c>
      <c r="AW7671" s="98">
        <v>0</v>
      </c>
      <c r="AX7671" s="98">
        <v>0</v>
      </c>
      <c r="AY7671" s="98">
        <v>0.22750000000000001</v>
      </c>
      <c r="AZ7671" s="98">
        <v>0.75</v>
      </c>
      <c r="BA7671" s="166">
        <v>8</v>
      </c>
      <c r="BB7671" s="167">
        <v>21</v>
      </c>
      <c r="BC7671" s="110">
        <v>5.1680950000000001</v>
      </c>
      <c r="BD7671" s="305">
        <f t="shared" si="238"/>
        <v>108.529995</v>
      </c>
      <c r="BE7671" s="168">
        <v>62</v>
      </c>
      <c r="BF7671" s="168">
        <v>4</v>
      </c>
      <c r="BG7671" s="98">
        <v>27.1325</v>
      </c>
      <c r="BH7671" s="110">
        <v>108.53</v>
      </c>
      <c r="BI7671" s="98">
        <v>4.8742000000000001E-2</v>
      </c>
      <c r="BJ7671" s="98">
        <v>5.4822999999999997E-2</v>
      </c>
      <c r="BK7671" s="98">
        <v>0.13111500000000001</v>
      </c>
      <c r="BL7671" s="167">
        <v>0</v>
      </c>
      <c r="BM7671" s="167">
        <v>0</v>
      </c>
      <c r="BN7671" s="98">
        <v>0.12503400000000001</v>
      </c>
      <c r="BO7671" s="98">
        <v>0</v>
      </c>
      <c r="BP7671" s="98">
        <v>0</v>
      </c>
      <c r="BQ7671" s="98">
        <v>0</v>
      </c>
      <c r="BR7671" s="98">
        <v>0.37749899999999997</v>
      </c>
      <c r="BS7671" s="98">
        <v>0</v>
      </c>
      <c r="BT7671" s="98">
        <v>0.18428</v>
      </c>
      <c r="BU7671" s="98">
        <v>0</v>
      </c>
      <c r="BV7671" s="98">
        <v>7.8503000000000003E-2</v>
      </c>
      <c r="BW7671" s="98">
        <v>0</v>
      </c>
      <c r="BX7671" s="98">
        <v>0</v>
      </c>
      <c r="BY7671" s="98">
        <v>62</v>
      </c>
      <c r="BZ7671" s="98">
        <v>703</v>
      </c>
      <c r="CA7671" s="98">
        <v>61</v>
      </c>
      <c r="CB7671" s="98">
        <v>6.9</v>
      </c>
      <c r="CC7671" s="98">
        <v>7004</v>
      </c>
      <c r="CD7671" s="169">
        <v>2</v>
      </c>
      <c r="CE7671" s="98">
        <v>55.75</v>
      </c>
      <c r="CF7671" s="98">
        <f t="shared" si="239"/>
        <v>12.683125</v>
      </c>
      <c r="CG7671" s="98"/>
      <c r="CH7671" s="98"/>
      <c r="CI7671" s="98"/>
      <c r="CJ7671" s="98"/>
    </row>
    <row r="7672" spans="1:88">
      <c r="A7672" s="97">
        <v>7671</v>
      </c>
      <c r="B7672" s="98">
        <v>0.581395</v>
      </c>
      <c r="C7672" s="165">
        <v>45</v>
      </c>
      <c r="D7672" s="98">
        <v>0.33333333300000001</v>
      </c>
      <c r="E7672" s="98">
        <v>2.2222222E-2</v>
      </c>
      <c r="F7672" s="98">
        <v>0</v>
      </c>
      <c r="G7672" s="98">
        <v>0</v>
      </c>
      <c r="H7672" s="98">
        <v>0</v>
      </c>
      <c r="I7672" s="98">
        <v>0</v>
      </c>
      <c r="J7672" s="98">
        <v>0</v>
      </c>
      <c r="K7672" s="98">
        <v>1</v>
      </c>
      <c r="L7672" s="98">
        <v>0</v>
      </c>
      <c r="M7672" s="98">
        <v>0</v>
      </c>
      <c r="N7672" s="98">
        <v>0</v>
      </c>
      <c r="O7672" s="98">
        <v>0</v>
      </c>
      <c r="P7672" s="98">
        <v>0</v>
      </c>
      <c r="Q7672" s="98">
        <v>1</v>
      </c>
      <c r="R7672" s="98">
        <v>0</v>
      </c>
      <c r="S7672" s="98">
        <v>0</v>
      </c>
      <c r="T7672" s="98">
        <v>0</v>
      </c>
      <c r="U7672" s="98">
        <v>0</v>
      </c>
      <c r="V7672" s="98">
        <v>0</v>
      </c>
      <c r="W7672" s="98">
        <v>0</v>
      </c>
      <c r="X7672" s="98">
        <v>0</v>
      </c>
      <c r="Y7672" s="98">
        <v>0</v>
      </c>
      <c r="Z7672" s="98">
        <v>0</v>
      </c>
      <c r="AA7672" s="98">
        <v>0</v>
      </c>
      <c r="AB7672" s="98">
        <v>0</v>
      </c>
      <c r="AC7672" s="98">
        <v>1</v>
      </c>
      <c r="AD7672" s="98">
        <v>0</v>
      </c>
      <c r="AE7672" s="98">
        <v>0</v>
      </c>
      <c r="AF7672" s="98">
        <v>1</v>
      </c>
      <c r="AG7672" s="98">
        <v>0</v>
      </c>
      <c r="AH7672" s="98">
        <v>0</v>
      </c>
      <c r="AI7672" s="98">
        <v>0</v>
      </c>
      <c r="AJ7672" s="98">
        <v>0</v>
      </c>
      <c r="AK7672" s="98">
        <v>0</v>
      </c>
      <c r="AL7672" s="98">
        <v>0</v>
      </c>
      <c r="AM7672" s="98">
        <v>0</v>
      </c>
      <c r="AN7672" s="98">
        <v>0</v>
      </c>
      <c r="AO7672" s="98">
        <v>0</v>
      </c>
      <c r="AP7672" s="98">
        <v>0.66666666699999999</v>
      </c>
      <c r="AQ7672" s="98">
        <v>0</v>
      </c>
      <c r="AR7672" s="98">
        <v>0</v>
      </c>
      <c r="AS7672" s="98">
        <v>0</v>
      </c>
      <c r="AT7672" s="98">
        <v>0</v>
      </c>
      <c r="AU7672" s="98">
        <v>0</v>
      </c>
      <c r="AV7672" s="98">
        <v>0</v>
      </c>
      <c r="AW7672" s="98">
        <v>0</v>
      </c>
      <c r="AX7672" s="98">
        <v>0.33333333300000001</v>
      </c>
      <c r="AY7672" s="98">
        <v>9.4299999999999995E-2</v>
      </c>
      <c r="AZ7672" s="98">
        <v>1</v>
      </c>
      <c r="BA7672" s="166">
        <v>15</v>
      </c>
      <c r="BB7672" s="167">
        <v>26</v>
      </c>
      <c r="BC7672" s="110">
        <v>6.9842300000000002</v>
      </c>
      <c r="BD7672" s="305">
        <f t="shared" si="238"/>
        <v>181.58998</v>
      </c>
      <c r="BE7672" s="168">
        <v>64</v>
      </c>
      <c r="BF7672" s="168">
        <v>3</v>
      </c>
      <c r="BG7672" s="98">
        <v>56.933300000000003</v>
      </c>
      <c r="BH7672" s="110">
        <v>170.8</v>
      </c>
      <c r="BI7672" s="98">
        <v>0</v>
      </c>
      <c r="BJ7672" s="98">
        <v>0.23561199999999999</v>
      </c>
      <c r="BK7672" s="98">
        <v>4.0188000000000001E-2</v>
      </c>
      <c r="BL7672" s="167">
        <v>0</v>
      </c>
      <c r="BM7672" s="167">
        <v>0</v>
      </c>
      <c r="BN7672" s="98">
        <v>5.7818000000000001E-2</v>
      </c>
      <c r="BO7672" s="98">
        <v>0</v>
      </c>
      <c r="BP7672" s="98">
        <v>0</v>
      </c>
      <c r="BQ7672" s="98">
        <v>0</v>
      </c>
      <c r="BR7672" s="98">
        <v>0.34476400000000001</v>
      </c>
      <c r="BS7672" s="98">
        <v>0.16461200000000001</v>
      </c>
      <c r="BT7672" s="98">
        <v>5.1387000000000002E-2</v>
      </c>
      <c r="BU7672" s="98">
        <v>8.9700000000000002E-2</v>
      </c>
      <c r="BV7672" s="98">
        <v>1.5914000000000001E-2</v>
      </c>
      <c r="BW7672" s="98">
        <v>0</v>
      </c>
      <c r="BX7672" s="98">
        <v>0</v>
      </c>
      <c r="BY7672" s="98">
        <v>64</v>
      </c>
      <c r="BZ7672" s="98">
        <v>702</v>
      </c>
      <c r="CA7672" s="98">
        <v>30.672037034014501</v>
      </c>
      <c r="CB7672" s="98">
        <v>19.55</v>
      </c>
      <c r="CC7672" s="98">
        <v>7005</v>
      </c>
      <c r="CD7672" s="169">
        <v>2</v>
      </c>
      <c r="CE7672" s="98">
        <v>146.5</v>
      </c>
      <c r="CF7672" s="98">
        <f t="shared" si="239"/>
        <v>13.81495</v>
      </c>
      <c r="CG7672" s="98"/>
      <c r="CH7672" s="98"/>
      <c r="CI7672" s="98"/>
      <c r="CJ7672" s="98"/>
    </row>
    <row r="7673" spans="1:88">
      <c r="A7673" s="97">
        <v>7672</v>
      </c>
      <c r="B7673" s="98">
        <v>0</v>
      </c>
      <c r="C7673" s="165">
        <v>27</v>
      </c>
      <c r="D7673" s="98">
        <v>0</v>
      </c>
      <c r="E7673" s="98">
        <v>0</v>
      </c>
      <c r="F7673" s="98">
        <v>0</v>
      </c>
      <c r="G7673" s="98">
        <v>0.83333333300000001</v>
      </c>
      <c r="H7673" s="98">
        <v>0</v>
      </c>
      <c r="I7673" s="98">
        <v>0</v>
      </c>
      <c r="J7673" s="98">
        <v>0</v>
      </c>
      <c r="K7673" s="98">
        <v>0.16666666699999999</v>
      </c>
      <c r="L7673" s="98">
        <v>0</v>
      </c>
      <c r="M7673" s="98">
        <v>0</v>
      </c>
      <c r="N7673" s="98">
        <v>0</v>
      </c>
      <c r="O7673" s="98">
        <v>0</v>
      </c>
      <c r="P7673" s="98">
        <v>0</v>
      </c>
      <c r="Q7673" s="98">
        <v>0</v>
      </c>
      <c r="R7673" s="98">
        <v>0.83333333300000001</v>
      </c>
      <c r="S7673" s="98">
        <v>0.16666666699999999</v>
      </c>
      <c r="T7673" s="98">
        <v>0</v>
      </c>
      <c r="U7673" s="98">
        <v>0</v>
      </c>
      <c r="V7673" s="98">
        <v>0</v>
      </c>
      <c r="W7673" s="98">
        <v>0</v>
      </c>
      <c r="X7673" s="98">
        <v>0</v>
      </c>
      <c r="Y7673" s="98">
        <v>0</v>
      </c>
      <c r="Z7673" s="98">
        <v>0</v>
      </c>
      <c r="AA7673" s="98">
        <v>0</v>
      </c>
      <c r="AB7673" s="98">
        <v>0</v>
      </c>
      <c r="AC7673" s="98">
        <v>0</v>
      </c>
      <c r="AD7673" s="98">
        <v>0</v>
      </c>
      <c r="AE7673" s="98">
        <v>0</v>
      </c>
      <c r="AF7673" s="98">
        <v>0</v>
      </c>
      <c r="AG7673" s="98">
        <v>0</v>
      </c>
      <c r="AH7673" s="98">
        <v>0</v>
      </c>
      <c r="AI7673" s="98">
        <v>0</v>
      </c>
      <c r="AJ7673" s="98">
        <v>0</v>
      </c>
      <c r="AK7673" s="98">
        <v>0</v>
      </c>
      <c r="AL7673" s="98">
        <v>0</v>
      </c>
      <c r="AM7673" s="98">
        <v>0</v>
      </c>
      <c r="AN7673" s="98">
        <v>0</v>
      </c>
      <c r="AO7673" s="98">
        <v>0</v>
      </c>
      <c r="AP7673" s="98">
        <v>0</v>
      </c>
      <c r="AQ7673" s="98">
        <v>0</v>
      </c>
      <c r="AR7673" s="98">
        <v>0</v>
      </c>
      <c r="AS7673" s="98">
        <v>0</v>
      </c>
      <c r="AT7673" s="98">
        <v>0</v>
      </c>
      <c r="AU7673" s="98">
        <v>0</v>
      </c>
      <c r="AV7673" s="98">
        <v>0</v>
      </c>
      <c r="AW7673" s="98">
        <v>0</v>
      </c>
      <c r="AX7673" s="98">
        <v>0</v>
      </c>
      <c r="AY7673" s="98">
        <v>0</v>
      </c>
      <c r="AZ7673" s="98">
        <v>0</v>
      </c>
      <c r="BA7673" s="166">
        <v>12</v>
      </c>
      <c r="BB7673" s="167">
        <v>22</v>
      </c>
      <c r="BC7673" s="110">
        <v>7.1550000000000002</v>
      </c>
      <c r="BD7673" s="305">
        <f t="shared" si="238"/>
        <v>157.41</v>
      </c>
      <c r="BE7673" s="168">
        <v>19</v>
      </c>
      <c r="BF7673" s="168">
        <v>6</v>
      </c>
      <c r="BG7673" s="98">
        <v>26.234999999999999</v>
      </c>
      <c r="BH7673" s="110">
        <v>157.41</v>
      </c>
      <c r="BI7673" s="98">
        <v>0</v>
      </c>
      <c r="BJ7673" s="98">
        <v>0.20217299999999999</v>
      </c>
      <c r="BK7673" s="98">
        <v>0.131823</v>
      </c>
      <c r="BL7673" s="167">
        <v>0</v>
      </c>
      <c r="BM7673" s="167">
        <v>0</v>
      </c>
      <c r="BN7673" s="98">
        <v>0</v>
      </c>
      <c r="BO7673" s="98">
        <v>0</v>
      </c>
      <c r="BP7673" s="98">
        <v>0.102475</v>
      </c>
      <c r="BQ7673" s="98">
        <v>0</v>
      </c>
      <c r="BR7673" s="98">
        <v>0.51407000000000003</v>
      </c>
      <c r="BS7673" s="98">
        <v>0</v>
      </c>
      <c r="BT7673" s="98">
        <v>0</v>
      </c>
      <c r="BU7673" s="98">
        <v>4.9456E-2</v>
      </c>
      <c r="BV7673" s="98">
        <v>0</v>
      </c>
      <c r="BW7673" s="98">
        <v>0</v>
      </c>
      <c r="BX7673" s="98">
        <v>0</v>
      </c>
      <c r="BY7673" s="98">
        <v>19</v>
      </c>
      <c r="BZ7673" s="98">
        <v>699</v>
      </c>
      <c r="CA7673" s="98">
        <v>26</v>
      </c>
      <c r="CB7673" s="98">
        <v>16.100000000000001</v>
      </c>
      <c r="CC7673" s="98">
        <v>7006</v>
      </c>
      <c r="CD7673" s="169">
        <v>2</v>
      </c>
      <c r="CE7673" s="98">
        <v>123.74</v>
      </c>
      <c r="CF7673" s="98">
        <f t="shared" si="239"/>
        <v>0</v>
      </c>
      <c r="CG7673" s="98"/>
      <c r="CH7673" s="98"/>
      <c r="CI7673" s="98"/>
      <c r="CJ7673" s="98"/>
    </row>
    <row r="7674" spans="1:88">
      <c r="A7674" s="97">
        <v>7673</v>
      </c>
      <c r="B7674" s="98">
        <v>0</v>
      </c>
      <c r="C7674" s="165">
        <v>10</v>
      </c>
      <c r="D7674" s="98">
        <v>0</v>
      </c>
      <c r="E7674" s="98">
        <v>0</v>
      </c>
      <c r="F7674" s="98">
        <v>0</v>
      </c>
      <c r="G7674" s="98">
        <v>0</v>
      </c>
      <c r="H7674" s="98">
        <v>0</v>
      </c>
      <c r="I7674" s="98">
        <v>0</v>
      </c>
      <c r="J7674" s="98">
        <v>0</v>
      </c>
      <c r="K7674" s="98">
        <v>1</v>
      </c>
      <c r="L7674" s="98">
        <v>0</v>
      </c>
      <c r="M7674" s="98">
        <v>0</v>
      </c>
      <c r="N7674" s="98">
        <v>0</v>
      </c>
      <c r="O7674" s="98">
        <v>0</v>
      </c>
      <c r="P7674" s="98">
        <v>0</v>
      </c>
      <c r="Q7674" s="98">
        <v>0</v>
      </c>
      <c r="R7674" s="98">
        <v>0</v>
      </c>
      <c r="S7674" s="98">
        <v>1</v>
      </c>
      <c r="T7674" s="98">
        <v>0</v>
      </c>
      <c r="U7674" s="98">
        <v>0</v>
      </c>
      <c r="V7674" s="98">
        <v>0</v>
      </c>
      <c r="W7674" s="98">
        <v>0</v>
      </c>
      <c r="X7674" s="98">
        <v>0</v>
      </c>
      <c r="Y7674" s="98">
        <v>0</v>
      </c>
      <c r="Z7674" s="98">
        <v>0</v>
      </c>
      <c r="AA7674" s="98">
        <v>0</v>
      </c>
      <c r="AB7674" s="98">
        <v>0</v>
      </c>
      <c r="AC7674" s="98">
        <v>0</v>
      </c>
      <c r="AD7674" s="98">
        <v>0</v>
      </c>
      <c r="AE7674" s="98">
        <v>0</v>
      </c>
      <c r="AF7674" s="98">
        <v>0</v>
      </c>
      <c r="AG7674" s="98">
        <v>0</v>
      </c>
      <c r="AH7674" s="98">
        <v>0</v>
      </c>
      <c r="AI7674" s="98">
        <v>0</v>
      </c>
      <c r="AJ7674" s="98">
        <v>0</v>
      </c>
      <c r="AK7674" s="98">
        <v>0</v>
      </c>
      <c r="AL7674" s="98">
        <v>0</v>
      </c>
      <c r="AM7674" s="98">
        <v>0</v>
      </c>
      <c r="AN7674" s="98">
        <v>0</v>
      </c>
      <c r="AO7674" s="98">
        <v>0</v>
      </c>
      <c r="AP7674" s="98">
        <v>0</v>
      </c>
      <c r="AQ7674" s="98">
        <v>0</v>
      </c>
      <c r="AR7674" s="98">
        <v>0</v>
      </c>
      <c r="AS7674" s="98">
        <v>0</v>
      </c>
      <c r="AT7674" s="98">
        <v>0</v>
      </c>
      <c r="AU7674" s="98">
        <v>0</v>
      </c>
      <c r="AV7674" s="98">
        <v>0</v>
      </c>
      <c r="AW7674" s="98">
        <v>0</v>
      </c>
      <c r="AX7674" s="98">
        <v>0</v>
      </c>
      <c r="AY7674" s="98">
        <v>0</v>
      </c>
      <c r="AZ7674" s="98">
        <v>0</v>
      </c>
      <c r="BA7674" s="166">
        <v>8</v>
      </c>
      <c r="BB7674" s="167">
        <v>11</v>
      </c>
      <c r="BC7674" s="110">
        <v>6.2881809999999998</v>
      </c>
      <c r="BD7674" s="305">
        <f t="shared" si="238"/>
        <v>69.169990999999996</v>
      </c>
      <c r="BE7674" s="168">
        <v>28</v>
      </c>
      <c r="BF7674" s="168">
        <v>2</v>
      </c>
      <c r="BG7674" s="98">
        <v>34.585000000000001</v>
      </c>
      <c r="BH7674" s="110">
        <v>69.17</v>
      </c>
      <c r="BI7674" s="98">
        <v>0</v>
      </c>
      <c r="BJ7674" s="98">
        <v>0.21396499999999999</v>
      </c>
      <c r="BK7674" s="98">
        <v>0.12967999999999999</v>
      </c>
      <c r="BL7674" s="167">
        <v>0</v>
      </c>
      <c r="BM7674" s="167">
        <v>0</v>
      </c>
      <c r="BN7674" s="98">
        <v>0.30359900000000001</v>
      </c>
      <c r="BO7674" s="98">
        <v>0</v>
      </c>
      <c r="BP7674" s="98">
        <v>0.281914</v>
      </c>
      <c r="BQ7674" s="98">
        <v>0</v>
      </c>
      <c r="BR7674" s="98">
        <v>0</v>
      </c>
      <c r="BS7674" s="98">
        <v>0</v>
      </c>
      <c r="BT7674" s="98">
        <v>0</v>
      </c>
      <c r="BU7674" s="98">
        <v>0</v>
      </c>
      <c r="BV7674" s="98">
        <v>0</v>
      </c>
      <c r="BW7674" s="98">
        <v>7.0838999999999999E-2</v>
      </c>
      <c r="BX7674" s="98">
        <v>0</v>
      </c>
      <c r="BY7674" s="98">
        <v>28</v>
      </c>
      <c r="BZ7674" s="98">
        <v>699</v>
      </c>
      <c r="CA7674" s="98">
        <v>30.6667537337661</v>
      </c>
      <c r="CB7674" s="98">
        <v>2.2999999999999998</v>
      </c>
      <c r="CC7674" s="98">
        <v>7008</v>
      </c>
      <c r="CD7674" s="169">
        <v>2</v>
      </c>
      <c r="CE7674" s="98">
        <v>84.9</v>
      </c>
      <c r="CF7674" s="98">
        <f t="shared" si="239"/>
        <v>0</v>
      </c>
      <c r="CG7674" s="98"/>
      <c r="CH7674" s="98"/>
      <c r="CI7674" s="98"/>
      <c r="CJ7674" s="98"/>
    </row>
    <row r="7675" spans="1:88">
      <c r="A7675" s="97">
        <v>7674</v>
      </c>
      <c r="B7675" s="98">
        <v>0</v>
      </c>
      <c r="C7675" s="165">
        <v>2</v>
      </c>
      <c r="D7675" s="98">
        <v>0</v>
      </c>
      <c r="E7675" s="98">
        <v>0</v>
      </c>
      <c r="F7675" s="98">
        <v>0</v>
      </c>
      <c r="G7675" s="98">
        <v>1</v>
      </c>
      <c r="H7675" s="98">
        <v>0</v>
      </c>
      <c r="I7675" s="98">
        <v>0</v>
      </c>
      <c r="J7675" s="98">
        <v>0</v>
      </c>
      <c r="K7675" s="98">
        <v>0</v>
      </c>
      <c r="L7675" s="98">
        <v>0</v>
      </c>
      <c r="M7675" s="98">
        <v>0</v>
      </c>
      <c r="N7675" s="98">
        <v>0</v>
      </c>
      <c r="O7675" s="98">
        <v>0</v>
      </c>
      <c r="P7675" s="98">
        <v>0</v>
      </c>
      <c r="Q7675" s="98">
        <v>0</v>
      </c>
      <c r="R7675" s="98">
        <v>1</v>
      </c>
      <c r="S7675" s="98">
        <v>0</v>
      </c>
      <c r="T7675" s="98">
        <v>0</v>
      </c>
      <c r="U7675" s="98">
        <v>0</v>
      </c>
      <c r="V7675" s="98">
        <v>0</v>
      </c>
      <c r="W7675" s="98">
        <v>0</v>
      </c>
      <c r="X7675" s="98">
        <v>0</v>
      </c>
      <c r="Y7675" s="98">
        <v>0</v>
      </c>
      <c r="Z7675" s="98">
        <v>0</v>
      </c>
      <c r="AA7675" s="98">
        <v>0</v>
      </c>
      <c r="AB7675" s="98">
        <v>0</v>
      </c>
      <c r="AC7675" s="98">
        <v>0</v>
      </c>
      <c r="AD7675" s="98">
        <v>0</v>
      </c>
      <c r="AE7675" s="98">
        <v>0</v>
      </c>
      <c r="AF7675" s="98">
        <v>0</v>
      </c>
      <c r="AG7675" s="98">
        <v>0</v>
      </c>
      <c r="AH7675" s="98">
        <v>0</v>
      </c>
      <c r="AI7675" s="98">
        <v>0</v>
      </c>
      <c r="AJ7675" s="98">
        <v>0</v>
      </c>
      <c r="AK7675" s="98">
        <v>0</v>
      </c>
      <c r="AL7675" s="98">
        <v>0</v>
      </c>
      <c r="AM7675" s="98">
        <v>0</v>
      </c>
      <c r="AN7675" s="98">
        <v>0</v>
      </c>
      <c r="AO7675" s="98">
        <v>0</v>
      </c>
      <c r="AP7675" s="98">
        <v>0</v>
      </c>
      <c r="AQ7675" s="98">
        <v>0</v>
      </c>
      <c r="AR7675" s="98">
        <v>0</v>
      </c>
      <c r="AS7675" s="98">
        <v>0</v>
      </c>
      <c r="AT7675" s="98">
        <v>0</v>
      </c>
      <c r="AU7675" s="98">
        <v>0</v>
      </c>
      <c r="AV7675" s="98">
        <v>0</v>
      </c>
      <c r="AW7675" s="98">
        <v>0</v>
      </c>
      <c r="AX7675" s="98">
        <v>0</v>
      </c>
      <c r="AY7675" s="98">
        <v>0</v>
      </c>
      <c r="AZ7675" s="98">
        <v>0</v>
      </c>
      <c r="BA7675" s="166">
        <v>11</v>
      </c>
      <c r="BB7675" s="167">
        <v>13</v>
      </c>
      <c r="BC7675" s="110">
        <v>4.3230760000000004</v>
      </c>
      <c r="BD7675" s="305">
        <f t="shared" si="238"/>
        <v>56.199988000000005</v>
      </c>
      <c r="BE7675" s="168">
        <v>7</v>
      </c>
      <c r="BF7675" s="168">
        <v>3</v>
      </c>
      <c r="BG7675" s="98">
        <v>15.44</v>
      </c>
      <c r="BH7675" s="110">
        <v>46.32</v>
      </c>
      <c r="BI7675" s="98">
        <v>0</v>
      </c>
      <c r="BJ7675" s="98">
        <v>0.79986999999999997</v>
      </c>
      <c r="BK7675" s="98">
        <v>0.200129</v>
      </c>
      <c r="BL7675" s="167">
        <v>0</v>
      </c>
      <c r="BM7675" s="167">
        <v>0</v>
      </c>
      <c r="BN7675" s="98">
        <v>0</v>
      </c>
      <c r="BO7675" s="98">
        <v>0</v>
      </c>
      <c r="BP7675" s="98">
        <v>0</v>
      </c>
      <c r="BQ7675" s="98">
        <v>0</v>
      </c>
      <c r="BR7675" s="98">
        <v>0</v>
      </c>
      <c r="BS7675" s="98">
        <v>0</v>
      </c>
      <c r="BT7675" s="98">
        <v>0</v>
      </c>
      <c r="BU7675" s="98">
        <v>0</v>
      </c>
      <c r="BV7675" s="98">
        <v>0</v>
      </c>
      <c r="BW7675" s="98">
        <v>0</v>
      </c>
      <c r="BX7675" s="98">
        <v>0</v>
      </c>
      <c r="BY7675" s="98">
        <v>7</v>
      </c>
      <c r="BZ7675" s="98">
        <v>698</v>
      </c>
      <c r="CA7675" s="98">
        <v>0</v>
      </c>
      <c r="CB7675" s="98">
        <v>0</v>
      </c>
      <c r="CC7675" s="98">
        <v>7009</v>
      </c>
      <c r="CD7675" s="169">
        <v>2</v>
      </c>
      <c r="CE7675" s="98">
        <v>57.43</v>
      </c>
      <c r="CF7675" s="98">
        <f t="shared" si="239"/>
        <v>0</v>
      </c>
      <c r="CG7675" s="98"/>
      <c r="CH7675" s="98"/>
      <c r="CI7675" s="98"/>
      <c r="CJ7675" s="98"/>
    </row>
    <row r="7676" spans="1:88">
      <c r="A7676" s="97">
        <v>7675</v>
      </c>
      <c r="B7676" s="98">
        <v>0.85320499999999999</v>
      </c>
      <c r="C7676" s="165">
        <v>0</v>
      </c>
      <c r="D7676" s="98">
        <v>0</v>
      </c>
      <c r="E7676" s="98">
        <v>0</v>
      </c>
      <c r="F7676" s="98">
        <v>0</v>
      </c>
      <c r="G7676" s="98">
        <v>0</v>
      </c>
      <c r="H7676" s="98">
        <v>0</v>
      </c>
      <c r="I7676" s="98">
        <v>0</v>
      </c>
      <c r="J7676" s="98">
        <v>0</v>
      </c>
      <c r="K7676" s="98">
        <v>1</v>
      </c>
      <c r="L7676" s="98">
        <v>0</v>
      </c>
      <c r="M7676" s="98">
        <v>0</v>
      </c>
      <c r="N7676" s="98">
        <v>0</v>
      </c>
      <c r="O7676" s="98">
        <v>0</v>
      </c>
      <c r="P7676" s="98">
        <v>0</v>
      </c>
      <c r="Q7676" s="98">
        <v>0.5</v>
      </c>
      <c r="R7676" s="98">
        <v>0</v>
      </c>
      <c r="S7676" s="98">
        <v>0.5</v>
      </c>
      <c r="T7676" s="98">
        <v>0</v>
      </c>
      <c r="U7676" s="98">
        <v>0</v>
      </c>
      <c r="V7676" s="98">
        <v>0</v>
      </c>
      <c r="W7676" s="98">
        <v>0</v>
      </c>
      <c r="X7676" s="98">
        <v>0</v>
      </c>
      <c r="Y7676" s="98">
        <v>0</v>
      </c>
      <c r="Z7676" s="98">
        <v>0</v>
      </c>
      <c r="AA7676" s="98">
        <v>0</v>
      </c>
      <c r="AB7676" s="98">
        <v>0</v>
      </c>
      <c r="AC7676" s="98">
        <v>1</v>
      </c>
      <c r="AD7676" s="98">
        <v>0</v>
      </c>
      <c r="AE7676" s="98">
        <v>0</v>
      </c>
      <c r="AF7676" s="98">
        <v>1</v>
      </c>
      <c r="AG7676" s="98">
        <v>0</v>
      </c>
      <c r="AH7676" s="98">
        <v>0</v>
      </c>
      <c r="AI7676" s="98">
        <v>0</v>
      </c>
      <c r="AJ7676" s="98">
        <v>0</v>
      </c>
      <c r="AK7676" s="98">
        <v>0</v>
      </c>
      <c r="AL7676" s="98">
        <v>0</v>
      </c>
      <c r="AM7676" s="98">
        <v>0</v>
      </c>
      <c r="AN7676" s="98">
        <v>0</v>
      </c>
      <c r="AO7676" s="98">
        <v>0</v>
      </c>
      <c r="AP7676" s="98">
        <v>1</v>
      </c>
      <c r="AQ7676" s="98">
        <v>0</v>
      </c>
      <c r="AR7676" s="98">
        <v>0</v>
      </c>
      <c r="AS7676" s="98">
        <v>0</v>
      </c>
      <c r="AT7676" s="98">
        <v>0</v>
      </c>
      <c r="AU7676" s="98">
        <v>0</v>
      </c>
      <c r="AV7676" s="98">
        <v>0</v>
      </c>
      <c r="AW7676" s="98">
        <v>0</v>
      </c>
      <c r="AX7676" s="98">
        <v>0</v>
      </c>
      <c r="AY7676" s="98">
        <v>6.3799999999999996E-2</v>
      </c>
      <c r="AZ7676" s="98">
        <v>0.33333333300000001</v>
      </c>
      <c r="BA7676" s="166">
        <v>14</v>
      </c>
      <c r="BB7676" s="167">
        <v>27</v>
      </c>
      <c r="BC7676" s="110">
        <v>8.681851</v>
      </c>
      <c r="BD7676" s="305">
        <f t="shared" si="238"/>
        <v>234.409977</v>
      </c>
      <c r="BE7676" s="168">
        <v>49</v>
      </c>
      <c r="BF7676" s="168">
        <v>6</v>
      </c>
      <c r="BG7676" s="98">
        <v>39.068300000000001</v>
      </c>
      <c r="BH7676" s="110">
        <v>234.41</v>
      </c>
      <c r="BI7676" s="98">
        <v>0</v>
      </c>
      <c r="BJ7676" s="98">
        <v>0.14675099999999999</v>
      </c>
      <c r="BK7676" s="98">
        <v>0.115908</v>
      </c>
      <c r="BL7676" s="167">
        <v>0</v>
      </c>
      <c r="BM7676" s="167">
        <v>0</v>
      </c>
      <c r="BN7676" s="98">
        <v>0.27460400000000001</v>
      </c>
      <c r="BO7676" s="98">
        <v>0</v>
      </c>
      <c r="BP7676" s="98">
        <v>0</v>
      </c>
      <c r="BQ7676" s="98">
        <v>0</v>
      </c>
      <c r="BR7676" s="98">
        <v>0.111044</v>
      </c>
      <c r="BS7676" s="98">
        <v>0</v>
      </c>
      <c r="BT7676" s="98">
        <v>0</v>
      </c>
      <c r="BU7676" s="98">
        <v>0</v>
      </c>
      <c r="BV7676" s="98">
        <v>0</v>
      </c>
      <c r="BW7676" s="98">
        <v>0</v>
      </c>
      <c r="BX7676" s="98">
        <v>0.35169099999999998</v>
      </c>
      <c r="BY7676" s="98">
        <v>49</v>
      </c>
      <c r="BZ7676" s="98">
        <v>694</v>
      </c>
      <c r="CA7676" s="98">
        <v>30.6614704335176</v>
      </c>
      <c r="CB7676" s="98">
        <v>12.65</v>
      </c>
      <c r="CC7676" s="98">
        <v>7012</v>
      </c>
      <c r="CD7676" s="169">
        <v>2</v>
      </c>
      <c r="CE7676" s="98">
        <v>279.19</v>
      </c>
      <c r="CF7676" s="98">
        <f t="shared" si="239"/>
        <v>17.812321999999998</v>
      </c>
      <c r="CG7676" s="98"/>
      <c r="CH7676" s="98"/>
      <c r="CI7676" s="98"/>
      <c r="CJ7676" s="98"/>
    </row>
    <row r="7677" spans="1:88">
      <c r="A7677" s="97">
        <v>7676</v>
      </c>
      <c r="B7677" s="98">
        <v>1.0526310000000001</v>
      </c>
      <c r="C7677" s="165">
        <v>62</v>
      </c>
      <c r="D7677" s="98">
        <v>0.77419354799999995</v>
      </c>
      <c r="E7677" s="98">
        <v>0</v>
      </c>
      <c r="F7677" s="98">
        <v>0</v>
      </c>
      <c r="G7677" s="98">
        <v>0</v>
      </c>
      <c r="H7677" s="98">
        <v>0</v>
      </c>
      <c r="I7677" s="98">
        <v>0</v>
      </c>
      <c r="J7677" s="98">
        <v>0</v>
      </c>
      <c r="K7677" s="98">
        <v>1</v>
      </c>
      <c r="L7677" s="98">
        <v>0</v>
      </c>
      <c r="M7677" s="98">
        <v>0</v>
      </c>
      <c r="N7677" s="98">
        <v>0</v>
      </c>
      <c r="O7677" s="98">
        <v>0</v>
      </c>
      <c r="P7677" s="98">
        <v>0</v>
      </c>
      <c r="Q7677" s="98">
        <v>1</v>
      </c>
      <c r="R7677" s="98">
        <v>0</v>
      </c>
      <c r="S7677" s="98">
        <v>0</v>
      </c>
      <c r="T7677" s="98">
        <v>0</v>
      </c>
      <c r="U7677" s="98">
        <v>0.5</v>
      </c>
      <c r="V7677" s="98">
        <v>0</v>
      </c>
      <c r="W7677" s="98">
        <v>0</v>
      </c>
      <c r="X7677" s="98">
        <v>0</v>
      </c>
      <c r="Y7677" s="98">
        <v>0</v>
      </c>
      <c r="Z7677" s="98">
        <v>0</v>
      </c>
      <c r="AA7677" s="98">
        <v>0</v>
      </c>
      <c r="AB7677" s="98">
        <v>0</v>
      </c>
      <c r="AC7677" s="98">
        <v>0.5</v>
      </c>
      <c r="AD7677" s="98">
        <v>0.5</v>
      </c>
      <c r="AE7677" s="98">
        <v>0</v>
      </c>
      <c r="AF7677" s="98">
        <v>0.5</v>
      </c>
      <c r="AG7677" s="98">
        <v>0</v>
      </c>
      <c r="AH7677" s="98">
        <v>0</v>
      </c>
      <c r="AI7677" s="98">
        <v>0</v>
      </c>
      <c r="AJ7677" s="98">
        <v>0</v>
      </c>
      <c r="AK7677" s="98">
        <v>0</v>
      </c>
      <c r="AL7677" s="98">
        <v>0</v>
      </c>
      <c r="AM7677" s="98">
        <v>0</v>
      </c>
      <c r="AN7677" s="98">
        <v>0</v>
      </c>
      <c r="AO7677" s="98">
        <v>0</v>
      </c>
      <c r="AP7677" s="98">
        <v>1</v>
      </c>
      <c r="AQ7677" s="98">
        <v>0</v>
      </c>
      <c r="AR7677" s="98">
        <v>0</v>
      </c>
      <c r="AS7677" s="98">
        <v>0</v>
      </c>
      <c r="AT7677" s="98">
        <v>0</v>
      </c>
      <c r="AU7677" s="98">
        <v>0</v>
      </c>
      <c r="AV7677" s="98">
        <v>0</v>
      </c>
      <c r="AW7677" s="98">
        <v>0</v>
      </c>
      <c r="AX7677" s="98">
        <v>0</v>
      </c>
      <c r="AY7677" s="98">
        <v>0.18390000000000001</v>
      </c>
      <c r="AZ7677" s="98">
        <v>1</v>
      </c>
      <c r="BA7677" s="166">
        <v>7</v>
      </c>
      <c r="BB7677" s="167">
        <v>15</v>
      </c>
      <c r="BC7677" s="110">
        <v>5.1440000000000001</v>
      </c>
      <c r="BD7677" s="305">
        <f t="shared" si="238"/>
        <v>77.16</v>
      </c>
      <c r="BE7677" s="168">
        <v>5</v>
      </c>
      <c r="BF7677" s="168">
        <v>2</v>
      </c>
      <c r="BG7677" s="98">
        <v>38.58</v>
      </c>
      <c r="BH7677" s="110">
        <v>77.16</v>
      </c>
      <c r="BI7677" s="98">
        <v>0.27954800000000002</v>
      </c>
      <c r="BJ7677" s="98">
        <v>0.18312500000000001</v>
      </c>
      <c r="BK7677" s="98">
        <v>0</v>
      </c>
      <c r="BL7677" s="167">
        <v>0</v>
      </c>
      <c r="BM7677" s="167">
        <v>0</v>
      </c>
      <c r="BN7677" s="98">
        <v>0</v>
      </c>
      <c r="BO7677" s="98">
        <v>0</v>
      </c>
      <c r="BP7677" s="98">
        <v>0</v>
      </c>
      <c r="BQ7677" s="98">
        <v>0</v>
      </c>
      <c r="BR7677" s="98">
        <v>0</v>
      </c>
      <c r="BS7677" s="98">
        <v>0.17509</v>
      </c>
      <c r="BT7677" s="98">
        <v>0.362234</v>
      </c>
      <c r="BU7677" s="98">
        <v>0</v>
      </c>
      <c r="BV7677" s="98">
        <v>0</v>
      </c>
      <c r="BW7677" s="98">
        <v>0</v>
      </c>
      <c r="BX7677" s="98">
        <v>0</v>
      </c>
      <c r="BY7677" s="98">
        <v>5</v>
      </c>
      <c r="BZ7677" s="98">
        <v>694</v>
      </c>
      <c r="CA7677" s="98">
        <v>30.6561871332691</v>
      </c>
      <c r="CB7677" s="98">
        <v>8.0500000000000007</v>
      </c>
      <c r="CC7677" s="98">
        <v>7015</v>
      </c>
      <c r="CD7677" s="169">
        <v>2</v>
      </c>
      <c r="CE7677" s="98">
        <v>195.66</v>
      </c>
      <c r="CF7677" s="98">
        <f t="shared" si="239"/>
        <v>35.981873999999998</v>
      </c>
      <c r="CG7677" s="98"/>
      <c r="CH7677" s="98"/>
      <c r="CI7677" s="98"/>
      <c r="CJ7677" s="98"/>
    </row>
    <row r="7678" spans="1:88">
      <c r="A7678" s="97">
        <v>7677</v>
      </c>
      <c r="B7678" s="98">
        <v>0</v>
      </c>
      <c r="C7678" s="165">
        <v>0</v>
      </c>
      <c r="D7678" s="98">
        <v>0</v>
      </c>
      <c r="E7678" s="98">
        <v>0</v>
      </c>
      <c r="F7678" s="98">
        <v>0</v>
      </c>
      <c r="G7678" s="98">
        <v>0</v>
      </c>
      <c r="H7678" s="98">
        <v>0</v>
      </c>
      <c r="I7678" s="98">
        <v>0</v>
      </c>
      <c r="J7678" s="98">
        <v>0</v>
      </c>
      <c r="K7678" s="98">
        <v>1</v>
      </c>
      <c r="L7678" s="98">
        <v>0</v>
      </c>
      <c r="M7678" s="98">
        <v>0</v>
      </c>
      <c r="N7678" s="98">
        <v>0</v>
      </c>
      <c r="O7678" s="98">
        <v>0</v>
      </c>
      <c r="P7678" s="98">
        <v>0</v>
      </c>
      <c r="Q7678" s="98">
        <v>1</v>
      </c>
      <c r="R7678" s="98">
        <v>0</v>
      </c>
      <c r="S7678" s="98">
        <v>0</v>
      </c>
      <c r="T7678" s="98">
        <v>0</v>
      </c>
      <c r="U7678" s="98">
        <v>0</v>
      </c>
      <c r="V7678" s="98">
        <v>0</v>
      </c>
      <c r="W7678" s="98">
        <v>0</v>
      </c>
      <c r="X7678" s="98">
        <v>0</v>
      </c>
      <c r="Y7678" s="98">
        <v>0</v>
      </c>
      <c r="Z7678" s="98">
        <v>0</v>
      </c>
      <c r="AA7678" s="98">
        <v>0</v>
      </c>
      <c r="AB7678" s="98">
        <v>0</v>
      </c>
      <c r="AC7678" s="98">
        <v>1</v>
      </c>
      <c r="AD7678" s="98">
        <v>0</v>
      </c>
      <c r="AE7678" s="98">
        <v>0</v>
      </c>
      <c r="AF7678" s="98">
        <v>1</v>
      </c>
      <c r="AG7678" s="98">
        <v>0</v>
      </c>
      <c r="AH7678" s="98">
        <v>0</v>
      </c>
      <c r="AI7678" s="98">
        <v>0</v>
      </c>
      <c r="AJ7678" s="98">
        <v>0</v>
      </c>
      <c r="AK7678" s="98">
        <v>0</v>
      </c>
      <c r="AL7678" s="98">
        <v>0</v>
      </c>
      <c r="AM7678" s="98">
        <v>0</v>
      </c>
      <c r="AN7678" s="98">
        <v>0</v>
      </c>
      <c r="AO7678" s="98">
        <v>0</v>
      </c>
      <c r="AP7678" s="98">
        <v>1</v>
      </c>
      <c r="AQ7678" s="98">
        <v>0</v>
      </c>
      <c r="AR7678" s="98">
        <v>0</v>
      </c>
      <c r="AS7678" s="98">
        <v>0</v>
      </c>
      <c r="AT7678" s="98">
        <v>0</v>
      </c>
      <c r="AU7678" s="98">
        <v>0</v>
      </c>
      <c r="AV7678" s="98">
        <v>0</v>
      </c>
      <c r="AW7678" s="98">
        <v>0</v>
      </c>
      <c r="AX7678" s="98">
        <v>0</v>
      </c>
      <c r="AY7678" s="98">
        <v>0.25990000000000002</v>
      </c>
      <c r="AZ7678" s="98">
        <v>1</v>
      </c>
      <c r="BA7678" s="166">
        <v>4</v>
      </c>
      <c r="BB7678" s="167">
        <v>6</v>
      </c>
      <c r="BC7678" s="110">
        <v>3.7949999999999999</v>
      </c>
      <c r="BD7678" s="305">
        <f t="shared" si="238"/>
        <v>22.77</v>
      </c>
      <c r="BE7678" s="168">
        <v>0</v>
      </c>
      <c r="BF7678" s="168">
        <v>1</v>
      </c>
      <c r="BG7678" s="98">
        <v>22.77</v>
      </c>
      <c r="BH7678" s="110">
        <v>22.77</v>
      </c>
      <c r="BI7678" s="98">
        <v>0.26350400000000002</v>
      </c>
      <c r="BJ7678" s="98">
        <v>0.65656499999999995</v>
      </c>
      <c r="BK7678" s="98">
        <v>7.9929E-2</v>
      </c>
      <c r="BL7678" s="167">
        <v>0</v>
      </c>
      <c r="BM7678" s="167">
        <v>0</v>
      </c>
      <c r="BN7678" s="98">
        <v>0</v>
      </c>
      <c r="BO7678" s="98">
        <v>0</v>
      </c>
      <c r="BP7678" s="98">
        <v>0</v>
      </c>
      <c r="BQ7678" s="98">
        <v>0</v>
      </c>
      <c r="BR7678" s="98">
        <v>0</v>
      </c>
      <c r="BS7678" s="98">
        <v>0</v>
      </c>
      <c r="BT7678" s="98">
        <v>0</v>
      </c>
      <c r="BU7678" s="98">
        <v>0</v>
      </c>
      <c r="BV7678" s="98">
        <v>0</v>
      </c>
      <c r="BW7678" s="98">
        <v>0</v>
      </c>
      <c r="BX7678" s="98">
        <v>0</v>
      </c>
      <c r="BY7678" s="98">
        <v>0</v>
      </c>
      <c r="BZ7678" s="98">
        <v>694</v>
      </c>
      <c r="CA7678" s="98">
        <v>30.650903833020699</v>
      </c>
      <c r="CB7678" s="98">
        <v>2.2999999999999998</v>
      </c>
      <c r="CC7678" s="98">
        <v>7017</v>
      </c>
      <c r="CD7678" s="169">
        <v>2</v>
      </c>
      <c r="CE7678" s="98">
        <v>103.93</v>
      </c>
      <c r="CF7678" s="98">
        <f t="shared" si="239"/>
        <v>27.011407000000005</v>
      </c>
      <c r="CG7678" s="98"/>
      <c r="CH7678" s="98"/>
      <c r="CI7678" s="98"/>
      <c r="CJ7678" s="98"/>
    </row>
    <row r="7679" spans="1:88">
      <c r="A7679" s="97">
        <v>7678</v>
      </c>
      <c r="B7679" s="98">
        <v>0.98765400000000003</v>
      </c>
      <c r="C7679" s="165">
        <v>48</v>
      </c>
      <c r="D7679" s="98">
        <v>2.0833332999999999E-2</v>
      </c>
      <c r="E7679" s="98">
        <v>0</v>
      </c>
      <c r="F7679" s="98">
        <v>0</v>
      </c>
      <c r="G7679" s="98">
        <v>0.6</v>
      </c>
      <c r="H7679" s="98">
        <v>0</v>
      </c>
      <c r="I7679" s="98">
        <v>0</v>
      </c>
      <c r="J7679" s="98">
        <v>0</v>
      </c>
      <c r="K7679" s="98">
        <v>0.4</v>
      </c>
      <c r="L7679" s="98">
        <v>0</v>
      </c>
      <c r="M7679" s="98">
        <v>0</v>
      </c>
      <c r="N7679" s="98">
        <v>0</v>
      </c>
      <c r="O7679" s="98">
        <v>0</v>
      </c>
      <c r="P7679" s="98">
        <v>0</v>
      </c>
      <c r="Q7679" s="98">
        <v>0.4</v>
      </c>
      <c r="R7679" s="98">
        <v>0.4</v>
      </c>
      <c r="S7679" s="98">
        <v>0.2</v>
      </c>
      <c r="T7679" s="98">
        <v>0</v>
      </c>
      <c r="U7679" s="98">
        <v>0</v>
      </c>
      <c r="V7679" s="98">
        <v>0</v>
      </c>
      <c r="W7679" s="98">
        <v>0</v>
      </c>
      <c r="X7679" s="98">
        <v>0</v>
      </c>
      <c r="Y7679" s="98">
        <v>0</v>
      </c>
      <c r="Z7679" s="98">
        <v>0</v>
      </c>
      <c r="AA7679" s="98">
        <v>0</v>
      </c>
      <c r="AB7679" s="98">
        <v>0</v>
      </c>
      <c r="AC7679" s="98">
        <v>0</v>
      </c>
      <c r="AD7679" s="98">
        <v>0</v>
      </c>
      <c r="AE7679" s="98">
        <v>0</v>
      </c>
      <c r="AF7679" s="98">
        <v>0</v>
      </c>
      <c r="AG7679" s="98">
        <v>0</v>
      </c>
      <c r="AH7679" s="98">
        <v>0</v>
      </c>
      <c r="AI7679" s="98">
        <v>0</v>
      </c>
      <c r="AJ7679" s="98">
        <v>0</v>
      </c>
      <c r="AK7679" s="98">
        <v>0</v>
      </c>
      <c r="AL7679" s="98">
        <v>0</v>
      </c>
      <c r="AM7679" s="98">
        <v>0</v>
      </c>
      <c r="AN7679" s="98">
        <v>0</v>
      </c>
      <c r="AO7679" s="98">
        <v>0</v>
      </c>
      <c r="AP7679" s="98">
        <v>0</v>
      </c>
      <c r="AQ7679" s="98">
        <v>0</v>
      </c>
      <c r="AR7679" s="98">
        <v>0</v>
      </c>
      <c r="AS7679" s="98">
        <v>0</v>
      </c>
      <c r="AT7679" s="98">
        <v>0</v>
      </c>
      <c r="AU7679" s="98">
        <v>0</v>
      </c>
      <c r="AV7679" s="98">
        <v>0</v>
      </c>
      <c r="AW7679" s="98">
        <v>0</v>
      </c>
      <c r="AX7679" s="98">
        <v>1</v>
      </c>
      <c r="AY7679" s="98">
        <v>7.9699999999999993E-2</v>
      </c>
      <c r="AZ7679" s="98">
        <v>0.2</v>
      </c>
      <c r="BA7679" s="166">
        <v>7</v>
      </c>
      <c r="BB7679" s="167">
        <v>17</v>
      </c>
      <c r="BC7679" s="110">
        <v>4.805294</v>
      </c>
      <c r="BD7679" s="305">
        <f t="shared" si="238"/>
        <v>81.689998000000003</v>
      </c>
      <c r="BE7679" s="168">
        <v>35</v>
      </c>
      <c r="BF7679" s="168">
        <v>5</v>
      </c>
      <c r="BG7679" s="98">
        <v>16.338000000000001</v>
      </c>
      <c r="BH7679" s="110">
        <v>81.69</v>
      </c>
      <c r="BI7679" s="98">
        <v>0</v>
      </c>
      <c r="BJ7679" s="98">
        <v>0.15179300000000001</v>
      </c>
      <c r="BK7679" s="98">
        <v>0</v>
      </c>
      <c r="BL7679" s="167">
        <v>0</v>
      </c>
      <c r="BM7679" s="167">
        <v>0</v>
      </c>
      <c r="BN7679" s="98">
        <v>0.68380399999999997</v>
      </c>
      <c r="BO7679" s="98">
        <v>0</v>
      </c>
      <c r="BP7679" s="98">
        <v>7.9446000000000003E-2</v>
      </c>
      <c r="BQ7679" s="98">
        <v>0</v>
      </c>
      <c r="BR7679" s="98">
        <v>0</v>
      </c>
      <c r="BS7679" s="98">
        <v>0</v>
      </c>
      <c r="BT7679" s="98">
        <v>0</v>
      </c>
      <c r="BU7679" s="98">
        <v>8.4955000000000003E-2</v>
      </c>
      <c r="BV7679" s="98">
        <v>0</v>
      </c>
      <c r="BW7679" s="98">
        <v>0</v>
      </c>
      <c r="BX7679" s="98">
        <v>0</v>
      </c>
      <c r="BY7679" s="98">
        <v>35</v>
      </c>
      <c r="BZ7679" s="98">
        <v>694</v>
      </c>
      <c r="CA7679" s="98">
        <v>24</v>
      </c>
      <c r="CB7679" s="98">
        <v>6.9</v>
      </c>
      <c r="CC7679" s="98">
        <v>7018</v>
      </c>
      <c r="CD7679" s="169">
        <v>2</v>
      </c>
      <c r="CE7679" s="98">
        <v>29.77</v>
      </c>
      <c r="CF7679" s="98">
        <f t="shared" si="239"/>
        <v>2.3726689999999997</v>
      </c>
      <c r="CG7679" s="98"/>
      <c r="CH7679" s="98"/>
      <c r="CI7679" s="98"/>
      <c r="CJ7679" s="98"/>
    </row>
    <row r="7680" spans="1:88">
      <c r="A7680" s="97">
        <v>7679</v>
      </c>
      <c r="B7680" s="98">
        <v>1.492537</v>
      </c>
      <c r="C7680" s="165">
        <v>36</v>
      </c>
      <c r="D7680" s="98">
        <v>2.7777777999999999E-2</v>
      </c>
      <c r="E7680" s="98">
        <v>0</v>
      </c>
      <c r="F7680" s="98">
        <v>0</v>
      </c>
      <c r="G7680" s="98">
        <v>0</v>
      </c>
      <c r="H7680" s="98">
        <v>0</v>
      </c>
      <c r="I7680" s="98">
        <v>0</v>
      </c>
      <c r="J7680" s="98">
        <v>0</v>
      </c>
      <c r="K7680" s="98">
        <v>1</v>
      </c>
      <c r="L7680" s="98">
        <v>0</v>
      </c>
      <c r="M7680" s="98">
        <v>0</v>
      </c>
      <c r="N7680" s="98">
        <v>0</v>
      </c>
      <c r="O7680" s="98">
        <v>0</v>
      </c>
      <c r="P7680" s="98">
        <v>0</v>
      </c>
      <c r="Q7680" s="98">
        <v>1</v>
      </c>
      <c r="R7680" s="98">
        <v>0</v>
      </c>
      <c r="S7680" s="98">
        <v>0</v>
      </c>
      <c r="T7680" s="98">
        <v>0</v>
      </c>
      <c r="U7680" s="98">
        <v>0</v>
      </c>
      <c r="V7680" s="98">
        <v>0</v>
      </c>
      <c r="W7680" s="98">
        <v>0</v>
      </c>
      <c r="X7680" s="98">
        <v>0</v>
      </c>
      <c r="Y7680" s="98">
        <v>0</v>
      </c>
      <c r="Z7680" s="98">
        <v>1</v>
      </c>
      <c r="AA7680" s="98">
        <v>0</v>
      </c>
      <c r="AB7680" s="98">
        <v>0</v>
      </c>
      <c r="AC7680" s="98">
        <v>0</v>
      </c>
      <c r="AD7680" s="98">
        <v>0</v>
      </c>
      <c r="AE7680" s="98">
        <v>0</v>
      </c>
      <c r="AF7680" s="98">
        <v>0</v>
      </c>
      <c r="AG7680" s="98">
        <v>0</v>
      </c>
      <c r="AH7680" s="98">
        <v>0</v>
      </c>
      <c r="AI7680" s="98">
        <v>1</v>
      </c>
      <c r="AJ7680" s="98">
        <v>0</v>
      </c>
      <c r="AK7680" s="98">
        <v>0</v>
      </c>
      <c r="AL7680" s="98">
        <v>0</v>
      </c>
      <c r="AM7680" s="98">
        <v>0</v>
      </c>
      <c r="AN7680" s="98">
        <v>0</v>
      </c>
      <c r="AO7680" s="98">
        <v>0</v>
      </c>
      <c r="AP7680" s="98">
        <v>1</v>
      </c>
      <c r="AQ7680" s="98">
        <v>0</v>
      </c>
      <c r="AR7680" s="98">
        <v>0</v>
      </c>
      <c r="AS7680" s="98">
        <v>0</v>
      </c>
      <c r="AT7680" s="98">
        <v>0</v>
      </c>
      <c r="AU7680" s="98">
        <v>0</v>
      </c>
      <c r="AV7680" s="98">
        <v>0</v>
      </c>
      <c r="AW7680" s="98">
        <v>0</v>
      </c>
      <c r="AX7680" s="98">
        <v>0</v>
      </c>
      <c r="AY7680" s="98">
        <v>0.1915</v>
      </c>
      <c r="AZ7680" s="98">
        <v>0.5</v>
      </c>
      <c r="BA7680" s="166">
        <v>8</v>
      </c>
      <c r="BB7680" s="167">
        <v>10</v>
      </c>
      <c r="BC7680" s="110">
        <v>6.6669999999999998</v>
      </c>
      <c r="BD7680" s="305">
        <f t="shared" si="238"/>
        <v>66.67</v>
      </c>
      <c r="BE7680" s="168">
        <v>24</v>
      </c>
      <c r="BF7680" s="168">
        <v>2</v>
      </c>
      <c r="BG7680" s="98">
        <v>33.335000000000001</v>
      </c>
      <c r="BH7680" s="110">
        <v>66.67</v>
      </c>
      <c r="BI7680" s="98">
        <v>0</v>
      </c>
      <c r="BJ7680" s="98">
        <v>6.1381999999999999E-2</v>
      </c>
      <c r="BK7680" s="98">
        <v>8.4892999999999996E-2</v>
      </c>
      <c r="BL7680" s="167">
        <v>0</v>
      </c>
      <c r="BM7680" s="167">
        <v>0</v>
      </c>
      <c r="BN7680" s="98">
        <v>0.36716799999999999</v>
      </c>
      <c r="BO7680" s="98">
        <v>0</v>
      </c>
      <c r="BP7680" s="98">
        <v>0</v>
      </c>
      <c r="BQ7680" s="98">
        <v>0</v>
      </c>
      <c r="BR7680" s="98">
        <v>0.129522</v>
      </c>
      <c r="BS7680" s="98">
        <v>0</v>
      </c>
      <c r="BT7680" s="98">
        <v>0</v>
      </c>
      <c r="BU7680" s="98">
        <v>6.1381999999999999E-2</v>
      </c>
      <c r="BV7680" s="98">
        <v>9.8548999999999998E-2</v>
      </c>
      <c r="BW7680" s="98">
        <v>0</v>
      </c>
      <c r="BX7680" s="98">
        <v>0.197099</v>
      </c>
      <c r="BY7680" s="98">
        <v>24</v>
      </c>
      <c r="BZ7680" s="98">
        <v>691</v>
      </c>
      <c r="CA7680" s="98">
        <v>30.645620532772199</v>
      </c>
      <c r="CB7680" s="98">
        <v>9.1999999999999993</v>
      </c>
      <c r="CC7680" s="98">
        <v>7022</v>
      </c>
      <c r="CD7680" s="169">
        <v>2</v>
      </c>
      <c r="CE7680" s="98">
        <v>105.89</v>
      </c>
      <c r="CF7680" s="98">
        <f t="shared" si="239"/>
        <v>20.277934999999999</v>
      </c>
      <c r="CG7680" s="98"/>
      <c r="CH7680" s="98"/>
      <c r="CI7680" s="98"/>
      <c r="CJ7680" s="98"/>
    </row>
    <row r="7681" spans="1:88">
      <c r="A7681" s="97">
        <v>7680</v>
      </c>
      <c r="B7681" s="98">
        <v>1.0335909999999999</v>
      </c>
      <c r="C7681" s="165">
        <v>31</v>
      </c>
      <c r="D7681" s="98">
        <v>0</v>
      </c>
      <c r="E7681" s="98">
        <v>0</v>
      </c>
      <c r="F7681" s="98">
        <v>0</v>
      </c>
      <c r="G7681" s="98">
        <v>0.8</v>
      </c>
      <c r="H7681" s="98">
        <v>0</v>
      </c>
      <c r="I7681" s="98">
        <v>0</v>
      </c>
      <c r="J7681" s="98">
        <v>0</v>
      </c>
      <c r="K7681" s="98">
        <v>0.2</v>
      </c>
      <c r="L7681" s="98">
        <v>0</v>
      </c>
      <c r="M7681" s="98">
        <v>0</v>
      </c>
      <c r="N7681" s="98">
        <v>0</v>
      </c>
      <c r="O7681" s="98">
        <v>0</v>
      </c>
      <c r="P7681" s="98">
        <v>0</v>
      </c>
      <c r="Q7681" s="98">
        <v>0.8</v>
      </c>
      <c r="R7681" s="98">
        <v>0</v>
      </c>
      <c r="S7681" s="98">
        <v>0.2</v>
      </c>
      <c r="T7681" s="98">
        <v>0</v>
      </c>
      <c r="U7681" s="98">
        <v>0</v>
      </c>
      <c r="V7681" s="98">
        <v>0</v>
      </c>
      <c r="W7681" s="98">
        <v>0</v>
      </c>
      <c r="X7681" s="98">
        <v>0</v>
      </c>
      <c r="Y7681" s="98">
        <v>0</v>
      </c>
      <c r="Z7681" s="98">
        <v>0</v>
      </c>
      <c r="AA7681" s="98">
        <v>0</v>
      </c>
      <c r="AB7681" s="98">
        <v>0</v>
      </c>
      <c r="AC7681" s="98">
        <v>1</v>
      </c>
      <c r="AD7681" s="98">
        <v>0</v>
      </c>
      <c r="AE7681" s="98">
        <v>0</v>
      </c>
      <c r="AF7681" s="98">
        <v>1</v>
      </c>
      <c r="AG7681" s="98">
        <v>0</v>
      </c>
      <c r="AH7681" s="98">
        <v>0</v>
      </c>
      <c r="AI7681" s="98">
        <v>0</v>
      </c>
      <c r="AJ7681" s="98">
        <v>0</v>
      </c>
      <c r="AK7681" s="98">
        <v>0</v>
      </c>
      <c r="AL7681" s="98">
        <v>0</v>
      </c>
      <c r="AM7681" s="98">
        <v>0</v>
      </c>
      <c r="AN7681" s="98">
        <v>0</v>
      </c>
      <c r="AO7681" s="98">
        <v>0</v>
      </c>
      <c r="AP7681" s="98">
        <v>0.5</v>
      </c>
      <c r="AQ7681" s="98">
        <v>0</v>
      </c>
      <c r="AR7681" s="98">
        <v>0</v>
      </c>
      <c r="AS7681" s="98">
        <v>0</v>
      </c>
      <c r="AT7681" s="98">
        <v>0</v>
      </c>
      <c r="AU7681" s="98">
        <v>0</v>
      </c>
      <c r="AV7681" s="98">
        <v>0</v>
      </c>
      <c r="AW7681" s="98">
        <v>0</v>
      </c>
      <c r="AX7681" s="98">
        <v>0.5</v>
      </c>
      <c r="AY7681" s="98">
        <v>0.1096</v>
      </c>
      <c r="AZ7681" s="98">
        <v>0.4</v>
      </c>
      <c r="BA7681" s="166">
        <v>19</v>
      </c>
      <c r="BB7681" s="167">
        <v>66</v>
      </c>
      <c r="BC7681" s="110">
        <v>6.0219690000000003</v>
      </c>
      <c r="BD7681" s="305">
        <f t="shared" si="238"/>
        <v>397.44995400000005</v>
      </c>
      <c r="BE7681" s="168">
        <v>28</v>
      </c>
      <c r="BF7681" s="168">
        <v>10</v>
      </c>
      <c r="BG7681" s="98">
        <v>38.716999999999999</v>
      </c>
      <c r="BH7681" s="110">
        <v>387.17</v>
      </c>
      <c r="BI7681" s="98">
        <v>0.56054400000000004</v>
      </c>
      <c r="BJ7681" s="98">
        <v>0.21052399999999999</v>
      </c>
      <c r="BK7681" s="98">
        <v>1.0683E-2</v>
      </c>
      <c r="BL7681" s="167">
        <v>0</v>
      </c>
      <c r="BM7681" s="167">
        <v>0</v>
      </c>
      <c r="BN7681" s="98">
        <v>0</v>
      </c>
      <c r="BO7681" s="98">
        <v>0</v>
      </c>
      <c r="BP7681" s="98">
        <v>0</v>
      </c>
      <c r="BQ7681" s="98">
        <v>0</v>
      </c>
      <c r="BR7681" s="98">
        <v>6.0544000000000001E-2</v>
      </c>
      <c r="BS7681" s="98">
        <v>8.9149999999999993E-3</v>
      </c>
      <c r="BT7681" s="98">
        <v>3.5701999999999998E-2</v>
      </c>
      <c r="BU7681" s="98">
        <v>0</v>
      </c>
      <c r="BV7681" s="98">
        <v>0</v>
      </c>
      <c r="BW7681" s="98">
        <v>0.113085</v>
      </c>
      <c r="BX7681" s="98">
        <v>0</v>
      </c>
      <c r="BY7681" s="98">
        <v>28</v>
      </c>
      <c r="BZ7681" s="98">
        <v>691</v>
      </c>
      <c r="CA7681" s="98">
        <v>51</v>
      </c>
      <c r="CB7681" s="98">
        <v>18.399999999999999</v>
      </c>
      <c r="CC7681" s="98">
        <v>7025</v>
      </c>
      <c r="CD7681" s="169">
        <v>2</v>
      </c>
      <c r="CE7681" s="98">
        <v>138.76</v>
      </c>
      <c r="CF7681" s="98">
        <f t="shared" si="239"/>
        <v>15.208095999999999</v>
      </c>
      <c r="CG7681" s="98"/>
      <c r="CH7681" s="98"/>
      <c r="CI7681" s="98"/>
      <c r="CJ7681" s="98"/>
    </row>
    <row r="7682" spans="1:88">
      <c r="A7682" s="97">
        <v>7681</v>
      </c>
      <c r="B7682" s="98">
        <v>1.167076</v>
      </c>
      <c r="C7682" s="165">
        <v>56</v>
      </c>
      <c r="D7682" s="98">
        <v>0.33928571400000002</v>
      </c>
      <c r="E7682" s="98">
        <v>1.7857142999999999E-2</v>
      </c>
      <c r="F7682" s="98">
        <v>0</v>
      </c>
      <c r="G7682" s="98">
        <v>0.66666666699999999</v>
      </c>
      <c r="H7682" s="98">
        <v>0</v>
      </c>
      <c r="I7682" s="98">
        <v>0</v>
      </c>
      <c r="J7682" s="98">
        <v>0</v>
      </c>
      <c r="K7682" s="98">
        <v>0.33333333300000001</v>
      </c>
      <c r="L7682" s="98">
        <v>0</v>
      </c>
      <c r="M7682" s="98">
        <v>0</v>
      </c>
      <c r="N7682" s="98">
        <v>0</v>
      </c>
      <c r="O7682" s="98">
        <v>0</v>
      </c>
      <c r="P7682" s="98">
        <v>0</v>
      </c>
      <c r="Q7682" s="98">
        <v>0.33333333300000001</v>
      </c>
      <c r="R7682" s="98">
        <v>0.66666666699999999</v>
      </c>
      <c r="S7682" s="98">
        <v>0</v>
      </c>
      <c r="T7682" s="98">
        <v>0</v>
      </c>
      <c r="U7682" s="98">
        <v>0</v>
      </c>
      <c r="V7682" s="98">
        <v>0</v>
      </c>
      <c r="W7682" s="98">
        <v>0</v>
      </c>
      <c r="X7682" s="98">
        <v>0</v>
      </c>
      <c r="Y7682" s="98">
        <v>0</v>
      </c>
      <c r="Z7682" s="98">
        <v>0.5</v>
      </c>
      <c r="AA7682" s="98">
        <v>0</v>
      </c>
      <c r="AB7682" s="98">
        <v>0.25</v>
      </c>
      <c r="AC7682" s="98">
        <v>0.25</v>
      </c>
      <c r="AD7682" s="98">
        <v>0.25</v>
      </c>
      <c r="AE7682" s="98">
        <v>0</v>
      </c>
      <c r="AF7682" s="98">
        <v>0.25</v>
      </c>
      <c r="AG7682" s="98">
        <v>0</v>
      </c>
      <c r="AH7682" s="98">
        <v>0</v>
      </c>
      <c r="AI7682" s="98">
        <v>0.5</v>
      </c>
      <c r="AJ7682" s="98">
        <v>0</v>
      </c>
      <c r="AK7682" s="98">
        <v>0</v>
      </c>
      <c r="AL7682" s="98">
        <v>0</v>
      </c>
      <c r="AM7682" s="98">
        <v>0</v>
      </c>
      <c r="AN7682" s="98">
        <v>0</v>
      </c>
      <c r="AO7682" s="98">
        <v>0</v>
      </c>
      <c r="AP7682" s="98">
        <v>0.8</v>
      </c>
      <c r="AQ7682" s="98">
        <v>0</v>
      </c>
      <c r="AR7682" s="98">
        <v>0</v>
      </c>
      <c r="AS7682" s="98">
        <v>0</v>
      </c>
      <c r="AT7682" s="98">
        <v>0</v>
      </c>
      <c r="AU7682" s="98">
        <v>0</v>
      </c>
      <c r="AV7682" s="98">
        <v>0</v>
      </c>
      <c r="AW7682" s="98">
        <v>0</v>
      </c>
      <c r="AX7682" s="98">
        <v>0.2</v>
      </c>
      <c r="AY7682" s="98">
        <v>0.20960000000000001</v>
      </c>
      <c r="AZ7682" s="98">
        <v>0.571428571</v>
      </c>
      <c r="BA7682" s="166">
        <v>31</v>
      </c>
      <c r="BB7682" s="167">
        <v>50</v>
      </c>
      <c r="BC7682" s="110">
        <v>5.0633999999999997</v>
      </c>
      <c r="BD7682" s="305">
        <f t="shared" si="238"/>
        <v>253.17</v>
      </c>
      <c r="BE7682" s="168">
        <v>24</v>
      </c>
      <c r="BF7682" s="168">
        <v>9</v>
      </c>
      <c r="BG7682" s="98">
        <v>26.787700000000001</v>
      </c>
      <c r="BH7682" s="110">
        <v>241.09</v>
      </c>
      <c r="BI7682" s="98">
        <v>0.14193700000000001</v>
      </c>
      <c r="BJ7682" s="98">
        <v>0.19270899999999999</v>
      </c>
      <c r="BK7682" s="98">
        <v>3.8323000000000003E-2</v>
      </c>
      <c r="BL7682" s="167">
        <v>0</v>
      </c>
      <c r="BM7682" s="167">
        <v>0</v>
      </c>
      <c r="BN7682" s="98">
        <v>4.7494000000000001E-2</v>
      </c>
      <c r="BO7682" s="98">
        <v>0</v>
      </c>
      <c r="BP7682" s="98">
        <v>4.5464999999999998E-2</v>
      </c>
      <c r="BQ7682" s="98">
        <v>0</v>
      </c>
      <c r="BR7682" s="98">
        <v>0.35306700000000002</v>
      </c>
      <c r="BS7682" s="98">
        <v>1.2800000000000001E-2</v>
      </c>
      <c r="BT7682" s="98">
        <v>3.5864E-2</v>
      </c>
      <c r="BU7682" s="98">
        <v>6.1581999999999998E-2</v>
      </c>
      <c r="BV7682" s="98">
        <v>3.4107999999999999E-2</v>
      </c>
      <c r="BW7682" s="98">
        <v>3.6644999999999997E-2</v>
      </c>
      <c r="BX7682" s="98">
        <v>0</v>
      </c>
      <c r="BY7682" s="98">
        <v>24</v>
      </c>
      <c r="BZ7682" s="98">
        <v>691</v>
      </c>
      <c r="CA7682" s="98">
        <v>28</v>
      </c>
      <c r="CB7682" s="98">
        <v>13.8</v>
      </c>
      <c r="CC7682" s="98">
        <v>7026</v>
      </c>
      <c r="CD7682" s="169">
        <v>2</v>
      </c>
      <c r="CE7682" s="98">
        <v>52.74</v>
      </c>
      <c r="CF7682" s="98">
        <f t="shared" si="239"/>
        <v>11.054304</v>
      </c>
      <c r="CG7682" s="98"/>
      <c r="CH7682" s="98"/>
      <c r="CI7682" s="98"/>
      <c r="CJ7682" s="98"/>
    </row>
    <row r="7683" spans="1:88">
      <c r="A7683" s="97">
        <v>7682</v>
      </c>
      <c r="B7683" s="98">
        <v>1.428571</v>
      </c>
      <c r="C7683" s="165">
        <v>64</v>
      </c>
      <c r="D7683" s="98">
        <v>0</v>
      </c>
      <c r="E7683" s="98">
        <v>0</v>
      </c>
      <c r="F7683" s="98">
        <v>0</v>
      </c>
      <c r="G7683" s="98">
        <v>0</v>
      </c>
      <c r="H7683" s="98">
        <v>0</v>
      </c>
      <c r="I7683" s="98">
        <v>0</v>
      </c>
      <c r="J7683" s="98">
        <v>0</v>
      </c>
      <c r="K7683" s="98">
        <v>1</v>
      </c>
      <c r="L7683" s="98">
        <v>0</v>
      </c>
      <c r="M7683" s="98">
        <v>0</v>
      </c>
      <c r="N7683" s="98">
        <v>0</v>
      </c>
      <c r="O7683" s="98">
        <v>0</v>
      </c>
      <c r="P7683" s="98">
        <v>0</v>
      </c>
      <c r="Q7683" s="98">
        <v>0</v>
      </c>
      <c r="R7683" s="98">
        <v>0.33333333300000001</v>
      </c>
      <c r="S7683" s="98">
        <v>0.66666666699999999</v>
      </c>
      <c r="T7683" s="98">
        <v>0</v>
      </c>
      <c r="U7683" s="98">
        <v>0</v>
      </c>
      <c r="V7683" s="98">
        <v>0</v>
      </c>
      <c r="W7683" s="98">
        <v>0</v>
      </c>
      <c r="X7683" s="98">
        <v>0</v>
      </c>
      <c r="Y7683" s="98">
        <v>0</v>
      </c>
      <c r="Z7683" s="98">
        <v>0</v>
      </c>
      <c r="AA7683" s="98">
        <v>0</v>
      </c>
      <c r="AB7683" s="98">
        <v>0</v>
      </c>
      <c r="AC7683" s="98">
        <v>1</v>
      </c>
      <c r="AD7683" s="98">
        <v>0.5</v>
      </c>
      <c r="AE7683" s="98">
        <v>0</v>
      </c>
      <c r="AF7683" s="98">
        <v>0.5</v>
      </c>
      <c r="AG7683" s="98">
        <v>0</v>
      </c>
      <c r="AH7683" s="98">
        <v>0</v>
      </c>
      <c r="AI7683" s="98">
        <v>0</v>
      </c>
      <c r="AJ7683" s="98">
        <v>0</v>
      </c>
      <c r="AK7683" s="98">
        <v>0</v>
      </c>
      <c r="AL7683" s="98">
        <v>0</v>
      </c>
      <c r="AM7683" s="98">
        <v>0</v>
      </c>
      <c r="AN7683" s="98">
        <v>0</v>
      </c>
      <c r="AO7683" s="98">
        <v>0</v>
      </c>
      <c r="AP7683" s="98">
        <v>1</v>
      </c>
      <c r="AQ7683" s="98">
        <v>0</v>
      </c>
      <c r="AR7683" s="98">
        <v>0</v>
      </c>
      <c r="AS7683" s="98">
        <v>0</v>
      </c>
      <c r="AT7683" s="98">
        <v>0</v>
      </c>
      <c r="AU7683" s="98">
        <v>0</v>
      </c>
      <c r="AV7683" s="98">
        <v>0</v>
      </c>
      <c r="AW7683" s="98">
        <v>0</v>
      </c>
      <c r="AX7683" s="98">
        <v>0</v>
      </c>
      <c r="AY7683" s="98">
        <v>0.35120000000000001</v>
      </c>
      <c r="AZ7683" s="98">
        <v>1</v>
      </c>
      <c r="BA7683" s="166">
        <v>15</v>
      </c>
      <c r="BB7683" s="167">
        <v>23</v>
      </c>
      <c r="BC7683" s="110">
        <v>4.3982599999999996</v>
      </c>
      <c r="BD7683" s="305">
        <f t="shared" ref="BD7683:BD7746" si="240">BB7683*BC7683</f>
        <v>101.15997999999999</v>
      </c>
      <c r="BE7683" s="168">
        <v>75</v>
      </c>
      <c r="BF7683" s="168">
        <v>3</v>
      </c>
      <c r="BG7683" s="98">
        <v>33.72</v>
      </c>
      <c r="BH7683" s="110">
        <v>101.16</v>
      </c>
      <c r="BI7683" s="98">
        <v>0.131277</v>
      </c>
      <c r="BJ7683" s="98">
        <v>0.16291</v>
      </c>
      <c r="BK7683" s="98">
        <v>0.107354</v>
      </c>
      <c r="BL7683" s="167">
        <v>0</v>
      </c>
      <c r="BM7683" s="167">
        <v>0</v>
      </c>
      <c r="BN7683" s="98">
        <v>0.100929</v>
      </c>
      <c r="BO7683" s="98">
        <v>0</v>
      </c>
      <c r="BP7683" s="98">
        <v>3.7959E-2</v>
      </c>
      <c r="BQ7683" s="98">
        <v>0</v>
      </c>
      <c r="BR7683" s="98">
        <v>0.17042299999999999</v>
      </c>
      <c r="BS7683" s="98">
        <v>0</v>
      </c>
      <c r="BT7683" s="98">
        <v>0.13048599999999999</v>
      </c>
      <c r="BU7683" s="98">
        <v>0</v>
      </c>
      <c r="BV7683" s="98">
        <v>7.5621999999999995E-2</v>
      </c>
      <c r="BW7683" s="98">
        <v>8.3035999999999999E-2</v>
      </c>
      <c r="BX7683" s="98">
        <v>0</v>
      </c>
      <c r="BY7683" s="98">
        <v>75</v>
      </c>
      <c r="BZ7683" s="98">
        <v>690</v>
      </c>
      <c r="CA7683" s="98">
        <v>42</v>
      </c>
      <c r="CB7683" s="98">
        <v>10.35</v>
      </c>
      <c r="CC7683" s="98">
        <v>7029</v>
      </c>
      <c r="CD7683" s="169">
        <v>2</v>
      </c>
      <c r="CE7683" s="98">
        <v>33.54</v>
      </c>
      <c r="CF7683" s="98">
        <f t="shared" ref="CF7683:CF7746" si="241">CE7683*AY7683</f>
        <v>11.779248000000001</v>
      </c>
      <c r="CG7683" s="98"/>
      <c r="CH7683" s="98"/>
      <c r="CI7683" s="98"/>
      <c r="CJ7683" s="98"/>
    </row>
    <row r="7684" spans="1:88">
      <c r="A7684" s="97">
        <v>7683</v>
      </c>
      <c r="B7684" s="98">
        <v>0</v>
      </c>
      <c r="C7684" s="165">
        <v>44</v>
      </c>
      <c r="D7684" s="98">
        <v>0.659090909</v>
      </c>
      <c r="E7684" s="98">
        <v>0</v>
      </c>
      <c r="F7684" s="98">
        <v>0</v>
      </c>
      <c r="G7684" s="98">
        <v>1</v>
      </c>
      <c r="H7684" s="98">
        <v>0</v>
      </c>
      <c r="I7684" s="98">
        <v>0</v>
      </c>
      <c r="J7684" s="98">
        <v>0</v>
      </c>
      <c r="K7684" s="98">
        <v>0</v>
      </c>
      <c r="L7684" s="98">
        <v>0</v>
      </c>
      <c r="M7684" s="98">
        <v>0</v>
      </c>
      <c r="N7684" s="98">
        <v>0</v>
      </c>
      <c r="O7684" s="98">
        <v>0</v>
      </c>
      <c r="P7684" s="98">
        <v>0</v>
      </c>
      <c r="Q7684" s="98">
        <v>0</v>
      </c>
      <c r="R7684" s="98">
        <v>1</v>
      </c>
      <c r="S7684" s="98">
        <v>0</v>
      </c>
      <c r="T7684" s="98">
        <v>0</v>
      </c>
      <c r="U7684" s="98">
        <v>0</v>
      </c>
      <c r="V7684" s="98">
        <v>0</v>
      </c>
      <c r="W7684" s="98">
        <v>0</v>
      </c>
      <c r="X7684" s="98">
        <v>0</v>
      </c>
      <c r="Y7684" s="98">
        <v>0</v>
      </c>
      <c r="Z7684" s="98">
        <v>0</v>
      </c>
      <c r="AA7684" s="98">
        <v>0</v>
      </c>
      <c r="AB7684" s="98">
        <v>0</v>
      </c>
      <c r="AC7684" s="98">
        <v>0</v>
      </c>
      <c r="AD7684" s="98">
        <v>0</v>
      </c>
      <c r="AE7684" s="98">
        <v>0</v>
      </c>
      <c r="AF7684" s="98">
        <v>0</v>
      </c>
      <c r="AG7684" s="98">
        <v>0</v>
      </c>
      <c r="AH7684" s="98">
        <v>0</v>
      </c>
      <c r="AI7684" s="98">
        <v>0</v>
      </c>
      <c r="AJ7684" s="98">
        <v>0</v>
      </c>
      <c r="AK7684" s="98">
        <v>0</v>
      </c>
      <c r="AL7684" s="98">
        <v>0</v>
      </c>
      <c r="AM7684" s="98">
        <v>0</v>
      </c>
      <c r="AN7684" s="98">
        <v>0</v>
      </c>
      <c r="AO7684" s="98">
        <v>0</v>
      </c>
      <c r="AP7684" s="98">
        <v>0</v>
      </c>
      <c r="AQ7684" s="98">
        <v>0</v>
      </c>
      <c r="AR7684" s="98">
        <v>0</v>
      </c>
      <c r="AS7684" s="98">
        <v>0</v>
      </c>
      <c r="AT7684" s="98">
        <v>0</v>
      </c>
      <c r="AU7684" s="98">
        <v>0</v>
      </c>
      <c r="AV7684" s="98">
        <v>0</v>
      </c>
      <c r="AW7684" s="98">
        <v>0</v>
      </c>
      <c r="AX7684" s="98">
        <v>0</v>
      </c>
      <c r="AY7684" s="98">
        <v>0</v>
      </c>
      <c r="AZ7684" s="98">
        <v>0</v>
      </c>
      <c r="BA7684" s="166">
        <v>3</v>
      </c>
      <c r="BB7684" s="167">
        <v>3</v>
      </c>
      <c r="BC7684" s="110">
        <v>8.2933330000000005</v>
      </c>
      <c r="BD7684" s="305">
        <f t="shared" si="240"/>
        <v>24.879999000000002</v>
      </c>
      <c r="BE7684" s="168">
        <v>0</v>
      </c>
      <c r="BF7684" s="168">
        <v>1</v>
      </c>
      <c r="BG7684" s="98">
        <v>24.88</v>
      </c>
      <c r="BH7684" s="110">
        <v>24.88</v>
      </c>
      <c r="BI7684" s="98">
        <v>0.46583599999999997</v>
      </c>
      <c r="BJ7684" s="98">
        <v>0.53416300000000005</v>
      </c>
      <c r="BK7684" s="98">
        <v>0</v>
      </c>
      <c r="BL7684" s="167">
        <v>0</v>
      </c>
      <c r="BM7684" s="167">
        <v>0</v>
      </c>
      <c r="BN7684" s="98">
        <v>0</v>
      </c>
      <c r="BO7684" s="98">
        <v>0</v>
      </c>
      <c r="BP7684" s="98">
        <v>0</v>
      </c>
      <c r="BQ7684" s="98">
        <v>0</v>
      </c>
      <c r="BR7684" s="98">
        <v>0</v>
      </c>
      <c r="BS7684" s="98">
        <v>0</v>
      </c>
      <c r="BT7684" s="98">
        <v>0</v>
      </c>
      <c r="BU7684" s="98">
        <v>0</v>
      </c>
      <c r="BV7684" s="98">
        <v>0</v>
      </c>
      <c r="BW7684" s="98">
        <v>0</v>
      </c>
      <c r="BX7684" s="98">
        <v>0</v>
      </c>
      <c r="BY7684" s="98">
        <v>0</v>
      </c>
      <c r="BZ7684" s="98">
        <v>688</v>
      </c>
      <c r="CA7684" s="98">
        <v>25</v>
      </c>
      <c r="CB7684" s="98">
        <v>1.1499999999999999</v>
      </c>
      <c r="CC7684" s="98">
        <v>7030</v>
      </c>
      <c r="CD7684" s="169">
        <v>2</v>
      </c>
      <c r="CE7684" s="98">
        <v>95.83</v>
      </c>
      <c r="CF7684" s="98">
        <f t="shared" si="241"/>
        <v>0</v>
      </c>
      <c r="CG7684" s="98"/>
      <c r="CH7684" s="98"/>
      <c r="CI7684" s="98"/>
      <c r="CJ7684" s="98"/>
    </row>
    <row r="7685" spans="1:88">
      <c r="A7685" s="97">
        <v>7684</v>
      </c>
      <c r="B7685" s="98">
        <v>0</v>
      </c>
      <c r="C7685" s="165">
        <v>40</v>
      </c>
      <c r="D7685" s="98">
        <v>0.25</v>
      </c>
      <c r="E7685" s="98">
        <v>0</v>
      </c>
      <c r="F7685" s="98">
        <v>0</v>
      </c>
      <c r="G7685" s="98">
        <v>0</v>
      </c>
      <c r="H7685" s="98">
        <v>0</v>
      </c>
      <c r="I7685" s="98">
        <v>0</v>
      </c>
      <c r="J7685" s="98">
        <v>0</v>
      </c>
      <c r="K7685" s="98">
        <v>1</v>
      </c>
      <c r="L7685" s="98">
        <v>0</v>
      </c>
      <c r="M7685" s="98">
        <v>0</v>
      </c>
      <c r="N7685" s="98">
        <v>0</v>
      </c>
      <c r="O7685" s="98">
        <v>0</v>
      </c>
      <c r="P7685" s="98">
        <v>0</v>
      </c>
      <c r="Q7685" s="98">
        <v>0</v>
      </c>
      <c r="R7685" s="98">
        <v>1</v>
      </c>
      <c r="S7685" s="98">
        <v>0</v>
      </c>
      <c r="T7685" s="98">
        <v>0</v>
      </c>
      <c r="U7685" s="98">
        <v>0</v>
      </c>
      <c r="V7685" s="98">
        <v>0</v>
      </c>
      <c r="W7685" s="98">
        <v>0</v>
      </c>
      <c r="X7685" s="98">
        <v>0</v>
      </c>
      <c r="Y7685" s="98">
        <v>0</v>
      </c>
      <c r="Z7685" s="98">
        <v>0</v>
      </c>
      <c r="AA7685" s="98">
        <v>0</v>
      </c>
      <c r="AB7685" s="98">
        <v>0</v>
      </c>
      <c r="AC7685" s="98">
        <v>0</v>
      </c>
      <c r="AD7685" s="98">
        <v>0</v>
      </c>
      <c r="AE7685" s="98">
        <v>0</v>
      </c>
      <c r="AF7685" s="98">
        <v>0</v>
      </c>
      <c r="AG7685" s="98">
        <v>0</v>
      </c>
      <c r="AH7685" s="98">
        <v>0</v>
      </c>
      <c r="AI7685" s="98">
        <v>0</v>
      </c>
      <c r="AJ7685" s="98">
        <v>0</v>
      </c>
      <c r="AK7685" s="98">
        <v>0</v>
      </c>
      <c r="AL7685" s="98">
        <v>0</v>
      </c>
      <c r="AM7685" s="98">
        <v>0</v>
      </c>
      <c r="AN7685" s="98">
        <v>0</v>
      </c>
      <c r="AO7685" s="98">
        <v>0</v>
      </c>
      <c r="AP7685" s="98">
        <v>0</v>
      </c>
      <c r="AQ7685" s="98">
        <v>0</v>
      </c>
      <c r="AR7685" s="98">
        <v>0</v>
      </c>
      <c r="AS7685" s="98">
        <v>0</v>
      </c>
      <c r="AT7685" s="98">
        <v>0</v>
      </c>
      <c r="AU7685" s="98">
        <v>0</v>
      </c>
      <c r="AV7685" s="98">
        <v>0</v>
      </c>
      <c r="AW7685" s="98">
        <v>0</v>
      </c>
      <c r="AX7685" s="98">
        <v>0</v>
      </c>
      <c r="AY7685" s="98">
        <v>0.39989999999999998</v>
      </c>
      <c r="AZ7685" s="98">
        <v>1</v>
      </c>
      <c r="BA7685" s="166">
        <v>2</v>
      </c>
      <c r="BB7685" s="167">
        <v>2</v>
      </c>
      <c r="BC7685" s="110">
        <v>7.165</v>
      </c>
      <c r="BD7685" s="305">
        <f t="shared" si="240"/>
        <v>14.33</v>
      </c>
      <c r="BE7685" s="168">
        <v>0</v>
      </c>
      <c r="BF7685" s="168">
        <v>1</v>
      </c>
      <c r="BG7685" s="98">
        <v>14.33</v>
      </c>
      <c r="BH7685" s="110">
        <v>14.33</v>
      </c>
      <c r="BI7685" s="98">
        <v>0</v>
      </c>
      <c r="BJ7685" s="98">
        <v>1</v>
      </c>
      <c r="BK7685" s="98">
        <v>0</v>
      </c>
      <c r="BL7685" s="167">
        <v>0</v>
      </c>
      <c r="BM7685" s="167">
        <v>0</v>
      </c>
      <c r="BN7685" s="98">
        <v>0</v>
      </c>
      <c r="BO7685" s="98">
        <v>0</v>
      </c>
      <c r="BP7685" s="98">
        <v>0</v>
      </c>
      <c r="BQ7685" s="98">
        <v>0</v>
      </c>
      <c r="BR7685" s="98">
        <v>0</v>
      </c>
      <c r="BS7685" s="98">
        <v>0</v>
      </c>
      <c r="BT7685" s="98">
        <v>0</v>
      </c>
      <c r="BU7685" s="98">
        <v>0</v>
      </c>
      <c r="BV7685" s="98">
        <v>0</v>
      </c>
      <c r="BW7685" s="98">
        <v>0</v>
      </c>
      <c r="BX7685" s="98">
        <v>0</v>
      </c>
      <c r="BY7685" s="98">
        <v>0</v>
      </c>
      <c r="BZ7685" s="98">
        <v>688</v>
      </c>
      <c r="CA7685" s="98">
        <v>32</v>
      </c>
      <c r="CB7685" s="98">
        <v>1.1499999999999999</v>
      </c>
      <c r="CC7685" s="98">
        <v>7033</v>
      </c>
      <c r="CD7685" s="169">
        <v>2</v>
      </c>
      <c r="CE7685" s="98">
        <v>28.07</v>
      </c>
      <c r="CF7685" s="98">
        <f t="shared" si="241"/>
        <v>11.225192999999999</v>
      </c>
      <c r="CG7685" s="98"/>
      <c r="CH7685" s="98"/>
      <c r="CI7685" s="98"/>
      <c r="CJ7685" s="98"/>
    </row>
    <row r="7686" spans="1:88">
      <c r="A7686" s="97">
        <v>7685</v>
      </c>
      <c r="B7686" s="98">
        <v>0.98338000000000003</v>
      </c>
      <c r="C7686" s="165">
        <v>53</v>
      </c>
      <c r="D7686" s="98">
        <v>0.37735849100000002</v>
      </c>
      <c r="E7686" s="98">
        <v>3.7735849000000002E-2</v>
      </c>
      <c r="F7686" s="98">
        <v>0</v>
      </c>
      <c r="G7686" s="98">
        <v>0.2</v>
      </c>
      <c r="H7686" s="98">
        <v>0</v>
      </c>
      <c r="I7686" s="98">
        <v>0</v>
      </c>
      <c r="J7686" s="98">
        <v>0</v>
      </c>
      <c r="K7686" s="98">
        <v>0.8</v>
      </c>
      <c r="L7686" s="98">
        <v>0</v>
      </c>
      <c r="M7686" s="98">
        <v>0</v>
      </c>
      <c r="N7686" s="98">
        <v>0</v>
      </c>
      <c r="O7686" s="98">
        <v>0</v>
      </c>
      <c r="P7686" s="98">
        <v>0</v>
      </c>
      <c r="Q7686" s="98">
        <v>0.6</v>
      </c>
      <c r="R7686" s="98">
        <v>0</v>
      </c>
      <c r="S7686" s="98">
        <v>0.4</v>
      </c>
      <c r="T7686" s="98">
        <v>0</v>
      </c>
      <c r="U7686" s="98">
        <v>0.5</v>
      </c>
      <c r="V7686" s="98">
        <v>0</v>
      </c>
      <c r="W7686" s="98">
        <v>0</v>
      </c>
      <c r="X7686" s="98">
        <v>0</v>
      </c>
      <c r="Y7686" s="98">
        <v>0</v>
      </c>
      <c r="Z7686" s="98">
        <v>0</v>
      </c>
      <c r="AA7686" s="98">
        <v>0</v>
      </c>
      <c r="AB7686" s="98">
        <v>0</v>
      </c>
      <c r="AC7686" s="98">
        <v>0.5</v>
      </c>
      <c r="AD7686" s="98">
        <v>0.5</v>
      </c>
      <c r="AE7686" s="98">
        <v>0</v>
      </c>
      <c r="AF7686" s="98">
        <v>0.5</v>
      </c>
      <c r="AG7686" s="98">
        <v>0</v>
      </c>
      <c r="AH7686" s="98">
        <v>0</v>
      </c>
      <c r="AI7686" s="98">
        <v>0</v>
      </c>
      <c r="AJ7686" s="98">
        <v>0</v>
      </c>
      <c r="AK7686" s="98">
        <v>0</v>
      </c>
      <c r="AL7686" s="98">
        <v>0</v>
      </c>
      <c r="AM7686" s="98">
        <v>0</v>
      </c>
      <c r="AN7686" s="98">
        <v>0</v>
      </c>
      <c r="AO7686" s="98">
        <v>0</v>
      </c>
      <c r="AP7686" s="98">
        <v>0.66666666699999999</v>
      </c>
      <c r="AQ7686" s="98">
        <v>0</v>
      </c>
      <c r="AR7686" s="98">
        <v>0</v>
      </c>
      <c r="AS7686" s="98">
        <v>0</v>
      </c>
      <c r="AT7686" s="98">
        <v>0</v>
      </c>
      <c r="AU7686" s="98">
        <v>0</v>
      </c>
      <c r="AV7686" s="98">
        <v>0</v>
      </c>
      <c r="AW7686" s="98">
        <v>0</v>
      </c>
      <c r="AX7686" s="98">
        <v>0.33333333300000001</v>
      </c>
      <c r="AY7686" s="98">
        <v>0.26100000000000001</v>
      </c>
      <c r="AZ7686" s="98">
        <v>1</v>
      </c>
      <c r="BA7686" s="166">
        <v>18</v>
      </c>
      <c r="BB7686" s="167">
        <v>32</v>
      </c>
      <c r="BC7686" s="110">
        <v>5.8337500000000002</v>
      </c>
      <c r="BD7686" s="305">
        <f t="shared" si="240"/>
        <v>186.68</v>
      </c>
      <c r="BE7686" s="168">
        <v>22</v>
      </c>
      <c r="BF7686" s="168">
        <v>5</v>
      </c>
      <c r="BG7686" s="98">
        <v>33.335999999999999</v>
      </c>
      <c r="BH7686" s="110">
        <v>166.68</v>
      </c>
      <c r="BI7686" s="98">
        <v>0.23439599999999999</v>
      </c>
      <c r="BJ7686" s="98">
        <v>0.12545200000000001</v>
      </c>
      <c r="BK7686" s="98">
        <v>5.1785999999999999E-2</v>
      </c>
      <c r="BL7686" s="167">
        <v>0</v>
      </c>
      <c r="BM7686" s="167">
        <v>0</v>
      </c>
      <c r="BN7686" s="98">
        <v>3.6181999999999999E-2</v>
      </c>
      <c r="BO7686" s="98">
        <v>0</v>
      </c>
      <c r="BP7686" s="98">
        <v>0</v>
      </c>
      <c r="BQ7686" s="98">
        <v>0</v>
      </c>
      <c r="BR7686" s="98">
        <v>0.129805</v>
      </c>
      <c r="BS7686" s="98">
        <v>8.4011000000000002E-2</v>
      </c>
      <c r="BT7686" s="98">
        <v>8.7402999999999995E-2</v>
      </c>
      <c r="BU7686" s="98">
        <v>5.7666000000000002E-2</v>
      </c>
      <c r="BV7686" s="98">
        <v>0</v>
      </c>
      <c r="BW7686" s="98">
        <v>0</v>
      </c>
      <c r="BX7686" s="98">
        <v>0.19329399999999999</v>
      </c>
      <c r="BY7686" s="98">
        <v>22</v>
      </c>
      <c r="BZ7686" s="98">
        <v>687</v>
      </c>
      <c r="CA7686" s="98">
        <v>29</v>
      </c>
      <c r="CB7686" s="98">
        <v>17.25</v>
      </c>
      <c r="CC7686" s="98">
        <v>7036</v>
      </c>
      <c r="CD7686" s="169">
        <v>2</v>
      </c>
      <c r="CE7686" s="98">
        <v>247.25</v>
      </c>
      <c r="CF7686" s="98">
        <f t="shared" si="241"/>
        <v>64.532250000000005</v>
      </c>
      <c r="CG7686" s="98"/>
      <c r="CH7686" s="98"/>
      <c r="CI7686" s="98"/>
      <c r="CJ7686" s="98"/>
    </row>
    <row r="7687" spans="1:88">
      <c r="A7687" s="97">
        <v>7686</v>
      </c>
      <c r="B7687" s="98">
        <v>0</v>
      </c>
      <c r="C7687" s="165">
        <v>46</v>
      </c>
      <c r="D7687" s="98">
        <v>0.77777777800000003</v>
      </c>
      <c r="E7687" s="98">
        <v>0</v>
      </c>
      <c r="F7687" s="98">
        <v>0</v>
      </c>
      <c r="G7687" s="98">
        <v>0</v>
      </c>
      <c r="H7687" s="98">
        <v>0</v>
      </c>
      <c r="I7687" s="98">
        <v>0</v>
      </c>
      <c r="J7687" s="98">
        <v>0</v>
      </c>
      <c r="K7687" s="98">
        <v>1</v>
      </c>
      <c r="L7687" s="98">
        <v>0</v>
      </c>
      <c r="M7687" s="98">
        <v>0</v>
      </c>
      <c r="N7687" s="98">
        <v>0</v>
      </c>
      <c r="O7687" s="98">
        <v>0</v>
      </c>
      <c r="P7687" s="98">
        <v>0</v>
      </c>
      <c r="Q7687" s="98">
        <v>0.9</v>
      </c>
      <c r="R7687" s="98">
        <v>0</v>
      </c>
      <c r="S7687" s="98">
        <v>0.1</v>
      </c>
      <c r="T7687" s="98">
        <v>0</v>
      </c>
      <c r="U7687" s="98">
        <v>0</v>
      </c>
      <c r="V7687" s="98">
        <v>0</v>
      </c>
      <c r="W7687" s="98">
        <v>0</v>
      </c>
      <c r="X7687" s="98">
        <v>0</v>
      </c>
      <c r="Y7687" s="98">
        <v>0</v>
      </c>
      <c r="Z7687" s="98">
        <v>0</v>
      </c>
      <c r="AA7687" s="98">
        <v>0</v>
      </c>
      <c r="AB7687" s="98">
        <v>0</v>
      </c>
      <c r="AC7687" s="98">
        <v>0</v>
      </c>
      <c r="AD7687" s="98">
        <v>0</v>
      </c>
      <c r="AE7687" s="98">
        <v>0</v>
      </c>
      <c r="AF7687" s="98">
        <v>0</v>
      </c>
      <c r="AG7687" s="98">
        <v>0</v>
      </c>
      <c r="AH7687" s="98">
        <v>0</v>
      </c>
      <c r="AI7687" s="98">
        <v>0</v>
      </c>
      <c r="AJ7687" s="98">
        <v>0</v>
      </c>
      <c r="AK7687" s="98">
        <v>0</v>
      </c>
      <c r="AL7687" s="98">
        <v>0</v>
      </c>
      <c r="AM7687" s="98">
        <v>0</v>
      </c>
      <c r="AN7687" s="98">
        <v>0</v>
      </c>
      <c r="AO7687" s="98">
        <v>0</v>
      </c>
      <c r="AP7687" s="98">
        <v>0</v>
      </c>
      <c r="AQ7687" s="98">
        <v>0</v>
      </c>
      <c r="AR7687" s="98">
        <v>0</v>
      </c>
      <c r="AS7687" s="98">
        <v>0</v>
      </c>
      <c r="AT7687" s="98">
        <v>0</v>
      </c>
      <c r="AU7687" s="98">
        <v>0</v>
      </c>
      <c r="AV7687" s="98">
        <v>0</v>
      </c>
      <c r="AW7687" s="98">
        <v>0</v>
      </c>
      <c r="AX7687" s="98">
        <v>0</v>
      </c>
      <c r="AY7687" s="98">
        <v>0</v>
      </c>
      <c r="AZ7687" s="98">
        <v>0</v>
      </c>
      <c r="BA7687" s="166">
        <v>28</v>
      </c>
      <c r="BB7687" s="167">
        <v>64</v>
      </c>
      <c r="BC7687" s="110">
        <v>8.7931249999999999</v>
      </c>
      <c r="BD7687" s="305">
        <f t="shared" si="240"/>
        <v>562.76</v>
      </c>
      <c r="BE7687" s="168">
        <v>29</v>
      </c>
      <c r="BF7687" s="168">
        <v>10</v>
      </c>
      <c r="BG7687" s="98">
        <v>52.429000000000002</v>
      </c>
      <c r="BH7687" s="110">
        <v>524.29</v>
      </c>
      <c r="BI7687" s="98">
        <v>0.118813</v>
      </c>
      <c r="BJ7687" s="98">
        <v>0.35122900000000001</v>
      </c>
      <c r="BK7687" s="98">
        <v>2.4889999999999999E-2</v>
      </c>
      <c r="BL7687" s="167">
        <v>0</v>
      </c>
      <c r="BM7687" s="167">
        <v>0</v>
      </c>
      <c r="BN7687" s="98">
        <v>0</v>
      </c>
      <c r="BO7687" s="98">
        <v>0</v>
      </c>
      <c r="BP7687" s="98">
        <v>0</v>
      </c>
      <c r="BQ7687" s="98">
        <v>0</v>
      </c>
      <c r="BR7687" s="98">
        <v>0.198658</v>
      </c>
      <c r="BS7687" s="98">
        <v>0</v>
      </c>
      <c r="BT7687" s="98">
        <v>1.6754000000000002E-2</v>
      </c>
      <c r="BU7687" s="98">
        <v>6.8085999999999994E-2</v>
      </c>
      <c r="BV7687" s="98">
        <v>2.9243000000000002E-2</v>
      </c>
      <c r="BW7687" s="98">
        <v>8.5640000000000004E-3</v>
      </c>
      <c r="BX7687" s="98">
        <v>0.18375900000000001</v>
      </c>
      <c r="BY7687" s="98">
        <v>29</v>
      </c>
      <c r="BZ7687" s="98">
        <v>687</v>
      </c>
      <c r="CA7687" s="98">
        <v>30.640337232523699</v>
      </c>
      <c r="CB7687" s="98">
        <v>18.399999999999999</v>
      </c>
      <c r="CC7687" s="98">
        <v>7038</v>
      </c>
      <c r="CD7687" s="169">
        <v>2</v>
      </c>
      <c r="CE7687" s="98">
        <v>50.82</v>
      </c>
      <c r="CF7687" s="98">
        <f t="shared" si="241"/>
        <v>0</v>
      </c>
      <c r="CG7687" s="98"/>
      <c r="CH7687" s="98"/>
      <c r="CI7687" s="98"/>
      <c r="CJ7687" s="98"/>
    </row>
    <row r="7688" spans="1:88">
      <c r="A7688" s="97">
        <v>7687</v>
      </c>
      <c r="B7688" s="98">
        <v>0.80744800000000005</v>
      </c>
      <c r="C7688" s="165">
        <v>87</v>
      </c>
      <c r="D7688" s="98">
        <v>0.36781609199999998</v>
      </c>
      <c r="E7688" s="98">
        <v>1.1494252999999999E-2</v>
      </c>
      <c r="F7688" s="98">
        <v>0</v>
      </c>
      <c r="G7688" s="98">
        <v>1</v>
      </c>
      <c r="H7688" s="98">
        <v>0</v>
      </c>
      <c r="I7688" s="98">
        <v>0</v>
      </c>
      <c r="J7688" s="98">
        <v>0</v>
      </c>
      <c r="K7688" s="98">
        <v>0</v>
      </c>
      <c r="L7688" s="98">
        <v>0</v>
      </c>
      <c r="M7688" s="98">
        <v>0</v>
      </c>
      <c r="N7688" s="98">
        <v>0</v>
      </c>
      <c r="O7688" s="98">
        <v>0</v>
      </c>
      <c r="P7688" s="98">
        <v>0</v>
      </c>
      <c r="Q7688" s="98">
        <v>0.92307692299999999</v>
      </c>
      <c r="R7688" s="98">
        <v>0</v>
      </c>
      <c r="S7688" s="98">
        <v>7.6923077000000006E-2</v>
      </c>
      <c r="T7688" s="98">
        <v>0</v>
      </c>
      <c r="U7688" s="98">
        <v>0</v>
      </c>
      <c r="V7688" s="98">
        <v>0</v>
      </c>
      <c r="W7688" s="98">
        <v>0</v>
      </c>
      <c r="X7688" s="98">
        <v>0</v>
      </c>
      <c r="Y7688" s="98">
        <v>0</v>
      </c>
      <c r="Z7688" s="98">
        <v>0</v>
      </c>
      <c r="AA7688" s="98">
        <v>0</v>
      </c>
      <c r="AB7688" s="98">
        <v>0.8</v>
      </c>
      <c r="AC7688" s="98">
        <v>0.2</v>
      </c>
      <c r="AD7688" s="98">
        <v>0.8</v>
      </c>
      <c r="AE7688" s="98">
        <v>0</v>
      </c>
      <c r="AF7688" s="98">
        <v>0.2</v>
      </c>
      <c r="AG7688" s="98">
        <v>0</v>
      </c>
      <c r="AH7688" s="98">
        <v>0</v>
      </c>
      <c r="AI7688" s="98">
        <v>0</v>
      </c>
      <c r="AJ7688" s="98">
        <v>0</v>
      </c>
      <c r="AK7688" s="98">
        <v>0</v>
      </c>
      <c r="AL7688" s="98">
        <v>0</v>
      </c>
      <c r="AM7688" s="98">
        <v>0</v>
      </c>
      <c r="AN7688" s="98">
        <v>0</v>
      </c>
      <c r="AO7688" s="98">
        <v>0</v>
      </c>
      <c r="AP7688" s="98">
        <v>0.8</v>
      </c>
      <c r="AQ7688" s="98">
        <v>0.2</v>
      </c>
      <c r="AR7688" s="98">
        <v>0</v>
      </c>
      <c r="AS7688" s="98">
        <v>0</v>
      </c>
      <c r="AT7688" s="98">
        <v>0</v>
      </c>
      <c r="AU7688" s="98">
        <v>0</v>
      </c>
      <c r="AV7688" s="98">
        <v>0</v>
      </c>
      <c r="AW7688" s="98">
        <v>0</v>
      </c>
      <c r="AX7688" s="98">
        <v>0</v>
      </c>
      <c r="AY7688" s="98">
        <v>0.14219999999999999</v>
      </c>
      <c r="AZ7688" s="98">
        <v>0.58333333300000001</v>
      </c>
      <c r="BA7688" s="166">
        <v>34</v>
      </c>
      <c r="BB7688" s="167">
        <v>71</v>
      </c>
      <c r="BC7688" s="110">
        <v>5.850422</v>
      </c>
      <c r="BD7688" s="305">
        <f t="shared" si="240"/>
        <v>415.37996199999998</v>
      </c>
      <c r="BE7688" s="168">
        <v>26</v>
      </c>
      <c r="BF7688" s="168">
        <v>13</v>
      </c>
      <c r="BG7688" s="98">
        <v>30.4376</v>
      </c>
      <c r="BH7688" s="110">
        <v>395.69</v>
      </c>
      <c r="BI7688" s="98">
        <v>0.176736</v>
      </c>
      <c r="BJ7688" s="98">
        <v>0.14532999999999999</v>
      </c>
      <c r="BK7688" s="98">
        <v>4.5568999999999998E-2</v>
      </c>
      <c r="BL7688" s="167">
        <v>0</v>
      </c>
      <c r="BM7688" s="167">
        <v>0</v>
      </c>
      <c r="BN7688" s="98">
        <v>0.16428100000000001</v>
      </c>
      <c r="BO7688" s="98">
        <v>0</v>
      </c>
      <c r="BP7688" s="98">
        <v>7.7316999999999997E-2</v>
      </c>
      <c r="BQ7688" s="98">
        <v>0</v>
      </c>
      <c r="BR7688" s="98">
        <v>0.17854300000000001</v>
      </c>
      <c r="BS7688" s="98">
        <v>0</v>
      </c>
      <c r="BT7688" s="98">
        <v>3.6117999999999997E-2</v>
      </c>
      <c r="BU7688" s="98">
        <v>2.3418999999999999E-2</v>
      </c>
      <c r="BV7688" s="98">
        <v>7.2189000000000003E-2</v>
      </c>
      <c r="BW7688" s="98">
        <v>4.6668000000000001E-2</v>
      </c>
      <c r="BX7688" s="98">
        <v>3.3822999999999999E-2</v>
      </c>
      <c r="BY7688" s="98">
        <v>26</v>
      </c>
      <c r="BZ7688" s="98">
        <v>686</v>
      </c>
      <c r="CA7688" s="98">
        <v>48</v>
      </c>
      <c r="CB7688" s="98">
        <v>29.9</v>
      </c>
      <c r="CC7688" s="98">
        <v>7040</v>
      </c>
      <c r="CD7688" s="169">
        <v>2</v>
      </c>
      <c r="CE7688" s="98">
        <v>291.08999999999997</v>
      </c>
      <c r="CF7688" s="98">
        <f t="shared" si="241"/>
        <v>41.392997999999992</v>
      </c>
      <c r="CG7688" s="98"/>
      <c r="CH7688" s="98"/>
      <c r="CI7688" s="98"/>
      <c r="CJ7688" s="98"/>
    </row>
    <row r="7689" spans="1:88">
      <c r="A7689" s="97">
        <v>7688</v>
      </c>
      <c r="B7689" s="98">
        <v>2.2535210000000001</v>
      </c>
      <c r="C7689" s="165">
        <v>47</v>
      </c>
      <c r="D7689" s="98">
        <v>0.106382979</v>
      </c>
      <c r="E7689" s="98">
        <v>0</v>
      </c>
      <c r="F7689" s="98">
        <v>0</v>
      </c>
      <c r="G7689" s="98">
        <v>0</v>
      </c>
      <c r="H7689" s="98">
        <v>0</v>
      </c>
      <c r="I7689" s="98">
        <v>0</v>
      </c>
      <c r="J7689" s="98">
        <v>0</v>
      </c>
      <c r="K7689" s="98">
        <v>1</v>
      </c>
      <c r="L7689" s="98">
        <v>0</v>
      </c>
      <c r="M7689" s="98">
        <v>0</v>
      </c>
      <c r="N7689" s="98">
        <v>0</v>
      </c>
      <c r="O7689" s="98">
        <v>0</v>
      </c>
      <c r="P7689" s="98">
        <v>0</v>
      </c>
      <c r="Q7689" s="98">
        <v>1</v>
      </c>
      <c r="R7689" s="98">
        <v>0</v>
      </c>
      <c r="S7689" s="98">
        <v>0</v>
      </c>
      <c r="T7689" s="98">
        <v>0</v>
      </c>
      <c r="U7689" s="98">
        <v>0</v>
      </c>
      <c r="V7689" s="98">
        <v>0</v>
      </c>
      <c r="W7689" s="98">
        <v>0</v>
      </c>
      <c r="X7689" s="98">
        <v>0</v>
      </c>
      <c r="Y7689" s="98">
        <v>0</v>
      </c>
      <c r="Z7689" s="98">
        <v>0</v>
      </c>
      <c r="AA7689" s="98">
        <v>0</v>
      </c>
      <c r="AB7689" s="98">
        <v>0.5</v>
      </c>
      <c r="AC7689" s="98">
        <v>0.5</v>
      </c>
      <c r="AD7689" s="98">
        <v>0.5</v>
      </c>
      <c r="AE7689" s="98">
        <v>0</v>
      </c>
      <c r="AF7689" s="98">
        <v>0.5</v>
      </c>
      <c r="AG7689" s="98">
        <v>0</v>
      </c>
      <c r="AH7689" s="98">
        <v>0</v>
      </c>
      <c r="AI7689" s="98">
        <v>0</v>
      </c>
      <c r="AJ7689" s="98">
        <v>0</v>
      </c>
      <c r="AK7689" s="98">
        <v>0</v>
      </c>
      <c r="AL7689" s="98">
        <v>0</v>
      </c>
      <c r="AM7689" s="98">
        <v>0</v>
      </c>
      <c r="AN7689" s="98">
        <v>0</v>
      </c>
      <c r="AO7689" s="98">
        <v>0</v>
      </c>
      <c r="AP7689" s="98">
        <v>0.5</v>
      </c>
      <c r="AQ7689" s="98">
        <v>0.5</v>
      </c>
      <c r="AR7689" s="98">
        <v>0</v>
      </c>
      <c r="AS7689" s="98">
        <v>0</v>
      </c>
      <c r="AT7689" s="98">
        <v>0</v>
      </c>
      <c r="AU7689" s="98">
        <v>0</v>
      </c>
      <c r="AV7689" s="98">
        <v>0</v>
      </c>
      <c r="AW7689" s="98">
        <v>0</v>
      </c>
      <c r="AX7689" s="98">
        <v>0</v>
      </c>
      <c r="AY7689" s="98">
        <v>0.15279999999999999</v>
      </c>
      <c r="AZ7689" s="98">
        <v>0.5</v>
      </c>
      <c r="BA7689" s="166">
        <v>7</v>
      </c>
      <c r="BB7689" s="167">
        <v>26</v>
      </c>
      <c r="BC7689" s="110">
        <v>5.1788460000000001</v>
      </c>
      <c r="BD7689" s="305">
        <f t="shared" si="240"/>
        <v>134.64999599999999</v>
      </c>
      <c r="BE7689" s="168">
        <v>47</v>
      </c>
      <c r="BF7689" s="168">
        <v>6</v>
      </c>
      <c r="BG7689" s="98">
        <v>22.441600000000001</v>
      </c>
      <c r="BH7689" s="110">
        <v>134.65</v>
      </c>
      <c r="BI7689" s="98">
        <v>9.6472000000000002E-2</v>
      </c>
      <c r="BJ7689" s="98">
        <v>0.18306700000000001</v>
      </c>
      <c r="BK7689" s="98">
        <v>0.16331200000000001</v>
      </c>
      <c r="BL7689" s="167">
        <v>0</v>
      </c>
      <c r="BM7689" s="167">
        <v>0</v>
      </c>
      <c r="BN7689" s="98">
        <v>0.55105800000000005</v>
      </c>
      <c r="BO7689" s="98">
        <v>0</v>
      </c>
      <c r="BP7689" s="98">
        <v>0</v>
      </c>
      <c r="BQ7689" s="98">
        <v>0</v>
      </c>
      <c r="BR7689" s="98">
        <v>0</v>
      </c>
      <c r="BS7689" s="98">
        <v>0</v>
      </c>
      <c r="BT7689" s="98">
        <v>0</v>
      </c>
      <c r="BU7689" s="98">
        <v>6.0889999999999998E-3</v>
      </c>
      <c r="BV7689" s="98">
        <v>0</v>
      </c>
      <c r="BW7689" s="98">
        <v>0</v>
      </c>
      <c r="BX7689" s="98">
        <v>0</v>
      </c>
      <c r="BY7689" s="98">
        <v>47</v>
      </c>
      <c r="BZ7689" s="98">
        <v>686</v>
      </c>
      <c r="CA7689" s="98">
        <v>30.635053932275301</v>
      </c>
      <c r="CB7689" s="98">
        <v>10.35</v>
      </c>
      <c r="CC7689" s="98">
        <v>7043</v>
      </c>
      <c r="CD7689" s="169">
        <v>2</v>
      </c>
      <c r="CE7689" s="98">
        <v>179.86</v>
      </c>
      <c r="CF7689" s="98">
        <f t="shared" si="241"/>
        <v>27.482607999999999</v>
      </c>
      <c r="CG7689" s="98"/>
      <c r="CH7689" s="98"/>
      <c r="CI7689" s="98"/>
      <c r="CJ7689" s="98"/>
    </row>
    <row r="7690" spans="1:88">
      <c r="A7690" s="97">
        <v>7689</v>
      </c>
      <c r="B7690" s="98">
        <v>1.470588</v>
      </c>
      <c r="C7690" s="165">
        <v>79</v>
      </c>
      <c r="D7690" s="98">
        <v>0.54430379799999995</v>
      </c>
      <c r="E7690" s="98">
        <v>7.5949367000000004E-2</v>
      </c>
      <c r="F7690" s="98">
        <v>0</v>
      </c>
      <c r="G7690" s="98">
        <v>0.5</v>
      </c>
      <c r="H7690" s="98">
        <v>0</v>
      </c>
      <c r="I7690" s="98">
        <v>0</v>
      </c>
      <c r="J7690" s="98">
        <v>0</v>
      </c>
      <c r="K7690" s="98">
        <v>0.5</v>
      </c>
      <c r="L7690" s="98">
        <v>0</v>
      </c>
      <c r="M7690" s="98">
        <v>0</v>
      </c>
      <c r="N7690" s="98">
        <v>0</v>
      </c>
      <c r="O7690" s="98">
        <v>0</v>
      </c>
      <c r="P7690" s="98">
        <v>0</v>
      </c>
      <c r="Q7690" s="98">
        <v>1</v>
      </c>
      <c r="R7690" s="98">
        <v>0</v>
      </c>
      <c r="S7690" s="98">
        <v>0</v>
      </c>
      <c r="T7690" s="98">
        <v>0</v>
      </c>
      <c r="U7690" s="98">
        <v>0</v>
      </c>
      <c r="V7690" s="98">
        <v>0</v>
      </c>
      <c r="W7690" s="98">
        <v>0</v>
      </c>
      <c r="X7690" s="98">
        <v>0</v>
      </c>
      <c r="Y7690" s="98">
        <v>0</v>
      </c>
      <c r="Z7690" s="98">
        <v>0</v>
      </c>
      <c r="AA7690" s="98">
        <v>0</v>
      </c>
      <c r="AB7690" s="98">
        <v>0</v>
      </c>
      <c r="AC7690" s="98">
        <v>1</v>
      </c>
      <c r="AD7690" s="98">
        <v>0</v>
      </c>
      <c r="AE7690" s="98">
        <v>0</v>
      </c>
      <c r="AF7690" s="98">
        <v>1</v>
      </c>
      <c r="AG7690" s="98">
        <v>0</v>
      </c>
      <c r="AH7690" s="98">
        <v>0</v>
      </c>
      <c r="AI7690" s="98">
        <v>0</v>
      </c>
      <c r="AJ7690" s="98">
        <v>0</v>
      </c>
      <c r="AK7690" s="98">
        <v>0</v>
      </c>
      <c r="AL7690" s="98">
        <v>0</v>
      </c>
      <c r="AM7690" s="98">
        <v>0</v>
      </c>
      <c r="AN7690" s="98">
        <v>0</v>
      </c>
      <c r="AO7690" s="98">
        <v>0</v>
      </c>
      <c r="AP7690" s="98">
        <v>1</v>
      </c>
      <c r="AQ7690" s="98">
        <v>0</v>
      </c>
      <c r="AR7690" s="98">
        <v>0</v>
      </c>
      <c r="AS7690" s="98">
        <v>0</v>
      </c>
      <c r="AT7690" s="98">
        <v>0</v>
      </c>
      <c r="AU7690" s="98">
        <v>0</v>
      </c>
      <c r="AV7690" s="98">
        <v>0</v>
      </c>
      <c r="AW7690" s="98">
        <v>0</v>
      </c>
      <c r="AX7690" s="98">
        <v>0</v>
      </c>
      <c r="AY7690" s="98">
        <v>7.4700000000000003E-2</v>
      </c>
      <c r="AZ7690" s="98">
        <v>1</v>
      </c>
      <c r="BA7690" s="166">
        <v>13</v>
      </c>
      <c r="BB7690" s="167">
        <v>19</v>
      </c>
      <c r="BC7690" s="110">
        <v>5.993684</v>
      </c>
      <c r="BD7690" s="305">
        <f t="shared" si="240"/>
        <v>113.87999600000001</v>
      </c>
      <c r="BE7690" s="168">
        <v>122</v>
      </c>
      <c r="BF7690" s="168">
        <v>2</v>
      </c>
      <c r="BG7690" s="98">
        <v>56.94</v>
      </c>
      <c r="BH7690" s="110">
        <v>113.88</v>
      </c>
      <c r="BI7690" s="98">
        <v>0.48223199999999999</v>
      </c>
      <c r="BJ7690" s="98">
        <v>9.5374E-2</v>
      </c>
      <c r="BK7690" s="98">
        <v>1.7474E-2</v>
      </c>
      <c r="BL7690" s="167">
        <v>0</v>
      </c>
      <c r="BM7690" s="167">
        <v>0</v>
      </c>
      <c r="BN7690" s="98">
        <v>0</v>
      </c>
      <c r="BO7690" s="98">
        <v>0</v>
      </c>
      <c r="BP7690" s="98">
        <v>4.7356000000000002E-2</v>
      </c>
      <c r="BQ7690" s="98">
        <v>0</v>
      </c>
      <c r="BR7690" s="98">
        <v>0</v>
      </c>
      <c r="BS7690" s="98">
        <v>3.2377999999999997E-2</v>
      </c>
      <c r="BT7690" s="98">
        <v>0</v>
      </c>
      <c r="BU7690" s="98">
        <v>4.8016999999999997E-2</v>
      </c>
      <c r="BV7690" s="98">
        <v>0</v>
      </c>
      <c r="BW7690" s="98">
        <v>0.13289200000000001</v>
      </c>
      <c r="BX7690" s="98">
        <v>0.14427300000000001</v>
      </c>
      <c r="BY7690" s="98">
        <v>122</v>
      </c>
      <c r="BZ7690" s="98">
        <v>684</v>
      </c>
      <c r="CA7690" s="98">
        <v>31</v>
      </c>
      <c r="CB7690" s="98">
        <v>9.1999999999999993</v>
      </c>
      <c r="CC7690" s="98">
        <v>7044</v>
      </c>
      <c r="CD7690" s="169">
        <v>2</v>
      </c>
      <c r="CE7690" s="98">
        <v>191.94</v>
      </c>
      <c r="CF7690" s="98">
        <f t="shared" si="241"/>
        <v>14.337918</v>
      </c>
      <c r="CG7690" s="98"/>
      <c r="CH7690" s="98"/>
      <c r="CI7690" s="98"/>
      <c r="CJ7690" s="98"/>
    </row>
    <row r="7691" spans="1:88">
      <c r="A7691" s="97">
        <v>7690</v>
      </c>
      <c r="B7691" s="98">
        <v>0.889046</v>
      </c>
      <c r="C7691" s="165">
        <v>39</v>
      </c>
      <c r="D7691" s="98">
        <v>7.6923077000000006E-2</v>
      </c>
      <c r="E7691" s="98">
        <v>0</v>
      </c>
      <c r="F7691" s="98">
        <v>0</v>
      </c>
      <c r="G7691" s="98">
        <v>0</v>
      </c>
      <c r="H7691" s="98">
        <v>0</v>
      </c>
      <c r="I7691" s="98">
        <v>0</v>
      </c>
      <c r="J7691" s="98">
        <v>0</v>
      </c>
      <c r="K7691" s="98">
        <v>1</v>
      </c>
      <c r="L7691" s="98">
        <v>0</v>
      </c>
      <c r="M7691" s="98">
        <v>0</v>
      </c>
      <c r="N7691" s="98">
        <v>0</v>
      </c>
      <c r="O7691" s="98">
        <v>0</v>
      </c>
      <c r="P7691" s="98">
        <v>0</v>
      </c>
      <c r="Q7691" s="98">
        <v>1</v>
      </c>
      <c r="R7691" s="98">
        <v>0</v>
      </c>
      <c r="S7691" s="98">
        <v>0</v>
      </c>
      <c r="T7691" s="98">
        <v>0</v>
      </c>
      <c r="U7691" s="98">
        <v>0</v>
      </c>
      <c r="V7691" s="98">
        <v>0</v>
      </c>
      <c r="W7691" s="98">
        <v>0</v>
      </c>
      <c r="X7691" s="98">
        <v>0</v>
      </c>
      <c r="Y7691" s="98">
        <v>0</v>
      </c>
      <c r="Z7691" s="98">
        <v>0</v>
      </c>
      <c r="AA7691" s="98">
        <v>0</v>
      </c>
      <c r="AB7691" s="98">
        <v>0</v>
      </c>
      <c r="AC7691" s="98">
        <v>1</v>
      </c>
      <c r="AD7691" s="98">
        <v>0</v>
      </c>
      <c r="AE7691" s="98">
        <v>0</v>
      </c>
      <c r="AF7691" s="98">
        <v>1</v>
      </c>
      <c r="AG7691" s="98">
        <v>0</v>
      </c>
      <c r="AH7691" s="98">
        <v>0</v>
      </c>
      <c r="AI7691" s="98">
        <v>0</v>
      </c>
      <c r="AJ7691" s="98">
        <v>0</v>
      </c>
      <c r="AK7691" s="98">
        <v>0</v>
      </c>
      <c r="AL7691" s="98">
        <v>0</v>
      </c>
      <c r="AM7691" s="98">
        <v>0</v>
      </c>
      <c r="AN7691" s="98">
        <v>0</v>
      </c>
      <c r="AO7691" s="98">
        <v>0</v>
      </c>
      <c r="AP7691" s="98">
        <v>1</v>
      </c>
      <c r="AQ7691" s="98">
        <v>0</v>
      </c>
      <c r="AR7691" s="98">
        <v>0</v>
      </c>
      <c r="AS7691" s="98">
        <v>0</v>
      </c>
      <c r="AT7691" s="98">
        <v>0</v>
      </c>
      <c r="AU7691" s="98">
        <v>0</v>
      </c>
      <c r="AV7691" s="98">
        <v>0</v>
      </c>
      <c r="AW7691" s="98">
        <v>0</v>
      </c>
      <c r="AX7691" s="98">
        <v>0</v>
      </c>
      <c r="AY7691" s="98">
        <v>0.12230000000000001</v>
      </c>
      <c r="AZ7691" s="98">
        <v>0.66666666699999999</v>
      </c>
      <c r="BA7691" s="166">
        <v>9</v>
      </c>
      <c r="BB7691" s="167">
        <v>15</v>
      </c>
      <c r="BC7691" s="110">
        <v>8.1240000000000006</v>
      </c>
      <c r="BD7691" s="305">
        <f t="shared" si="240"/>
        <v>121.86000000000001</v>
      </c>
      <c r="BE7691" s="168">
        <v>60</v>
      </c>
      <c r="BF7691" s="168">
        <v>3</v>
      </c>
      <c r="BG7691" s="98">
        <v>40.619999999999997</v>
      </c>
      <c r="BH7691" s="110">
        <v>121.86</v>
      </c>
      <c r="BI7691" s="98">
        <v>0</v>
      </c>
      <c r="BJ7691" s="98">
        <v>0.28871999999999998</v>
      </c>
      <c r="BK7691" s="98">
        <v>7.1678000000000006E-2</v>
      </c>
      <c r="BL7691" s="167">
        <v>0</v>
      </c>
      <c r="BM7691" s="167">
        <v>0</v>
      </c>
      <c r="BN7691" s="98">
        <v>0</v>
      </c>
      <c r="BO7691" s="98">
        <v>0</v>
      </c>
      <c r="BP7691" s="98">
        <v>0</v>
      </c>
      <c r="BQ7691" s="98">
        <v>0</v>
      </c>
      <c r="BR7691" s="98">
        <v>0</v>
      </c>
      <c r="BS7691" s="98">
        <v>0</v>
      </c>
      <c r="BT7691" s="98">
        <v>0.128857</v>
      </c>
      <c r="BU7691" s="98">
        <v>9.3909999999999993E-2</v>
      </c>
      <c r="BV7691" s="98">
        <v>2.3719E-2</v>
      </c>
      <c r="BW7691" s="98">
        <v>2.3347E-2</v>
      </c>
      <c r="BX7691" s="98">
        <v>0.36976700000000001</v>
      </c>
      <c r="BY7691" s="98">
        <v>60</v>
      </c>
      <c r="BZ7691" s="98">
        <v>683</v>
      </c>
      <c r="CA7691" s="98">
        <v>30.629770632026801</v>
      </c>
      <c r="CB7691" s="98">
        <v>5.75</v>
      </c>
      <c r="CC7691" s="98">
        <v>7046</v>
      </c>
      <c r="CD7691" s="169">
        <v>2</v>
      </c>
      <c r="CE7691" s="98">
        <v>12.97</v>
      </c>
      <c r="CF7691" s="98">
        <f t="shared" si="241"/>
        <v>1.5862310000000002</v>
      </c>
      <c r="CG7691" s="98"/>
      <c r="CH7691" s="98"/>
      <c r="CI7691" s="98"/>
      <c r="CJ7691" s="98"/>
    </row>
    <row r="7692" spans="1:88">
      <c r="A7692" s="97">
        <v>7691</v>
      </c>
      <c r="B7692" s="98">
        <v>0</v>
      </c>
      <c r="C7692" s="165">
        <v>52</v>
      </c>
      <c r="D7692" s="98">
        <v>0.192307692</v>
      </c>
      <c r="E7692" s="98">
        <v>1.9230769000000002E-2</v>
      </c>
      <c r="F7692" s="98">
        <v>0</v>
      </c>
      <c r="G7692" s="98">
        <v>0.8</v>
      </c>
      <c r="H7692" s="98">
        <v>0</v>
      </c>
      <c r="I7692" s="98">
        <v>0</v>
      </c>
      <c r="J7692" s="98">
        <v>0</v>
      </c>
      <c r="K7692" s="98">
        <v>0.2</v>
      </c>
      <c r="L7692" s="98">
        <v>0</v>
      </c>
      <c r="M7692" s="98">
        <v>0</v>
      </c>
      <c r="N7692" s="98">
        <v>0</v>
      </c>
      <c r="O7692" s="98">
        <v>0</v>
      </c>
      <c r="P7692" s="98">
        <v>0</v>
      </c>
      <c r="Q7692" s="98">
        <v>0</v>
      </c>
      <c r="R7692" s="98">
        <v>0</v>
      </c>
      <c r="S7692" s="98">
        <v>1</v>
      </c>
      <c r="T7692" s="98">
        <v>0</v>
      </c>
      <c r="U7692" s="98">
        <v>1</v>
      </c>
      <c r="V7692" s="98">
        <v>0</v>
      </c>
      <c r="W7692" s="98">
        <v>0</v>
      </c>
      <c r="X7692" s="98">
        <v>0</v>
      </c>
      <c r="Y7692" s="98">
        <v>0</v>
      </c>
      <c r="Z7692" s="98">
        <v>0</v>
      </c>
      <c r="AA7692" s="98">
        <v>0</v>
      </c>
      <c r="AB7692" s="98">
        <v>0</v>
      </c>
      <c r="AC7692" s="98">
        <v>0</v>
      </c>
      <c r="AD7692" s="98">
        <v>1</v>
      </c>
      <c r="AE7692" s="98">
        <v>0</v>
      </c>
      <c r="AF7692" s="98">
        <v>0</v>
      </c>
      <c r="AG7692" s="98">
        <v>0</v>
      </c>
      <c r="AH7692" s="98">
        <v>0</v>
      </c>
      <c r="AI7692" s="98">
        <v>0</v>
      </c>
      <c r="AJ7692" s="98">
        <v>0</v>
      </c>
      <c r="AK7692" s="98">
        <v>0</v>
      </c>
      <c r="AL7692" s="98">
        <v>0</v>
      </c>
      <c r="AM7692" s="98">
        <v>0</v>
      </c>
      <c r="AN7692" s="98">
        <v>0</v>
      </c>
      <c r="AO7692" s="98">
        <v>0</v>
      </c>
      <c r="AP7692" s="98">
        <v>1</v>
      </c>
      <c r="AQ7692" s="98">
        <v>0</v>
      </c>
      <c r="AR7692" s="98">
        <v>0</v>
      </c>
      <c r="AS7692" s="98">
        <v>0</v>
      </c>
      <c r="AT7692" s="98">
        <v>0</v>
      </c>
      <c r="AU7692" s="98">
        <v>0</v>
      </c>
      <c r="AV7692" s="98">
        <v>0</v>
      </c>
      <c r="AW7692" s="98">
        <v>0</v>
      </c>
      <c r="AX7692" s="98">
        <v>0</v>
      </c>
      <c r="AY7692" s="98">
        <v>8.3599999999999994E-2</v>
      </c>
      <c r="AZ7692" s="98">
        <v>0.4</v>
      </c>
      <c r="BA7692" s="166">
        <v>17</v>
      </c>
      <c r="BB7692" s="167">
        <v>31</v>
      </c>
      <c r="BC7692" s="110">
        <v>9.2893539999999994</v>
      </c>
      <c r="BD7692" s="305">
        <f t="shared" si="240"/>
        <v>287.96997399999998</v>
      </c>
      <c r="BE7692" s="168">
        <v>51</v>
      </c>
      <c r="BF7692" s="168">
        <v>5</v>
      </c>
      <c r="BG7692" s="98">
        <v>57.594000000000001</v>
      </c>
      <c r="BH7692" s="110">
        <v>287.97000000000003</v>
      </c>
      <c r="BI7692" s="98">
        <v>0.260131</v>
      </c>
      <c r="BJ7692" s="98">
        <v>0.111886</v>
      </c>
      <c r="BK7692" s="98">
        <v>4.9692E-2</v>
      </c>
      <c r="BL7692" s="167">
        <v>0</v>
      </c>
      <c r="BM7692" s="167">
        <v>0</v>
      </c>
      <c r="BN7692" s="98">
        <v>0</v>
      </c>
      <c r="BO7692" s="98">
        <v>0</v>
      </c>
      <c r="BP7692" s="98">
        <v>5.0109000000000001E-2</v>
      </c>
      <c r="BQ7692" s="98">
        <v>0</v>
      </c>
      <c r="BR7692" s="98">
        <v>0.214084</v>
      </c>
      <c r="BS7692" s="98">
        <v>0</v>
      </c>
      <c r="BT7692" s="98">
        <v>0</v>
      </c>
      <c r="BU7692" s="98">
        <v>0</v>
      </c>
      <c r="BV7692" s="98">
        <v>0</v>
      </c>
      <c r="BW7692" s="98">
        <v>0</v>
      </c>
      <c r="BX7692" s="98">
        <v>0.31409500000000001</v>
      </c>
      <c r="BY7692" s="98">
        <v>51</v>
      </c>
      <c r="BZ7692" s="98">
        <v>682</v>
      </c>
      <c r="CA7692" s="98">
        <v>32</v>
      </c>
      <c r="CB7692" s="98">
        <v>13.8</v>
      </c>
      <c r="CC7692" s="98">
        <v>7047</v>
      </c>
      <c r="CD7692" s="169">
        <v>2</v>
      </c>
      <c r="CE7692" s="98">
        <v>93.92</v>
      </c>
      <c r="CF7692" s="98">
        <f t="shared" si="241"/>
        <v>7.8517119999999991</v>
      </c>
      <c r="CG7692" s="98"/>
      <c r="CH7692" s="98"/>
      <c r="CI7692" s="98"/>
      <c r="CJ7692" s="98"/>
    </row>
    <row r="7693" spans="1:88">
      <c r="A7693" s="97">
        <v>7692</v>
      </c>
      <c r="B7693" s="98">
        <v>0.531914</v>
      </c>
      <c r="C7693" s="165">
        <v>46</v>
      </c>
      <c r="D7693" s="98">
        <v>4.3478260999999997E-2</v>
      </c>
      <c r="E7693" s="98">
        <v>0</v>
      </c>
      <c r="F7693" s="98">
        <v>0</v>
      </c>
      <c r="G7693" s="98">
        <v>0</v>
      </c>
      <c r="H7693" s="98">
        <v>0</v>
      </c>
      <c r="I7693" s="98">
        <v>0</v>
      </c>
      <c r="J7693" s="98">
        <v>0</v>
      </c>
      <c r="K7693" s="98">
        <v>1</v>
      </c>
      <c r="L7693" s="98">
        <v>0</v>
      </c>
      <c r="M7693" s="98">
        <v>0</v>
      </c>
      <c r="N7693" s="98">
        <v>0</v>
      </c>
      <c r="O7693" s="98">
        <v>0</v>
      </c>
      <c r="P7693" s="98">
        <v>0</v>
      </c>
      <c r="Q7693" s="98">
        <v>1</v>
      </c>
      <c r="R7693" s="98">
        <v>0</v>
      </c>
      <c r="S7693" s="98">
        <v>0</v>
      </c>
      <c r="T7693" s="98">
        <v>0</v>
      </c>
      <c r="U7693" s="98">
        <v>0</v>
      </c>
      <c r="V7693" s="98">
        <v>0</v>
      </c>
      <c r="W7693" s="98">
        <v>0</v>
      </c>
      <c r="X7693" s="98">
        <v>0</v>
      </c>
      <c r="Y7693" s="98">
        <v>0</v>
      </c>
      <c r="Z7693" s="98">
        <v>0</v>
      </c>
      <c r="AA7693" s="98">
        <v>0</v>
      </c>
      <c r="AB7693" s="98">
        <v>0</v>
      </c>
      <c r="AC7693" s="98">
        <v>1</v>
      </c>
      <c r="AD7693" s="98">
        <v>0</v>
      </c>
      <c r="AE7693" s="98">
        <v>0</v>
      </c>
      <c r="AF7693" s="98">
        <v>1</v>
      </c>
      <c r="AG7693" s="98">
        <v>0</v>
      </c>
      <c r="AH7693" s="98">
        <v>0</v>
      </c>
      <c r="AI7693" s="98">
        <v>0</v>
      </c>
      <c r="AJ7693" s="98">
        <v>0</v>
      </c>
      <c r="AK7693" s="98">
        <v>0</v>
      </c>
      <c r="AL7693" s="98">
        <v>0</v>
      </c>
      <c r="AM7693" s="98">
        <v>0</v>
      </c>
      <c r="AN7693" s="98">
        <v>0</v>
      </c>
      <c r="AO7693" s="98">
        <v>0</v>
      </c>
      <c r="AP7693" s="98">
        <v>1</v>
      </c>
      <c r="AQ7693" s="98">
        <v>0</v>
      </c>
      <c r="AR7693" s="98">
        <v>0</v>
      </c>
      <c r="AS7693" s="98">
        <v>0</v>
      </c>
      <c r="AT7693" s="98">
        <v>0</v>
      </c>
      <c r="AU7693" s="98">
        <v>0</v>
      </c>
      <c r="AV7693" s="98">
        <v>0</v>
      </c>
      <c r="AW7693" s="98">
        <v>0</v>
      </c>
      <c r="AX7693" s="98">
        <v>0</v>
      </c>
      <c r="AY7693" s="98">
        <v>0.10970000000000001</v>
      </c>
      <c r="AZ7693" s="98">
        <v>1</v>
      </c>
      <c r="BA7693" s="166">
        <v>21</v>
      </c>
      <c r="BB7693" s="167">
        <v>29</v>
      </c>
      <c r="BC7693" s="110">
        <v>7.1679310000000003</v>
      </c>
      <c r="BD7693" s="305">
        <f t="shared" si="240"/>
        <v>207.86999900000001</v>
      </c>
      <c r="BE7693" s="168">
        <v>47</v>
      </c>
      <c r="BF7693" s="168">
        <v>3</v>
      </c>
      <c r="BG7693" s="98">
        <v>63.026600000000002</v>
      </c>
      <c r="BH7693" s="110">
        <v>189.08</v>
      </c>
      <c r="BI7693" s="98">
        <v>0.183223</v>
      </c>
      <c r="BJ7693" s="98">
        <v>0.16181400000000001</v>
      </c>
      <c r="BK7693" s="98">
        <v>3.5357E-2</v>
      </c>
      <c r="BL7693" s="167">
        <v>0</v>
      </c>
      <c r="BM7693" s="167">
        <v>0</v>
      </c>
      <c r="BN7693" s="98">
        <v>4.2867000000000002E-2</v>
      </c>
      <c r="BO7693" s="98">
        <v>0</v>
      </c>
      <c r="BP7693" s="98">
        <v>0</v>
      </c>
      <c r="BQ7693" s="98">
        <v>0</v>
      </c>
      <c r="BR7693" s="98">
        <v>0.16439799999999999</v>
      </c>
      <c r="BS7693" s="98">
        <v>4.2420000000000001E-3</v>
      </c>
      <c r="BT7693" s="98">
        <v>7.7882999999999994E-2</v>
      </c>
      <c r="BU7693" s="98">
        <v>9.4756999999999994E-2</v>
      </c>
      <c r="BV7693" s="98">
        <v>0</v>
      </c>
      <c r="BW7693" s="98">
        <v>0</v>
      </c>
      <c r="BX7693" s="98">
        <v>0.235454</v>
      </c>
      <c r="BY7693" s="98">
        <v>47</v>
      </c>
      <c r="BZ7693" s="98">
        <v>679</v>
      </c>
      <c r="CA7693" s="98">
        <v>30.624487331778301</v>
      </c>
      <c r="CB7693" s="98">
        <v>10.35</v>
      </c>
      <c r="CC7693" s="98">
        <v>7054</v>
      </c>
      <c r="CD7693" s="169">
        <v>2</v>
      </c>
      <c r="CE7693" s="98">
        <v>362.72</v>
      </c>
      <c r="CF7693" s="98">
        <f t="shared" si="241"/>
        <v>39.790384000000003</v>
      </c>
      <c r="CG7693" s="98"/>
      <c r="CH7693" s="98"/>
      <c r="CI7693" s="98"/>
      <c r="CJ7693" s="98"/>
    </row>
    <row r="7694" spans="1:88">
      <c r="A7694" s="97">
        <v>7693</v>
      </c>
      <c r="B7694" s="98">
        <v>0.491448</v>
      </c>
      <c r="C7694" s="165">
        <v>47</v>
      </c>
      <c r="D7694" s="98">
        <v>8.5106382999999994E-2</v>
      </c>
      <c r="E7694" s="98">
        <v>0</v>
      </c>
      <c r="F7694" s="98">
        <v>0</v>
      </c>
      <c r="G7694" s="98">
        <v>0</v>
      </c>
      <c r="H7694" s="98">
        <v>0</v>
      </c>
      <c r="I7694" s="98">
        <v>0</v>
      </c>
      <c r="J7694" s="98">
        <v>0</v>
      </c>
      <c r="K7694" s="98">
        <v>1</v>
      </c>
      <c r="L7694" s="98">
        <v>0</v>
      </c>
      <c r="M7694" s="98">
        <v>0</v>
      </c>
      <c r="N7694" s="98">
        <v>0</v>
      </c>
      <c r="O7694" s="98">
        <v>0</v>
      </c>
      <c r="P7694" s="98">
        <v>0</v>
      </c>
      <c r="Q7694" s="98">
        <v>1</v>
      </c>
      <c r="R7694" s="98">
        <v>0</v>
      </c>
      <c r="S7694" s="98">
        <v>0</v>
      </c>
      <c r="T7694" s="98">
        <v>0</v>
      </c>
      <c r="U7694" s="98">
        <v>0</v>
      </c>
      <c r="V7694" s="98">
        <v>0</v>
      </c>
      <c r="W7694" s="98">
        <v>0</v>
      </c>
      <c r="X7694" s="98">
        <v>0</v>
      </c>
      <c r="Y7694" s="98">
        <v>0</v>
      </c>
      <c r="Z7694" s="98">
        <v>1</v>
      </c>
      <c r="AA7694" s="98">
        <v>0</v>
      </c>
      <c r="AB7694" s="98">
        <v>0</v>
      </c>
      <c r="AC7694" s="98">
        <v>0</v>
      </c>
      <c r="AD7694" s="98">
        <v>0</v>
      </c>
      <c r="AE7694" s="98">
        <v>0</v>
      </c>
      <c r="AF7694" s="98">
        <v>0</v>
      </c>
      <c r="AG7694" s="98">
        <v>0</v>
      </c>
      <c r="AH7694" s="98">
        <v>0</v>
      </c>
      <c r="AI7694" s="98">
        <v>1</v>
      </c>
      <c r="AJ7694" s="98">
        <v>0</v>
      </c>
      <c r="AK7694" s="98">
        <v>0</v>
      </c>
      <c r="AL7694" s="98">
        <v>0</v>
      </c>
      <c r="AM7694" s="98">
        <v>0</v>
      </c>
      <c r="AN7694" s="98">
        <v>0</v>
      </c>
      <c r="AO7694" s="98">
        <v>0</v>
      </c>
      <c r="AP7694" s="98">
        <v>0.5</v>
      </c>
      <c r="AQ7694" s="98">
        <v>0</v>
      </c>
      <c r="AR7694" s="98">
        <v>0</v>
      </c>
      <c r="AS7694" s="98">
        <v>0</v>
      </c>
      <c r="AT7694" s="98">
        <v>0</v>
      </c>
      <c r="AU7694" s="98">
        <v>0</v>
      </c>
      <c r="AV7694" s="98">
        <v>0</v>
      </c>
      <c r="AW7694" s="98">
        <v>0</v>
      </c>
      <c r="AX7694" s="98">
        <v>0.5</v>
      </c>
      <c r="AY7694" s="98">
        <v>9.8000000000000004E-2</v>
      </c>
      <c r="AZ7694" s="98">
        <v>0.66666666699999999</v>
      </c>
      <c r="BA7694" s="166">
        <v>22</v>
      </c>
      <c r="BB7694" s="167">
        <v>30</v>
      </c>
      <c r="BC7694" s="110">
        <v>7.2759999999999998</v>
      </c>
      <c r="BD7694" s="305">
        <f t="shared" si="240"/>
        <v>218.28</v>
      </c>
      <c r="BE7694" s="168">
        <v>87</v>
      </c>
      <c r="BF7694" s="168">
        <v>3</v>
      </c>
      <c r="BG7694" s="98">
        <v>67.763300000000001</v>
      </c>
      <c r="BH7694" s="110">
        <v>203.29</v>
      </c>
      <c r="BI7694" s="98">
        <v>0.112397</v>
      </c>
      <c r="BJ7694" s="98">
        <v>0.12003900000000001</v>
      </c>
      <c r="BK7694" s="98">
        <v>4.8319000000000001E-2</v>
      </c>
      <c r="BL7694" s="167">
        <v>0</v>
      </c>
      <c r="BM7694" s="167">
        <v>0</v>
      </c>
      <c r="BN7694" s="98">
        <v>0.190715</v>
      </c>
      <c r="BO7694" s="98">
        <v>0</v>
      </c>
      <c r="BP7694" s="98">
        <v>0</v>
      </c>
      <c r="BQ7694" s="98">
        <v>0</v>
      </c>
      <c r="BR7694" s="98">
        <v>9.3127000000000001E-2</v>
      </c>
      <c r="BS7694" s="98">
        <v>0.14752199999999999</v>
      </c>
      <c r="BT7694" s="98">
        <v>0</v>
      </c>
      <c r="BU7694" s="98">
        <v>3.7401999999999998E-2</v>
      </c>
      <c r="BV7694" s="98">
        <v>0</v>
      </c>
      <c r="BW7694" s="98">
        <v>0</v>
      </c>
      <c r="BX7694" s="98">
        <v>0.25047399999999997</v>
      </c>
      <c r="BY7694" s="98">
        <v>87</v>
      </c>
      <c r="BZ7694" s="98">
        <v>679</v>
      </c>
      <c r="CA7694" s="98">
        <v>30.6192040315299</v>
      </c>
      <c r="CB7694" s="98">
        <v>10.35</v>
      </c>
      <c r="CC7694" s="98">
        <v>7056</v>
      </c>
      <c r="CD7694" s="169">
        <v>2</v>
      </c>
      <c r="CE7694" s="98">
        <v>199.19</v>
      </c>
      <c r="CF7694" s="98">
        <f t="shared" si="241"/>
        <v>19.520620000000001</v>
      </c>
      <c r="CG7694" s="98"/>
      <c r="CH7694" s="98"/>
      <c r="CI7694" s="98"/>
      <c r="CJ7694" s="98"/>
    </row>
    <row r="7695" spans="1:88">
      <c r="A7695" s="97">
        <v>7694</v>
      </c>
      <c r="B7695" s="98">
        <v>0.45128800000000002</v>
      </c>
      <c r="C7695" s="165">
        <v>63</v>
      </c>
      <c r="D7695" s="98">
        <v>0.84126984100000002</v>
      </c>
      <c r="E7695" s="98">
        <v>1.5873016E-2</v>
      </c>
      <c r="F7695" s="98">
        <v>0</v>
      </c>
      <c r="G7695" s="98">
        <v>0.83333333300000001</v>
      </c>
      <c r="H7695" s="98">
        <v>0</v>
      </c>
      <c r="I7695" s="98">
        <v>0</v>
      </c>
      <c r="J7695" s="98">
        <v>0</v>
      </c>
      <c r="K7695" s="98">
        <v>0.16666666699999999</v>
      </c>
      <c r="L7695" s="98">
        <v>0</v>
      </c>
      <c r="M7695" s="98">
        <v>0</v>
      </c>
      <c r="N7695" s="98">
        <v>0</v>
      </c>
      <c r="O7695" s="98">
        <v>0</v>
      </c>
      <c r="P7695" s="98">
        <v>0</v>
      </c>
      <c r="Q7695" s="98">
        <v>0.5</v>
      </c>
      <c r="R7695" s="98">
        <v>0.5</v>
      </c>
      <c r="S7695" s="98">
        <v>0</v>
      </c>
      <c r="T7695" s="98">
        <v>0</v>
      </c>
      <c r="U7695" s="98">
        <v>0.5</v>
      </c>
      <c r="V7695" s="98">
        <v>0</v>
      </c>
      <c r="W7695" s="98">
        <v>0</v>
      </c>
      <c r="X7695" s="98">
        <v>0</v>
      </c>
      <c r="Y7695" s="98">
        <v>0</v>
      </c>
      <c r="Z7695" s="98">
        <v>0</v>
      </c>
      <c r="AA7695" s="98">
        <v>0</v>
      </c>
      <c r="AB7695" s="98">
        <v>0</v>
      </c>
      <c r="AC7695" s="98">
        <v>0.5</v>
      </c>
      <c r="AD7695" s="98">
        <v>0.5</v>
      </c>
      <c r="AE7695" s="98">
        <v>0</v>
      </c>
      <c r="AF7695" s="98">
        <v>0.5</v>
      </c>
      <c r="AG7695" s="98">
        <v>0</v>
      </c>
      <c r="AH7695" s="98">
        <v>0</v>
      </c>
      <c r="AI7695" s="98">
        <v>0</v>
      </c>
      <c r="AJ7695" s="98">
        <v>0</v>
      </c>
      <c r="AK7695" s="98">
        <v>0</v>
      </c>
      <c r="AL7695" s="98">
        <v>0</v>
      </c>
      <c r="AM7695" s="98">
        <v>0</v>
      </c>
      <c r="AN7695" s="98">
        <v>0</v>
      </c>
      <c r="AO7695" s="98">
        <v>0</v>
      </c>
      <c r="AP7695" s="98">
        <v>0.66666666699999999</v>
      </c>
      <c r="AQ7695" s="98">
        <v>0</v>
      </c>
      <c r="AR7695" s="98">
        <v>0</v>
      </c>
      <c r="AS7695" s="98">
        <v>0</v>
      </c>
      <c r="AT7695" s="98">
        <v>0</v>
      </c>
      <c r="AU7695" s="98">
        <v>0</v>
      </c>
      <c r="AV7695" s="98">
        <v>0</v>
      </c>
      <c r="AW7695" s="98">
        <v>0</v>
      </c>
      <c r="AX7695" s="98">
        <v>0.33333333300000001</v>
      </c>
      <c r="AY7695" s="98">
        <v>0.17030000000000001</v>
      </c>
      <c r="AZ7695" s="98">
        <v>0.4</v>
      </c>
      <c r="BA7695" s="166">
        <v>16</v>
      </c>
      <c r="BB7695" s="167">
        <v>25</v>
      </c>
      <c r="BC7695" s="110">
        <v>6.9328000000000003</v>
      </c>
      <c r="BD7695" s="305">
        <f t="shared" si="240"/>
        <v>173.32</v>
      </c>
      <c r="BE7695" s="168">
        <v>37</v>
      </c>
      <c r="BF7695" s="168">
        <v>6</v>
      </c>
      <c r="BG7695" s="98">
        <v>28.886600000000001</v>
      </c>
      <c r="BH7695" s="110">
        <v>173.32</v>
      </c>
      <c r="BI7695" s="98">
        <v>0.432946</v>
      </c>
      <c r="BJ7695" s="98">
        <v>0.28221400000000002</v>
      </c>
      <c r="BK7695" s="98">
        <v>0</v>
      </c>
      <c r="BL7695" s="167">
        <v>0</v>
      </c>
      <c r="BM7695" s="167">
        <v>0</v>
      </c>
      <c r="BN7695" s="98">
        <v>0.108849</v>
      </c>
      <c r="BO7695" s="98">
        <v>0</v>
      </c>
      <c r="BP7695" s="98">
        <v>0</v>
      </c>
      <c r="BQ7695" s="98">
        <v>0</v>
      </c>
      <c r="BR7695" s="98">
        <v>0</v>
      </c>
      <c r="BS7695" s="98">
        <v>0</v>
      </c>
      <c r="BT7695" s="98">
        <v>0</v>
      </c>
      <c r="BU7695" s="98">
        <v>2.9160000000000002E-3</v>
      </c>
      <c r="BV7695" s="98">
        <v>1.8023999999999998E-2</v>
      </c>
      <c r="BW7695" s="98">
        <v>0</v>
      </c>
      <c r="BX7695" s="98">
        <v>0.15504799999999999</v>
      </c>
      <c r="BY7695" s="98">
        <v>37</v>
      </c>
      <c r="BZ7695" s="98">
        <v>679</v>
      </c>
      <c r="CA7695" s="98">
        <v>24</v>
      </c>
      <c r="CB7695" s="98">
        <v>13.8</v>
      </c>
      <c r="CC7695" s="98">
        <v>7058</v>
      </c>
      <c r="CD7695" s="169">
        <v>2</v>
      </c>
      <c r="CE7695" s="98">
        <v>19.579999999999998</v>
      </c>
      <c r="CF7695" s="98">
        <f t="shared" si="241"/>
        <v>3.3344739999999997</v>
      </c>
      <c r="CG7695" s="98"/>
      <c r="CH7695" s="98"/>
      <c r="CI7695" s="98"/>
      <c r="CJ7695" s="98"/>
    </row>
    <row r="7696" spans="1:88">
      <c r="A7696" s="97">
        <v>7695</v>
      </c>
      <c r="B7696" s="98">
        <v>0.408163</v>
      </c>
      <c r="C7696" s="165">
        <v>50</v>
      </c>
      <c r="D7696" s="98">
        <v>0.16</v>
      </c>
      <c r="E7696" s="98">
        <v>0</v>
      </c>
      <c r="F7696" s="98">
        <v>0</v>
      </c>
      <c r="G7696" s="98">
        <v>0</v>
      </c>
      <c r="H7696" s="98">
        <v>0</v>
      </c>
      <c r="I7696" s="98">
        <v>0</v>
      </c>
      <c r="J7696" s="98">
        <v>0</v>
      </c>
      <c r="K7696" s="98">
        <v>1</v>
      </c>
      <c r="L7696" s="98">
        <v>0</v>
      </c>
      <c r="M7696" s="98">
        <v>0</v>
      </c>
      <c r="N7696" s="98">
        <v>0</v>
      </c>
      <c r="O7696" s="98">
        <v>0</v>
      </c>
      <c r="P7696" s="98">
        <v>0</v>
      </c>
      <c r="Q7696" s="98">
        <v>0</v>
      </c>
      <c r="R7696" s="98">
        <v>1</v>
      </c>
      <c r="S7696" s="98">
        <v>0</v>
      </c>
      <c r="T7696" s="98">
        <v>0</v>
      </c>
      <c r="U7696" s="98">
        <v>0</v>
      </c>
      <c r="V7696" s="98">
        <v>0</v>
      </c>
      <c r="W7696" s="98">
        <v>0</v>
      </c>
      <c r="X7696" s="98">
        <v>0</v>
      </c>
      <c r="Y7696" s="98">
        <v>0</v>
      </c>
      <c r="Z7696" s="98">
        <v>0</v>
      </c>
      <c r="AA7696" s="98">
        <v>0</v>
      </c>
      <c r="AB7696" s="98">
        <v>1</v>
      </c>
      <c r="AC7696" s="98">
        <v>0</v>
      </c>
      <c r="AD7696" s="98">
        <v>1</v>
      </c>
      <c r="AE7696" s="98">
        <v>0</v>
      </c>
      <c r="AF7696" s="98">
        <v>0</v>
      </c>
      <c r="AG7696" s="98">
        <v>0</v>
      </c>
      <c r="AH7696" s="98">
        <v>0</v>
      </c>
      <c r="AI7696" s="98">
        <v>0</v>
      </c>
      <c r="AJ7696" s="98">
        <v>0</v>
      </c>
      <c r="AK7696" s="98">
        <v>0</v>
      </c>
      <c r="AL7696" s="98">
        <v>0</v>
      </c>
      <c r="AM7696" s="98">
        <v>0</v>
      </c>
      <c r="AN7696" s="98">
        <v>0</v>
      </c>
      <c r="AO7696" s="98">
        <v>0</v>
      </c>
      <c r="AP7696" s="98">
        <v>1</v>
      </c>
      <c r="AQ7696" s="98">
        <v>0</v>
      </c>
      <c r="AR7696" s="98">
        <v>0</v>
      </c>
      <c r="AS7696" s="98">
        <v>0</v>
      </c>
      <c r="AT7696" s="98">
        <v>0</v>
      </c>
      <c r="AU7696" s="98">
        <v>0</v>
      </c>
      <c r="AV7696" s="98">
        <v>0</v>
      </c>
      <c r="AW7696" s="98">
        <v>0</v>
      </c>
      <c r="AX7696" s="98">
        <v>0</v>
      </c>
      <c r="AY7696" s="98">
        <v>4.3200000000000002E-2</v>
      </c>
      <c r="AZ7696" s="98">
        <v>0.16666666699999999</v>
      </c>
      <c r="BA7696" s="166">
        <v>22</v>
      </c>
      <c r="BB7696" s="167">
        <v>50</v>
      </c>
      <c r="BC7696" s="110">
        <v>4.774</v>
      </c>
      <c r="BD7696" s="305">
        <f t="shared" si="240"/>
        <v>238.7</v>
      </c>
      <c r="BE7696" s="168">
        <v>33</v>
      </c>
      <c r="BF7696" s="168">
        <v>6</v>
      </c>
      <c r="BG7696" s="98">
        <v>39.783299999999997</v>
      </c>
      <c r="BH7696" s="110">
        <v>238.7</v>
      </c>
      <c r="BI7696" s="98">
        <v>0.40965600000000002</v>
      </c>
      <c r="BJ7696" s="98">
        <v>0.23574300000000001</v>
      </c>
      <c r="BK7696" s="98">
        <v>5.8106999999999999E-2</v>
      </c>
      <c r="BL7696" s="167">
        <v>0</v>
      </c>
      <c r="BM7696" s="167">
        <v>0</v>
      </c>
      <c r="BN7696" s="98">
        <v>0.26853700000000003</v>
      </c>
      <c r="BO7696" s="98">
        <v>0</v>
      </c>
      <c r="BP7696" s="98">
        <v>0</v>
      </c>
      <c r="BQ7696" s="98">
        <v>0</v>
      </c>
      <c r="BR7696" s="98">
        <v>0</v>
      </c>
      <c r="BS7696" s="98">
        <v>0</v>
      </c>
      <c r="BT7696" s="98">
        <v>0</v>
      </c>
      <c r="BU7696" s="98">
        <v>2.7955000000000001E-2</v>
      </c>
      <c r="BV7696" s="98">
        <v>0</v>
      </c>
      <c r="BW7696" s="98">
        <v>0</v>
      </c>
      <c r="BX7696" s="98">
        <v>0</v>
      </c>
      <c r="BY7696" s="98">
        <v>33</v>
      </c>
      <c r="BZ7696" s="98">
        <v>679</v>
      </c>
      <c r="CA7696" s="98">
        <v>30</v>
      </c>
      <c r="CB7696" s="98">
        <v>4.5999999999999996</v>
      </c>
      <c r="CC7696" s="98">
        <v>7060</v>
      </c>
      <c r="CD7696" s="169">
        <v>2</v>
      </c>
      <c r="CE7696" s="98">
        <v>167.22</v>
      </c>
      <c r="CF7696" s="98">
        <f t="shared" si="241"/>
        <v>7.2239040000000001</v>
      </c>
      <c r="CG7696" s="98"/>
      <c r="CH7696" s="98"/>
      <c r="CI7696" s="98"/>
      <c r="CJ7696" s="98"/>
    </row>
    <row r="7697" spans="1:88">
      <c r="A7697" s="97">
        <v>7696</v>
      </c>
      <c r="B7697" s="98">
        <v>1.724137</v>
      </c>
      <c r="C7697" s="165">
        <v>38</v>
      </c>
      <c r="D7697" s="98">
        <v>0.21621621599999999</v>
      </c>
      <c r="E7697" s="98">
        <v>0</v>
      </c>
      <c r="F7697" s="98">
        <v>0</v>
      </c>
      <c r="G7697" s="98">
        <v>0</v>
      </c>
      <c r="H7697" s="98">
        <v>0</v>
      </c>
      <c r="I7697" s="98">
        <v>0</v>
      </c>
      <c r="J7697" s="98">
        <v>0</v>
      </c>
      <c r="K7697" s="98">
        <v>1</v>
      </c>
      <c r="L7697" s="98">
        <v>0</v>
      </c>
      <c r="M7697" s="98">
        <v>0</v>
      </c>
      <c r="N7697" s="98">
        <v>0</v>
      </c>
      <c r="O7697" s="98">
        <v>0</v>
      </c>
      <c r="P7697" s="98">
        <v>0</v>
      </c>
      <c r="Q7697" s="98">
        <v>0</v>
      </c>
      <c r="R7697" s="98">
        <v>0</v>
      </c>
      <c r="S7697" s="98">
        <v>1</v>
      </c>
      <c r="T7697" s="98">
        <v>0</v>
      </c>
      <c r="U7697" s="98">
        <v>0</v>
      </c>
      <c r="V7697" s="98">
        <v>0</v>
      </c>
      <c r="W7697" s="98">
        <v>0</v>
      </c>
      <c r="X7697" s="98">
        <v>0</v>
      </c>
      <c r="Y7697" s="98">
        <v>0</v>
      </c>
      <c r="Z7697" s="98">
        <v>0</v>
      </c>
      <c r="AA7697" s="98">
        <v>0</v>
      </c>
      <c r="AB7697" s="98">
        <v>0</v>
      </c>
      <c r="AC7697" s="98">
        <v>1</v>
      </c>
      <c r="AD7697" s="98">
        <v>0</v>
      </c>
      <c r="AE7697" s="98">
        <v>0</v>
      </c>
      <c r="AF7697" s="98">
        <v>1</v>
      </c>
      <c r="AG7697" s="98">
        <v>0</v>
      </c>
      <c r="AH7697" s="98">
        <v>0</v>
      </c>
      <c r="AI7697" s="98">
        <v>0</v>
      </c>
      <c r="AJ7697" s="98">
        <v>0</v>
      </c>
      <c r="AK7697" s="98">
        <v>0</v>
      </c>
      <c r="AL7697" s="98">
        <v>0</v>
      </c>
      <c r="AM7697" s="98">
        <v>0</v>
      </c>
      <c r="AN7697" s="98">
        <v>0</v>
      </c>
      <c r="AO7697" s="98">
        <v>0</v>
      </c>
      <c r="AP7697" s="98">
        <v>1</v>
      </c>
      <c r="AQ7697" s="98">
        <v>0</v>
      </c>
      <c r="AR7697" s="98">
        <v>0</v>
      </c>
      <c r="AS7697" s="98">
        <v>0</v>
      </c>
      <c r="AT7697" s="98">
        <v>0</v>
      </c>
      <c r="AU7697" s="98">
        <v>0</v>
      </c>
      <c r="AV7697" s="98">
        <v>0</v>
      </c>
      <c r="AW7697" s="98">
        <v>0</v>
      </c>
      <c r="AX7697" s="98">
        <v>0</v>
      </c>
      <c r="AY7697" s="98">
        <v>0.23960000000000001</v>
      </c>
      <c r="AZ7697" s="98">
        <v>0.4</v>
      </c>
      <c r="BA7697" s="166">
        <v>11</v>
      </c>
      <c r="BB7697" s="167">
        <v>22</v>
      </c>
      <c r="BC7697" s="110">
        <v>3.231363</v>
      </c>
      <c r="BD7697" s="305">
        <f t="shared" si="240"/>
        <v>71.089985999999996</v>
      </c>
      <c r="BE7697" s="168">
        <v>15</v>
      </c>
      <c r="BF7697" s="168">
        <v>6</v>
      </c>
      <c r="BG7697" s="98">
        <v>11.8483</v>
      </c>
      <c r="BH7697" s="110">
        <v>71.09</v>
      </c>
      <c r="BI7697" s="98">
        <v>0</v>
      </c>
      <c r="BJ7697" s="98">
        <v>0.42199999999999999</v>
      </c>
      <c r="BK7697" s="98">
        <v>0.129132</v>
      </c>
      <c r="BL7697" s="167">
        <v>0</v>
      </c>
      <c r="BM7697" s="167">
        <v>0</v>
      </c>
      <c r="BN7697" s="98">
        <v>0</v>
      </c>
      <c r="BO7697" s="98">
        <v>0</v>
      </c>
      <c r="BP7697" s="98">
        <v>0</v>
      </c>
      <c r="BQ7697" s="98">
        <v>0</v>
      </c>
      <c r="BR7697" s="98">
        <v>0.19060299999999999</v>
      </c>
      <c r="BS7697" s="98">
        <v>0</v>
      </c>
      <c r="BT7697" s="98">
        <v>0.19665199999999999</v>
      </c>
      <c r="BU7697" s="98">
        <v>0</v>
      </c>
      <c r="BV7697" s="98">
        <v>0</v>
      </c>
      <c r="BW7697" s="98">
        <v>6.1612E-2</v>
      </c>
      <c r="BX7697" s="98">
        <v>0</v>
      </c>
      <c r="BY7697" s="98">
        <v>15</v>
      </c>
      <c r="BZ7697" s="98">
        <v>678</v>
      </c>
      <c r="CA7697" s="98">
        <v>30.6139207312814</v>
      </c>
      <c r="CB7697" s="98">
        <v>2.2999999999999998</v>
      </c>
      <c r="CC7697" s="98">
        <v>7061</v>
      </c>
      <c r="CD7697" s="169">
        <v>2</v>
      </c>
      <c r="CE7697" s="98">
        <v>40.020000000000003</v>
      </c>
      <c r="CF7697" s="98">
        <f t="shared" si="241"/>
        <v>9.5887920000000015</v>
      </c>
      <c r="CG7697" s="98"/>
      <c r="CH7697" s="98"/>
      <c r="CI7697" s="98"/>
      <c r="CJ7697" s="98"/>
    </row>
    <row r="7698" spans="1:88">
      <c r="A7698" s="97">
        <v>7697</v>
      </c>
      <c r="B7698" s="98">
        <v>0.478468</v>
      </c>
      <c r="C7698" s="165">
        <v>54</v>
      </c>
      <c r="D7698" s="98">
        <v>0.185185185</v>
      </c>
      <c r="E7698" s="98">
        <v>0</v>
      </c>
      <c r="F7698" s="98">
        <v>0</v>
      </c>
      <c r="G7698" s="98">
        <v>0</v>
      </c>
      <c r="H7698" s="98">
        <v>0</v>
      </c>
      <c r="I7698" s="98">
        <v>0</v>
      </c>
      <c r="J7698" s="98">
        <v>0</v>
      </c>
      <c r="K7698" s="98">
        <v>1</v>
      </c>
      <c r="L7698" s="98">
        <v>0</v>
      </c>
      <c r="M7698" s="98">
        <v>0</v>
      </c>
      <c r="N7698" s="98">
        <v>0</v>
      </c>
      <c r="O7698" s="98">
        <v>0</v>
      </c>
      <c r="P7698" s="98">
        <v>0</v>
      </c>
      <c r="Q7698" s="98">
        <v>1</v>
      </c>
      <c r="R7698" s="98">
        <v>0</v>
      </c>
      <c r="S7698" s="98">
        <v>0</v>
      </c>
      <c r="T7698" s="98">
        <v>0</v>
      </c>
      <c r="U7698" s="98">
        <v>0</v>
      </c>
      <c r="V7698" s="98">
        <v>0</v>
      </c>
      <c r="W7698" s="98">
        <v>0</v>
      </c>
      <c r="X7698" s="98">
        <v>0</v>
      </c>
      <c r="Y7698" s="98">
        <v>0</v>
      </c>
      <c r="Z7698" s="98">
        <v>1</v>
      </c>
      <c r="AA7698" s="98">
        <v>0</v>
      </c>
      <c r="AB7698" s="98">
        <v>0</v>
      </c>
      <c r="AC7698" s="98">
        <v>0</v>
      </c>
      <c r="AD7698" s="98">
        <v>0</v>
      </c>
      <c r="AE7698" s="98">
        <v>0</v>
      </c>
      <c r="AF7698" s="98">
        <v>0</v>
      </c>
      <c r="AG7698" s="98">
        <v>0</v>
      </c>
      <c r="AH7698" s="98">
        <v>0</v>
      </c>
      <c r="AI7698" s="98">
        <v>1</v>
      </c>
      <c r="AJ7698" s="98">
        <v>0</v>
      </c>
      <c r="AK7698" s="98">
        <v>0</v>
      </c>
      <c r="AL7698" s="98">
        <v>0</v>
      </c>
      <c r="AM7698" s="98">
        <v>0</v>
      </c>
      <c r="AN7698" s="98">
        <v>0</v>
      </c>
      <c r="AO7698" s="98">
        <v>0</v>
      </c>
      <c r="AP7698" s="98">
        <v>0.5</v>
      </c>
      <c r="AQ7698" s="98">
        <v>0</v>
      </c>
      <c r="AR7698" s="98">
        <v>0</v>
      </c>
      <c r="AS7698" s="98">
        <v>0</v>
      </c>
      <c r="AT7698" s="98">
        <v>0</v>
      </c>
      <c r="AU7698" s="98">
        <v>0</v>
      </c>
      <c r="AV7698" s="98">
        <v>0</v>
      </c>
      <c r="AW7698" s="98">
        <v>0</v>
      </c>
      <c r="AX7698" s="98">
        <v>0.5</v>
      </c>
      <c r="AY7698" s="98">
        <v>0.28970000000000001</v>
      </c>
      <c r="AZ7698" s="98">
        <v>1</v>
      </c>
      <c r="BA7698" s="166">
        <v>11</v>
      </c>
      <c r="BB7698" s="167">
        <v>20</v>
      </c>
      <c r="BC7698" s="110">
        <v>4.6784999999999997</v>
      </c>
      <c r="BD7698" s="305">
        <f t="shared" si="240"/>
        <v>93.57</v>
      </c>
      <c r="BE7698" s="168">
        <v>81</v>
      </c>
      <c r="BF7698" s="168">
        <v>3</v>
      </c>
      <c r="BG7698" s="98">
        <v>31.19</v>
      </c>
      <c r="BH7698" s="110">
        <v>93.57</v>
      </c>
      <c r="BI7698" s="98">
        <v>0</v>
      </c>
      <c r="BJ7698" s="98">
        <v>0.27274300000000001</v>
      </c>
      <c r="BK7698" s="98">
        <v>6.0470999999999997E-2</v>
      </c>
      <c r="BL7698" s="167">
        <v>0</v>
      </c>
      <c r="BM7698" s="167">
        <v>0</v>
      </c>
      <c r="BN7698" s="98">
        <v>0</v>
      </c>
      <c r="BO7698" s="98">
        <v>0</v>
      </c>
      <c r="BP7698" s="98">
        <v>9.7376000000000004E-2</v>
      </c>
      <c r="BQ7698" s="98">
        <v>0</v>
      </c>
      <c r="BR7698" s="98">
        <v>0.24170700000000001</v>
      </c>
      <c r="BS7698" s="98">
        <v>2.9079000000000001E-2</v>
      </c>
      <c r="BT7698" s="98">
        <v>0</v>
      </c>
      <c r="BU7698" s="98">
        <v>0.16789599999999999</v>
      </c>
      <c r="BV7698" s="98">
        <v>5.6557999999999997E-2</v>
      </c>
      <c r="BW7698" s="98">
        <v>0</v>
      </c>
      <c r="BX7698" s="98">
        <v>7.4165999999999996E-2</v>
      </c>
      <c r="BY7698" s="98">
        <v>81</v>
      </c>
      <c r="BZ7698" s="98">
        <v>678</v>
      </c>
      <c r="CA7698" s="98">
        <v>30.608637431032999</v>
      </c>
      <c r="CB7698" s="98">
        <v>6.9</v>
      </c>
      <c r="CC7698" s="98">
        <v>7063</v>
      </c>
      <c r="CD7698" s="169">
        <v>2</v>
      </c>
      <c r="CE7698" s="98">
        <v>41.48</v>
      </c>
      <c r="CF7698" s="98">
        <f t="shared" si="241"/>
        <v>12.016755999999999</v>
      </c>
      <c r="CG7698" s="98"/>
      <c r="CH7698" s="98"/>
      <c r="CI7698" s="98"/>
      <c r="CJ7698" s="98"/>
    </row>
    <row r="7699" spans="1:88">
      <c r="A7699" s="97">
        <v>7698</v>
      </c>
      <c r="B7699" s="98">
        <v>0</v>
      </c>
      <c r="C7699" s="165">
        <v>63</v>
      </c>
      <c r="D7699" s="98">
        <v>4.7619047999999997E-2</v>
      </c>
      <c r="E7699" s="98">
        <v>0</v>
      </c>
      <c r="F7699" s="98">
        <v>0</v>
      </c>
      <c r="G7699" s="98">
        <v>0</v>
      </c>
      <c r="H7699" s="98">
        <v>0</v>
      </c>
      <c r="I7699" s="98">
        <v>0</v>
      </c>
      <c r="J7699" s="98">
        <v>0</v>
      </c>
      <c r="K7699" s="98">
        <v>1</v>
      </c>
      <c r="L7699" s="98">
        <v>0</v>
      </c>
      <c r="M7699" s="98">
        <v>0</v>
      </c>
      <c r="N7699" s="98">
        <v>0</v>
      </c>
      <c r="O7699" s="98">
        <v>0</v>
      </c>
      <c r="P7699" s="98">
        <v>0</v>
      </c>
      <c r="Q7699" s="98">
        <v>1</v>
      </c>
      <c r="R7699" s="98">
        <v>0</v>
      </c>
      <c r="S7699" s="98">
        <v>0</v>
      </c>
      <c r="T7699" s="98">
        <v>0</v>
      </c>
      <c r="U7699" s="98">
        <v>0</v>
      </c>
      <c r="V7699" s="98">
        <v>0</v>
      </c>
      <c r="W7699" s="98">
        <v>0</v>
      </c>
      <c r="X7699" s="98">
        <v>0</v>
      </c>
      <c r="Y7699" s="98">
        <v>0</v>
      </c>
      <c r="Z7699" s="98">
        <v>0</v>
      </c>
      <c r="AA7699" s="98">
        <v>0</v>
      </c>
      <c r="AB7699" s="98">
        <v>0</v>
      </c>
      <c r="AC7699" s="98">
        <v>1</v>
      </c>
      <c r="AD7699" s="98">
        <v>0</v>
      </c>
      <c r="AE7699" s="98">
        <v>0</v>
      </c>
      <c r="AF7699" s="98">
        <v>1</v>
      </c>
      <c r="AG7699" s="98">
        <v>0</v>
      </c>
      <c r="AH7699" s="98">
        <v>0</v>
      </c>
      <c r="AI7699" s="98">
        <v>0</v>
      </c>
      <c r="AJ7699" s="98">
        <v>0</v>
      </c>
      <c r="AK7699" s="98">
        <v>0</v>
      </c>
      <c r="AL7699" s="98">
        <v>0</v>
      </c>
      <c r="AM7699" s="98">
        <v>0</v>
      </c>
      <c r="AN7699" s="98">
        <v>0</v>
      </c>
      <c r="AO7699" s="98">
        <v>0</v>
      </c>
      <c r="AP7699" s="98">
        <v>0</v>
      </c>
      <c r="AQ7699" s="98">
        <v>1</v>
      </c>
      <c r="AR7699" s="98">
        <v>0</v>
      </c>
      <c r="AS7699" s="98">
        <v>0</v>
      </c>
      <c r="AT7699" s="98">
        <v>0</v>
      </c>
      <c r="AU7699" s="98">
        <v>0</v>
      </c>
      <c r="AV7699" s="98">
        <v>0</v>
      </c>
      <c r="AW7699" s="98">
        <v>0</v>
      </c>
      <c r="AX7699" s="98">
        <v>0</v>
      </c>
      <c r="AY7699" s="98">
        <v>0.13170000000000001</v>
      </c>
      <c r="AZ7699" s="98">
        <v>1</v>
      </c>
      <c r="BA7699" s="166">
        <v>4</v>
      </c>
      <c r="BB7699" s="167">
        <v>6</v>
      </c>
      <c r="BC7699" s="110">
        <v>8.7899999999999991</v>
      </c>
      <c r="BD7699" s="305">
        <f t="shared" si="240"/>
        <v>52.739999999999995</v>
      </c>
      <c r="BE7699" s="168">
        <v>0</v>
      </c>
      <c r="BF7699" s="168">
        <v>1</v>
      </c>
      <c r="BG7699" s="98">
        <v>52.74</v>
      </c>
      <c r="BH7699" s="110">
        <v>52.74</v>
      </c>
      <c r="BI7699" s="98">
        <v>0</v>
      </c>
      <c r="BJ7699" s="98">
        <v>0.23189199999999999</v>
      </c>
      <c r="BK7699" s="98">
        <v>8.5323999999999997E-2</v>
      </c>
      <c r="BL7699" s="167">
        <v>0</v>
      </c>
      <c r="BM7699" s="167">
        <v>0</v>
      </c>
      <c r="BN7699" s="98">
        <v>0</v>
      </c>
      <c r="BO7699" s="98">
        <v>0</v>
      </c>
      <c r="BP7699" s="98">
        <v>0</v>
      </c>
      <c r="BQ7699" s="98">
        <v>0</v>
      </c>
      <c r="BR7699" s="98">
        <v>0.68278300000000003</v>
      </c>
      <c r="BS7699" s="98">
        <v>0</v>
      </c>
      <c r="BT7699" s="98">
        <v>0</v>
      </c>
      <c r="BU7699" s="98">
        <v>0</v>
      </c>
      <c r="BV7699" s="98">
        <v>0</v>
      </c>
      <c r="BW7699" s="98">
        <v>0</v>
      </c>
      <c r="BX7699" s="98">
        <v>0</v>
      </c>
      <c r="BY7699" s="98">
        <v>0</v>
      </c>
      <c r="BZ7699" s="98">
        <v>677</v>
      </c>
      <c r="CA7699" s="98">
        <v>30.603354130784499</v>
      </c>
      <c r="CB7699" s="98">
        <v>4.5999999999999996</v>
      </c>
      <c r="CC7699" s="98">
        <v>7065</v>
      </c>
      <c r="CD7699" s="169">
        <v>2</v>
      </c>
      <c r="CE7699" s="98">
        <v>58.84</v>
      </c>
      <c r="CF7699" s="98">
        <f t="shared" si="241"/>
        <v>7.7492280000000013</v>
      </c>
      <c r="CG7699" s="98"/>
      <c r="CH7699" s="98"/>
      <c r="CI7699" s="98"/>
      <c r="CJ7699" s="98"/>
    </row>
    <row r="7700" spans="1:88">
      <c r="A7700" s="97">
        <v>7699</v>
      </c>
      <c r="B7700" s="98">
        <v>0</v>
      </c>
      <c r="C7700" s="165">
        <v>35</v>
      </c>
      <c r="D7700" s="98">
        <v>0.54545454599999998</v>
      </c>
      <c r="E7700" s="98">
        <v>3.0303030000000002E-2</v>
      </c>
      <c r="F7700" s="98">
        <v>0</v>
      </c>
      <c r="G7700" s="98">
        <v>0</v>
      </c>
      <c r="H7700" s="98">
        <v>0</v>
      </c>
      <c r="I7700" s="98">
        <v>0</v>
      </c>
      <c r="J7700" s="98">
        <v>0</v>
      </c>
      <c r="K7700" s="98">
        <v>1</v>
      </c>
      <c r="L7700" s="98">
        <v>0</v>
      </c>
      <c r="M7700" s="98">
        <v>0</v>
      </c>
      <c r="N7700" s="98">
        <v>0</v>
      </c>
      <c r="O7700" s="98">
        <v>0</v>
      </c>
      <c r="P7700" s="98">
        <v>0</v>
      </c>
      <c r="Q7700" s="98">
        <v>0.33333333300000001</v>
      </c>
      <c r="R7700" s="98">
        <v>0.66666666699999999</v>
      </c>
      <c r="S7700" s="98">
        <v>0</v>
      </c>
      <c r="T7700" s="98">
        <v>0</v>
      </c>
      <c r="U7700" s="98">
        <v>0</v>
      </c>
      <c r="V7700" s="98">
        <v>0</v>
      </c>
      <c r="W7700" s="98">
        <v>0</v>
      </c>
      <c r="X7700" s="98">
        <v>0</v>
      </c>
      <c r="Y7700" s="98">
        <v>0</v>
      </c>
      <c r="Z7700" s="98">
        <v>0</v>
      </c>
      <c r="AA7700" s="98">
        <v>0</v>
      </c>
      <c r="AB7700" s="98">
        <v>0</v>
      </c>
      <c r="AC7700" s="98">
        <v>0</v>
      </c>
      <c r="AD7700" s="98">
        <v>0</v>
      </c>
      <c r="AE7700" s="98">
        <v>0</v>
      </c>
      <c r="AF7700" s="98">
        <v>0</v>
      </c>
      <c r="AG7700" s="98">
        <v>0</v>
      </c>
      <c r="AH7700" s="98">
        <v>0</v>
      </c>
      <c r="AI7700" s="98">
        <v>0</v>
      </c>
      <c r="AJ7700" s="98">
        <v>0</v>
      </c>
      <c r="AK7700" s="98">
        <v>0</v>
      </c>
      <c r="AL7700" s="98">
        <v>0</v>
      </c>
      <c r="AM7700" s="98">
        <v>0</v>
      </c>
      <c r="AN7700" s="98">
        <v>0</v>
      </c>
      <c r="AO7700" s="98">
        <v>0</v>
      </c>
      <c r="AP7700" s="98">
        <v>0</v>
      </c>
      <c r="AQ7700" s="98">
        <v>0</v>
      </c>
      <c r="AR7700" s="98">
        <v>0</v>
      </c>
      <c r="AS7700" s="98">
        <v>0</v>
      </c>
      <c r="AT7700" s="98">
        <v>0</v>
      </c>
      <c r="AU7700" s="98">
        <v>0</v>
      </c>
      <c r="AV7700" s="98">
        <v>0</v>
      </c>
      <c r="AW7700" s="98">
        <v>0</v>
      </c>
      <c r="AX7700" s="98">
        <v>0</v>
      </c>
      <c r="AY7700" s="98">
        <v>0.14249999999999999</v>
      </c>
      <c r="AZ7700" s="98">
        <v>0.66666666699999999</v>
      </c>
      <c r="BA7700" s="166">
        <v>11</v>
      </c>
      <c r="BB7700" s="167">
        <v>16</v>
      </c>
      <c r="BC7700" s="110">
        <v>7.3674999999999997</v>
      </c>
      <c r="BD7700" s="305">
        <f t="shared" si="240"/>
        <v>117.88</v>
      </c>
      <c r="BE7700" s="168">
        <v>67</v>
      </c>
      <c r="BF7700" s="168">
        <v>3</v>
      </c>
      <c r="BG7700" s="98">
        <v>39.293300000000002</v>
      </c>
      <c r="BH7700" s="110">
        <v>117.88</v>
      </c>
      <c r="BI7700" s="98">
        <v>0.358788</v>
      </c>
      <c r="BJ7700" s="98">
        <v>0.126557</v>
      </c>
      <c r="BK7700" s="98">
        <v>4.7058000000000003E-2</v>
      </c>
      <c r="BL7700" s="167">
        <v>0</v>
      </c>
      <c r="BM7700" s="167">
        <v>0</v>
      </c>
      <c r="BN7700" s="98">
        <v>6.8151000000000003E-2</v>
      </c>
      <c r="BO7700" s="98">
        <v>0</v>
      </c>
      <c r="BP7700" s="98">
        <v>7.7896999999999994E-2</v>
      </c>
      <c r="BQ7700" s="98">
        <v>0</v>
      </c>
      <c r="BR7700" s="98">
        <v>0.20529</v>
      </c>
      <c r="BS7700" s="98">
        <v>0</v>
      </c>
      <c r="BT7700" s="98">
        <v>0</v>
      </c>
      <c r="BU7700" s="98">
        <v>0</v>
      </c>
      <c r="BV7700" s="98">
        <v>0</v>
      </c>
      <c r="BW7700" s="98">
        <v>0</v>
      </c>
      <c r="BX7700" s="98">
        <v>0.116254</v>
      </c>
      <c r="BY7700" s="98">
        <v>67</v>
      </c>
      <c r="BZ7700" s="98">
        <v>676</v>
      </c>
      <c r="CA7700" s="98">
        <v>36</v>
      </c>
      <c r="CB7700" s="98">
        <v>6.9</v>
      </c>
      <c r="CC7700" s="98">
        <v>7066</v>
      </c>
      <c r="CD7700" s="169">
        <v>2</v>
      </c>
      <c r="CE7700" s="98">
        <v>45.95</v>
      </c>
      <c r="CF7700" s="98">
        <f t="shared" si="241"/>
        <v>6.5478749999999994</v>
      </c>
      <c r="CG7700" s="98"/>
      <c r="CH7700" s="98"/>
      <c r="CI7700" s="98"/>
      <c r="CJ7700" s="98"/>
    </row>
    <row r="7701" spans="1:88">
      <c r="A7701" s="97">
        <v>7700</v>
      </c>
      <c r="B7701" s="98">
        <v>0</v>
      </c>
      <c r="C7701" s="165">
        <v>77</v>
      </c>
      <c r="D7701" s="98">
        <v>7.7922078000000006E-2</v>
      </c>
      <c r="E7701" s="98">
        <v>6.4935065E-2</v>
      </c>
      <c r="F7701" s="98">
        <v>0</v>
      </c>
      <c r="G7701" s="98">
        <v>1</v>
      </c>
      <c r="H7701" s="98">
        <v>0</v>
      </c>
      <c r="I7701" s="98">
        <v>0</v>
      </c>
      <c r="J7701" s="98">
        <v>0</v>
      </c>
      <c r="K7701" s="98">
        <v>0</v>
      </c>
      <c r="L7701" s="98">
        <v>0</v>
      </c>
      <c r="M7701" s="98">
        <v>0</v>
      </c>
      <c r="N7701" s="98">
        <v>0</v>
      </c>
      <c r="O7701" s="98">
        <v>0</v>
      </c>
      <c r="P7701" s="98">
        <v>0</v>
      </c>
      <c r="Q7701" s="98">
        <v>1</v>
      </c>
      <c r="R7701" s="98">
        <v>0</v>
      </c>
      <c r="S7701" s="98">
        <v>0</v>
      </c>
      <c r="T7701" s="98">
        <v>0</v>
      </c>
      <c r="U7701" s="98">
        <v>0</v>
      </c>
      <c r="V7701" s="98">
        <v>0</v>
      </c>
      <c r="W7701" s="98">
        <v>0</v>
      </c>
      <c r="X7701" s="98">
        <v>0</v>
      </c>
      <c r="Y7701" s="98">
        <v>0</v>
      </c>
      <c r="Z7701" s="98">
        <v>0.5</v>
      </c>
      <c r="AA7701" s="98">
        <v>0</v>
      </c>
      <c r="AB7701" s="98">
        <v>0</v>
      </c>
      <c r="AC7701" s="98">
        <v>0.5</v>
      </c>
      <c r="AD7701" s="98">
        <v>0</v>
      </c>
      <c r="AE7701" s="98">
        <v>0</v>
      </c>
      <c r="AF7701" s="98">
        <v>0.5</v>
      </c>
      <c r="AG7701" s="98">
        <v>0</v>
      </c>
      <c r="AH7701" s="98">
        <v>0</v>
      </c>
      <c r="AI7701" s="98">
        <v>0.5</v>
      </c>
      <c r="AJ7701" s="98">
        <v>0</v>
      </c>
      <c r="AK7701" s="98">
        <v>0</v>
      </c>
      <c r="AL7701" s="98">
        <v>0</v>
      </c>
      <c r="AM7701" s="98">
        <v>0</v>
      </c>
      <c r="AN7701" s="98">
        <v>0</v>
      </c>
      <c r="AO7701" s="98">
        <v>0</v>
      </c>
      <c r="AP7701" s="98">
        <v>1</v>
      </c>
      <c r="AQ7701" s="98">
        <v>0</v>
      </c>
      <c r="AR7701" s="98">
        <v>0</v>
      </c>
      <c r="AS7701" s="98">
        <v>0</v>
      </c>
      <c r="AT7701" s="98">
        <v>0</v>
      </c>
      <c r="AU7701" s="98">
        <v>0</v>
      </c>
      <c r="AV7701" s="98">
        <v>0</v>
      </c>
      <c r="AW7701" s="98">
        <v>0</v>
      </c>
      <c r="AX7701" s="98">
        <v>0</v>
      </c>
      <c r="AY7701" s="98">
        <v>0.1741</v>
      </c>
      <c r="AZ7701" s="98">
        <v>0.66666666699999999</v>
      </c>
      <c r="BA7701" s="166">
        <v>16</v>
      </c>
      <c r="BB7701" s="167">
        <v>21</v>
      </c>
      <c r="BC7701" s="110">
        <v>4.741428</v>
      </c>
      <c r="BD7701" s="305">
        <f t="shared" si="240"/>
        <v>99.569987999999995</v>
      </c>
      <c r="BE7701" s="168">
        <v>58</v>
      </c>
      <c r="BF7701" s="168">
        <v>3</v>
      </c>
      <c r="BG7701" s="98">
        <v>33.19</v>
      </c>
      <c r="BH7701" s="110">
        <v>99.57</v>
      </c>
      <c r="BI7701" s="98">
        <v>0.48730200000000001</v>
      </c>
      <c r="BJ7701" s="98">
        <v>0.321162</v>
      </c>
      <c r="BK7701" s="98">
        <v>0</v>
      </c>
      <c r="BL7701" s="167">
        <v>0</v>
      </c>
      <c r="BM7701" s="167">
        <v>0</v>
      </c>
      <c r="BN7701" s="98">
        <v>5.6605000000000003E-2</v>
      </c>
      <c r="BO7701" s="98">
        <v>0</v>
      </c>
      <c r="BP7701" s="98">
        <v>0</v>
      </c>
      <c r="BQ7701" s="98">
        <v>0</v>
      </c>
      <c r="BR7701" s="98">
        <v>7.0199999999999999E-2</v>
      </c>
      <c r="BS7701" s="98">
        <v>4.8566999999999999E-2</v>
      </c>
      <c r="BT7701" s="98">
        <v>0</v>
      </c>
      <c r="BU7701" s="98">
        <v>0</v>
      </c>
      <c r="BV7701" s="98">
        <v>1.6160000000000001E-2</v>
      </c>
      <c r="BW7701" s="98">
        <v>0</v>
      </c>
      <c r="BX7701" s="98">
        <v>0</v>
      </c>
      <c r="BY7701" s="98">
        <v>58</v>
      </c>
      <c r="BZ7701" s="98">
        <v>676</v>
      </c>
      <c r="CA7701" s="98">
        <v>56</v>
      </c>
      <c r="CB7701" s="98">
        <v>9.1999999999999993</v>
      </c>
      <c r="CC7701" s="98">
        <v>7070</v>
      </c>
      <c r="CD7701" s="169">
        <v>2</v>
      </c>
      <c r="CE7701" s="98">
        <v>162.12</v>
      </c>
      <c r="CF7701" s="98">
        <f t="shared" si="241"/>
        <v>28.225092</v>
      </c>
      <c r="CG7701" s="98"/>
      <c r="CH7701" s="98"/>
      <c r="CI7701" s="98"/>
      <c r="CJ7701" s="98"/>
    </row>
    <row r="7702" spans="1:88">
      <c r="A7702" s="97">
        <v>7701</v>
      </c>
      <c r="B7702" s="98">
        <v>0.492174</v>
      </c>
      <c r="C7702" s="165">
        <v>48</v>
      </c>
      <c r="D7702" s="98">
        <v>0.104166667</v>
      </c>
      <c r="E7702" s="98">
        <v>0</v>
      </c>
      <c r="F7702" s="98">
        <v>0</v>
      </c>
      <c r="G7702" s="98">
        <v>0</v>
      </c>
      <c r="H7702" s="98">
        <v>0</v>
      </c>
      <c r="I7702" s="98">
        <v>0</v>
      </c>
      <c r="J7702" s="98">
        <v>0</v>
      </c>
      <c r="K7702" s="98">
        <v>1</v>
      </c>
      <c r="L7702" s="98">
        <v>0</v>
      </c>
      <c r="M7702" s="98">
        <v>0</v>
      </c>
      <c r="N7702" s="98">
        <v>0</v>
      </c>
      <c r="O7702" s="98">
        <v>0</v>
      </c>
      <c r="P7702" s="98">
        <v>0</v>
      </c>
      <c r="Q7702" s="98">
        <v>0.66666666699999999</v>
      </c>
      <c r="R7702" s="98">
        <v>0.33333333300000001</v>
      </c>
      <c r="S7702" s="98">
        <v>0</v>
      </c>
      <c r="T7702" s="98">
        <v>0</v>
      </c>
      <c r="U7702" s="98">
        <v>0</v>
      </c>
      <c r="V7702" s="98">
        <v>0</v>
      </c>
      <c r="W7702" s="98">
        <v>0</v>
      </c>
      <c r="X7702" s="98">
        <v>0</v>
      </c>
      <c r="Y7702" s="98">
        <v>0</v>
      </c>
      <c r="Z7702" s="98">
        <v>0</v>
      </c>
      <c r="AA7702" s="98">
        <v>0</v>
      </c>
      <c r="AB7702" s="98">
        <v>0</v>
      </c>
      <c r="AC7702" s="98">
        <v>0</v>
      </c>
      <c r="AD7702" s="98">
        <v>0</v>
      </c>
      <c r="AE7702" s="98">
        <v>0</v>
      </c>
      <c r="AF7702" s="98">
        <v>0</v>
      </c>
      <c r="AG7702" s="98">
        <v>0</v>
      </c>
      <c r="AH7702" s="98">
        <v>0</v>
      </c>
      <c r="AI7702" s="98">
        <v>0</v>
      </c>
      <c r="AJ7702" s="98">
        <v>0</v>
      </c>
      <c r="AK7702" s="98">
        <v>0</v>
      </c>
      <c r="AL7702" s="98">
        <v>0</v>
      </c>
      <c r="AM7702" s="98">
        <v>0</v>
      </c>
      <c r="AN7702" s="98">
        <v>0</v>
      </c>
      <c r="AO7702" s="98">
        <v>0</v>
      </c>
      <c r="AP7702" s="98">
        <v>0</v>
      </c>
      <c r="AQ7702" s="98">
        <v>0</v>
      </c>
      <c r="AR7702" s="98">
        <v>0</v>
      </c>
      <c r="AS7702" s="98">
        <v>0</v>
      </c>
      <c r="AT7702" s="98">
        <v>0</v>
      </c>
      <c r="AU7702" s="98">
        <v>0</v>
      </c>
      <c r="AV7702" s="98">
        <v>0</v>
      </c>
      <c r="AW7702" s="98">
        <v>0</v>
      </c>
      <c r="AX7702" s="98">
        <v>1</v>
      </c>
      <c r="AY7702" s="98">
        <v>0.2</v>
      </c>
      <c r="AZ7702" s="98">
        <v>0.5</v>
      </c>
      <c r="BA7702" s="166">
        <v>10</v>
      </c>
      <c r="BB7702" s="167">
        <v>11</v>
      </c>
      <c r="BC7702" s="110">
        <v>7.4909090000000003</v>
      </c>
      <c r="BD7702" s="305">
        <f t="shared" si="240"/>
        <v>82.399999000000008</v>
      </c>
      <c r="BE7702" s="168">
        <v>59</v>
      </c>
      <c r="BF7702" s="168">
        <v>3</v>
      </c>
      <c r="BG7702" s="98">
        <v>27.4666</v>
      </c>
      <c r="BH7702" s="110">
        <v>82.4</v>
      </c>
      <c r="BI7702" s="98">
        <v>0.43022300000000002</v>
      </c>
      <c r="BJ7702" s="98">
        <v>0.31214799999999998</v>
      </c>
      <c r="BK7702" s="98">
        <v>0</v>
      </c>
      <c r="BL7702" s="167">
        <v>0</v>
      </c>
      <c r="BM7702" s="167">
        <v>0</v>
      </c>
      <c r="BN7702" s="98">
        <v>0</v>
      </c>
      <c r="BO7702" s="98">
        <v>0</v>
      </c>
      <c r="BP7702" s="98">
        <v>0</v>
      </c>
      <c r="BQ7702" s="98">
        <v>0</v>
      </c>
      <c r="BR7702" s="98">
        <v>0</v>
      </c>
      <c r="BS7702" s="98">
        <v>0</v>
      </c>
      <c r="BT7702" s="98">
        <v>0</v>
      </c>
      <c r="BU7702" s="98">
        <v>0</v>
      </c>
      <c r="BV7702" s="98">
        <v>0</v>
      </c>
      <c r="BW7702" s="98">
        <v>0</v>
      </c>
      <c r="BX7702" s="98">
        <v>0.25762699999999999</v>
      </c>
      <c r="BY7702" s="98">
        <v>59</v>
      </c>
      <c r="BZ7702" s="98">
        <v>675</v>
      </c>
      <c r="CA7702" s="98">
        <v>24</v>
      </c>
      <c r="CB7702" s="98">
        <v>4.5999999999999996</v>
      </c>
      <c r="CC7702" s="98">
        <v>7071</v>
      </c>
      <c r="CD7702" s="169">
        <v>2</v>
      </c>
      <c r="CE7702" s="98">
        <v>193.29</v>
      </c>
      <c r="CF7702" s="98">
        <f t="shared" si="241"/>
        <v>38.658000000000001</v>
      </c>
      <c r="CG7702" s="98"/>
      <c r="CH7702" s="98"/>
      <c r="CI7702" s="98"/>
      <c r="CJ7702" s="98"/>
    </row>
    <row r="7703" spans="1:88">
      <c r="A7703" s="97">
        <v>7702</v>
      </c>
      <c r="B7703" s="98">
        <v>0</v>
      </c>
      <c r="C7703" s="165">
        <v>72</v>
      </c>
      <c r="D7703" s="98">
        <v>0.19444444399999999</v>
      </c>
      <c r="E7703" s="98">
        <v>0</v>
      </c>
      <c r="F7703" s="98">
        <v>0</v>
      </c>
      <c r="G7703" s="98">
        <v>0</v>
      </c>
      <c r="H7703" s="98">
        <v>0</v>
      </c>
      <c r="I7703" s="98">
        <v>0</v>
      </c>
      <c r="J7703" s="98">
        <v>0</v>
      </c>
      <c r="K7703" s="98">
        <v>1</v>
      </c>
      <c r="L7703" s="98">
        <v>0</v>
      </c>
      <c r="M7703" s="98">
        <v>0</v>
      </c>
      <c r="N7703" s="98">
        <v>0</v>
      </c>
      <c r="O7703" s="98">
        <v>0</v>
      </c>
      <c r="P7703" s="98">
        <v>0</v>
      </c>
      <c r="Q7703" s="98">
        <v>0.5</v>
      </c>
      <c r="R7703" s="98">
        <v>0.5</v>
      </c>
      <c r="S7703" s="98">
        <v>0</v>
      </c>
      <c r="T7703" s="98">
        <v>0</v>
      </c>
      <c r="U7703" s="98">
        <v>0</v>
      </c>
      <c r="V7703" s="98">
        <v>0</v>
      </c>
      <c r="W7703" s="98">
        <v>0</v>
      </c>
      <c r="X7703" s="98">
        <v>0</v>
      </c>
      <c r="Y7703" s="98">
        <v>0</v>
      </c>
      <c r="Z7703" s="98">
        <v>0</v>
      </c>
      <c r="AA7703" s="98">
        <v>0</v>
      </c>
      <c r="AB7703" s="98">
        <v>0</v>
      </c>
      <c r="AC7703" s="98">
        <v>0</v>
      </c>
      <c r="AD7703" s="98">
        <v>0</v>
      </c>
      <c r="AE7703" s="98">
        <v>0</v>
      </c>
      <c r="AF7703" s="98">
        <v>0</v>
      </c>
      <c r="AG7703" s="98">
        <v>0</v>
      </c>
      <c r="AH7703" s="98">
        <v>0</v>
      </c>
      <c r="AI7703" s="98">
        <v>0</v>
      </c>
      <c r="AJ7703" s="98">
        <v>0</v>
      </c>
      <c r="AK7703" s="98">
        <v>0</v>
      </c>
      <c r="AL7703" s="98">
        <v>0</v>
      </c>
      <c r="AM7703" s="98">
        <v>0</v>
      </c>
      <c r="AN7703" s="98">
        <v>0</v>
      </c>
      <c r="AO7703" s="98">
        <v>0</v>
      </c>
      <c r="AP7703" s="98">
        <v>0</v>
      </c>
      <c r="AQ7703" s="98">
        <v>0</v>
      </c>
      <c r="AR7703" s="98">
        <v>0</v>
      </c>
      <c r="AS7703" s="98">
        <v>0</v>
      </c>
      <c r="AT7703" s="98">
        <v>0</v>
      </c>
      <c r="AU7703" s="98">
        <v>0</v>
      </c>
      <c r="AV7703" s="98">
        <v>0</v>
      </c>
      <c r="AW7703" s="98">
        <v>0</v>
      </c>
      <c r="AX7703" s="98">
        <v>0</v>
      </c>
      <c r="AY7703" s="98">
        <v>0</v>
      </c>
      <c r="AZ7703" s="98">
        <v>0</v>
      </c>
      <c r="BA7703" s="166">
        <v>2</v>
      </c>
      <c r="BB7703" s="167">
        <v>2</v>
      </c>
      <c r="BC7703" s="110">
        <v>9.99</v>
      </c>
      <c r="BD7703" s="305">
        <f t="shared" si="240"/>
        <v>19.98</v>
      </c>
      <c r="BE7703" s="168">
        <v>2</v>
      </c>
      <c r="BF7703" s="168">
        <v>2</v>
      </c>
      <c r="BG7703" s="98">
        <v>9.99</v>
      </c>
      <c r="BH7703" s="110">
        <v>19.98</v>
      </c>
      <c r="BI7703" s="98">
        <v>0</v>
      </c>
      <c r="BJ7703" s="98">
        <v>0</v>
      </c>
      <c r="BK7703" s="98">
        <v>0</v>
      </c>
      <c r="BL7703" s="167">
        <v>0</v>
      </c>
      <c r="BM7703" s="167">
        <v>0</v>
      </c>
      <c r="BN7703" s="98">
        <v>0.52502499999999996</v>
      </c>
      <c r="BO7703" s="98">
        <v>0</v>
      </c>
      <c r="BP7703" s="98">
        <v>0</v>
      </c>
      <c r="BQ7703" s="98">
        <v>0</v>
      </c>
      <c r="BR7703" s="98">
        <v>0</v>
      </c>
      <c r="BS7703" s="98">
        <v>0</v>
      </c>
      <c r="BT7703" s="98">
        <v>0.47497400000000001</v>
      </c>
      <c r="BU7703" s="98">
        <v>0</v>
      </c>
      <c r="BV7703" s="98">
        <v>0</v>
      </c>
      <c r="BW7703" s="98">
        <v>0</v>
      </c>
      <c r="BX7703" s="98">
        <v>0</v>
      </c>
      <c r="BY7703" s="98">
        <v>2</v>
      </c>
      <c r="BZ7703" s="98">
        <v>675</v>
      </c>
      <c r="CA7703" s="98">
        <v>41</v>
      </c>
      <c r="CB7703" s="98">
        <v>2.2999999999999998</v>
      </c>
      <c r="CC7703" s="98">
        <v>7075</v>
      </c>
      <c r="CD7703" s="169">
        <v>2</v>
      </c>
      <c r="CE7703" s="98">
        <v>81.400000000000006</v>
      </c>
      <c r="CF7703" s="98">
        <f t="shared" si="241"/>
        <v>0</v>
      </c>
      <c r="CG7703" s="98"/>
      <c r="CH7703" s="98"/>
      <c r="CI7703" s="98"/>
      <c r="CJ7703" s="98"/>
    </row>
    <row r="7704" spans="1:88">
      <c r="A7704" s="97">
        <v>7703</v>
      </c>
      <c r="B7704" s="98">
        <v>1.6477850000000001</v>
      </c>
      <c r="C7704" s="165">
        <v>51</v>
      </c>
      <c r="D7704" s="98">
        <v>0.117647059</v>
      </c>
      <c r="E7704" s="98">
        <v>0</v>
      </c>
      <c r="F7704" s="98">
        <v>0</v>
      </c>
      <c r="G7704" s="98">
        <v>0</v>
      </c>
      <c r="H7704" s="98">
        <v>0</v>
      </c>
      <c r="I7704" s="98">
        <v>0</v>
      </c>
      <c r="J7704" s="98">
        <v>0</v>
      </c>
      <c r="K7704" s="98">
        <v>1</v>
      </c>
      <c r="L7704" s="98">
        <v>0</v>
      </c>
      <c r="M7704" s="98">
        <v>0</v>
      </c>
      <c r="N7704" s="98">
        <v>0</v>
      </c>
      <c r="O7704" s="98">
        <v>0</v>
      </c>
      <c r="P7704" s="98">
        <v>0</v>
      </c>
      <c r="Q7704" s="98">
        <v>0</v>
      </c>
      <c r="R7704" s="98">
        <v>0.5</v>
      </c>
      <c r="S7704" s="98">
        <v>0.5</v>
      </c>
      <c r="T7704" s="98">
        <v>0</v>
      </c>
      <c r="U7704" s="98">
        <v>0</v>
      </c>
      <c r="V7704" s="98">
        <v>0.5</v>
      </c>
      <c r="W7704" s="98">
        <v>0</v>
      </c>
      <c r="X7704" s="98">
        <v>0</v>
      </c>
      <c r="Y7704" s="98">
        <v>0</v>
      </c>
      <c r="Z7704" s="98">
        <v>0</v>
      </c>
      <c r="AA7704" s="98">
        <v>0</v>
      </c>
      <c r="AB7704" s="98">
        <v>0.5</v>
      </c>
      <c r="AC7704" s="98">
        <v>0</v>
      </c>
      <c r="AD7704" s="98">
        <v>1</v>
      </c>
      <c r="AE7704" s="98">
        <v>0</v>
      </c>
      <c r="AF7704" s="98">
        <v>0</v>
      </c>
      <c r="AG7704" s="98">
        <v>0</v>
      </c>
      <c r="AH7704" s="98">
        <v>0</v>
      </c>
      <c r="AI7704" s="98">
        <v>0</v>
      </c>
      <c r="AJ7704" s="98">
        <v>0</v>
      </c>
      <c r="AK7704" s="98">
        <v>0</v>
      </c>
      <c r="AL7704" s="98">
        <v>0</v>
      </c>
      <c r="AM7704" s="98">
        <v>0</v>
      </c>
      <c r="AN7704" s="98">
        <v>0</v>
      </c>
      <c r="AO7704" s="98">
        <v>0</v>
      </c>
      <c r="AP7704" s="98">
        <v>0.5</v>
      </c>
      <c r="AQ7704" s="98">
        <v>0</v>
      </c>
      <c r="AR7704" s="98">
        <v>0</v>
      </c>
      <c r="AS7704" s="98">
        <v>0</v>
      </c>
      <c r="AT7704" s="98">
        <v>0.5</v>
      </c>
      <c r="AU7704" s="98">
        <v>0</v>
      </c>
      <c r="AV7704" s="98">
        <v>0</v>
      </c>
      <c r="AW7704" s="98">
        <v>0</v>
      </c>
      <c r="AX7704" s="98">
        <v>0</v>
      </c>
      <c r="AY7704" s="98">
        <v>0.48039999999999999</v>
      </c>
      <c r="AZ7704" s="98">
        <v>1</v>
      </c>
      <c r="BA7704" s="166">
        <v>8</v>
      </c>
      <c r="BB7704" s="167">
        <v>8</v>
      </c>
      <c r="BC7704" s="110">
        <v>5.2912499999999998</v>
      </c>
      <c r="BD7704" s="305">
        <f t="shared" si="240"/>
        <v>42.33</v>
      </c>
      <c r="BE7704" s="168">
        <v>13</v>
      </c>
      <c r="BF7704" s="168">
        <v>2</v>
      </c>
      <c r="BG7704" s="98">
        <v>11.775</v>
      </c>
      <c r="BH7704" s="110">
        <v>23.55</v>
      </c>
      <c r="BI7704" s="98">
        <v>0</v>
      </c>
      <c r="BJ7704" s="98">
        <v>0.248419</v>
      </c>
      <c r="BK7704" s="98">
        <v>6.8426000000000001E-2</v>
      </c>
      <c r="BL7704" s="167">
        <v>0</v>
      </c>
      <c r="BM7704" s="167">
        <v>0</v>
      </c>
      <c r="BN7704" s="98">
        <v>0.27705400000000002</v>
      </c>
      <c r="BO7704" s="98">
        <v>0</v>
      </c>
      <c r="BP7704" s="98">
        <v>0</v>
      </c>
      <c r="BQ7704" s="98">
        <v>0</v>
      </c>
      <c r="BR7704" s="98">
        <v>0.35589399999999999</v>
      </c>
      <c r="BS7704" s="98">
        <v>0</v>
      </c>
      <c r="BT7704" s="98">
        <v>0</v>
      </c>
      <c r="BU7704" s="98">
        <v>5.0203999999999999E-2</v>
      </c>
      <c r="BV7704" s="98">
        <v>0</v>
      </c>
      <c r="BW7704" s="98">
        <v>0</v>
      </c>
      <c r="BX7704" s="98">
        <v>0</v>
      </c>
      <c r="BY7704" s="98">
        <v>13</v>
      </c>
      <c r="BZ7704" s="98">
        <v>673</v>
      </c>
      <c r="CA7704" s="98">
        <v>22</v>
      </c>
      <c r="CB7704" s="98">
        <v>2.2999999999999998</v>
      </c>
      <c r="CC7704" s="98">
        <v>7076</v>
      </c>
      <c r="CD7704" s="169">
        <v>2</v>
      </c>
      <c r="CE7704" s="98">
        <v>21.27</v>
      </c>
      <c r="CF7704" s="98">
        <f t="shared" si="241"/>
        <v>10.218107999999999</v>
      </c>
      <c r="CG7704" s="98"/>
      <c r="CH7704" s="98"/>
      <c r="CI7704" s="98"/>
      <c r="CJ7704" s="98"/>
    </row>
    <row r="7705" spans="1:88">
      <c r="A7705" s="97">
        <v>7704</v>
      </c>
      <c r="B7705" s="98">
        <v>2.9359950000000001</v>
      </c>
      <c r="C7705" s="165">
        <v>18</v>
      </c>
      <c r="D7705" s="98">
        <v>0.66666666699999999</v>
      </c>
      <c r="E7705" s="98">
        <v>0</v>
      </c>
      <c r="F7705" s="98">
        <v>0</v>
      </c>
      <c r="G7705" s="98">
        <v>0</v>
      </c>
      <c r="H7705" s="98">
        <v>0</v>
      </c>
      <c r="I7705" s="98">
        <v>0</v>
      </c>
      <c r="J7705" s="98">
        <v>0</v>
      </c>
      <c r="K7705" s="98">
        <v>1</v>
      </c>
      <c r="L7705" s="98">
        <v>0</v>
      </c>
      <c r="M7705" s="98">
        <v>0</v>
      </c>
      <c r="N7705" s="98">
        <v>0</v>
      </c>
      <c r="O7705" s="98">
        <v>0</v>
      </c>
      <c r="P7705" s="98">
        <v>0</v>
      </c>
      <c r="Q7705" s="98">
        <v>1</v>
      </c>
      <c r="R7705" s="98">
        <v>0</v>
      </c>
      <c r="S7705" s="98">
        <v>0</v>
      </c>
      <c r="T7705" s="98">
        <v>0</v>
      </c>
      <c r="U7705" s="98">
        <v>0</v>
      </c>
      <c r="V7705" s="98">
        <v>0</v>
      </c>
      <c r="W7705" s="98">
        <v>0</v>
      </c>
      <c r="X7705" s="98">
        <v>0</v>
      </c>
      <c r="Y7705" s="98">
        <v>0</v>
      </c>
      <c r="Z7705" s="98">
        <v>1</v>
      </c>
      <c r="AA7705" s="98">
        <v>0</v>
      </c>
      <c r="AB7705" s="98">
        <v>0</v>
      </c>
      <c r="AC7705" s="98">
        <v>0</v>
      </c>
      <c r="AD7705" s="98">
        <v>0</v>
      </c>
      <c r="AE7705" s="98">
        <v>0</v>
      </c>
      <c r="AF7705" s="98">
        <v>0</v>
      </c>
      <c r="AG7705" s="98">
        <v>0</v>
      </c>
      <c r="AH7705" s="98">
        <v>0</v>
      </c>
      <c r="AI7705" s="98">
        <v>1</v>
      </c>
      <c r="AJ7705" s="98">
        <v>0</v>
      </c>
      <c r="AK7705" s="98">
        <v>0</v>
      </c>
      <c r="AL7705" s="98">
        <v>0</v>
      </c>
      <c r="AM7705" s="98">
        <v>0</v>
      </c>
      <c r="AN7705" s="98">
        <v>0</v>
      </c>
      <c r="AO7705" s="98">
        <v>0</v>
      </c>
      <c r="AP7705" s="98">
        <v>1</v>
      </c>
      <c r="AQ7705" s="98">
        <v>0</v>
      </c>
      <c r="AR7705" s="98">
        <v>0</v>
      </c>
      <c r="AS7705" s="98">
        <v>0</v>
      </c>
      <c r="AT7705" s="98">
        <v>0</v>
      </c>
      <c r="AU7705" s="98">
        <v>0</v>
      </c>
      <c r="AV7705" s="98">
        <v>0</v>
      </c>
      <c r="AW7705" s="98">
        <v>0</v>
      </c>
      <c r="AX7705" s="98">
        <v>0</v>
      </c>
      <c r="AY7705" s="98">
        <v>0.3226</v>
      </c>
      <c r="AZ7705" s="98">
        <v>1</v>
      </c>
      <c r="BA7705" s="166">
        <v>5</v>
      </c>
      <c r="BB7705" s="167">
        <v>5</v>
      </c>
      <c r="BC7705" s="110">
        <v>4.6139999999999999</v>
      </c>
      <c r="BD7705" s="305">
        <f t="shared" si="240"/>
        <v>23.07</v>
      </c>
      <c r="BE7705" s="168">
        <v>0</v>
      </c>
      <c r="BF7705" s="168">
        <v>1</v>
      </c>
      <c r="BG7705" s="98">
        <v>23.07</v>
      </c>
      <c r="BH7705" s="110">
        <v>23.07</v>
      </c>
      <c r="BI7705" s="98">
        <v>0.21629799999999999</v>
      </c>
      <c r="BJ7705" s="98">
        <v>0.13480700000000001</v>
      </c>
      <c r="BK7705" s="98">
        <v>6.7185999999999996E-2</v>
      </c>
      <c r="BL7705" s="167">
        <v>0</v>
      </c>
      <c r="BM7705" s="167">
        <v>0</v>
      </c>
      <c r="BN7705" s="98">
        <v>0</v>
      </c>
      <c r="BO7705" s="98">
        <v>0</v>
      </c>
      <c r="BP7705" s="98">
        <v>0</v>
      </c>
      <c r="BQ7705" s="98">
        <v>0</v>
      </c>
      <c r="BR7705" s="98">
        <v>0.58170699999999997</v>
      </c>
      <c r="BS7705" s="98">
        <v>0</v>
      </c>
      <c r="BT7705" s="98">
        <v>0</v>
      </c>
      <c r="BU7705" s="98">
        <v>0</v>
      </c>
      <c r="BV7705" s="98">
        <v>0</v>
      </c>
      <c r="BW7705" s="98">
        <v>0</v>
      </c>
      <c r="BX7705" s="98">
        <v>0</v>
      </c>
      <c r="BY7705" s="98">
        <v>0</v>
      </c>
      <c r="BZ7705" s="98">
        <v>673</v>
      </c>
      <c r="CA7705" s="98">
        <v>30.598070830535999</v>
      </c>
      <c r="CB7705" s="98">
        <v>2.2999999999999998</v>
      </c>
      <c r="CC7705" s="98">
        <v>7080</v>
      </c>
      <c r="CD7705" s="169">
        <v>2</v>
      </c>
      <c r="CE7705" s="98">
        <v>17.28</v>
      </c>
      <c r="CF7705" s="98">
        <f t="shared" si="241"/>
        <v>5.5745279999999999</v>
      </c>
      <c r="CG7705" s="98"/>
      <c r="CH7705" s="98"/>
      <c r="CI7705" s="98"/>
      <c r="CJ7705" s="98"/>
    </row>
    <row r="7706" spans="1:88">
      <c r="A7706" s="97">
        <v>7705</v>
      </c>
      <c r="B7706" s="98">
        <v>2.620689</v>
      </c>
      <c r="C7706" s="165">
        <v>42</v>
      </c>
      <c r="D7706" s="98">
        <v>0.11904761899999999</v>
      </c>
      <c r="E7706" s="98">
        <v>0</v>
      </c>
      <c r="F7706" s="98">
        <v>0</v>
      </c>
      <c r="G7706" s="98">
        <v>0</v>
      </c>
      <c r="H7706" s="98">
        <v>0</v>
      </c>
      <c r="I7706" s="98">
        <v>0</v>
      </c>
      <c r="J7706" s="98">
        <v>0</v>
      </c>
      <c r="K7706" s="98">
        <v>1</v>
      </c>
      <c r="L7706" s="98">
        <v>0</v>
      </c>
      <c r="M7706" s="98">
        <v>0</v>
      </c>
      <c r="N7706" s="98">
        <v>0</v>
      </c>
      <c r="O7706" s="98">
        <v>0</v>
      </c>
      <c r="P7706" s="98">
        <v>0</v>
      </c>
      <c r="Q7706" s="98">
        <v>0</v>
      </c>
      <c r="R7706" s="98">
        <v>0.5</v>
      </c>
      <c r="S7706" s="98">
        <v>0.5</v>
      </c>
      <c r="T7706" s="98">
        <v>0</v>
      </c>
      <c r="U7706" s="98">
        <v>0</v>
      </c>
      <c r="V7706" s="98">
        <v>0</v>
      </c>
      <c r="W7706" s="98">
        <v>0</v>
      </c>
      <c r="X7706" s="98">
        <v>0</v>
      </c>
      <c r="Y7706" s="98">
        <v>0</v>
      </c>
      <c r="Z7706" s="98">
        <v>0.25</v>
      </c>
      <c r="AA7706" s="98">
        <v>0</v>
      </c>
      <c r="AB7706" s="98">
        <v>0.25</v>
      </c>
      <c r="AC7706" s="98">
        <v>0.5</v>
      </c>
      <c r="AD7706" s="98">
        <v>0.25</v>
      </c>
      <c r="AE7706" s="98">
        <v>0</v>
      </c>
      <c r="AF7706" s="98">
        <v>0.5</v>
      </c>
      <c r="AG7706" s="98">
        <v>0</v>
      </c>
      <c r="AH7706" s="98">
        <v>0</v>
      </c>
      <c r="AI7706" s="98">
        <v>0.25</v>
      </c>
      <c r="AJ7706" s="98">
        <v>0</v>
      </c>
      <c r="AK7706" s="98">
        <v>0</v>
      </c>
      <c r="AL7706" s="98">
        <v>0</v>
      </c>
      <c r="AM7706" s="98">
        <v>0</v>
      </c>
      <c r="AN7706" s="98">
        <v>0</v>
      </c>
      <c r="AO7706" s="98">
        <v>0</v>
      </c>
      <c r="AP7706" s="98">
        <v>1</v>
      </c>
      <c r="AQ7706" s="98">
        <v>0</v>
      </c>
      <c r="AR7706" s="98">
        <v>0</v>
      </c>
      <c r="AS7706" s="98">
        <v>0</v>
      </c>
      <c r="AT7706" s="98">
        <v>0</v>
      </c>
      <c r="AU7706" s="98">
        <v>0</v>
      </c>
      <c r="AV7706" s="98">
        <v>0</v>
      </c>
      <c r="AW7706" s="98">
        <v>0</v>
      </c>
      <c r="AX7706" s="98">
        <v>0</v>
      </c>
      <c r="AY7706" s="98">
        <v>0.25040000000000001</v>
      </c>
      <c r="AZ7706" s="98">
        <v>1</v>
      </c>
      <c r="BA7706" s="166">
        <v>17</v>
      </c>
      <c r="BB7706" s="167">
        <v>26</v>
      </c>
      <c r="BC7706" s="110">
        <v>5.6038459999999999</v>
      </c>
      <c r="BD7706" s="305">
        <f t="shared" si="240"/>
        <v>145.699996</v>
      </c>
      <c r="BE7706" s="168">
        <v>74</v>
      </c>
      <c r="BF7706" s="168">
        <v>4</v>
      </c>
      <c r="BG7706" s="98">
        <v>36.424999999999997</v>
      </c>
      <c r="BH7706" s="110">
        <v>145.69999999999999</v>
      </c>
      <c r="BI7706" s="98">
        <v>0</v>
      </c>
      <c r="BJ7706" s="98">
        <v>0.34337899999999999</v>
      </c>
      <c r="BK7706" s="98">
        <v>0.14760400000000001</v>
      </c>
      <c r="BL7706" s="167">
        <v>0</v>
      </c>
      <c r="BM7706" s="167">
        <v>0</v>
      </c>
      <c r="BN7706" s="98">
        <v>9.5222000000000001E-2</v>
      </c>
      <c r="BO7706" s="98">
        <v>0</v>
      </c>
      <c r="BP7706" s="98">
        <v>0</v>
      </c>
      <c r="BQ7706" s="98">
        <v>0</v>
      </c>
      <c r="BR7706" s="98">
        <v>0.17655899999999999</v>
      </c>
      <c r="BS7706" s="98">
        <v>0</v>
      </c>
      <c r="BT7706" s="98">
        <v>0</v>
      </c>
      <c r="BU7706" s="98">
        <v>4.3103000000000002E-2</v>
      </c>
      <c r="BV7706" s="98">
        <v>5.5929999999999999E-3</v>
      </c>
      <c r="BW7706" s="98">
        <v>0</v>
      </c>
      <c r="BX7706" s="98">
        <v>0.18853600000000001</v>
      </c>
      <c r="BY7706" s="98">
        <v>74</v>
      </c>
      <c r="BZ7706" s="98">
        <v>673</v>
      </c>
      <c r="CA7706" s="98">
        <v>50</v>
      </c>
      <c r="CB7706" s="98">
        <v>10.35</v>
      </c>
      <c r="CC7706" s="98">
        <v>7081</v>
      </c>
      <c r="CD7706" s="169">
        <v>2</v>
      </c>
      <c r="CE7706" s="98">
        <v>69.7</v>
      </c>
      <c r="CF7706" s="98">
        <f t="shared" si="241"/>
        <v>17.45288</v>
      </c>
      <c r="CG7706" s="98"/>
      <c r="CH7706" s="98"/>
      <c r="CI7706" s="98"/>
      <c r="CJ7706" s="98"/>
    </row>
    <row r="7707" spans="1:88">
      <c r="A7707" s="97">
        <v>7706</v>
      </c>
      <c r="B7707" s="98">
        <v>0.82987500000000003</v>
      </c>
      <c r="C7707" s="165">
        <v>41</v>
      </c>
      <c r="D7707" s="98">
        <v>0.29268292699999998</v>
      </c>
      <c r="E7707" s="98">
        <v>0</v>
      </c>
      <c r="F7707" s="98">
        <v>0</v>
      </c>
      <c r="G7707" s="98">
        <v>0.2</v>
      </c>
      <c r="H7707" s="98">
        <v>0</v>
      </c>
      <c r="I7707" s="98">
        <v>0</v>
      </c>
      <c r="J7707" s="98">
        <v>0</v>
      </c>
      <c r="K7707" s="98">
        <v>0.8</v>
      </c>
      <c r="L7707" s="98">
        <v>0</v>
      </c>
      <c r="M7707" s="98">
        <v>0</v>
      </c>
      <c r="N7707" s="98">
        <v>0</v>
      </c>
      <c r="O7707" s="98">
        <v>0</v>
      </c>
      <c r="P7707" s="98">
        <v>0</v>
      </c>
      <c r="Q7707" s="98">
        <v>0.5</v>
      </c>
      <c r="R7707" s="98">
        <v>0.3</v>
      </c>
      <c r="S7707" s="98">
        <v>0.2</v>
      </c>
      <c r="T7707" s="98">
        <v>0</v>
      </c>
      <c r="U7707" s="98">
        <v>0</v>
      </c>
      <c r="V7707" s="98">
        <v>0</v>
      </c>
      <c r="W7707" s="98">
        <v>0</v>
      </c>
      <c r="X7707" s="98">
        <v>0</v>
      </c>
      <c r="Y7707" s="98">
        <v>0</v>
      </c>
      <c r="Z7707" s="98">
        <v>1</v>
      </c>
      <c r="AA7707" s="98">
        <v>0</v>
      </c>
      <c r="AB7707" s="98">
        <v>0</v>
      </c>
      <c r="AC7707" s="98">
        <v>0</v>
      </c>
      <c r="AD7707" s="98">
        <v>0</v>
      </c>
      <c r="AE7707" s="98">
        <v>0</v>
      </c>
      <c r="AF7707" s="98">
        <v>0</v>
      </c>
      <c r="AG7707" s="98">
        <v>0</v>
      </c>
      <c r="AH7707" s="98">
        <v>0</v>
      </c>
      <c r="AI7707" s="98">
        <v>1</v>
      </c>
      <c r="AJ7707" s="98">
        <v>0</v>
      </c>
      <c r="AK7707" s="98">
        <v>0</v>
      </c>
      <c r="AL7707" s="98">
        <v>0</v>
      </c>
      <c r="AM7707" s="98">
        <v>0</v>
      </c>
      <c r="AN7707" s="98">
        <v>0</v>
      </c>
      <c r="AO7707" s="98">
        <v>0</v>
      </c>
      <c r="AP7707" s="98">
        <v>0.5</v>
      </c>
      <c r="AQ7707" s="98">
        <v>0</v>
      </c>
      <c r="AR7707" s="98">
        <v>0</v>
      </c>
      <c r="AS7707" s="98">
        <v>0</v>
      </c>
      <c r="AT7707" s="98">
        <v>0</v>
      </c>
      <c r="AU7707" s="98">
        <v>0</v>
      </c>
      <c r="AV7707" s="98">
        <v>0</v>
      </c>
      <c r="AW7707" s="98">
        <v>0</v>
      </c>
      <c r="AX7707" s="98">
        <v>0.5</v>
      </c>
      <c r="AY7707" s="98">
        <v>0.20610000000000001</v>
      </c>
      <c r="AZ7707" s="98">
        <v>0.5</v>
      </c>
      <c r="BA7707" s="166">
        <v>25</v>
      </c>
      <c r="BB7707" s="167">
        <v>34</v>
      </c>
      <c r="BC7707" s="110">
        <v>6.1894109999999998</v>
      </c>
      <c r="BD7707" s="305">
        <f t="shared" si="240"/>
        <v>210.43997400000001</v>
      </c>
      <c r="BE7707" s="168">
        <v>34</v>
      </c>
      <c r="BF7707" s="168">
        <v>10</v>
      </c>
      <c r="BG7707" s="98">
        <v>21.044</v>
      </c>
      <c r="BH7707" s="110">
        <v>210.44</v>
      </c>
      <c r="BI7707" s="98">
        <v>8.7408E-2</v>
      </c>
      <c r="BJ7707" s="98">
        <v>0.25054399999999999</v>
      </c>
      <c r="BK7707" s="98">
        <v>6.8265000000000006E-2</v>
      </c>
      <c r="BL7707" s="167">
        <v>0</v>
      </c>
      <c r="BM7707" s="167">
        <v>0</v>
      </c>
      <c r="BN7707" s="98">
        <v>3.7263999999999999E-2</v>
      </c>
      <c r="BO7707" s="98">
        <v>0</v>
      </c>
      <c r="BP7707" s="98">
        <v>5.5073999999999998E-2</v>
      </c>
      <c r="BQ7707" s="98">
        <v>0</v>
      </c>
      <c r="BR7707" s="98">
        <v>0.27363900000000002</v>
      </c>
      <c r="BS7707" s="98">
        <v>3.9927999999999998E-2</v>
      </c>
      <c r="BT7707" s="98">
        <v>4.2148999999999999E-2</v>
      </c>
      <c r="BU7707" s="98">
        <v>5.4896E-2</v>
      </c>
      <c r="BV7707" s="98">
        <v>1.6254999999999999E-2</v>
      </c>
      <c r="BW7707" s="98">
        <v>0</v>
      </c>
      <c r="BX7707" s="98">
        <v>7.4571999999999999E-2</v>
      </c>
      <c r="BY7707" s="98">
        <v>34</v>
      </c>
      <c r="BZ7707" s="98">
        <v>673</v>
      </c>
      <c r="CA7707" s="98">
        <v>0</v>
      </c>
      <c r="CB7707" s="98">
        <v>20.7</v>
      </c>
      <c r="CC7707" s="98">
        <v>7083</v>
      </c>
      <c r="CD7707" s="169">
        <v>2</v>
      </c>
      <c r="CE7707" s="98">
        <v>121.58</v>
      </c>
      <c r="CF7707" s="98">
        <f t="shared" si="241"/>
        <v>25.057638000000001</v>
      </c>
      <c r="CG7707" s="98"/>
      <c r="CH7707" s="98"/>
      <c r="CI7707" s="98"/>
      <c r="CJ7707" s="98"/>
    </row>
    <row r="7708" spans="1:88">
      <c r="A7708" s="97">
        <v>7707</v>
      </c>
      <c r="B7708" s="98">
        <v>3.225806</v>
      </c>
      <c r="C7708" s="165">
        <v>21</v>
      </c>
      <c r="D7708" s="98">
        <v>0</v>
      </c>
      <c r="E7708" s="98">
        <v>0</v>
      </c>
      <c r="F7708" s="98">
        <v>0</v>
      </c>
      <c r="G7708" s="98">
        <v>0</v>
      </c>
      <c r="H7708" s="98">
        <v>0</v>
      </c>
      <c r="I7708" s="98">
        <v>0</v>
      </c>
      <c r="J7708" s="98">
        <v>0</v>
      </c>
      <c r="K7708" s="98">
        <v>1</v>
      </c>
      <c r="L7708" s="98">
        <v>0</v>
      </c>
      <c r="M7708" s="98">
        <v>0</v>
      </c>
      <c r="N7708" s="98">
        <v>0</v>
      </c>
      <c r="O7708" s="98">
        <v>0</v>
      </c>
      <c r="P7708" s="98">
        <v>0</v>
      </c>
      <c r="Q7708" s="98">
        <v>1</v>
      </c>
      <c r="R7708" s="98">
        <v>0</v>
      </c>
      <c r="S7708" s="98">
        <v>0</v>
      </c>
      <c r="T7708" s="98">
        <v>0</v>
      </c>
      <c r="U7708" s="98">
        <v>0</v>
      </c>
      <c r="V7708" s="98">
        <v>0</v>
      </c>
      <c r="W7708" s="98">
        <v>0</v>
      </c>
      <c r="X7708" s="98">
        <v>0</v>
      </c>
      <c r="Y7708" s="98">
        <v>0</v>
      </c>
      <c r="Z7708" s="98">
        <v>0</v>
      </c>
      <c r="AA7708" s="98">
        <v>0</v>
      </c>
      <c r="AB7708" s="98">
        <v>0</v>
      </c>
      <c r="AC7708" s="98">
        <v>1</v>
      </c>
      <c r="AD7708" s="98">
        <v>0</v>
      </c>
      <c r="AE7708" s="98">
        <v>0</v>
      </c>
      <c r="AF7708" s="98">
        <v>1</v>
      </c>
      <c r="AG7708" s="98">
        <v>0</v>
      </c>
      <c r="AH7708" s="98">
        <v>0</v>
      </c>
      <c r="AI7708" s="98">
        <v>0</v>
      </c>
      <c r="AJ7708" s="98">
        <v>0</v>
      </c>
      <c r="AK7708" s="98">
        <v>0</v>
      </c>
      <c r="AL7708" s="98">
        <v>0</v>
      </c>
      <c r="AM7708" s="98">
        <v>0</v>
      </c>
      <c r="AN7708" s="98">
        <v>0</v>
      </c>
      <c r="AO7708" s="98">
        <v>0</v>
      </c>
      <c r="AP7708" s="98">
        <v>1</v>
      </c>
      <c r="AQ7708" s="98">
        <v>0</v>
      </c>
      <c r="AR7708" s="98">
        <v>0</v>
      </c>
      <c r="AS7708" s="98">
        <v>0</v>
      </c>
      <c r="AT7708" s="98">
        <v>0</v>
      </c>
      <c r="AU7708" s="98">
        <v>0</v>
      </c>
      <c r="AV7708" s="98">
        <v>0</v>
      </c>
      <c r="AW7708" s="98">
        <v>0</v>
      </c>
      <c r="AX7708" s="98">
        <v>0</v>
      </c>
      <c r="AY7708" s="98">
        <v>0.3493</v>
      </c>
      <c r="AZ7708" s="98">
        <v>1</v>
      </c>
      <c r="BA7708" s="166">
        <v>6</v>
      </c>
      <c r="BB7708" s="167">
        <v>6</v>
      </c>
      <c r="BC7708" s="110">
        <v>5.1783330000000003</v>
      </c>
      <c r="BD7708" s="305">
        <f t="shared" si="240"/>
        <v>31.069998000000002</v>
      </c>
      <c r="BE7708" s="168">
        <v>0</v>
      </c>
      <c r="BF7708" s="168">
        <v>1</v>
      </c>
      <c r="BG7708" s="98">
        <v>31.07</v>
      </c>
      <c r="BH7708" s="110">
        <v>31.07</v>
      </c>
      <c r="BI7708" s="98">
        <v>8.5787000000000002E-2</v>
      </c>
      <c r="BJ7708" s="98">
        <v>0.111524</v>
      </c>
      <c r="BK7708" s="98">
        <v>0</v>
      </c>
      <c r="BL7708" s="167">
        <v>0</v>
      </c>
      <c r="BM7708" s="167">
        <v>0</v>
      </c>
      <c r="BN7708" s="98">
        <v>0</v>
      </c>
      <c r="BO7708" s="98">
        <v>0</v>
      </c>
      <c r="BP7708" s="98">
        <v>0</v>
      </c>
      <c r="BQ7708" s="98">
        <v>0</v>
      </c>
      <c r="BR7708" s="98">
        <v>0.37517800000000001</v>
      </c>
      <c r="BS7708" s="98">
        <v>0</v>
      </c>
      <c r="BT7708" s="98">
        <v>0.268515</v>
      </c>
      <c r="BU7708" s="98">
        <v>0.111524</v>
      </c>
      <c r="BV7708" s="98">
        <v>4.7468999999999997E-2</v>
      </c>
      <c r="BW7708" s="98">
        <v>0</v>
      </c>
      <c r="BX7708" s="98">
        <v>0</v>
      </c>
      <c r="BY7708" s="98">
        <v>0</v>
      </c>
      <c r="BZ7708" s="98">
        <v>672</v>
      </c>
      <c r="CA7708" s="98">
        <v>30.592787530287598</v>
      </c>
      <c r="CB7708" s="98">
        <v>3.45</v>
      </c>
      <c r="CC7708" s="98">
        <v>7086</v>
      </c>
      <c r="CD7708" s="169">
        <v>2</v>
      </c>
      <c r="CE7708" s="98">
        <v>181.63</v>
      </c>
      <c r="CF7708" s="98">
        <f t="shared" si="241"/>
        <v>63.443359000000001</v>
      </c>
      <c r="CG7708" s="98"/>
      <c r="CH7708" s="98"/>
      <c r="CI7708" s="98"/>
      <c r="CJ7708" s="98"/>
    </row>
    <row r="7709" spans="1:88">
      <c r="A7709" s="97">
        <v>7708</v>
      </c>
      <c r="B7709" s="98">
        <v>0</v>
      </c>
      <c r="C7709" s="165">
        <v>54</v>
      </c>
      <c r="D7709" s="98">
        <v>0.35185185200000002</v>
      </c>
      <c r="E7709" s="98">
        <v>3.7037037000000002E-2</v>
      </c>
      <c r="F7709" s="98">
        <v>0</v>
      </c>
      <c r="G7709" s="98">
        <v>1</v>
      </c>
      <c r="H7709" s="98">
        <v>0</v>
      </c>
      <c r="I7709" s="98">
        <v>0</v>
      </c>
      <c r="J7709" s="98">
        <v>0</v>
      </c>
      <c r="K7709" s="98">
        <v>0</v>
      </c>
      <c r="L7709" s="98">
        <v>0</v>
      </c>
      <c r="M7709" s="98">
        <v>0</v>
      </c>
      <c r="N7709" s="98">
        <v>0</v>
      </c>
      <c r="O7709" s="98">
        <v>0</v>
      </c>
      <c r="P7709" s="98">
        <v>0</v>
      </c>
      <c r="Q7709" s="98">
        <v>1</v>
      </c>
      <c r="R7709" s="98">
        <v>0</v>
      </c>
      <c r="S7709" s="98">
        <v>0</v>
      </c>
      <c r="T7709" s="98">
        <v>0</v>
      </c>
      <c r="U7709" s="98">
        <v>0</v>
      </c>
      <c r="V7709" s="98">
        <v>0</v>
      </c>
      <c r="W7709" s="98">
        <v>0</v>
      </c>
      <c r="X7709" s="98">
        <v>0</v>
      </c>
      <c r="Y7709" s="98">
        <v>0</v>
      </c>
      <c r="Z7709" s="98">
        <v>0</v>
      </c>
      <c r="AA7709" s="98">
        <v>0</v>
      </c>
      <c r="AB7709" s="98">
        <v>0</v>
      </c>
      <c r="AC7709" s="98">
        <v>0</v>
      </c>
      <c r="AD7709" s="98">
        <v>0</v>
      </c>
      <c r="AE7709" s="98">
        <v>0</v>
      </c>
      <c r="AF7709" s="98">
        <v>0</v>
      </c>
      <c r="AG7709" s="98">
        <v>0</v>
      </c>
      <c r="AH7709" s="98">
        <v>0</v>
      </c>
      <c r="AI7709" s="98">
        <v>0</v>
      </c>
      <c r="AJ7709" s="98">
        <v>0</v>
      </c>
      <c r="AK7709" s="98">
        <v>0</v>
      </c>
      <c r="AL7709" s="98">
        <v>0</v>
      </c>
      <c r="AM7709" s="98">
        <v>0</v>
      </c>
      <c r="AN7709" s="98">
        <v>0</v>
      </c>
      <c r="AO7709" s="98">
        <v>0</v>
      </c>
      <c r="AP7709" s="98">
        <v>0</v>
      </c>
      <c r="AQ7709" s="98">
        <v>0</v>
      </c>
      <c r="AR7709" s="98">
        <v>0</v>
      </c>
      <c r="AS7709" s="98">
        <v>0</v>
      </c>
      <c r="AT7709" s="98">
        <v>0</v>
      </c>
      <c r="AU7709" s="98">
        <v>0</v>
      </c>
      <c r="AV7709" s="98">
        <v>0</v>
      </c>
      <c r="AW7709" s="98">
        <v>0</v>
      </c>
      <c r="AX7709" s="98">
        <v>0</v>
      </c>
      <c r="AY7709" s="98">
        <v>0</v>
      </c>
      <c r="AZ7709" s="98">
        <v>0</v>
      </c>
      <c r="BA7709" s="166">
        <v>14</v>
      </c>
      <c r="BB7709" s="167">
        <v>19</v>
      </c>
      <c r="BC7709" s="110">
        <v>7.3326310000000001</v>
      </c>
      <c r="BD7709" s="305">
        <f t="shared" si="240"/>
        <v>139.31998899999999</v>
      </c>
      <c r="BE7709" s="168">
        <v>23</v>
      </c>
      <c r="BF7709" s="168">
        <v>4</v>
      </c>
      <c r="BG7709" s="98">
        <v>33.407499999999999</v>
      </c>
      <c r="BH7709" s="110">
        <v>133.63</v>
      </c>
      <c r="BI7709" s="98">
        <v>0.26128899999999999</v>
      </c>
      <c r="BJ7709" s="98">
        <v>3.5997000000000001E-2</v>
      </c>
      <c r="BK7709" s="98">
        <v>0</v>
      </c>
      <c r="BL7709" s="167">
        <v>0</v>
      </c>
      <c r="BM7709" s="167">
        <v>0</v>
      </c>
      <c r="BN7709" s="98">
        <v>0.12184300000000001</v>
      </c>
      <c r="BO7709" s="98">
        <v>0</v>
      </c>
      <c r="BP7709" s="98">
        <v>4.1047E-2</v>
      </c>
      <c r="BQ7709" s="98">
        <v>0</v>
      </c>
      <c r="BR7709" s="98">
        <v>0.35319499999999998</v>
      </c>
      <c r="BS7709" s="98">
        <v>0</v>
      </c>
      <c r="BT7709" s="98">
        <v>0</v>
      </c>
      <c r="BU7709" s="98">
        <v>3.5997000000000001E-2</v>
      </c>
      <c r="BV7709" s="98">
        <v>2.0126000000000002E-2</v>
      </c>
      <c r="BW7709" s="98">
        <v>0</v>
      </c>
      <c r="BX7709" s="98">
        <v>0.1305</v>
      </c>
      <c r="BY7709" s="98">
        <v>23</v>
      </c>
      <c r="BZ7709" s="98">
        <v>672</v>
      </c>
      <c r="CA7709" s="98">
        <v>50</v>
      </c>
      <c r="CB7709" s="98">
        <v>9.1999999999999993</v>
      </c>
      <c r="CC7709" s="98">
        <v>7089</v>
      </c>
      <c r="CD7709" s="169">
        <v>2</v>
      </c>
      <c r="CE7709" s="98">
        <v>47.55</v>
      </c>
      <c r="CF7709" s="98">
        <f t="shared" si="241"/>
        <v>0</v>
      </c>
      <c r="CG7709" s="98"/>
      <c r="CH7709" s="98"/>
      <c r="CI7709" s="98"/>
      <c r="CJ7709" s="98"/>
    </row>
    <row r="7710" spans="1:88">
      <c r="A7710" s="97">
        <v>7709</v>
      </c>
      <c r="B7710" s="98">
        <v>1.1235949999999999</v>
      </c>
      <c r="C7710" s="165">
        <v>40</v>
      </c>
      <c r="D7710" s="98">
        <v>0.3</v>
      </c>
      <c r="E7710" s="98">
        <v>2.5000000000000001E-2</v>
      </c>
      <c r="F7710" s="98">
        <v>0</v>
      </c>
      <c r="G7710" s="98">
        <v>0.14285714299999999</v>
      </c>
      <c r="H7710" s="98">
        <v>0</v>
      </c>
      <c r="I7710" s="98">
        <v>0</v>
      </c>
      <c r="J7710" s="98">
        <v>0</v>
      </c>
      <c r="K7710" s="98">
        <v>0.85714285700000004</v>
      </c>
      <c r="L7710" s="98">
        <v>0</v>
      </c>
      <c r="M7710" s="98">
        <v>0</v>
      </c>
      <c r="N7710" s="98">
        <v>0</v>
      </c>
      <c r="O7710" s="98">
        <v>0</v>
      </c>
      <c r="P7710" s="98">
        <v>0</v>
      </c>
      <c r="Q7710" s="98">
        <v>0.571428571</v>
      </c>
      <c r="R7710" s="98">
        <v>0</v>
      </c>
      <c r="S7710" s="98">
        <v>0.428571429</v>
      </c>
      <c r="T7710" s="98">
        <v>0</v>
      </c>
      <c r="U7710" s="98">
        <v>0</v>
      </c>
      <c r="V7710" s="98">
        <v>0</v>
      </c>
      <c r="W7710" s="98">
        <v>0</v>
      </c>
      <c r="X7710" s="98">
        <v>0</v>
      </c>
      <c r="Y7710" s="98">
        <v>0</v>
      </c>
      <c r="Z7710" s="98">
        <v>1</v>
      </c>
      <c r="AA7710" s="98">
        <v>0</v>
      </c>
      <c r="AB7710" s="98">
        <v>0</v>
      </c>
      <c r="AC7710" s="98">
        <v>0</v>
      </c>
      <c r="AD7710" s="98">
        <v>0</v>
      </c>
      <c r="AE7710" s="98">
        <v>0</v>
      </c>
      <c r="AF7710" s="98">
        <v>0</v>
      </c>
      <c r="AG7710" s="98">
        <v>0</v>
      </c>
      <c r="AH7710" s="98">
        <v>0</v>
      </c>
      <c r="AI7710" s="98">
        <v>1</v>
      </c>
      <c r="AJ7710" s="98">
        <v>0</v>
      </c>
      <c r="AK7710" s="98">
        <v>0</v>
      </c>
      <c r="AL7710" s="98">
        <v>0</v>
      </c>
      <c r="AM7710" s="98">
        <v>0</v>
      </c>
      <c r="AN7710" s="98">
        <v>0</v>
      </c>
      <c r="AO7710" s="98">
        <v>0</v>
      </c>
      <c r="AP7710" s="98">
        <v>1</v>
      </c>
      <c r="AQ7710" s="98">
        <v>0</v>
      </c>
      <c r="AR7710" s="98">
        <v>0</v>
      </c>
      <c r="AS7710" s="98">
        <v>0</v>
      </c>
      <c r="AT7710" s="98">
        <v>0</v>
      </c>
      <c r="AU7710" s="98">
        <v>0</v>
      </c>
      <c r="AV7710" s="98">
        <v>0</v>
      </c>
      <c r="AW7710" s="98">
        <v>0</v>
      </c>
      <c r="AX7710" s="98">
        <v>0</v>
      </c>
      <c r="AY7710" s="98">
        <v>0.12670000000000001</v>
      </c>
      <c r="AZ7710" s="98">
        <v>0.14285714299999999</v>
      </c>
      <c r="BA7710" s="166">
        <v>8</v>
      </c>
      <c r="BB7710" s="167">
        <v>12</v>
      </c>
      <c r="BC7710" s="110">
        <v>7.9775</v>
      </c>
      <c r="BD7710" s="305">
        <f t="shared" si="240"/>
        <v>95.73</v>
      </c>
      <c r="BE7710" s="168">
        <v>42</v>
      </c>
      <c r="BF7710" s="168">
        <v>7</v>
      </c>
      <c r="BG7710" s="98">
        <v>13.675700000000001</v>
      </c>
      <c r="BH7710" s="110">
        <v>95.73</v>
      </c>
      <c r="BI7710" s="98">
        <v>8.6680999999999994E-2</v>
      </c>
      <c r="BJ7710" s="98">
        <v>9.9037E-2</v>
      </c>
      <c r="BK7710" s="98">
        <v>2.6315000000000002E-2</v>
      </c>
      <c r="BL7710" s="167">
        <v>0</v>
      </c>
      <c r="BM7710" s="167">
        <v>0</v>
      </c>
      <c r="BN7710" s="98">
        <v>0</v>
      </c>
      <c r="BO7710" s="98">
        <v>0</v>
      </c>
      <c r="BP7710" s="98">
        <v>0</v>
      </c>
      <c r="BQ7710" s="98">
        <v>0</v>
      </c>
      <c r="BR7710" s="98">
        <v>0.59950899999999996</v>
      </c>
      <c r="BS7710" s="98">
        <v>0</v>
      </c>
      <c r="BT7710" s="98">
        <v>9.1397000000000006E-2</v>
      </c>
      <c r="BU7710" s="98">
        <v>9.7057000000000004E-2</v>
      </c>
      <c r="BV7710" s="98">
        <v>0</v>
      </c>
      <c r="BW7710" s="98">
        <v>0</v>
      </c>
      <c r="BX7710" s="98">
        <v>0</v>
      </c>
      <c r="BY7710" s="98">
        <v>42</v>
      </c>
      <c r="BZ7710" s="98">
        <v>670</v>
      </c>
      <c r="CA7710" s="98">
        <v>0</v>
      </c>
      <c r="CB7710" s="98">
        <v>11.5</v>
      </c>
      <c r="CC7710" s="98">
        <v>7091</v>
      </c>
      <c r="CD7710" s="169">
        <v>2</v>
      </c>
      <c r="CE7710" s="98">
        <v>364.97</v>
      </c>
      <c r="CF7710" s="98">
        <f t="shared" si="241"/>
        <v>46.241699000000004</v>
      </c>
      <c r="CG7710" s="98"/>
      <c r="CH7710" s="98"/>
      <c r="CI7710" s="98"/>
      <c r="CJ7710" s="98"/>
    </row>
    <row r="7711" spans="1:88">
      <c r="A7711" s="97">
        <v>7710</v>
      </c>
      <c r="B7711" s="98">
        <v>0</v>
      </c>
      <c r="C7711" s="165">
        <v>66</v>
      </c>
      <c r="D7711" s="98">
        <v>0.515151515</v>
      </c>
      <c r="E7711" s="98">
        <v>0</v>
      </c>
      <c r="F7711" s="98">
        <v>0</v>
      </c>
      <c r="G7711" s="98">
        <v>0</v>
      </c>
      <c r="H7711" s="98">
        <v>0</v>
      </c>
      <c r="I7711" s="98">
        <v>0</v>
      </c>
      <c r="J7711" s="98">
        <v>0</v>
      </c>
      <c r="K7711" s="98">
        <v>1</v>
      </c>
      <c r="L7711" s="98">
        <v>0</v>
      </c>
      <c r="M7711" s="98">
        <v>0</v>
      </c>
      <c r="N7711" s="98">
        <v>0</v>
      </c>
      <c r="O7711" s="98">
        <v>0</v>
      </c>
      <c r="P7711" s="98">
        <v>0</v>
      </c>
      <c r="Q7711" s="98">
        <v>0</v>
      </c>
      <c r="R7711" s="98">
        <v>0</v>
      </c>
      <c r="S7711" s="98">
        <v>1</v>
      </c>
      <c r="T7711" s="98">
        <v>0</v>
      </c>
      <c r="U7711" s="98">
        <v>0</v>
      </c>
      <c r="V7711" s="98">
        <v>0</v>
      </c>
      <c r="W7711" s="98">
        <v>0</v>
      </c>
      <c r="X7711" s="98">
        <v>0</v>
      </c>
      <c r="Y7711" s="98">
        <v>0</v>
      </c>
      <c r="Z7711" s="98">
        <v>0</v>
      </c>
      <c r="AA7711" s="98">
        <v>0</v>
      </c>
      <c r="AB7711" s="98">
        <v>0</v>
      </c>
      <c r="AC7711" s="98">
        <v>1</v>
      </c>
      <c r="AD7711" s="98">
        <v>0</v>
      </c>
      <c r="AE7711" s="98">
        <v>0</v>
      </c>
      <c r="AF7711" s="98">
        <v>1</v>
      </c>
      <c r="AG7711" s="98">
        <v>0</v>
      </c>
      <c r="AH7711" s="98">
        <v>0</v>
      </c>
      <c r="AI7711" s="98">
        <v>0</v>
      </c>
      <c r="AJ7711" s="98">
        <v>0</v>
      </c>
      <c r="AK7711" s="98">
        <v>0</v>
      </c>
      <c r="AL7711" s="98">
        <v>0</v>
      </c>
      <c r="AM7711" s="98">
        <v>0</v>
      </c>
      <c r="AN7711" s="98">
        <v>0</v>
      </c>
      <c r="AO7711" s="98">
        <v>0</v>
      </c>
      <c r="AP7711" s="98">
        <v>1</v>
      </c>
      <c r="AQ7711" s="98">
        <v>0</v>
      </c>
      <c r="AR7711" s="98">
        <v>0</v>
      </c>
      <c r="AS7711" s="98">
        <v>0</v>
      </c>
      <c r="AT7711" s="98">
        <v>0</v>
      </c>
      <c r="AU7711" s="98">
        <v>0</v>
      </c>
      <c r="AV7711" s="98">
        <v>0</v>
      </c>
      <c r="AW7711" s="98">
        <v>0</v>
      </c>
      <c r="AX7711" s="98">
        <v>0</v>
      </c>
      <c r="AY7711" s="98">
        <v>0.13669999999999999</v>
      </c>
      <c r="AZ7711" s="98">
        <v>1</v>
      </c>
      <c r="BA7711" s="166">
        <v>5</v>
      </c>
      <c r="BB7711" s="167">
        <v>6</v>
      </c>
      <c r="BC7711" s="110">
        <v>5.7766659999999996</v>
      </c>
      <c r="BD7711" s="305">
        <f t="shared" si="240"/>
        <v>34.659996</v>
      </c>
      <c r="BE7711" s="168">
        <v>0</v>
      </c>
      <c r="BF7711" s="168">
        <v>1</v>
      </c>
      <c r="BG7711" s="98">
        <v>34.659999999999997</v>
      </c>
      <c r="BH7711" s="110">
        <v>34.659999999999997</v>
      </c>
      <c r="BI7711" s="98">
        <v>0</v>
      </c>
      <c r="BJ7711" s="98">
        <v>0</v>
      </c>
      <c r="BK7711" s="98">
        <v>0.13387099999999999</v>
      </c>
      <c r="BL7711" s="167">
        <v>0</v>
      </c>
      <c r="BM7711" s="167">
        <v>0</v>
      </c>
      <c r="BN7711" s="98">
        <v>0</v>
      </c>
      <c r="BO7711" s="98">
        <v>0</v>
      </c>
      <c r="BP7711" s="98">
        <v>0.27351399999999998</v>
      </c>
      <c r="BQ7711" s="98">
        <v>0</v>
      </c>
      <c r="BR7711" s="98">
        <v>0.34362300000000001</v>
      </c>
      <c r="BS7711" s="98">
        <v>0</v>
      </c>
      <c r="BT7711" s="98">
        <v>0</v>
      </c>
      <c r="BU7711" s="98">
        <v>0.24898999999999999</v>
      </c>
      <c r="BV7711" s="98">
        <v>0</v>
      </c>
      <c r="BW7711" s="98">
        <v>0</v>
      </c>
      <c r="BX7711" s="98">
        <v>0</v>
      </c>
      <c r="BY7711" s="98">
        <v>0</v>
      </c>
      <c r="BZ7711" s="98">
        <v>668</v>
      </c>
      <c r="CA7711" s="98">
        <v>30.587504230039102</v>
      </c>
      <c r="CB7711" s="98">
        <v>2.2999999999999998</v>
      </c>
      <c r="CC7711" s="98">
        <v>7094</v>
      </c>
      <c r="CD7711" s="169">
        <v>2</v>
      </c>
      <c r="CE7711" s="98">
        <v>18.989999999999998</v>
      </c>
      <c r="CF7711" s="98">
        <f t="shared" si="241"/>
        <v>2.5959329999999996</v>
      </c>
      <c r="CG7711" s="98"/>
      <c r="CH7711" s="98"/>
      <c r="CI7711" s="98"/>
      <c r="CJ7711" s="98"/>
    </row>
    <row r="7712" spans="1:88">
      <c r="A7712" s="97">
        <v>7711</v>
      </c>
      <c r="B7712" s="98">
        <v>1.0160419999999999</v>
      </c>
      <c r="C7712" s="165">
        <v>58</v>
      </c>
      <c r="D7712" s="98">
        <v>3.4482759000000002E-2</v>
      </c>
      <c r="E7712" s="98">
        <v>0</v>
      </c>
      <c r="F7712" s="98">
        <v>0</v>
      </c>
      <c r="G7712" s="98">
        <v>0.84615384599999999</v>
      </c>
      <c r="H7712" s="98">
        <v>0</v>
      </c>
      <c r="I7712" s="98">
        <v>0</v>
      </c>
      <c r="J7712" s="98">
        <v>0</v>
      </c>
      <c r="K7712" s="98">
        <v>0.15384615400000001</v>
      </c>
      <c r="L7712" s="98">
        <v>0</v>
      </c>
      <c r="M7712" s="98">
        <v>0</v>
      </c>
      <c r="N7712" s="98">
        <v>0</v>
      </c>
      <c r="O7712" s="98">
        <v>0</v>
      </c>
      <c r="P7712" s="98">
        <v>0</v>
      </c>
      <c r="Q7712" s="98">
        <v>0.15384615400000001</v>
      </c>
      <c r="R7712" s="98">
        <v>0.84615384599999999</v>
      </c>
      <c r="S7712" s="98">
        <v>0</v>
      </c>
      <c r="T7712" s="98">
        <v>0</v>
      </c>
      <c r="U7712" s="98">
        <v>0</v>
      </c>
      <c r="V7712" s="98">
        <v>0</v>
      </c>
      <c r="W7712" s="98">
        <v>0</v>
      </c>
      <c r="X7712" s="98">
        <v>0</v>
      </c>
      <c r="Y7712" s="98">
        <v>0</v>
      </c>
      <c r="Z7712" s="98">
        <v>0</v>
      </c>
      <c r="AA7712" s="98">
        <v>0</v>
      </c>
      <c r="AB7712" s="98">
        <v>1</v>
      </c>
      <c r="AC7712" s="98">
        <v>0</v>
      </c>
      <c r="AD7712" s="98">
        <v>1</v>
      </c>
      <c r="AE7712" s="98">
        <v>0</v>
      </c>
      <c r="AF7712" s="98">
        <v>0</v>
      </c>
      <c r="AG7712" s="98">
        <v>0</v>
      </c>
      <c r="AH7712" s="98">
        <v>0</v>
      </c>
      <c r="AI7712" s="98">
        <v>0</v>
      </c>
      <c r="AJ7712" s="98">
        <v>0</v>
      </c>
      <c r="AK7712" s="98">
        <v>0</v>
      </c>
      <c r="AL7712" s="98">
        <v>0</v>
      </c>
      <c r="AM7712" s="98">
        <v>0</v>
      </c>
      <c r="AN7712" s="98">
        <v>0</v>
      </c>
      <c r="AO7712" s="98">
        <v>0</v>
      </c>
      <c r="AP7712" s="98">
        <v>0.16666666699999999</v>
      </c>
      <c r="AQ7712" s="98">
        <v>0</v>
      </c>
      <c r="AR7712" s="98">
        <v>0</v>
      </c>
      <c r="AS7712" s="98">
        <v>0</v>
      </c>
      <c r="AT7712" s="98">
        <v>0</v>
      </c>
      <c r="AU7712" s="98">
        <v>0</v>
      </c>
      <c r="AV7712" s="98">
        <v>0</v>
      </c>
      <c r="AW7712" s="98">
        <v>0</v>
      </c>
      <c r="AX7712" s="98">
        <v>0.83333333300000001</v>
      </c>
      <c r="AY7712" s="98">
        <v>0.1255</v>
      </c>
      <c r="AZ7712" s="98">
        <v>0.46153846199999998</v>
      </c>
      <c r="BA7712" s="166">
        <v>29</v>
      </c>
      <c r="BB7712" s="167">
        <v>66</v>
      </c>
      <c r="BC7712" s="110">
        <v>5.7706059999999999</v>
      </c>
      <c r="BD7712" s="305">
        <f t="shared" si="240"/>
        <v>380.85999599999997</v>
      </c>
      <c r="BE7712" s="168">
        <v>41</v>
      </c>
      <c r="BF7712" s="168">
        <v>13</v>
      </c>
      <c r="BG7712" s="98">
        <v>22.281500000000001</v>
      </c>
      <c r="BH7712" s="110">
        <v>289.66000000000003</v>
      </c>
      <c r="BI7712" s="98">
        <v>0.463121</v>
      </c>
      <c r="BJ7712" s="98">
        <v>9.8628999999999994E-2</v>
      </c>
      <c r="BK7712" s="98">
        <v>2.6655000000000002E-2</v>
      </c>
      <c r="BL7712" s="167">
        <v>0</v>
      </c>
      <c r="BM7712" s="167">
        <v>0</v>
      </c>
      <c r="BN7712" s="98">
        <v>3.848E-2</v>
      </c>
      <c r="BO7712" s="98">
        <v>0</v>
      </c>
      <c r="BP7712" s="98">
        <v>0</v>
      </c>
      <c r="BQ7712" s="98">
        <v>0</v>
      </c>
      <c r="BR7712" s="98">
        <v>0.101635</v>
      </c>
      <c r="BS7712" s="98">
        <v>0</v>
      </c>
      <c r="BT7712" s="98">
        <v>0</v>
      </c>
      <c r="BU7712" s="98">
        <v>4.4954000000000001E-2</v>
      </c>
      <c r="BV7712" s="98">
        <v>0</v>
      </c>
      <c r="BW7712" s="98">
        <v>3.0849999999999999E-2</v>
      </c>
      <c r="BX7712" s="98">
        <v>0.19567200000000001</v>
      </c>
      <c r="BY7712" s="98">
        <v>41</v>
      </c>
      <c r="BZ7712" s="98">
        <v>656</v>
      </c>
      <c r="CA7712" s="98">
        <v>0</v>
      </c>
      <c r="CB7712" s="98">
        <v>16.100000000000001</v>
      </c>
      <c r="CC7712" s="98">
        <v>7097</v>
      </c>
      <c r="CD7712" s="169">
        <v>2</v>
      </c>
      <c r="CE7712" s="98">
        <v>275.33</v>
      </c>
      <c r="CF7712" s="98">
        <f t="shared" si="241"/>
        <v>34.553914999999996</v>
      </c>
      <c r="CG7712" s="98"/>
      <c r="CH7712" s="98"/>
      <c r="CI7712" s="98"/>
      <c r="CJ7712" s="98"/>
    </row>
    <row r="7713" spans="1:88">
      <c r="A7713" s="97">
        <v>7712</v>
      </c>
      <c r="B7713" s="98">
        <v>2.7768130000000002</v>
      </c>
      <c r="C7713" s="165">
        <v>31</v>
      </c>
      <c r="D7713" s="98">
        <v>0.77419354799999995</v>
      </c>
      <c r="E7713" s="98">
        <v>9.6774193999999994E-2</v>
      </c>
      <c r="F7713" s="98">
        <v>0</v>
      </c>
      <c r="G7713" s="98">
        <v>1</v>
      </c>
      <c r="H7713" s="98">
        <v>0</v>
      </c>
      <c r="I7713" s="98">
        <v>0</v>
      </c>
      <c r="J7713" s="98">
        <v>0</v>
      </c>
      <c r="K7713" s="98">
        <v>0</v>
      </c>
      <c r="L7713" s="98">
        <v>0</v>
      </c>
      <c r="M7713" s="98">
        <v>0</v>
      </c>
      <c r="N7713" s="98">
        <v>0</v>
      </c>
      <c r="O7713" s="98">
        <v>0</v>
      </c>
      <c r="P7713" s="98">
        <v>0</v>
      </c>
      <c r="Q7713" s="98">
        <v>0.85714285700000004</v>
      </c>
      <c r="R7713" s="98">
        <v>0</v>
      </c>
      <c r="S7713" s="98">
        <v>0.14285714299999999</v>
      </c>
      <c r="T7713" s="98">
        <v>0</v>
      </c>
      <c r="U7713" s="98">
        <v>0</v>
      </c>
      <c r="V7713" s="98">
        <v>0</v>
      </c>
      <c r="W7713" s="98">
        <v>0</v>
      </c>
      <c r="X7713" s="98">
        <v>0</v>
      </c>
      <c r="Y7713" s="98">
        <v>0</v>
      </c>
      <c r="Z7713" s="98">
        <v>0.6</v>
      </c>
      <c r="AA7713" s="98">
        <v>0</v>
      </c>
      <c r="AB7713" s="98">
        <v>0.2</v>
      </c>
      <c r="AC7713" s="98">
        <v>0.2</v>
      </c>
      <c r="AD7713" s="98">
        <v>0.4</v>
      </c>
      <c r="AE7713" s="98">
        <v>0</v>
      </c>
      <c r="AF7713" s="98">
        <v>0</v>
      </c>
      <c r="AG7713" s="98">
        <v>0</v>
      </c>
      <c r="AH7713" s="98">
        <v>0</v>
      </c>
      <c r="AI7713" s="98">
        <v>0.6</v>
      </c>
      <c r="AJ7713" s="98">
        <v>0</v>
      </c>
      <c r="AK7713" s="98">
        <v>0</v>
      </c>
      <c r="AL7713" s="98">
        <v>0</v>
      </c>
      <c r="AM7713" s="98">
        <v>0</v>
      </c>
      <c r="AN7713" s="98">
        <v>0</v>
      </c>
      <c r="AO7713" s="98">
        <v>0</v>
      </c>
      <c r="AP7713" s="98">
        <v>0.83333333300000001</v>
      </c>
      <c r="AQ7713" s="98">
        <v>0</v>
      </c>
      <c r="AR7713" s="98">
        <v>0</v>
      </c>
      <c r="AS7713" s="98">
        <v>0</v>
      </c>
      <c r="AT7713" s="98">
        <v>0</v>
      </c>
      <c r="AU7713" s="98">
        <v>0</v>
      </c>
      <c r="AV7713" s="98">
        <v>0</v>
      </c>
      <c r="AW7713" s="98">
        <v>0</v>
      </c>
      <c r="AX7713" s="98">
        <v>0.16666666699999999</v>
      </c>
      <c r="AY7713" s="98">
        <v>0.37619999999999998</v>
      </c>
      <c r="AZ7713" s="98">
        <v>1</v>
      </c>
      <c r="BA7713" s="166">
        <v>18</v>
      </c>
      <c r="BB7713" s="167">
        <v>34</v>
      </c>
      <c r="BC7713" s="110">
        <v>4.3958820000000003</v>
      </c>
      <c r="BD7713" s="305">
        <f t="shared" si="240"/>
        <v>149.45998800000001</v>
      </c>
      <c r="BE7713" s="168">
        <v>30</v>
      </c>
      <c r="BF7713" s="168">
        <v>7</v>
      </c>
      <c r="BG7713" s="98">
        <v>20.208500000000001</v>
      </c>
      <c r="BH7713" s="110">
        <v>141.46</v>
      </c>
      <c r="BI7713" s="98">
        <v>0.341117</v>
      </c>
      <c r="BJ7713" s="98">
        <v>0.121876</v>
      </c>
      <c r="BK7713" s="98">
        <v>6.4590999999999996E-2</v>
      </c>
      <c r="BL7713" s="167">
        <v>0</v>
      </c>
      <c r="BM7713" s="167">
        <v>0</v>
      </c>
      <c r="BN7713" s="98">
        <v>8.0294000000000004E-2</v>
      </c>
      <c r="BO7713" s="98">
        <v>0</v>
      </c>
      <c r="BP7713" s="98">
        <v>0</v>
      </c>
      <c r="BQ7713" s="98">
        <v>0</v>
      </c>
      <c r="BR7713" s="98">
        <v>0.38536100000000001</v>
      </c>
      <c r="BS7713" s="98">
        <v>0</v>
      </c>
      <c r="BT7713" s="98">
        <v>0</v>
      </c>
      <c r="BU7713" s="98">
        <v>6.7590000000000003E-3</v>
      </c>
      <c r="BV7713" s="98">
        <v>0</v>
      </c>
      <c r="BW7713" s="98">
        <v>0</v>
      </c>
      <c r="BX7713" s="98">
        <v>0</v>
      </c>
      <c r="BY7713" s="98">
        <v>30</v>
      </c>
      <c r="BZ7713" s="98">
        <v>666</v>
      </c>
      <c r="CA7713" s="98">
        <v>53</v>
      </c>
      <c r="CB7713" s="98">
        <v>10.35</v>
      </c>
      <c r="CC7713" s="98">
        <v>7099</v>
      </c>
      <c r="CD7713" s="169">
        <v>2</v>
      </c>
      <c r="CE7713" s="98">
        <v>21.35</v>
      </c>
      <c r="CF7713" s="98">
        <f t="shared" si="241"/>
        <v>8.0318699999999996</v>
      </c>
      <c r="CG7713" s="98"/>
      <c r="CH7713" s="98"/>
      <c r="CI7713" s="98"/>
      <c r="CJ7713" s="98"/>
    </row>
    <row r="7714" spans="1:88">
      <c r="A7714" s="97">
        <v>7713</v>
      </c>
      <c r="B7714" s="98">
        <v>0.90239800000000003</v>
      </c>
      <c r="C7714" s="165">
        <v>51</v>
      </c>
      <c r="D7714" s="98">
        <v>0.25490196100000001</v>
      </c>
      <c r="E7714" s="98">
        <v>7.8431372999999999E-2</v>
      </c>
      <c r="F7714" s="98">
        <v>1.9607843E-2</v>
      </c>
      <c r="G7714" s="98">
        <v>0.81818181800000001</v>
      </c>
      <c r="H7714" s="98">
        <v>0</v>
      </c>
      <c r="I7714" s="98">
        <v>0</v>
      </c>
      <c r="J7714" s="98">
        <v>0</v>
      </c>
      <c r="K7714" s="98">
        <v>0.18181818199999999</v>
      </c>
      <c r="L7714" s="98">
        <v>0</v>
      </c>
      <c r="M7714" s="98">
        <v>0</v>
      </c>
      <c r="N7714" s="98">
        <v>0</v>
      </c>
      <c r="O7714" s="98">
        <v>0</v>
      </c>
      <c r="P7714" s="98">
        <v>0</v>
      </c>
      <c r="Q7714" s="98">
        <v>0.36363636399999999</v>
      </c>
      <c r="R7714" s="98">
        <v>0.54545454599999998</v>
      </c>
      <c r="S7714" s="98">
        <v>9.0909090999999997E-2</v>
      </c>
      <c r="T7714" s="98">
        <v>0</v>
      </c>
      <c r="U7714" s="98">
        <v>0</v>
      </c>
      <c r="V7714" s="98">
        <v>0</v>
      </c>
      <c r="W7714" s="98">
        <v>0</v>
      </c>
      <c r="X7714" s="98">
        <v>0</v>
      </c>
      <c r="Y7714" s="98">
        <v>0</v>
      </c>
      <c r="Z7714" s="98">
        <v>0</v>
      </c>
      <c r="AA7714" s="98">
        <v>0</v>
      </c>
      <c r="AB7714" s="98">
        <v>0.4</v>
      </c>
      <c r="AC7714" s="98">
        <v>0.6</v>
      </c>
      <c r="AD7714" s="98">
        <v>0.2</v>
      </c>
      <c r="AE7714" s="98">
        <v>0</v>
      </c>
      <c r="AF7714" s="98">
        <v>0.8</v>
      </c>
      <c r="AG7714" s="98">
        <v>0</v>
      </c>
      <c r="AH7714" s="98">
        <v>0</v>
      </c>
      <c r="AI7714" s="98">
        <v>0</v>
      </c>
      <c r="AJ7714" s="98">
        <v>0</v>
      </c>
      <c r="AK7714" s="98">
        <v>0</v>
      </c>
      <c r="AL7714" s="98">
        <v>0</v>
      </c>
      <c r="AM7714" s="98">
        <v>0</v>
      </c>
      <c r="AN7714" s="98">
        <v>0</v>
      </c>
      <c r="AO7714" s="98">
        <v>0</v>
      </c>
      <c r="AP7714" s="98">
        <v>0.8</v>
      </c>
      <c r="AQ7714" s="98">
        <v>0</v>
      </c>
      <c r="AR7714" s="98">
        <v>0</v>
      </c>
      <c r="AS7714" s="98">
        <v>0</v>
      </c>
      <c r="AT7714" s="98">
        <v>0.2</v>
      </c>
      <c r="AU7714" s="98">
        <v>0</v>
      </c>
      <c r="AV7714" s="98">
        <v>0</v>
      </c>
      <c r="AW7714" s="98">
        <v>0</v>
      </c>
      <c r="AX7714" s="98">
        <v>0</v>
      </c>
      <c r="AY7714" s="98">
        <v>0.14319999999999999</v>
      </c>
      <c r="AZ7714" s="98">
        <v>0.45454545499999999</v>
      </c>
      <c r="BA7714" s="166">
        <v>37</v>
      </c>
      <c r="BB7714" s="167">
        <v>80</v>
      </c>
      <c r="BC7714" s="110">
        <v>4.3064999999999998</v>
      </c>
      <c r="BD7714" s="305">
        <f t="shared" si="240"/>
        <v>344.52</v>
      </c>
      <c r="BE7714" s="168">
        <v>27</v>
      </c>
      <c r="BF7714" s="168">
        <v>11</v>
      </c>
      <c r="BG7714" s="98">
        <v>31.32</v>
      </c>
      <c r="BH7714" s="110">
        <v>344.52</v>
      </c>
      <c r="BI7714" s="98">
        <v>0.28062500000000001</v>
      </c>
      <c r="BJ7714" s="98">
        <v>0.551319</v>
      </c>
      <c r="BK7714" s="98">
        <v>1.9099999999999999E-2</v>
      </c>
      <c r="BL7714" s="167">
        <v>0</v>
      </c>
      <c r="BM7714" s="167">
        <v>0</v>
      </c>
      <c r="BN7714" s="98">
        <v>9.4261999999999999E-2</v>
      </c>
      <c r="BO7714" s="98">
        <v>0</v>
      </c>
      <c r="BP7714" s="98">
        <v>1.8967999999999999E-2</v>
      </c>
      <c r="BQ7714" s="98">
        <v>0</v>
      </c>
      <c r="BR7714" s="98">
        <v>0</v>
      </c>
      <c r="BS7714" s="98">
        <v>3.5722999999999998E-2</v>
      </c>
      <c r="BT7714" s="98">
        <v>0</v>
      </c>
      <c r="BU7714" s="98">
        <v>0</v>
      </c>
      <c r="BV7714" s="98">
        <v>0</v>
      </c>
      <c r="BW7714" s="98">
        <v>0</v>
      </c>
      <c r="BX7714" s="98">
        <v>0</v>
      </c>
      <c r="BY7714" s="98">
        <v>27</v>
      </c>
      <c r="BZ7714" s="98">
        <v>665</v>
      </c>
      <c r="CA7714" s="98">
        <v>33</v>
      </c>
      <c r="CB7714" s="98">
        <v>13.8</v>
      </c>
      <c r="CC7714" s="98">
        <v>7100</v>
      </c>
      <c r="CD7714" s="169">
        <v>2</v>
      </c>
      <c r="CE7714" s="98">
        <v>360.65</v>
      </c>
      <c r="CF7714" s="98">
        <f t="shared" si="241"/>
        <v>51.645079999999993</v>
      </c>
      <c r="CG7714" s="98"/>
      <c r="CH7714" s="98"/>
      <c r="CI7714" s="98"/>
      <c r="CJ7714" s="98"/>
    </row>
    <row r="7715" spans="1:88">
      <c r="A7715" s="97">
        <v>7714</v>
      </c>
      <c r="B7715" s="98">
        <v>3.9215680000000002</v>
      </c>
      <c r="C7715" s="165">
        <v>80</v>
      </c>
      <c r="D7715" s="98">
        <v>0.23749999999999999</v>
      </c>
      <c r="E7715" s="98">
        <v>0</v>
      </c>
      <c r="F7715" s="98">
        <v>0</v>
      </c>
      <c r="G7715" s="98">
        <v>0</v>
      </c>
      <c r="H7715" s="98">
        <v>0</v>
      </c>
      <c r="I7715" s="98">
        <v>0</v>
      </c>
      <c r="J7715" s="98">
        <v>0</v>
      </c>
      <c r="K7715" s="98">
        <v>1</v>
      </c>
      <c r="L7715" s="98">
        <v>0</v>
      </c>
      <c r="M7715" s="98">
        <v>0</v>
      </c>
      <c r="N7715" s="98">
        <v>0</v>
      </c>
      <c r="O7715" s="98">
        <v>0</v>
      </c>
      <c r="P7715" s="98">
        <v>0</v>
      </c>
      <c r="Q7715" s="98">
        <v>1</v>
      </c>
      <c r="R7715" s="98">
        <v>0</v>
      </c>
      <c r="S7715" s="98">
        <v>0</v>
      </c>
      <c r="T7715" s="98">
        <v>0</v>
      </c>
      <c r="U7715" s="98">
        <v>0</v>
      </c>
      <c r="V7715" s="98">
        <v>0</v>
      </c>
      <c r="W7715" s="98">
        <v>0</v>
      </c>
      <c r="X7715" s="98">
        <v>0</v>
      </c>
      <c r="Y7715" s="98">
        <v>0</v>
      </c>
      <c r="Z7715" s="98">
        <v>0</v>
      </c>
      <c r="AA7715" s="98">
        <v>0</v>
      </c>
      <c r="AB7715" s="98">
        <v>0</v>
      </c>
      <c r="AC7715" s="98">
        <v>1</v>
      </c>
      <c r="AD7715" s="98">
        <v>0</v>
      </c>
      <c r="AE7715" s="98">
        <v>0</v>
      </c>
      <c r="AF7715" s="98">
        <v>1</v>
      </c>
      <c r="AG7715" s="98">
        <v>0</v>
      </c>
      <c r="AH7715" s="98">
        <v>0</v>
      </c>
      <c r="AI7715" s="98">
        <v>0</v>
      </c>
      <c r="AJ7715" s="98">
        <v>0</v>
      </c>
      <c r="AK7715" s="98">
        <v>0</v>
      </c>
      <c r="AL7715" s="98">
        <v>0</v>
      </c>
      <c r="AM7715" s="98">
        <v>0</v>
      </c>
      <c r="AN7715" s="98">
        <v>0</v>
      </c>
      <c r="AO7715" s="98">
        <v>0</v>
      </c>
      <c r="AP7715" s="98">
        <v>1</v>
      </c>
      <c r="AQ7715" s="98">
        <v>0</v>
      </c>
      <c r="AR7715" s="98">
        <v>0</v>
      </c>
      <c r="AS7715" s="98">
        <v>0</v>
      </c>
      <c r="AT7715" s="98">
        <v>0</v>
      </c>
      <c r="AU7715" s="98">
        <v>0</v>
      </c>
      <c r="AV7715" s="98">
        <v>0</v>
      </c>
      <c r="AW7715" s="98">
        <v>0</v>
      </c>
      <c r="AX7715" s="98">
        <v>0</v>
      </c>
      <c r="AY7715" s="98">
        <v>0.13639999999999999</v>
      </c>
      <c r="AZ7715" s="98">
        <v>1</v>
      </c>
      <c r="BA7715" s="166">
        <v>5</v>
      </c>
      <c r="BB7715" s="167">
        <v>5</v>
      </c>
      <c r="BC7715" s="110">
        <v>10.130000000000001</v>
      </c>
      <c r="BD7715" s="305">
        <f t="shared" si="240"/>
        <v>50.650000000000006</v>
      </c>
      <c r="BE7715" s="168">
        <v>0</v>
      </c>
      <c r="BF7715" s="168">
        <v>1</v>
      </c>
      <c r="BG7715" s="98">
        <v>50.65</v>
      </c>
      <c r="BH7715" s="110">
        <v>50.65</v>
      </c>
      <c r="BI7715" s="98">
        <v>0.22270400000000001</v>
      </c>
      <c r="BJ7715" s="98">
        <v>0.123</v>
      </c>
      <c r="BK7715" s="98">
        <v>0</v>
      </c>
      <c r="BL7715" s="167">
        <v>0</v>
      </c>
      <c r="BM7715" s="167">
        <v>0</v>
      </c>
      <c r="BN7715" s="98">
        <v>0</v>
      </c>
      <c r="BO7715" s="98">
        <v>0</v>
      </c>
      <c r="BP7715" s="98">
        <v>0</v>
      </c>
      <c r="BQ7715" s="98">
        <v>0</v>
      </c>
      <c r="BR7715" s="98">
        <v>0.29358299999999998</v>
      </c>
      <c r="BS7715" s="98">
        <v>0</v>
      </c>
      <c r="BT7715" s="98">
        <v>0</v>
      </c>
      <c r="BU7715" s="98">
        <v>0</v>
      </c>
      <c r="BV7715" s="98">
        <v>0</v>
      </c>
      <c r="BW7715" s="98">
        <v>0</v>
      </c>
      <c r="BX7715" s="98">
        <v>0.36070999999999998</v>
      </c>
      <c r="BY7715" s="98">
        <v>0</v>
      </c>
      <c r="BZ7715" s="98">
        <v>664</v>
      </c>
      <c r="CA7715" s="98">
        <v>30.582220929790601</v>
      </c>
      <c r="CB7715" s="98">
        <v>2.2999999999999998</v>
      </c>
      <c r="CC7715" s="98">
        <v>7101</v>
      </c>
      <c r="CD7715" s="169">
        <v>2</v>
      </c>
      <c r="CE7715" s="98">
        <v>79.69</v>
      </c>
      <c r="CF7715" s="98">
        <f t="shared" si="241"/>
        <v>10.869715999999999</v>
      </c>
      <c r="CG7715" s="98"/>
      <c r="CH7715" s="98"/>
      <c r="CI7715" s="98"/>
      <c r="CJ7715" s="98"/>
    </row>
    <row r="7716" spans="1:88">
      <c r="A7716" s="97">
        <v>7715</v>
      </c>
      <c r="B7716" s="98">
        <v>1.4950589999999999</v>
      </c>
      <c r="C7716" s="165">
        <v>46</v>
      </c>
      <c r="D7716" s="98">
        <v>0.52173913000000005</v>
      </c>
      <c r="E7716" s="98">
        <v>6.5217391E-2</v>
      </c>
      <c r="F7716" s="98">
        <v>2.1739129999999999E-2</v>
      </c>
      <c r="G7716" s="98">
        <v>0</v>
      </c>
      <c r="H7716" s="98">
        <v>0</v>
      </c>
      <c r="I7716" s="98">
        <v>0</v>
      </c>
      <c r="J7716" s="98">
        <v>0</v>
      </c>
      <c r="K7716" s="98">
        <v>1</v>
      </c>
      <c r="L7716" s="98">
        <v>0</v>
      </c>
      <c r="M7716" s="98">
        <v>0</v>
      </c>
      <c r="N7716" s="98">
        <v>0</v>
      </c>
      <c r="O7716" s="98">
        <v>0</v>
      </c>
      <c r="P7716" s="98">
        <v>0</v>
      </c>
      <c r="Q7716" s="98">
        <v>0.33333333300000001</v>
      </c>
      <c r="R7716" s="98">
        <v>0.66666666699999999</v>
      </c>
      <c r="S7716" s="98">
        <v>0</v>
      </c>
      <c r="T7716" s="98">
        <v>0</v>
      </c>
      <c r="U7716" s="98">
        <v>0</v>
      </c>
      <c r="V7716" s="98">
        <v>0</v>
      </c>
      <c r="W7716" s="98">
        <v>0</v>
      </c>
      <c r="X7716" s="98">
        <v>0</v>
      </c>
      <c r="Y7716" s="98">
        <v>0</v>
      </c>
      <c r="Z7716" s="98">
        <v>0</v>
      </c>
      <c r="AA7716" s="98">
        <v>0</v>
      </c>
      <c r="AB7716" s="98">
        <v>1</v>
      </c>
      <c r="AC7716" s="98">
        <v>0</v>
      </c>
      <c r="AD7716" s="98">
        <v>1</v>
      </c>
      <c r="AE7716" s="98">
        <v>0</v>
      </c>
      <c r="AF7716" s="98">
        <v>0</v>
      </c>
      <c r="AG7716" s="98">
        <v>0</v>
      </c>
      <c r="AH7716" s="98">
        <v>0</v>
      </c>
      <c r="AI7716" s="98">
        <v>0</v>
      </c>
      <c r="AJ7716" s="98">
        <v>0</v>
      </c>
      <c r="AK7716" s="98">
        <v>0</v>
      </c>
      <c r="AL7716" s="98">
        <v>0</v>
      </c>
      <c r="AM7716" s="98">
        <v>0</v>
      </c>
      <c r="AN7716" s="98">
        <v>0</v>
      </c>
      <c r="AO7716" s="98">
        <v>0</v>
      </c>
      <c r="AP7716" s="98">
        <v>1</v>
      </c>
      <c r="AQ7716" s="98">
        <v>0</v>
      </c>
      <c r="AR7716" s="98">
        <v>0</v>
      </c>
      <c r="AS7716" s="98">
        <v>0</v>
      </c>
      <c r="AT7716" s="98">
        <v>0</v>
      </c>
      <c r="AU7716" s="98">
        <v>0</v>
      </c>
      <c r="AV7716" s="98">
        <v>0</v>
      </c>
      <c r="AW7716" s="98">
        <v>0</v>
      </c>
      <c r="AX7716" s="98">
        <v>0</v>
      </c>
      <c r="AY7716" s="98">
        <v>0.14899999999999999</v>
      </c>
      <c r="AZ7716" s="98">
        <v>0.66666666699999999</v>
      </c>
      <c r="BA7716" s="166">
        <v>16</v>
      </c>
      <c r="BB7716" s="167">
        <v>27</v>
      </c>
      <c r="BC7716" s="110">
        <v>5.7051850000000002</v>
      </c>
      <c r="BD7716" s="305">
        <f t="shared" si="240"/>
        <v>154.039995</v>
      </c>
      <c r="BE7716" s="168">
        <v>55</v>
      </c>
      <c r="BF7716" s="168">
        <v>3</v>
      </c>
      <c r="BG7716" s="98">
        <v>51.346600000000002</v>
      </c>
      <c r="BH7716" s="110">
        <v>154.04</v>
      </c>
      <c r="BI7716" s="98">
        <v>0.39492500000000003</v>
      </c>
      <c r="BJ7716" s="98">
        <v>7.8631999999999994E-2</v>
      </c>
      <c r="BK7716" s="98">
        <v>2.457E-3</v>
      </c>
      <c r="BL7716" s="167">
        <v>0</v>
      </c>
      <c r="BM7716" s="167">
        <v>0</v>
      </c>
      <c r="BN7716" s="98">
        <v>2.4305E-2</v>
      </c>
      <c r="BO7716" s="98">
        <v>0</v>
      </c>
      <c r="BP7716" s="98">
        <v>0</v>
      </c>
      <c r="BQ7716" s="98">
        <v>0</v>
      </c>
      <c r="BR7716" s="98">
        <v>0</v>
      </c>
      <c r="BS7716" s="98">
        <v>0.10603600000000001</v>
      </c>
      <c r="BT7716" s="98">
        <v>0</v>
      </c>
      <c r="BU7716" s="98">
        <v>3.9475999999999997E-2</v>
      </c>
      <c r="BV7716" s="98">
        <v>7.4786000000000005E-2</v>
      </c>
      <c r="BW7716" s="98">
        <v>0</v>
      </c>
      <c r="BX7716" s="98">
        <v>0.27938000000000002</v>
      </c>
      <c r="BY7716" s="98">
        <v>55</v>
      </c>
      <c r="BZ7716" s="98">
        <v>664</v>
      </c>
      <c r="CA7716" s="98">
        <v>31</v>
      </c>
      <c r="CB7716" s="98">
        <v>10.35</v>
      </c>
      <c r="CC7716" s="98">
        <v>7103</v>
      </c>
      <c r="CD7716" s="169">
        <v>2</v>
      </c>
      <c r="CE7716" s="98">
        <v>21.68</v>
      </c>
      <c r="CF7716" s="98">
        <f t="shared" si="241"/>
        <v>3.2303199999999999</v>
      </c>
      <c r="CG7716" s="98"/>
      <c r="CH7716" s="98"/>
      <c r="CI7716" s="98"/>
      <c r="CJ7716" s="98"/>
    </row>
    <row r="7717" spans="1:88">
      <c r="A7717" s="97">
        <v>7716</v>
      </c>
      <c r="B7717" s="98">
        <v>0.86333400000000005</v>
      </c>
      <c r="C7717" s="165">
        <v>50</v>
      </c>
      <c r="D7717" s="98">
        <v>0</v>
      </c>
      <c r="E7717" s="98">
        <v>0</v>
      </c>
      <c r="F7717" s="98">
        <v>0</v>
      </c>
      <c r="G7717" s="98">
        <v>0.25</v>
      </c>
      <c r="H7717" s="98">
        <v>0</v>
      </c>
      <c r="I7717" s="98">
        <v>0</v>
      </c>
      <c r="J7717" s="98">
        <v>0</v>
      </c>
      <c r="K7717" s="98">
        <v>0.75</v>
      </c>
      <c r="L7717" s="98">
        <v>0</v>
      </c>
      <c r="M7717" s="98">
        <v>0</v>
      </c>
      <c r="N7717" s="98">
        <v>0</v>
      </c>
      <c r="O7717" s="98">
        <v>0</v>
      </c>
      <c r="P7717" s="98">
        <v>0</v>
      </c>
      <c r="Q7717" s="98">
        <v>1</v>
      </c>
      <c r="R7717" s="98">
        <v>0</v>
      </c>
      <c r="S7717" s="98">
        <v>0</v>
      </c>
      <c r="T7717" s="98">
        <v>0</v>
      </c>
      <c r="U7717" s="98">
        <v>0</v>
      </c>
      <c r="V7717" s="98">
        <v>0</v>
      </c>
      <c r="W7717" s="98">
        <v>0</v>
      </c>
      <c r="X7717" s="98">
        <v>0</v>
      </c>
      <c r="Y7717" s="98">
        <v>0</v>
      </c>
      <c r="Z7717" s="98">
        <v>0</v>
      </c>
      <c r="AA7717" s="98">
        <v>0</v>
      </c>
      <c r="AB7717" s="98">
        <v>0</v>
      </c>
      <c r="AC7717" s="98">
        <v>0</v>
      </c>
      <c r="AD7717" s="98">
        <v>0</v>
      </c>
      <c r="AE7717" s="98">
        <v>0</v>
      </c>
      <c r="AF7717" s="98">
        <v>0</v>
      </c>
      <c r="AG7717" s="98">
        <v>0</v>
      </c>
      <c r="AH7717" s="98">
        <v>0</v>
      </c>
      <c r="AI7717" s="98">
        <v>0</v>
      </c>
      <c r="AJ7717" s="98">
        <v>0</v>
      </c>
      <c r="AK7717" s="98">
        <v>0</v>
      </c>
      <c r="AL7717" s="98">
        <v>0</v>
      </c>
      <c r="AM7717" s="98">
        <v>0</v>
      </c>
      <c r="AN7717" s="98">
        <v>0</v>
      </c>
      <c r="AO7717" s="98">
        <v>0</v>
      </c>
      <c r="AP7717" s="98">
        <v>0</v>
      </c>
      <c r="AQ7717" s="98">
        <v>0</v>
      </c>
      <c r="AR7717" s="98">
        <v>0</v>
      </c>
      <c r="AS7717" s="98">
        <v>0</v>
      </c>
      <c r="AT7717" s="98">
        <v>0</v>
      </c>
      <c r="AU7717" s="98">
        <v>0</v>
      </c>
      <c r="AV7717" s="98">
        <v>0</v>
      </c>
      <c r="AW7717" s="98">
        <v>0</v>
      </c>
      <c r="AX7717" s="98">
        <v>0</v>
      </c>
      <c r="AY7717" s="98">
        <v>4.8399999999999999E-2</v>
      </c>
      <c r="AZ7717" s="98">
        <v>0.25</v>
      </c>
      <c r="BA7717" s="166">
        <v>10</v>
      </c>
      <c r="BB7717" s="167">
        <v>13</v>
      </c>
      <c r="BC7717" s="110">
        <v>9.0538460000000001</v>
      </c>
      <c r="BD7717" s="305">
        <f t="shared" si="240"/>
        <v>117.69999799999999</v>
      </c>
      <c r="BE7717" s="168">
        <v>21</v>
      </c>
      <c r="BF7717" s="168">
        <v>4</v>
      </c>
      <c r="BG7717" s="98">
        <v>29.425000000000001</v>
      </c>
      <c r="BH7717" s="110">
        <v>117.7</v>
      </c>
      <c r="BI7717" s="98">
        <v>0</v>
      </c>
      <c r="BJ7717" s="98">
        <v>0.27765499999999999</v>
      </c>
      <c r="BK7717" s="98">
        <v>0</v>
      </c>
      <c r="BL7717" s="167">
        <v>0</v>
      </c>
      <c r="BM7717" s="167">
        <v>0</v>
      </c>
      <c r="BN7717" s="98">
        <v>0</v>
      </c>
      <c r="BO7717" s="98">
        <v>0</v>
      </c>
      <c r="BP7717" s="98">
        <v>4.0866E-2</v>
      </c>
      <c r="BQ7717" s="98">
        <v>0</v>
      </c>
      <c r="BR7717" s="98">
        <v>0.47442600000000001</v>
      </c>
      <c r="BS7717" s="98">
        <v>1.2659E-2</v>
      </c>
      <c r="BT7717" s="98">
        <v>0</v>
      </c>
      <c r="BU7717" s="98">
        <v>0</v>
      </c>
      <c r="BV7717" s="98">
        <v>0</v>
      </c>
      <c r="BW7717" s="98">
        <v>4.2395000000000002E-2</v>
      </c>
      <c r="BX7717" s="98">
        <v>0.15199599999999999</v>
      </c>
      <c r="BY7717" s="98">
        <v>21</v>
      </c>
      <c r="BZ7717" s="98">
        <v>664</v>
      </c>
      <c r="CA7717" s="98">
        <v>39</v>
      </c>
      <c r="CB7717" s="98">
        <v>9.1999999999999993</v>
      </c>
      <c r="CC7717" s="98">
        <v>7104</v>
      </c>
      <c r="CD7717" s="169">
        <v>2</v>
      </c>
      <c r="CE7717" s="98">
        <v>217.84</v>
      </c>
      <c r="CF7717" s="98">
        <f t="shared" si="241"/>
        <v>10.543455999999999</v>
      </c>
      <c r="CG7717" s="98"/>
      <c r="CH7717" s="98"/>
      <c r="CI7717" s="98"/>
      <c r="CJ7717" s="98"/>
    </row>
    <row r="7718" spans="1:88">
      <c r="A7718" s="97">
        <v>7717</v>
      </c>
      <c r="B7718" s="98">
        <v>1.0526310000000001</v>
      </c>
      <c r="C7718" s="165">
        <v>64</v>
      </c>
      <c r="D7718" s="98">
        <v>6.25E-2</v>
      </c>
      <c r="E7718" s="98">
        <v>0</v>
      </c>
      <c r="F7718" s="98">
        <v>0</v>
      </c>
      <c r="G7718" s="98">
        <v>0</v>
      </c>
      <c r="H7718" s="98">
        <v>0</v>
      </c>
      <c r="I7718" s="98">
        <v>0</v>
      </c>
      <c r="J7718" s="98">
        <v>0</v>
      </c>
      <c r="K7718" s="98">
        <v>1</v>
      </c>
      <c r="L7718" s="98">
        <v>0</v>
      </c>
      <c r="M7718" s="98">
        <v>0</v>
      </c>
      <c r="N7718" s="98">
        <v>0</v>
      </c>
      <c r="O7718" s="98">
        <v>0</v>
      </c>
      <c r="P7718" s="98">
        <v>0</v>
      </c>
      <c r="Q7718" s="98">
        <v>1</v>
      </c>
      <c r="R7718" s="98">
        <v>0</v>
      </c>
      <c r="S7718" s="98">
        <v>0</v>
      </c>
      <c r="T7718" s="98">
        <v>0</v>
      </c>
      <c r="U7718" s="98">
        <v>0</v>
      </c>
      <c r="V7718" s="98">
        <v>0</v>
      </c>
      <c r="W7718" s="98">
        <v>0</v>
      </c>
      <c r="X7718" s="98">
        <v>0</v>
      </c>
      <c r="Y7718" s="98">
        <v>0</v>
      </c>
      <c r="Z7718" s="98">
        <v>1</v>
      </c>
      <c r="AA7718" s="98">
        <v>0</v>
      </c>
      <c r="AB7718" s="98">
        <v>0</v>
      </c>
      <c r="AC7718" s="98">
        <v>0</v>
      </c>
      <c r="AD7718" s="98">
        <v>0</v>
      </c>
      <c r="AE7718" s="98">
        <v>0</v>
      </c>
      <c r="AF7718" s="98">
        <v>0</v>
      </c>
      <c r="AG7718" s="98">
        <v>0</v>
      </c>
      <c r="AH7718" s="98">
        <v>0</v>
      </c>
      <c r="AI7718" s="98">
        <v>1</v>
      </c>
      <c r="AJ7718" s="98">
        <v>0</v>
      </c>
      <c r="AK7718" s="98">
        <v>0</v>
      </c>
      <c r="AL7718" s="98">
        <v>0</v>
      </c>
      <c r="AM7718" s="98">
        <v>0</v>
      </c>
      <c r="AN7718" s="98">
        <v>0</v>
      </c>
      <c r="AO7718" s="98">
        <v>0</v>
      </c>
      <c r="AP7718" s="98">
        <v>1</v>
      </c>
      <c r="AQ7718" s="98">
        <v>0</v>
      </c>
      <c r="AR7718" s="98">
        <v>0</v>
      </c>
      <c r="AS7718" s="98">
        <v>0</v>
      </c>
      <c r="AT7718" s="98">
        <v>0</v>
      </c>
      <c r="AU7718" s="98">
        <v>0</v>
      </c>
      <c r="AV7718" s="98">
        <v>0</v>
      </c>
      <c r="AW7718" s="98">
        <v>0</v>
      </c>
      <c r="AX7718" s="98">
        <v>0</v>
      </c>
      <c r="AY7718" s="98">
        <v>0.14149999999999999</v>
      </c>
      <c r="AZ7718" s="98">
        <v>0.5</v>
      </c>
      <c r="BA7718" s="166">
        <v>6</v>
      </c>
      <c r="BB7718" s="167">
        <v>11</v>
      </c>
      <c r="BC7718" s="110">
        <v>8.7054539999999996</v>
      </c>
      <c r="BD7718" s="305">
        <f t="shared" si="240"/>
        <v>95.759993999999992</v>
      </c>
      <c r="BE7718" s="168">
        <v>89</v>
      </c>
      <c r="BF7718" s="168">
        <v>2</v>
      </c>
      <c r="BG7718" s="98">
        <v>47.88</v>
      </c>
      <c r="BH7718" s="110">
        <v>95.76</v>
      </c>
      <c r="BI7718" s="98">
        <v>0</v>
      </c>
      <c r="BJ7718" s="98">
        <v>0.49249700000000002</v>
      </c>
      <c r="BK7718" s="98">
        <v>0</v>
      </c>
      <c r="BL7718" s="167">
        <v>0</v>
      </c>
      <c r="BM7718" s="167">
        <v>0</v>
      </c>
      <c r="BN7718" s="98">
        <v>0</v>
      </c>
      <c r="BO7718" s="98">
        <v>0</v>
      </c>
      <c r="BP7718" s="98">
        <v>0</v>
      </c>
      <c r="BQ7718" s="98">
        <v>0</v>
      </c>
      <c r="BR7718" s="98">
        <v>0.26780399999999999</v>
      </c>
      <c r="BS7718" s="98">
        <v>0</v>
      </c>
      <c r="BT7718" s="98">
        <v>0</v>
      </c>
      <c r="BU7718" s="98">
        <v>0.23969799999999999</v>
      </c>
      <c r="BV7718" s="98">
        <v>0</v>
      </c>
      <c r="BW7718" s="98">
        <v>0</v>
      </c>
      <c r="BX7718" s="98">
        <v>0</v>
      </c>
      <c r="BY7718" s="98">
        <v>89</v>
      </c>
      <c r="BZ7718" s="98">
        <v>664</v>
      </c>
      <c r="CA7718" s="98">
        <v>30.576937629542201</v>
      </c>
      <c r="CB7718" s="98">
        <v>3.45</v>
      </c>
      <c r="CC7718" s="98">
        <v>7107</v>
      </c>
      <c r="CD7718" s="169">
        <v>2</v>
      </c>
      <c r="CE7718" s="98">
        <v>89.64</v>
      </c>
      <c r="CF7718" s="98">
        <f t="shared" si="241"/>
        <v>12.684059999999999</v>
      </c>
      <c r="CG7718" s="98"/>
      <c r="CH7718" s="98"/>
      <c r="CI7718" s="98"/>
      <c r="CJ7718" s="98"/>
    </row>
    <row r="7719" spans="1:88">
      <c r="A7719" s="97">
        <v>7718</v>
      </c>
      <c r="B7719" s="98">
        <v>2.7397260000000001</v>
      </c>
      <c r="C7719" s="165">
        <v>54</v>
      </c>
      <c r="D7719" s="98">
        <v>0.20370370400000001</v>
      </c>
      <c r="E7719" s="98">
        <v>5.5555555999999999E-2</v>
      </c>
      <c r="F7719" s="98">
        <v>0</v>
      </c>
      <c r="G7719" s="98">
        <v>0</v>
      </c>
      <c r="H7719" s="98">
        <v>0</v>
      </c>
      <c r="I7719" s="98">
        <v>0</v>
      </c>
      <c r="J7719" s="98">
        <v>0</v>
      </c>
      <c r="K7719" s="98">
        <v>1</v>
      </c>
      <c r="L7719" s="98">
        <v>0</v>
      </c>
      <c r="M7719" s="98">
        <v>0</v>
      </c>
      <c r="N7719" s="98">
        <v>0</v>
      </c>
      <c r="O7719" s="98">
        <v>0</v>
      </c>
      <c r="P7719" s="98">
        <v>0</v>
      </c>
      <c r="Q7719" s="98">
        <v>1</v>
      </c>
      <c r="R7719" s="98">
        <v>0</v>
      </c>
      <c r="S7719" s="98">
        <v>0</v>
      </c>
      <c r="T7719" s="98">
        <v>0</v>
      </c>
      <c r="U7719" s="98">
        <v>0</v>
      </c>
      <c r="V7719" s="98">
        <v>0</v>
      </c>
      <c r="W7719" s="98">
        <v>0</v>
      </c>
      <c r="X7719" s="98">
        <v>0</v>
      </c>
      <c r="Y7719" s="98">
        <v>0</v>
      </c>
      <c r="Z7719" s="98">
        <v>0</v>
      </c>
      <c r="AA7719" s="98">
        <v>0</v>
      </c>
      <c r="AB7719" s="98">
        <v>0</v>
      </c>
      <c r="AC7719" s="98">
        <v>1</v>
      </c>
      <c r="AD7719" s="98">
        <v>0</v>
      </c>
      <c r="AE7719" s="98">
        <v>0</v>
      </c>
      <c r="AF7719" s="98">
        <v>1</v>
      </c>
      <c r="AG7719" s="98">
        <v>0</v>
      </c>
      <c r="AH7719" s="98">
        <v>0</v>
      </c>
      <c r="AI7719" s="98">
        <v>0</v>
      </c>
      <c r="AJ7719" s="98">
        <v>0</v>
      </c>
      <c r="AK7719" s="98">
        <v>0</v>
      </c>
      <c r="AL7719" s="98">
        <v>0</v>
      </c>
      <c r="AM7719" s="98">
        <v>0</v>
      </c>
      <c r="AN7719" s="98">
        <v>0</v>
      </c>
      <c r="AO7719" s="98">
        <v>0</v>
      </c>
      <c r="AP7719" s="98">
        <v>1</v>
      </c>
      <c r="AQ7719" s="98">
        <v>0</v>
      </c>
      <c r="AR7719" s="98">
        <v>0</v>
      </c>
      <c r="AS7719" s="98">
        <v>0</v>
      </c>
      <c r="AT7719" s="98">
        <v>0</v>
      </c>
      <c r="AU7719" s="98">
        <v>0</v>
      </c>
      <c r="AV7719" s="98">
        <v>0</v>
      </c>
      <c r="AW7719" s="98">
        <v>0</v>
      </c>
      <c r="AX7719" s="98">
        <v>0</v>
      </c>
      <c r="AY7719" s="98">
        <v>5.5199999999999999E-2</v>
      </c>
      <c r="AZ7719" s="98">
        <v>0.5</v>
      </c>
      <c r="BA7719" s="166">
        <v>20</v>
      </c>
      <c r="BB7719" s="167">
        <v>22</v>
      </c>
      <c r="BC7719" s="110">
        <v>6.2127270000000001</v>
      </c>
      <c r="BD7719" s="305">
        <f t="shared" si="240"/>
        <v>136.67999399999999</v>
      </c>
      <c r="BE7719" s="168">
        <v>6</v>
      </c>
      <c r="BF7719" s="168">
        <v>2</v>
      </c>
      <c r="BG7719" s="98">
        <v>68.34</v>
      </c>
      <c r="BH7719" s="110">
        <v>136.68</v>
      </c>
      <c r="BI7719" s="98">
        <v>0.27987200000000001</v>
      </c>
      <c r="BJ7719" s="98">
        <v>0.15805900000000001</v>
      </c>
      <c r="BK7719" s="98">
        <v>1.4382000000000001E-2</v>
      </c>
      <c r="BL7719" s="167">
        <v>0</v>
      </c>
      <c r="BM7719" s="167">
        <v>0</v>
      </c>
      <c r="BN7719" s="98">
        <v>0</v>
      </c>
      <c r="BO7719" s="98">
        <v>0</v>
      </c>
      <c r="BP7719" s="98">
        <v>8.2660999999999998E-2</v>
      </c>
      <c r="BQ7719" s="98">
        <v>0</v>
      </c>
      <c r="BR7719" s="98">
        <v>0.33689200000000002</v>
      </c>
      <c r="BS7719" s="98">
        <v>7.2418999999999997E-2</v>
      </c>
      <c r="BT7719" s="98">
        <v>0</v>
      </c>
      <c r="BU7719" s="98">
        <v>7.1910000000000003E-3</v>
      </c>
      <c r="BV7719" s="98">
        <v>1.4454E-2</v>
      </c>
      <c r="BW7719" s="98">
        <v>3.4065999999999999E-2</v>
      </c>
      <c r="BX7719" s="98">
        <v>0</v>
      </c>
      <c r="BY7719" s="98">
        <v>6</v>
      </c>
      <c r="BZ7719" s="98">
        <v>662</v>
      </c>
      <c r="CA7719" s="98">
        <v>30.5716543292937</v>
      </c>
      <c r="CB7719" s="98">
        <v>13.8</v>
      </c>
      <c r="CC7719" s="98">
        <v>7109</v>
      </c>
      <c r="CD7719" s="169">
        <v>2</v>
      </c>
      <c r="CE7719" s="98">
        <v>111.62</v>
      </c>
      <c r="CF7719" s="98">
        <f t="shared" si="241"/>
        <v>6.1614240000000002</v>
      </c>
      <c r="CG7719" s="98"/>
      <c r="CH7719" s="98"/>
      <c r="CI7719" s="98"/>
      <c r="CJ7719" s="98"/>
    </row>
    <row r="7720" spans="1:88">
      <c r="A7720" s="97">
        <v>7719</v>
      </c>
      <c r="B7720" s="98">
        <v>0.98425099999999999</v>
      </c>
      <c r="C7720" s="165">
        <v>60</v>
      </c>
      <c r="D7720" s="98">
        <v>0.85</v>
      </c>
      <c r="E7720" s="98">
        <v>1.6666667E-2</v>
      </c>
      <c r="F7720" s="98">
        <v>0</v>
      </c>
      <c r="G7720" s="98">
        <v>0.6</v>
      </c>
      <c r="H7720" s="98">
        <v>0</v>
      </c>
      <c r="I7720" s="98">
        <v>0</v>
      </c>
      <c r="J7720" s="98">
        <v>0</v>
      </c>
      <c r="K7720" s="98">
        <v>0.4</v>
      </c>
      <c r="L7720" s="98">
        <v>0</v>
      </c>
      <c r="M7720" s="98">
        <v>0</v>
      </c>
      <c r="N7720" s="98">
        <v>0</v>
      </c>
      <c r="O7720" s="98">
        <v>0</v>
      </c>
      <c r="P7720" s="98">
        <v>0</v>
      </c>
      <c r="Q7720" s="98">
        <v>1</v>
      </c>
      <c r="R7720" s="98">
        <v>0</v>
      </c>
      <c r="S7720" s="98">
        <v>0</v>
      </c>
      <c r="T7720" s="98">
        <v>0</v>
      </c>
      <c r="U7720" s="98">
        <v>0</v>
      </c>
      <c r="V7720" s="98">
        <v>0</v>
      </c>
      <c r="W7720" s="98">
        <v>0</v>
      </c>
      <c r="X7720" s="98">
        <v>0</v>
      </c>
      <c r="Y7720" s="98">
        <v>0</v>
      </c>
      <c r="Z7720" s="98">
        <v>0</v>
      </c>
      <c r="AA7720" s="98">
        <v>0</v>
      </c>
      <c r="AB7720" s="98">
        <v>0</v>
      </c>
      <c r="AC7720" s="98">
        <v>1</v>
      </c>
      <c r="AD7720" s="98">
        <v>0</v>
      </c>
      <c r="AE7720" s="98">
        <v>0</v>
      </c>
      <c r="AF7720" s="98">
        <v>1</v>
      </c>
      <c r="AG7720" s="98">
        <v>0</v>
      </c>
      <c r="AH7720" s="98">
        <v>0</v>
      </c>
      <c r="AI7720" s="98">
        <v>0</v>
      </c>
      <c r="AJ7720" s="98">
        <v>0</v>
      </c>
      <c r="AK7720" s="98">
        <v>0</v>
      </c>
      <c r="AL7720" s="98">
        <v>0</v>
      </c>
      <c r="AM7720" s="98">
        <v>0</v>
      </c>
      <c r="AN7720" s="98">
        <v>0</v>
      </c>
      <c r="AO7720" s="98">
        <v>0</v>
      </c>
      <c r="AP7720" s="98">
        <v>0.5</v>
      </c>
      <c r="AQ7720" s="98">
        <v>0</v>
      </c>
      <c r="AR7720" s="98">
        <v>0</v>
      </c>
      <c r="AS7720" s="98">
        <v>0</v>
      </c>
      <c r="AT7720" s="98">
        <v>0</v>
      </c>
      <c r="AU7720" s="98">
        <v>0</v>
      </c>
      <c r="AV7720" s="98">
        <v>0</v>
      </c>
      <c r="AW7720" s="98">
        <v>0</v>
      </c>
      <c r="AX7720" s="98">
        <v>0.5</v>
      </c>
      <c r="AY7720" s="98">
        <v>5.3600000000000002E-2</v>
      </c>
      <c r="AZ7720" s="98">
        <v>0.4</v>
      </c>
      <c r="BA7720" s="166">
        <v>19</v>
      </c>
      <c r="BB7720" s="167">
        <v>29</v>
      </c>
      <c r="BC7720" s="110">
        <v>6.3237930000000002</v>
      </c>
      <c r="BD7720" s="305">
        <f t="shared" si="240"/>
        <v>183.38999699999999</v>
      </c>
      <c r="BE7720" s="168">
        <v>41</v>
      </c>
      <c r="BF7720" s="168">
        <v>5</v>
      </c>
      <c r="BG7720" s="98">
        <v>36.677999999999997</v>
      </c>
      <c r="BH7720" s="110">
        <v>183.39</v>
      </c>
      <c r="BI7720" s="98">
        <v>0.23383399999999999</v>
      </c>
      <c r="BJ7720" s="98">
        <v>0.238149</v>
      </c>
      <c r="BK7720" s="98">
        <v>0</v>
      </c>
      <c r="BL7720" s="167">
        <v>0</v>
      </c>
      <c r="BM7720" s="167">
        <v>0</v>
      </c>
      <c r="BN7720" s="98">
        <v>0.10405200000000001</v>
      </c>
      <c r="BO7720" s="98">
        <v>0</v>
      </c>
      <c r="BP7720" s="98">
        <v>0</v>
      </c>
      <c r="BQ7720" s="98">
        <v>0</v>
      </c>
      <c r="BR7720" s="98">
        <v>6.7227999999999996E-2</v>
      </c>
      <c r="BS7720" s="98">
        <v>0.22941800000000001</v>
      </c>
      <c r="BT7720" s="98">
        <v>0</v>
      </c>
      <c r="BU7720" s="98">
        <v>6.5790000000000001E-2</v>
      </c>
      <c r="BV7720" s="98">
        <v>0</v>
      </c>
      <c r="BW7720" s="98">
        <v>6.1526999999999998E-2</v>
      </c>
      <c r="BX7720" s="98">
        <v>0</v>
      </c>
      <c r="BY7720" s="98">
        <v>41</v>
      </c>
      <c r="BZ7720" s="98">
        <v>662</v>
      </c>
      <c r="CA7720" s="98">
        <v>41</v>
      </c>
      <c r="CB7720" s="98">
        <v>19.55</v>
      </c>
      <c r="CC7720" s="98">
        <v>7110</v>
      </c>
      <c r="CD7720" s="169">
        <v>2</v>
      </c>
      <c r="CE7720" s="98">
        <v>97.6</v>
      </c>
      <c r="CF7720" s="98">
        <f t="shared" si="241"/>
        <v>5.2313599999999996</v>
      </c>
      <c r="CG7720" s="98"/>
      <c r="CH7720" s="98"/>
      <c r="CI7720" s="98"/>
      <c r="CJ7720" s="98"/>
    </row>
    <row r="7721" spans="1:88">
      <c r="A7721" s="97">
        <v>7720</v>
      </c>
      <c r="B7721" s="98">
        <v>0.68027199999999999</v>
      </c>
      <c r="C7721" s="165">
        <v>40</v>
      </c>
      <c r="D7721" s="98">
        <v>0.27500000000000002</v>
      </c>
      <c r="E7721" s="98">
        <v>0</v>
      </c>
      <c r="F7721" s="98">
        <v>0</v>
      </c>
      <c r="G7721" s="98">
        <v>0</v>
      </c>
      <c r="H7721" s="98">
        <v>0</v>
      </c>
      <c r="I7721" s="98">
        <v>0</v>
      </c>
      <c r="J7721" s="98">
        <v>0</v>
      </c>
      <c r="K7721" s="98">
        <v>1</v>
      </c>
      <c r="L7721" s="98">
        <v>0</v>
      </c>
      <c r="M7721" s="98">
        <v>0</v>
      </c>
      <c r="N7721" s="98">
        <v>0</v>
      </c>
      <c r="O7721" s="98">
        <v>0</v>
      </c>
      <c r="P7721" s="98">
        <v>0</v>
      </c>
      <c r="Q7721" s="98">
        <v>0.4</v>
      </c>
      <c r="R7721" s="98">
        <v>0</v>
      </c>
      <c r="S7721" s="98">
        <v>0.6</v>
      </c>
      <c r="T7721" s="98">
        <v>0</v>
      </c>
      <c r="U7721" s="98">
        <v>0.33333333300000001</v>
      </c>
      <c r="V7721" s="98">
        <v>0</v>
      </c>
      <c r="W7721" s="98">
        <v>0</v>
      </c>
      <c r="X7721" s="98">
        <v>0</v>
      </c>
      <c r="Y7721" s="98">
        <v>0</v>
      </c>
      <c r="Z7721" s="98">
        <v>0.66666666699999999</v>
      </c>
      <c r="AA7721" s="98">
        <v>0</v>
      </c>
      <c r="AB7721" s="98">
        <v>0</v>
      </c>
      <c r="AC7721" s="98">
        <v>0</v>
      </c>
      <c r="AD7721" s="98">
        <v>0.33333333300000001</v>
      </c>
      <c r="AE7721" s="98">
        <v>0</v>
      </c>
      <c r="AF7721" s="98">
        <v>0</v>
      </c>
      <c r="AG7721" s="98">
        <v>0</v>
      </c>
      <c r="AH7721" s="98">
        <v>0</v>
      </c>
      <c r="AI7721" s="98">
        <v>0.66666666699999999</v>
      </c>
      <c r="AJ7721" s="98">
        <v>0</v>
      </c>
      <c r="AK7721" s="98">
        <v>0</v>
      </c>
      <c r="AL7721" s="98">
        <v>0</v>
      </c>
      <c r="AM7721" s="98">
        <v>0</v>
      </c>
      <c r="AN7721" s="98">
        <v>0</v>
      </c>
      <c r="AO7721" s="98">
        <v>0</v>
      </c>
      <c r="AP7721" s="98">
        <v>0.6</v>
      </c>
      <c r="AQ7721" s="98">
        <v>0</v>
      </c>
      <c r="AR7721" s="98">
        <v>0</v>
      </c>
      <c r="AS7721" s="98">
        <v>0</v>
      </c>
      <c r="AT7721" s="98">
        <v>0</v>
      </c>
      <c r="AU7721" s="98">
        <v>0</v>
      </c>
      <c r="AV7721" s="98">
        <v>0</v>
      </c>
      <c r="AW7721" s="98">
        <v>0</v>
      </c>
      <c r="AX7721" s="98">
        <v>0.4</v>
      </c>
      <c r="AY7721" s="98">
        <v>0.3493</v>
      </c>
      <c r="AZ7721" s="98">
        <v>1</v>
      </c>
      <c r="BA7721" s="166">
        <v>13</v>
      </c>
      <c r="BB7721" s="167">
        <v>21</v>
      </c>
      <c r="BC7721" s="110">
        <v>5.3709519999999999</v>
      </c>
      <c r="BD7721" s="305">
        <f t="shared" si="240"/>
        <v>112.789992</v>
      </c>
      <c r="BE7721" s="168">
        <v>39</v>
      </c>
      <c r="BF7721" s="168">
        <v>5</v>
      </c>
      <c r="BG7721" s="98">
        <v>22.558</v>
      </c>
      <c r="BH7721" s="110">
        <v>112.79</v>
      </c>
      <c r="BI7721" s="98">
        <v>8.8660000000000003E-2</v>
      </c>
      <c r="BJ7721" s="98">
        <v>0.149038</v>
      </c>
      <c r="BK7721" s="98">
        <v>0.104087</v>
      </c>
      <c r="BL7721" s="167">
        <v>0</v>
      </c>
      <c r="BM7721" s="167">
        <v>0</v>
      </c>
      <c r="BN7721" s="98">
        <v>5.0535999999999998E-2</v>
      </c>
      <c r="BO7721" s="98">
        <v>0</v>
      </c>
      <c r="BP7721" s="98">
        <v>5.7540000000000001E-2</v>
      </c>
      <c r="BQ7721" s="98">
        <v>0</v>
      </c>
      <c r="BR7721" s="98">
        <v>0.443301</v>
      </c>
      <c r="BS7721" s="98">
        <v>2.7130000000000001E-2</v>
      </c>
      <c r="BT7721" s="98">
        <v>7.0838999999999999E-2</v>
      </c>
      <c r="BU7721" s="98">
        <v>8.8660000000000006E-3</v>
      </c>
      <c r="BV7721" s="98">
        <v>0</v>
      </c>
      <c r="BW7721" s="98">
        <v>0</v>
      </c>
      <c r="BX7721" s="98">
        <v>0</v>
      </c>
      <c r="BY7721" s="98">
        <v>39</v>
      </c>
      <c r="BZ7721" s="98">
        <v>661</v>
      </c>
      <c r="CA7721" s="108">
        <v>30.5663710290452</v>
      </c>
      <c r="CB7721" s="98">
        <v>14.95</v>
      </c>
      <c r="CC7721" s="98">
        <v>7111</v>
      </c>
      <c r="CD7721" s="169">
        <v>2</v>
      </c>
      <c r="CE7721" s="98">
        <v>102.39</v>
      </c>
      <c r="CF7721" s="98">
        <f t="shared" si="241"/>
        <v>35.764826999999997</v>
      </c>
      <c r="CG7721" s="98"/>
      <c r="CH7721" s="98"/>
      <c r="CI7721" s="98"/>
      <c r="CJ7721" s="98"/>
    </row>
    <row r="7722" spans="1:88">
      <c r="A7722" s="97">
        <v>7721</v>
      </c>
      <c r="B7722" s="98">
        <v>1.4391309999999999</v>
      </c>
      <c r="C7722" s="165">
        <v>18</v>
      </c>
      <c r="D7722" s="98">
        <v>0</v>
      </c>
      <c r="E7722" s="98">
        <v>0</v>
      </c>
      <c r="F7722" s="98">
        <v>0</v>
      </c>
      <c r="G7722" s="98">
        <v>0.16666666699999999</v>
      </c>
      <c r="H7722" s="98">
        <v>0</v>
      </c>
      <c r="I7722" s="98">
        <v>0</v>
      </c>
      <c r="J7722" s="98">
        <v>0</v>
      </c>
      <c r="K7722" s="98">
        <v>0.83333333300000001</v>
      </c>
      <c r="L7722" s="98">
        <v>0</v>
      </c>
      <c r="M7722" s="98">
        <v>0</v>
      </c>
      <c r="N7722" s="98">
        <v>0</v>
      </c>
      <c r="O7722" s="98">
        <v>0</v>
      </c>
      <c r="P7722" s="98">
        <v>0</v>
      </c>
      <c r="Q7722" s="98">
        <v>0.41666666699999999</v>
      </c>
      <c r="R7722" s="98">
        <v>0</v>
      </c>
      <c r="S7722" s="98">
        <v>0.58333333300000001</v>
      </c>
      <c r="T7722" s="98">
        <v>0</v>
      </c>
      <c r="U7722" s="98">
        <v>0</v>
      </c>
      <c r="V7722" s="98">
        <v>0</v>
      </c>
      <c r="W7722" s="98">
        <v>0</v>
      </c>
      <c r="X7722" s="98">
        <v>0</v>
      </c>
      <c r="Y7722" s="98">
        <v>0</v>
      </c>
      <c r="Z7722" s="98">
        <v>0</v>
      </c>
      <c r="AA7722" s="98">
        <v>0</v>
      </c>
      <c r="AB7722" s="98">
        <v>0</v>
      </c>
      <c r="AC7722" s="98">
        <v>1</v>
      </c>
      <c r="AD7722" s="98">
        <v>0.33333333300000001</v>
      </c>
      <c r="AE7722" s="98">
        <v>0</v>
      </c>
      <c r="AF7722" s="98">
        <v>0.66666666699999999</v>
      </c>
      <c r="AG7722" s="98">
        <v>0</v>
      </c>
      <c r="AH7722" s="98">
        <v>0</v>
      </c>
      <c r="AI7722" s="98">
        <v>0</v>
      </c>
      <c r="AJ7722" s="98">
        <v>0</v>
      </c>
      <c r="AK7722" s="98">
        <v>0</v>
      </c>
      <c r="AL7722" s="98">
        <v>0</v>
      </c>
      <c r="AM7722" s="98">
        <v>0</v>
      </c>
      <c r="AN7722" s="98">
        <v>0</v>
      </c>
      <c r="AO7722" s="98">
        <v>0</v>
      </c>
      <c r="AP7722" s="98">
        <v>0.4</v>
      </c>
      <c r="AQ7722" s="98">
        <v>0.2</v>
      </c>
      <c r="AR7722" s="98">
        <v>0</v>
      </c>
      <c r="AS7722" s="98">
        <v>0</v>
      </c>
      <c r="AT7722" s="98">
        <v>0</v>
      </c>
      <c r="AU7722" s="98">
        <v>0</v>
      </c>
      <c r="AV7722" s="98">
        <v>0</v>
      </c>
      <c r="AW7722" s="98">
        <v>0</v>
      </c>
      <c r="AX7722" s="98">
        <v>0.4</v>
      </c>
      <c r="AY7722" s="98">
        <v>0.1095</v>
      </c>
      <c r="AZ7722" s="98">
        <v>0.41666666699999999</v>
      </c>
      <c r="BA7722" s="166">
        <v>20</v>
      </c>
      <c r="BB7722" s="167">
        <v>61</v>
      </c>
      <c r="BC7722" s="110">
        <v>5.5445900000000004</v>
      </c>
      <c r="BD7722" s="305">
        <f t="shared" si="240"/>
        <v>338.21999</v>
      </c>
      <c r="BE7722" s="168">
        <v>16</v>
      </c>
      <c r="BF7722" s="168">
        <v>12</v>
      </c>
      <c r="BG7722" s="98">
        <v>26.046600000000002</v>
      </c>
      <c r="BH7722" s="110">
        <v>312.56</v>
      </c>
      <c r="BI7722" s="98">
        <v>0</v>
      </c>
      <c r="BJ7722" s="98">
        <v>0.20145399999999999</v>
      </c>
      <c r="BK7722" s="98">
        <v>0.134767</v>
      </c>
      <c r="BL7722" s="167">
        <v>0</v>
      </c>
      <c r="BM7722" s="167">
        <v>0</v>
      </c>
      <c r="BN7722" s="98">
        <v>3.2022000000000002E-2</v>
      </c>
      <c r="BO7722" s="98">
        <v>0</v>
      </c>
      <c r="BP7722" s="98">
        <v>1.9261E-2</v>
      </c>
      <c r="BQ7722" s="98">
        <v>0</v>
      </c>
      <c r="BR7722" s="98">
        <v>0.114764</v>
      </c>
      <c r="BS7722" s="98">
        <v>5.8049999999999997E-2</v>
      </c>
      <c r="BT7722" s="98">
        <v>2.8164000000000002E-2</v>
      </c>
      <c r="BU7722" s="98">
        <v>7.6213000000000003E-2</v>
      </c>
      <c r="BV7722" s="98">
        <v>0</v>
      </c>
      <c r="BW7722" s="98">
        <v>0.255913</v>
      </c>
      <c r="BX7722" s="98">
        <v>7.9388E-2</v>
      </c>
      <c r="BY7722" s="98">
        <v>16</v>
      </c>
      <c r="BZ7722" s="98">
        <v>661</v>
      </c>
      <c r="CA7722" s="98">
        <v>33</v>
      </c>
      <c r="CB7722" s="98">
        <v>12.65</v>
      </c>
      <c r="CC7722" s="98">
        <v>7112</v>
      </c>
      <c r="CD7722" s="169">
        <v>2</v>
      </c>
      <c r="CE7722" s="98">
        <v>85.72</v>
      </c>
      <c r="CF7722" s="98">
        <f t="shared" si="241"/>
        <v>9.3863400000000006</v>
      </c>
      <c r="CG7722" s="98"/>
      <c r="CH7722" s="98"/>
      <c r="CI7722" s="98"/>
      <c r="CJ7722" s="98"/>
    </row>
    <row r="7723" spans="1:88">
      <c r="A7723" s="97">
        <v>7722</v>
      </c>
      <c r="B7723" s="98">
        <v>0</v>
      </c>
      <c r="C7723" s="165">
        <v>44</v>
      </c>
      <c r="D7723" s="98">
        <v>0.63636363600000001</v>
      </c>
      <c r="E7723" s="98">
        <v>0</v>
      </c>
      <c r="F7723" s="98">
        <v>0</v>
      </c>
      <c r="G7723" s="98">
        <v>1</v>
      </c>
      <c r="H7723" s="98">
        <v>0</v>
      </c>
      <c r="I7723" s="98">
        <v>0</v>
      </c>
      <c r="J7723" s="98">
        <v>0</v>
      </c>
      <c r="K7723" s="98">
        <v>0</v>
      </c>
      <c r="L7723" s="98">
        <v>0</v>
      </c>
      <c r="M7723" s="98">
        <v>0</v>
      </c>
      <c r="N7723" s="98">
        <v>0</v>
      </c>
      <c r="O7723" s="98">
        <v>0</v>
      </c>
      <c r="P7723" s="98">
        <v>0</v>
      </c>
      <c r="Q7723" s="98">
        <v>0</v>
      </c>
      <c r="R7723" s="98">
        <v>0.5</v>
      </c>
      <c r="S7723" s="98">
        <v>0.5</v>
      </c>
      <c r="T7723" s="98">
        <v>0</v>
      </c>
      <c r="U7723" s="98">
        <v>0</v>
      </c>
      <c r="V7723" s="98">
        <v>0</v>
      </c>
      <c r="W7723" s="98">
        <v>0</v>
      </c>
      <c r="X7723" s="98">
        <v>0</v>
      </c>
      <c r="Y7723" s="98">
        <v>0</v>
      </c>
      <c r="Z7723" s="98">
        <v>0</v>
      </c>
      <c r="AA7723" s="98">
        <v>0</v>
      </c>
      <c r="AB7723" s="98">
        <v>0</v>
      </c>
      <c r="AC7723" s="98">
        <v>0</v>
      </c>
      <c r="AD7723" s="98">
        <v>0</v>
      </c>
      <c r="AE7723" s="98">
        <v>0</v>
      </c>
      <c r="AF7723" s="98">
        <v>0</v>
      </c>
      <c r="AG7723" s="98">
        <v>0</v>
      </c>
      <c r="AH7723" s="98">
        <v>0</v>
      </c>
      <c r="AI7723" s="98">
        <v>0</v>
      </c>
      <c r="AJ7723" s="98">
        <v>0</v>
      </c>
      <c r="AK7723" s="98">
        <v>0</v>
      </c>
      <c r="AL7723" s="98">
        <v>0</v>
      </c>
      <c r="AM7723" s="98">
        <v>0</v>
      </c>
      <c r="AN7723" s="98">
        <v>0</v>
      </c>
      <c r="AO7723" s="98">
        <v>0</v>
      </c>
      <c r="AP7723" s="98">
        <v>0</v>
      </c>
      <c r="AQ7723" s="98">
        <v>0</v>
      </c>
      <c r="AR7723" s="98">
        <v>0</v>
      </c>
      <c r="AS7723" s="98">
        <v>0</v>
      </c>
      <c r="AT7723" s="98">
        <v>0</v>
      </c>
      <c r="AU7723" s="98">
        <v>0</v>
      </c>
      <c r="AV7723" s="98">
        <v>0</v>
      </c>
      <c r="AW7723" s="98">
        <v>0</v>
      </c>
      <c r="AX7723" s="98">
        <v>0</v>
      </c>
      <c r="AY7723" s="98">
        <v>0</v>
      </c>
      <c r="AZ7723" s="98">
        <v>0</v>
      </c>
      <c r="BA7723" s="166">
        <v>2</v>
      </c>
      <c r="BB7723" s="167">
        <v>2</v>
      </c>
      <c r="BC7723" s="110">
        <v>12.84</v>
      </c>
      <c r="BD7723" s="305">
        <f t="shared" si="240"/>
        <v>25.68</v>
      </c>
      <c r="BE7723" s="168">
        <v>110</v>
      </c>
      <c r="BF7723" s="168">
        <v>2</v>
      </c>
      <c r="BG7723" s="98">
        <v>12.84</v>
      </c>
      <c r="BH7723" s="110">
        <v>25.68</v>
      </c>
      <c r="BI7723" s="98">
        <v>0.202102</v>
      </c>
      <c r="BJ7723" s="98">
        <v>0</v>
      </c>
      <c r="BK7723" s="98">
        <v>0</v>
      </c>
      <c r="BL7723" s="167">
        <v>0</v>
      </c>
      <c r="BM7723" s="167">
        <v>0</v>
      </c>
      <c r="BN7723" s="98">
        <v>0</v>
      </c>
      <c r="BO7723" s="98">
        <v>0</v>
      </c>
      <c r="BP7723" s="98">
        <v>0</v>
      </c>
      <c r="BQ7723" s="98">
        <v>0</v>
      </c>
      <c r="BR7723" s="98">
        <v>0</v>
      </c>
      <c r="BS7723" s="98">
        <v>0</v>
      </c>
      <c r="BT7723" s="98">
        <v>0</v>
      </c>
      <c r="BU7723" s="98">
        <v>0</v>
      </c>
      <c r="BV7723" s="98">
        <v>0</v>
      </c>
      <c r="BW7723" s="98">
        <v>0</v>
      </c>
      <c r="BX7723" s="98">
        <v>0.79789699999999997</v>
      </c>
      <c r="BY7723" s="98">
        <v>110</v>
      </c>
      <c r="BZ7723" s="98">
        <v>660</v>
      </c>
      <c r="CA7723" s="98">
        <v>42</v>
      </c>
      <c r="CB7723" s="98">
        <v>2.2999999999999998</v>
      </c>
      <c r="CC7723" s="98">
        <v>7113</v>
      </c>
      <c r="CD7723" s="169">
        <v>2</v>
      </c>
      <c r="CE7723" s="98">
        <v>58.92</v>
      </c>
      <c r="CF7723" s="98">
        <f t="shared" si="241"/>
        <v>0</v>
      </c>
      <c r="CG7723" s="98"/>
      <c r="CH7723" s="98"/>
      <c r="CI7723" s="98"/>
      <c r="CJ7723" s="98"/>
    </row>
    <row r="7724" spans="1:88">
      <c r="A7724" s="97">
        <v>7723</v>
      </c>
      <c r="B7724" s="98">
        <v>1.1852240000000001</v>
      </c>
      <c r="C7724" s="165">
        <v>47</v>
      </c>
      <c r="D7724" s="98">
        <v>0.53191489400000003</v>
      </c>
      <c r="E7724" s="98">
        <v>2.1276595999999998E-2</v>
      </c>
      <c r="F7724" s="98">
        <v>0</v>
      </c>
      <c r="G7724" s="98">
        <v>0</v>
      </c>
      <c r="H7724" s="98">
        <v>0</v>
      </c>
      <c r="I7724" s="98">
        <v>0</v>
      </c>
      <c r="J7724" s="98">
        <v>0</v>
      </c>
      <c r="K7724" s="98">
        <v>1</v>
      </c>
      <c r="L7724" s="98">
        <v>0</v>
      </c>
      <c r="M7724" s="98">
        <v>0</v>
      </c>
      <c r="N7724" s="98">
        <v>0</v>
      </c>
      <c r="O7724" s="98">
        <v>0</v>
      </c>
      <c r="P7724" s="98">
        <v>0</v>
      </c>
      <c r="Q7724" s="98">
        <v>0.66666666699999999</v>
      </c>
      <c r="R7724" s="98">
        <v>0</v>
      </c>
      <c r="S7724" s="98">
        <v>0.33333333300000001</v>
      </c>
      <c r="T7724" s="98">
        <v>0</v>
      </c>
      <c r="U7724" s="98">
        <v>0</v>
      </c>
      <c r="V7724" s="98">
        <v>0</v>
      </c>
      <c r="W7724" s="98">
        <v>0</v>
      </c>
      <c r="X7724" s="98">
        <v>0</v>
      </c>
      <c r="Y7724" s="98">
        <v>0</v>
      </c>
      <c r="Z7724" s="98">
        <v>1</v>
      </c>
      <c r="AA7724" s="98">
        <v>0</v>
      </c>
      <c r="AB7724" s="98">
        <v>0</v>
      </c>
      <c r="AC7724" s="98">
        <v>0</v>
      </c>
      <c r="AD7724" s="98">
        <v>0</v>
      </c>
      <c r="AE7724" s="98">
        <v>0</v>
      </c>
      <c r="AF7724" s="98">
        <v>0</v>
      </c>
      <c r="AG7724" s="98">
        <v>0</v>
      </c>
      <c r="AH7724" s="98">
        <v>0</v>
      </c>
      <c r="AI7724" s="98">
        <v>1</v>
      </c>
      <c r="AJ7724" s="98">
        <v>0</v>
      </c>
      <c r="AK7724" s="98">
        <v>0</v>
      </c>
      <c r="AL7724" s="98">
        <v>0</v>
      </c>
      <c r="AM7724" s="98">
        <v>0</v>
      </c>
      <c r="AN7724" s="98">
        <v>0</v>
      </c>
      <c r="AO7724" s="98">
        <v>0</v>
      </c>
      <c r="AP7724" s="98">
        <v>1</v>
      </c>
      <c r="AQ7724" s="98">
        <v>0</v>
      </c>
      <c r="AR7724" s="98">
        <v>0</v>
      </c>
      <c r="AS7724" s="98">
        <v>0</v>
      </c>
      <c r="AT7724" s="98">
        <v>0</v>
      </c>
      <c r="AU7724" s="98">
        <v>0</v>
      </c>
      <c r="AV7724" s="98">
        <v>0</v>
      </c>
      <c r="AW7724" s="98">
        <v>0</v>
      </c>
      <c r="AX7724" s="98">
        <v>0</v>
      </c>
      <c r="AY7724" s="98">
        <v>6.6299999999999998E-2</v>
      </c>
      <c r="AZ7724" s="98">
        <v>0.33333333300000001</v>
      </c>
      <c r="BA7724" s="166">
        <v>13</v>
      </c>
      <c r="BB7724" s="167">
        <v>26</v>
      </c>
      <c r="BC7724" s="110">
        <v>5.84</v>
      </c>
      <c r="BD7724" s="305">
        <f t="shared" si="240"/>
        <v>151.84</v>
      </c>
      <c r="BE7724" s="168">
        <v>47</v>
      </c>
      <c r="BF7724" s="168">
        <v>3</v>
      </c>
      <c r="BG7724" s="98">
        <v>50.613300000000002</v>
      </c>
      <c r="BH7724" s="110">
        <v>151.84</v>
      </c>
      <c r="BI7724" s="98">
        <v>0.228492</v>
      </c>
      <c r="BJ7724" s="98">
        <v>2.9158E-2</v>
      </c>
      <c r="BK7724" s="98">
        <v>4.4616999999999997E-2</v>
      </c>
      <c r="BL7724" s="167">
        <v>0</v>
      </c>
      <c r="BM7724" s="167">
        <v>0</v>
      </c>
      <c r="BN7724" s="98">
        <v>0.172123</v>
      </c>
      <c r="BO7724" s="98">
        <v>0</v>
      </c>
      <c r="BP7724" s="98">
        <v>0</v>
      </c>
      <c r="BQ7724" s="98">
        <v>0</v>
      </c>
      <c r="BR7724" s="98">
        <v>0.434361</v>
      </c>
      <c r="BS7724" s="98">
        <v>8.5024000000000002E-2</v>
      </c>
      <c r="BT7724" s="98">
        <v>0</v>
      </c>
      <c r="BU7724" s="98">
        <v>6.221E-3</v>
      </c>
      <c r="BV7724" s="98">
        <v>0</v>
      </c>
      <c r="BW7724" s="98">
        <v>0</v>
      </c>
      <c r="BX7724" s="98">
        <v>0</v>
      </c>
      <c r="BY7724" s="98">
        <v>47</v>
      </c>
      <c r="BZ7724" s="98">
        <v>659</v>
      </c>
      <c r="CA7724" s="98">
        <v>30.561087728796799</v>
      </c>
      <c r="CB7724" s="98">
        <v>4.5999999999999996</v>
      </c>
      <c r="CC7724" s="98">
        <v>7116</v>
      </c>
      <c r="CD7724" s="169">
        <v>2</v>
      </c>
      <c r="CE7724" s="98">
        <v>247.46</v>
      </c>
      <c r="CF7724" s="98">
        <f t="shared" si="241"/>
        <v>16.406597999999999</v>
      </c>
      <c r="CG7724" s="98"/>
      <c r="CH7724" s="98"/>
      <c r="CI7724" s="98"/>
      <c r="CJ7724" s="98"/>
    </row>
    <row r="7725" spans="1:88">
      <c r="A7725" s="97">
        <v>7724</v>
      </c>
      <c r="B7725" s="98">
        <v>0</v>
      </c>
      <c r="C7725" s="165">
        <v>59</v>
      </c>
      <c r="D7725" s="98">
        <v>0.20338983099999999</v>
      </c>
      <c r="E7725" s="98">
        <v>3.3898304999999997E-2</v>
      </c>
      <c r="F7725" s="98">
        <v>0</v>
      </c>
      <c r="G7725" s="98">
        <v>1</v>
      </c>
      <c r="H7725" s="98">
        <v>0</v>
      </c>
      <c r="I7725" s="98">
        <v>0</v>
      </c>
      <c r="J7725" s="98">
        <v>0</v>
      </c>
      <c r="K7725" s="98">
        <v>0</v>
      </c>
      <c r="L7725" s="98">
        <v>0</v>
      </c>
      <c r="M7725" s="98">
        <v>0</v>
      </c>
      <c r="N7725" s="98">
        <v>0</v>
      </c>
      <c r="O7725" s="98">
        <v>0</v>
      </c>
      <c r="P7725" s="98">
        <v>0</v>
      </c>
      <c r="Q7725" s="98">
        <v>1</v>
      </c>
      <c r="R7725" s="98">
        <v>0</v>
      </c>
      <c r="S7725" s="98">
        <v>0</v>
      </c>
      <c r="T7725" s="98">
        <v>0</v>
      </c>
      <c r="U7725" s="98">
        <v>0</v>
      </c>
      <c r="V7725" s="98">
        <v>0</v>
      </c>
      <c r="W7725" s="98">
        <v>0</v>
      </c>
      <c r="X7725" s="98">
        <v>0</v>
      </c>
      <c r="Y7725" s="98">
        <v>0</v>
      </c>
      <c r="Z7725" s="98">
        <v>0</v>
      </c>
      <c r="AA7725" s="98">
        <v>0</v>
      </c>
      <c r="AB7725" s="98">
        <v>0</v>
      </c>
      <c r="AC7725" s="98">
        <v>0</v>
      </c>
      <c r="AD7725" s="98">
        <v>0</v>
      </c>
      <c r="AE7725" s="98">
        <v>0</v>
      </c>
      <c r="AF7725" s="98">
        <v>0</v>
      </c>
      <c r="AG7725" s="98">
        <v>0</v>
      </c>
      <c r="AH7725" s="98">
        <v>0</v>
      </c>
      <c r="AI7725" s="98">
        <v>0</v>
      </c>
      <c r="AJ7725" s="98">
        <v>0</v>
      </c>
      <c r="AK7725" s="98">
        <v>0</v>
      </c>
      <c r="AL7725" s="98">
        <v>0</v>
      </c>
      <c r="AM7725" s="98">
        <v>0</v>
      </c>
      <c r="AN7725" s="98">
        <v>0</v>
      </c>
      <c r="AO7725" s="98">
        <v>0</v>
      </c>
      <c r="AP7725" s="98">
        <v>0</v>
      </c>
      <c r="AQ7725" s="98">
        <v>0</v>
      </c>
      <c r="AR7725" s="98">
        <v>0</v>
      </c>
      <c r="AS7725" s="98">
        <v>0</v>
      </c>
      <c r="AT7725" s="98">
        <v>0</v>
      </c>
      <c r="AU7725" s="98">
        <v>0</v>
      </c>
      <c r="AV7725" s="98">
        <v>0</v>
      </c>
      <c r="AW7725" s="98">
        <v>0</v>
      </c>
      <c r="AX7725" s="98">
        <v>1</v>
      </c>
      <c r="AY7725" s="98">
        <v>0.27550000000000002</v>
      </c>
      <c r="AZ7725" s="98">
        <v>0.6</v>
      </c>
      <c r="BA7725" s="166">
        <v>9</v>
      </c>
      <c r="BB7725" s="167">
        <v>44</v>
      </c>
      <c r="BC7725" s="110">
        <v>4.2668179999999998</v>
      </c>
      <c r="BD7725" s="305">
        <f t="shared" si="240"/>
        <v>187.739992</v>
      </c>
      <c r="BE7725" s="168">
        <v>25</v>
      </c>
      <c r="BF7725" s="168">
        <v>5</v>
      </c>
      <c r="BG7725" s="98">
        <v>31.547999999999998</v>
      </c>
      <c r="BH7725" s="110">
        <v>157.74</v>
      </c>
      <c r="BI7725" s="98">
        <v>0.61493500000000001</v>
      </c>
      <c r="BJ7725" s="98">
        <v>0.36610799999999999</v>
      </c>
      <c r="BK7725" s="98">
        <v>0</v>
      </c>
      <c r="BL7725" s="167">
        <v>0</v>
      </c>
      <c r="BM7725" s="167">
        <v>0</v>
      </c>
      <c r="BN7725" s="98">
        <v>0</v>
      </c>
      <c r="BO7725" s="98">
        <v>0</v>
      </c>
      <c r="BP7725" s="98">
        <v>0</v>
      </c>
      <c r="BQ7725" s="98">
        <v>0</v>
      </c>
      <c r="BR7725" s="98">
        <v>0</v>
      </c>
      <c r="BS7725" s="98">
        <v>0</v>
      </c>
      <c r="BT7725" s="98">
        <v>0</v>
      </c>
      <c r="BU7725" s="98">
        <v>0</v>
      </c>
      <c r="BV7725" s="98">
        <v>1.8955E-2</v>
      </c>
      <c r="BW7725" s="98">
        <v>0</v>
      </c>
      <c r="BX7725" s="98">
        <v>0</v>
      </c>
      <c r="BY7725" s="98">
        <v>25</v>
      </c>
      <c r="BZ7725" s="98">
        <v>659</v>
      </c>
      <c r="CA7725" s="98">
        <v>54</v>
      </c>
      <c r="CB7725" s="98">
        <v>5.75</v>
      </c>
      <c r="CC7725" s="98">
        <v>7117</v>
      </c>
      <c r="CD7725" s="169">
        <v>2</v>
      </c>
      <c r="CE7725" s="98">
        <v>531.54</v>
      </c>
      <c r="CF7725" s="98">
        <f t="shared" si="241"/>
        <v>146.43926999999999</v>
      </c>
      <c r="CG7725" s="98"/>
      <c r="CH7725" s="98"/>
      <c r="CI7725" s="98"/>
      <c r="CJ7725" s="98"/>
    </row>
    <row r="7726" spans="1:88">
      <c r="A7726" s="97">
        <v>7725</v>
      </c>
      <c r="B7726" s="98">
        <v>0</v>
      </c>
      <c r="C7726" s="165">
        <v>43</v>
      </c>
      <c r="D7726" s="98">
        <v>0.11627907</v>
      </c>
      <c r="E7726" s="98">
        <v>0</v>
      </c>
      <c r="F7726" s="98">
        <v>0</v>
      </c>
      <c r="G7726" s="98">
        <v>0.5</v>
      </c>
      <c r="H7726" s="98">
        <v>0</v>
      </c>
      <c r="I7726" s="98">
        <v>0</v>
      </c>
      <c r="J7726" s="98">
        <v>0</v>
      </c>
      <c r="K7726" s="98">
        <v>0.5</v>
      </c>
      <c r="L7726" s="98">
        <v>0</v>
      </c>
      <c r="M7726" s="98">
        <v>0</v>
      </c>
      <c r="N7726" s="98">
        <v>0</v>
      </c>
      <c r="O7726" s="98">
        <v>0</v>
      </c>
      <c r="P7726" s="98">
        <v>0</v>
      </c>
      <c r="Q7726" s="98">
        <v>0.5</v>
      </c>
      <c r="R7726" s="98">
        <v>0</v>
      </c>
      <c r="S7726" s="98">
        <v>0.5</v>
      </c>
      <c r="T7726" s="98">
        <v>0</v>
      </c>
      <c r="U7726" s="98">
        <v>0</v>
      </c>
      <c r="V7726" s="98">
        <v>0</v>
      </c>
      <c r="W7726" s="98">
        <v>0</v>
      </c>
      <c r="X7726" s="98">
        <v>0</v>
      </c>
      <c r="Y7726" s="98">
        <v>0</v>
      </c>
      <c r="Z7726" s="98">
        <v>1</v>
      </c>
      <c r="AA7726" s="98">
        <v>0</v>
      </c>
      <c r="AB7726" s="98">
        <v>0</v>
      </c>
      <c r="AC7726" s="98">
        <v>0</v>
      </c>
      <c r="AD7726" s="98">
        <v>0</v>
      </c>
      <c r="AE7726" s="98">
        <v>0</v>
      </c>
      <c r="AF7726" s="98">
        <v>1</v>
      </c>
      <c r="AG7726" s="98">
        <v>0</v>
      </c>
      <c r="AH7726" s="98">
        <v>0</v>
      </c>
      <c r="AI7726" s="98">
        <v>0</v>
      </c>
      <c r="AJ7726" s="98">
        <v>0</v>
      </c>
      <c r="AK7726" s="98">
        <v>0</v>
      </c>
      <c r="AL7726" s="98">
        <v>0</v>
      </c>
      <c r="AM7726" s="98">
        <v>0</v>
      </c>
      <c r="AN7726" s="98">
        <v>0</v>
      </c>
      <c r="AO7726" s="98">
        <v>0</v>
      </c>
      <c r="AP7726" s="98">
        <v>0</v>
      </c>
      <c r="AQ7726" s="98">
        <v>0</v>
      </c>
      <c r="AR7726" s="98">
        <v>0</v>
      </c>
      <c r="AS7726" s="98">
        <v>0</v>
      </c>
      <c r="AT7726" s="98">
        <v>1</v>
      </c>
      <c r="AU7726" s="98">
        <v>0</v>
      </c>
      <c r="AV7726" s="98">
        <v>0</v>
      </c>
      <c r="AW7726" s="98">
        <v>0</v>
      </c>
      <c r="AX7726" s="98">
        <v>0</v>
      </c>
      <c r="AY7726" s="98">
        <v>0</v>
      </c>
      <c r="AZ7726" s="98">
        <v>0</v>
      </c>
      <c r="BA7726" s="166">
        <v>15</v>
      </c>
      <c r="BB7726" s="167">
        <v>16</v>
      </c>
      <c r="BC7726" s="110">
        <v>6.2143750000000004</v>
      </c>
      <c r="BD7726" s="305">
        <f t="shared" si="240"/>
        <v>99.43</v>
      </c>
      <c r="BE7726" s="168">
        <v>120</v>
      </c>
      <c r="BF7726" s="168">
        <v>2</v>
      </c>
      <c r="BG7726" s="98">
        <v>49.715000000000003</v>
      </c>
      <c r="BH7726" s="110">
        <v>99.43</v>
      </c>
      <c r="BI7726" s="98">
        <v>0.150814</v>
      </c>
      <c r="BJ7726" s="98">
        <v>0.14160900000000001</v>
      </c>
      <c r="BK7726" s="98">
        <v>3.0564000000000001E-2</v>
      </c>
      <c r="BL7726" s="167">
        <v>0</v>
      </c>
      <c r="BM7726" s="167">
        <v>0</v>
      </c>
      <c r="BN7726" s="98">
        <v>0</v>
      </c>
      <c r="BO7726" s="98">
        <v>0</v>
      </c>
      <c r="BP7726" s="98">
        <v>7.6704999999999995E-2</v>
      </c>
      <c r="BQ7726" s="98">
        <v>0</v>
      </c>
      <c r="BR7726" s="98">
        <v>0.20049500000000001</v>
      </c>
      <c r="BS7726" s="98">
        <v>0</v>
      </c>
      <c r="BT7726" s="98">
        <v>0.11788999999999999</v>
      </c>
      <c r="BU7726" s="98">
        <v>2.3483E-2</v>
      </c>
      <c r="BV7726" s="98">
        <v>0</v>
      </c>
      <c r="BW7726" s="98">
        <v>0</v>
      </c>
      <c r="BX7726" s="98">
        <v>0.25843699999999997</v>
      </c>
      <c r="BY7726" s="98">
        <v>120</v>
      </c>
      <c r="BZ7726" s="98">
        <v>658</v>
      </c>
      <c r="CA7726" s="98">
        <v>0</v>
      </c>
      <c r="CB7726" s="98">
        <v>6.9</v>
      </c>
      <c r="CC7726" s="98">
        <v>7118</v>
      </c>
      <c r="CD7726" s="169">
        <v>2</v>
      </c>
      <c r="CE7726" s="98">
        <v>180.51</v>
      </c>
      <c r="CF7726" s="98">
        <f t="shared" si="241"/>
        <v>0</v>
      </c>
      <c r="CG7726" s="98"/>
      <c r="CH7726" s="98"/>
      <c r="CI7726" s="98"/>
      <c r="CJ7726" s="98"/>
    </row>
    <row r="7727" spans="1:88">
      <c r="A7727" s="97">
        <v>7726</v>
      </c>
      <c r="B7727" s="98">
        <v>0</v>
      </c>
      <c r="C7727" s="165">
        <v>27</v>
      </c>
      <c r="D7727" s="98">
        <v>0.25925925900000002</v>
      </c>
      <c r="E7727" s="98">
        <v>0</v>
      </c>
      <c r="F7727" s="98">
        <v>0</v>
      </c>
      <c r="G7727" s="98">
        <v>0</v>
      </c>
      <c r="H7727" s="98">
        <v>0</v>
      </c>
      <c r="I7727" s="98">
        <v>0</v>
      </c>
      <c r="J7727" s="98">
        <v>0</v>
      </c>
      <c r="K7727" s="98">
        <v>1</v>
      </c>
      <c r="L7727" s="98">
        <v>0</v>
      </c>
      <c r="M7727" s="98">
        <v>0</v>
      </c>
      <c r="N7727" s="98">
        <v>0</v>
      </c>
      <c r="O7727" s="98">
        <v>0</v>
      </c>
      <c r="P7727" s="98">
        <v>0</v>
      </c>
      <c r="Q7727" s="98">
        <v>1</v>
      </c>
      <c r="R7727" s="98">
        <v>0</v>
      </c>
      <c r="S7727" s="98">
        <v>0</v>
      </c>
      <c r="T7727" s="98">
        <v>0</v>
      </c>
      <c r="U7727" s="98">
        <v>0</v>
      </c>
      <c r="V7727" s="98">
        <v>0</v>
      </c>
      <c r="W7727" s="98">
        <v>0</v>
      </c>
      <c r="X7727" s="98">
        <v>0</v>
      </c>
      <c r="Y7727" s="98">
        <v>0</v>
      </c>
      <c r="Z7727" s="98">
        <v>0</v>
      </c>
      <c r="AA7727" s="98">
        <v>0</v>
      </c>
      <c r="AB7727" s="98">
        <v>0</v>
      </c>
      <c r="AC7727" s="98">
        <v>0</v>
      </c>
      <c r="AD7727" s="98">
        <v>0</v>
      </c>
      <c r="AE7727" s="98">
        <v>0</v>
      </c>
      <c r="AF7727" s="98">
        <v>0</v>
      </c>
      <c r="AG7727" s="98">
        <v>0</v>
      </c>
      <c r="AH7727" s="98">
        <v>0</v>
      </c>
      <c r="AI7727" s="98">
        <v>0</v>
      </c>
      <c r="AJ7727" s="98">
        <v>0</v>
      </c>
      <c r="AK7727" s="98">
        <v>0</v>
      </c>
      <c r="AL7727" s="98">
        <v>0</v>
      </c>
      <c r="AM7727" s="98">
        <v>0</v>
      </c>
      <c r="AN7727" s="98">
        <v>0</v>
      </c>
      <c r="AO7727" s="98">
        <v>0</v>
      </c>
      <c r="AP7727" s="98">
        <v>0</v>
      </c>
      <c r="AQ7727" s="98">
        <v>0</v>
      </c>
      <c r="AR7727" s="98">
        <v>0</v>
      </c>
      <c r="AS7727" s="98">
        <v>0</v>
      </c>
      <c r="AT7727" s="98">
        <v>0</v>
      </c>
      <c r="AU7727" s="98">
        <v>0</v>
      </c>
      <c r="AV7727" s="98">
        <v>0</v>
      </c>
      <c r="AW7727" s="98">
        <v>0</v>
      </c>
      <c r="AX7727" s="98">
        <v>0</v>
      </c>
      <c r="AY7727" s="98">
        <v>0.16769999999999999</v>
      </c>
      <c r="AZ7727" s="98">
        <v>1</v>
      </c>
      <c r="BA7727" s="166">
        <v>7</v>
      </c>
      <c r="BB7727" s="167">
        <v>9</v>
      </c>
      <c r="BC7727" s="110">
        <v>7.4455549999999997</v>
      </c>
      <c r="BD7727" s="305">
        <f t="shared" si="240"/>
        <v>67.009995000000004</v>
      </c>
      <c r="BE7727" s="168">
        <v>0</v>
      </c>
      <c r="BF7727" s="168">
        <v>1</v>
      </c>
      <c r="BG7727" s="98">
        <v>67.010000000000005</v>
      </c>
      <c r="BH7727" s="110">
        <v>67.010000000000005</v>
      </c>
      <c r="BI7727" s="98">
        <v>0.19370200000000001</v>
      </c>
      <c r="BJ7727" s="98">
        <v>4.4769000000000003E-2</v>
      </c>
      <c r="BK7727" s="98">
        <v>0</v>
      </c>
      <c r="BL7727" s="167">
        <v>0</v>
      </c>
      <c r="BM7727" s="167">
        <v>0</v>
      </c>
      <c r="BN7727" s="98">
        <v>0.12177200000000001</v>
      </c>
      <c r="BO7727" s="98">
        <v>0</v>
      </c>
      <c r="BP7727" s="98">
        <v>0.16713900000000001</v>
      </c>
      <c r="BQ7727" s="98">
        <v>0</v>
      </c>
      <c r="BR7727" s="98">
        <v>0</v>
      </c>
      <c r="BS7727" s="98">
        <v>0</v>
      </c>
      <c r="BT7727" s="98">
        <v>0</v>
      </c>
      <c r="BU7727" s="98">
        <v>0</v>
      </c>
      <c r="BV7727" s="98">
        <v>2.3727000000000002E-2</v>
      </c>
      <c r="BW7727" s="98">
        <v>0</v>
      </c>
      <c r="BX7727" s="98">
        <v>0.44888800000000001</v>
      </c>
      <c r="BY7727" s="98">
        <v>0</v>
      </c>
      <c r="BZ7727" s="98">
        <v>657</v>
      </c>
      <c r="CA7727" s="98">
        <v>30.555804428548299</v>
      </c>
      <c r="CB7727" s="98">
        <v>3.45</v>
      </c>
      <c r="CC7727" s="98">
        <v>7119</v>
      </c>
      <c r="CD7727" s="169">
        <v>2</v>
      </c>
      <c r="CE7727" s="98">
        <v>173.84</v>
      </c>
      <c r="CF7727" s="98">
        <f t="shared" si="241"/>
        <v>29.152967999999998</v>
      </c>
      <c r="CG7727" s="98"/>
      <c r="CH7727" s="98"/>
      <c r="CI7727" s="98"/>
      <c r="CJ7727" s="98"/>
    </row>
    <row r="7728" spans="1:88">
      <c r="A7728" s="97">
        <v>7727</v>
      </c>
      <c r="B7728" s="98">
        <v>0</v>
      </c>
      <c r="C7728" s="165">
        <v>30</v>
      </c>
      <c r="D7728" s="98">
        <v>0.55172413799999998</v>
      </c>
      <c r="E7728" s="98">
        <v>3.4482759000000002E-2</v>
      </c>
      <c r="F7728" s="98">
        <v>0</v>
      </c>
      <c r="G7728" s="98">
        <v>0.5</v>
      </c>
      <c r="H7728" s="98">
        <v>0</v>
      </c>
      <c r="I7728" s="98">
        <v>0</v>
      </c>
      <c r="J7728" s="98">
        <v>0</v>
      </c>
      <c r="K7728" s="98">
        <v>0.5</v>
      </c>
      <c r="L7728" s="98">
        <v>0</v>
      </c>
      <c r="M7728" s="98">
        <v>0</v>
      </c>
      <c r="N7728" s="98">
        <v>0</v>
      </c>
      <c r="O7728" s="98">
        <v>0</v>
      </c>
      <c r="P7728" s="98">
        <v>0</v>
      </c>
      <c r="Q7728" s="98">
        <v>0.875</v>
      </c>
      <c r="R7728" s="98">
        <v>0</v>
      </c>
      <c r="S7728" s="98">
        <v>0.125</v>
      </c>
      <c r="T7728" s="98">
        <v>0</v>
      </c>
      <c r="U7728" s="98">
        <v>0</v>
      </c>
      <c r="V7728" s="98">
        <v>0</v>
      </c>
      <c r="W7728" s="98">
        <v>0</v>
      </c>
      <c r="X7728" s="98">
        <v>0</v>
      </c>
      <c r="Y7728" s="98">
        <v>0</v>
      </c>
      <c r="Z7728" s="98">
        <v>0</v>
      </c>
      <c r="AA7728" s="98">
        <v>0</v>
      </c>
      <c r="AB7728" s="98">
        <v>0</v>
      </c>
      <c r="AC7728" s="98">
        <v>0</v>
      </c>
      <c r="AD7728" s="98">
        <v>0</v>
      </c>
      <c r="AE7728" s="98">
        <v>0</v>
      </c>
      <c r="AF7728" s="98">
        <v>0</v>
      </c>
      <c r="AG7728" s="98">
        <v>0</v>
      </c>
      <c r="AH7728" s="98">
        <v>0</v>
      </c>
      <c r="AI7728" s="98">
        <v>0</v>
      </c>
      <c r="AJ7728" s="98">
        <v>0</v>
      </c>
      <c r="AK7728" s="98">
        <v>0</v>
      </c>
      <c r="AL7728" s="98">
        <v>0</v>
      </c>
      <c r="AM7728" s="98">
        <v>0</v>
      </c>
      <c r="AN7728" s="98">
        <v>0</v>
      </c>
      <c r="AO7728" s="98">
        <v>0</v>
      </c>
      <c r="AP7728" s="98">
        <v>0</v>
      </c>
      <c r="AQ7728" s="98">
        <v>0</v>
      </c>
      <c r="AR7728" s="98">
        <v>0</v>
      </c>
      <c r="AS7728" s="98">
        <v>0</v>
      </c>
      <c r="AT7728" s="98">
        <v>0</v>
      </c>
      <c r="AU7728" s="98">
        <v>0</v>
      </c>
      <c r="AV7728" s="98">
        <v>0</v>
      </c>
      <c r="AW7728" s="98">
        <v>0</v>
      </c>
      <c r="AX7728" s="98">
        <v>1</v>
      </c>
      <c r="AY7728" s="98">
        <v>8.2500000000000004E-2</v>
      </c>
      <c r="AZ7728" s="98">
        <v>0.625</v>
      </c>
      <c r="BA7728" s="166">
        <v>30</v>
      </c>
      <c r="BB7728" s="167">
        <v>69</v>
      </c>
      <c r="BC7728" s="110">
        <v>5.9102889999999997</v>
      </c>
      <c r="BD7728" s="305">
        <f t="shared" si="240"/>
        <v>407.80994099999998</v>
      </c>
      <c r="BE7728" s="168">
        <v>17</v>
      </c>
      <c r="BF7728" s="168">
        <v>8</v>
      </c>
      <c r="BG7728" s="98">
        <v>50.976199999999999</v>
      </c>
      <c r="BH7728" s="110">
        <v>407.81</v>
      </c>
      <c r="BI7728" s="98">
        <v>0.36296200000000001</v>
      </c>
      <c r="BJ7728" s="98">
        <v>0.20902799999999999</v>
      </c>
      <c r="BK7728" s="98">
        <v>3.669E-2</v>
      </c>
      <c r="BL7728" s="167">
        <v>0</v>
      </c>
      <c r="BM7728" s="167">
        <v>0</v>
      </c>
      <c r="BN7728" s="98">
        <v>1.5585999999999999E-2</v>
      </c>
      <c r="BO7728" s="98">
        <v>0</v>
      </c>
      <c r="BP7728" s="98">
        <v>0</v>
      </c>
      <c r="BQ7728" s="98">
        <v>0</v>
      </c>
      <c r="BR7728" s="98">
        <v>0.19042700000000001</v>
      </c>
      <c r="BS7728" s="98">
        <v>3.1508000000000001E-2</v>
      </c>
      <c r="BT7728" s="98">
        <v>3.7419000000000001E-2</v>
      </c>
      <c r="BU7728" s="98">
        <v>7.7794000000000002E-2</v>
      </c>
      <c r="BV7728" s="98">
        <v>1.9499999999999999E-3</v>
      </c>
      <c r="BW7728" s="98">
        <v>0</v>
      </c>
      <c r="BX7728" s="98">
        <v>3.6630999999999997E-2</v>
      </c>
      <c r="BY7728" s="98">
        <v>17</v>
      </c>
      <c r="BZ7728" s="98">
        <v>657</v>
      </c>
      <c r="CA7728" s="98">
        <v>0</v>
      </c>
      <c r="CB7728" s="98">
        <v>17.25</v>
      </c>
      <c r="CC7728" s="98">
        <v>7123</v>
      </c>
      <c r="CD7728" s="169">
        <v>2</v>
      </c>
      <c r="CE7728" s="98">
        <v>31.57</v>
      </c>
      <c r="CF7728" s="98">
        <f t="shared" si="241"/>
        <v>2.6045250000000002</v>
      </c>
      <c r="CG7728" s="98"/>
      <c r="CH7728" s="98"/>
      <c r="CI7728" s="98"/>
      <c r="CJ7728" s="98"/>
    </row>
    <row r="7729" spans="1:88">
      <c r="A7729" s="97">
        <v>7728</v>
      </c>
      <c r="B7729" s="98">
        <v>0</v>
      </c>
      <c r="C7729" s="165">
        <v>44</v>
      </c>
      <c r="D7729" s="98">
        <v>0.60465116299999999</v>
      </c>
      <c r="E7729" s="98">
        <v>0</v>
      </c>
      <c r="F7729" s="98">
        <v>0</v>
      </c>
      <c r="G7729" s="98">
        <v>0.5</v>
      </c>
      <c r="H7729" s="98">
        <v>0</v>
      </c>
      <c r="I7729" s="98">
        <v>0</v>
      </c>
      <c r="J7729" s="98">
        <v>0</v>
      </c>
      <c r="K7729" s="98">
        <v>0.5</v>
      </c>
      <c r="L7729" s="98">
        <v>0</v>
      </c>
      <c r="M7729" s="98">
        <v>0</v>
      </c>
      <c r="N7729" s="98">
        <v>0</v>
      </c>
      <c r="O7729" s="98">
        <v>0</v>
      </c>
      <c r="P7729" s="98">
        <v>0</v>
      </c>
      <c r="Q7729" s="98">
        <v>1</v>
      </c>
      <c r="R7729" s="98">
        <v>0</v>
      </c>
      <c r="S7729" s="98">
        <v>0</v>
      </c>
      <c r="T7729" s="98">
        <v>0</v>
      </c>
      <c r="U7729" s="98">
        <v>0</v>
      </c>
      <c r="V7729" s="98">
        <v>0</v>
      </c>
      <c r="W7729" s="98">
        <v>0</v>
      </c>
      <c r="X7729" s="98">
        <v>0</v>
      </c>
      <c r="Y7729" s="98">
        <v>0</v>
      </c>
      <c r="Z7729" s="98">
        <v>0</v>
      </c>
      <c r="AA7729" s="98">
        <v>0</v>
      </c>
      <c r="AB7729" s="98">
        <v>0</v>
      </c>
      <c r="AC7729" s="98">
        <v>1</v>
      </c>
      <c r="AD7729" s="98">
        <v>0</v>
      </c>
      <c r="AE7729" s="98">
        <v>0</v>
      </c>
      <c r="AF7729" s="98">
        <v>1</v>
      </c>
      <c r="AG7729" s="98">
        <v>0</v>
      </c>
      <c r="AH7729" s="98">
        <v>0</v>
      </c>
      <c r="AI7729" s="98">
        <v>0</v>
      </c>
      <c r="AJ7729" s="98">
        <v>0</v>
      </c>
      <c r="AK7729" s="98">
        <v>0</v>
      </c>
      <c r="AL7729" s="98">
        <v>0</v>
      </c>
      <c r="AM7729" s="98">
        <v>0</v>
      </c>
      <c r="AN7729" s="98">
        <v>0</v>
      </c>
      <c r="AO7729" s="98">
        <v>0</v>
      </c>
      <c r="AP7729" s="98">
        <v>1</v>
      </c>
      <c r="AQ7729" s="98">
        <v>0</v>
      </c>
      <c r="AR7729" s="98">
        <v>0</v>
      </c>
      <c r="AS7729" s="98">
        <v>0</v>
      </c>
      <c r="AT7729" s="98">
        <v>0</v>
      </c>
      <c r="AU7729" s="98">
        <v>0</v>
      </c>
      <c r="AV7729" s="98">
        <v>0</v>
      </c>
      <c r="AW7729" s="98">
        <v>0</v>
      </c>
      <c r="AX7729" s="98">
        <v>0</v>
      </c>
      <c r="AY7729" s="98">
        <v>0.1298</v>
      </c>
      <c r="AZ7729" s="98">
        <v>0.5</v>
      </c>
      <c r="BA7729" s="166">
        <v>10</v>
      </c>
      <c r="BB7729" s="167">
        <v>13</v>
      </c>
      <c r="BC7729" s="110">
        <v>5.921538</v>
      </c>
      <c r="BD7729" s="305">
        <f t="shared" si="240"/>
        <v>76.979994000000005</v>
      </c>
      <c r="BE7729" s="168">
        <v>82</v>
      </c>
      <c r="BF7729" s="168">
        <v>2</v>
      </c>
      <c r="BG7729" s="98">
        <v>38.49</v>
      </c>
      <c r="BH7729" s="110">
        <v>76.98</v>
      </c>
      <c r="BI7729" s="98">
        <v>5.9624999999999997E-2</v>
      </c>
      <c r="BJ7729" s="98">
        <v>0</v>
      </c>
      <c r="BK7729" s="98">
        <v>6.0534999999999999E-2</v>
      </c>
      <c r="BL7729" s="167">
        <v>0</v>
      </c>
      <c r="BM7729" s="167">
        <v>0</v>
      </c>
      <c r="BN7729" s="98">
        <v>0</v>
      </c>
      <c r="BO7729" s="98">
        <v>0</v>
      </c>
      <c r="BP7729" s="98">
        <v>0.303975</v>
      </c>
      <c r="BQ7729" s="98">
        <v>0</v>
      </c>
      <c r="BR7729" s="98">
        <v>0.38997100000000001</v>
      </c>
      <c r="BS7729" s="98">
        <v>6.4301999999999998E-2</v>
      </c>
      <c r="BT7729" s="98">
        <v>0.115874</v>
      </c>
      <c r="BU7729" s="98">
        <v>5.7149999999999996E-3</v>
      </c>
      <c r="BV7729" s="98">
        <v>0</v>
      </c>
      <c r="BW7729" s="98">
        <v>0</v>
      </c>
      <c r="BX7729" s="98">
        <v>0</v>
      </c>
      <c r="BY7729" s="98">
        <v>82</v>
      </c>
      <c r="BZ7729" s="98">
        <v>656</v>
      </c>
      <c r="CA7729" s="98">
        <v>46</v>
      </c>
      <c r="CB7729" s="98">
        <v>1.1499999999999999</v>
      </c>
      <c r="CC7729" s="98">
        <v>7124</v>
      </c>
      <c r="CD7729" s="169">
        <v>2</v>
      </c>
      <c r="CE7729" s="98">
        <v>150.79</v>
      </c>
      <c r="CF7729" s="98">
        <f t="shared" si="241"/>
        <v>19.572541999999999</v>
      </c>
      <c r="CG7729" s="98"/>
      <c r="CH7729" s="98"/>
      <c r="CI7729" s="98"/>
      <c r="CJ7729" s="98"/>
    </row>
    <row r="7730" spans="1:88">
      <c r="A7730" s="97">
        <v>7729</v>
      </c>
      <c r="B7730" s="98">
        <v>0</v>
      </c>
      <c r="C7730" s="165">
        <v>54</v>
      </c>
      <c r="D7730" s="98">
        <v>0.46296296300000001</v>
      </c>
      <c r="E7730" s="98">
        <v>9.2592593000000001E-2</v>
      </c>
      <c r="F7730" s="98">
        <v>0</v>
      </c>
      <c r="G7730" s="98">
        <v>0</v>
      </c>
      <c r="H7730" s="98">
        <v>0</v>
      </c>
      <c r="I7730" s="98">
        <v>0</v>
      </c>
      <c r="J7730" s="98">
        <v>0</v>
      </c>
      <c r="K7730" s="98">
        <v>1</v>
      </c>
      <c r="L7730" s="98">
        <v>0</v>
      </c>
      <c r="M7730" s="98">
        <v>0</v>
      </c>
      <c r="N7730" s="98">
        <v>0</v>
      </c>
      <c r="O7730" s="98">
        <v>0</v>
      </c>
      <c r="P7730" s="98">
        <v>0</v>
      </c>
      <c r="Q7730" s="98">
        <v>1</v>
      </c>
      <c r="R7730" s="98">
        <v>0</v>
      </c>
      <c r="S7730" s="98">
        <v>0</v>
      </c>
      <c r="T7730" s="98">
        <v>0</v>
      </c>
      <c r="U7730" s="98">
        <v>0</v>
      </c>
      <c r="V7730" s="98">
        <v>0</v>
      </c>
      <c r="W7730" s="98">
        <v>0</v>
      </c>
      <c r="X7730" s="98">
        <v>0</v>
      </c>
      <c r="Y7730" s="98">
        <v>0</v>
      </c>
      <c r="Z7730" s="98">
        <v>0</v>
      </c>
      <c r="AA7730" s="98">
        <v>0</v>
      </c>
      <c r="AB7730" s="98">
        <v>0</v>
      </c>
      <c r="AC7730" s="98">
        <v>1</v>
      </c>
      <c r="AD7730" s="98">
        <v>0</v>
      </c>
      <c r="AE7730" s="98">
        <v>0</v>
      </c>
      <c r="AF7730" s="98">
        <v>1</v>
      </c>
      <c r="AG7730" s="98">
        <v>0</v>
      </c>
      <c r="AH7730" s="98">
        <v>0</v>
      </c>
      <c r="AI7730" s="98">
        <v>0</v>
      </c>
      <c r="AJ7730" s="98">
        <v>0</v>
      </c>
      <c r="AK7730" s="98">
        <v>0</v>
      </c>
      <c r="AL7730" s="98">
        <v>0</v>
      </c>
      <c r="AM7730" s="98">
        <v>0</v>
      </c>
      <c r="AN7730" s="98">
        <v>0</v>
      </c>
      <c r="AO7730" s="98">
        <v>0</v>
      </c>
      <c r="AP7730" s="98">
        <v>1</v>
      </c>
      <c r="AQ7730" s="98">
        <v>0</v>
      </c>
      <c r="AR7730" s="98">
        <v>0</v>
      </c>
      <c r="AS7730" s="98">
        <v>0</v>
      </c>
      <c r="AT7730" s="98">
        <v>0</v>
      </c>
      <c r="AU7730" s="98">
        <v>0</v>
      </c>
      <c r="AV7730" s="98">
        <v>0</v>
      </c>
      <c r="AW7730" s="98">
        <v>0</v>
      </c>
      <c r="AX7730" s="98">
        <v>0</v>
      </c>
      <c r="AY7730" s="98">
        <v>0.1988</v>
      </c>
      <c r="AZ7730" s="98">
        <v>1</v>
      </c>
      <c r="BA7730" s="166">
        <v>11</v>
      </c>
      <c r="BB7730" s="167">
        <v>13</v>
      </c>
      <c r="BC7730" s="110">
        <v>4.87</v>
      </c>
      <c r="BD7730" s="305">
        <f t="shared" si="240"/>
        <v>63.31</v>
      </c>
      <c r="BE7730" s="168">
        <v>0</v>
      </c>
      <c r="BF7730" s="168">
        <v>1</v>
      </c>
      <c r="BG7730" s="98">
        <v>63.31</v>
      </c>
      <c r="BH7730" s="110">
        <v>63.31</v>
      </c>
      <c r="BI7730" s="98">
        <v>0.476184</v>
      </c>
      <c r="BJ7730" s="98">
        <v>4.7364000000000003E-2</v>
      </c>
      <c r="BK7730" s="98">
        <v>2.2210000000000001E-2</v>
      </c>
      <c r="BL7730" s="167">
        <v>0</v>
      </c>
      <c r="BM7730" s="167">
        <v>0</v>
      </c>
      <c r="BN7730" s="98">
        <v>0.121487</v>
      </c>
      <c r="BO7730" s="98">
        <v>0</v>
      </c>
      <c r="BP7730" s="98">
        <v>0</v>
      </c>
      <c r="BQ7730" s="98">
        <v>0</v>
      </c>
      <c r="BR7730" s="98">
        <v>8.6431999999999995E-2</v>
      </c>
      <c r="BS7730" s="98">
        <v>8.9911000000000005E-2</v>
      </c>
      <c r="BT7730" s="98">
        <v>0.109044</v>
      </c>
      <c r="BU7730" s="98">
        <v>4.7364000000000003E-2</v>
      </c>
      <c r="BV7730" s="98">
        <v>0</v>
      </c>
      <c r="BW7730" s="98">
        <v>0</v>
      </c>
      <c r="BX7730" s="98">
        <v>0</v>
      </c>
      <c r="BY7730" s="98">
        <v>0</v>
      </c>
      <c r="BZ7730" s="98">
        <v>655</v>
      </c>
      <c r="CA7730" s="98">
        <v>30.550521128299799</v>
      </c>
      <c r="CB7730" s="98">
        <v>5.75</v>
      </c>
      <c r="CC7730" s="98">
        <v>7128</v>
      </c>
      <c r="CD7730" s="169">
        <v>2</v>
      </c>
      <c r="CE7730" s="98">
        <v>83.04</v>
      </c>
      <c r="CF7730" s="98">
        <f t="shared" si="241"/>
        <v>16.508352000000002</v>
      </c>
      <c r="CG7730" s="98"/>
      <c r="CH7730" s="98"/>
      <c r="CI7730" s="98"/>
      <c r="CJ7730" s="98"/>
    </row>
    <row r="7731" spans="1:88">
      <c r="A7731" s="97">
        <v>7730</v>
      </c>
      <c r="B7731" s="98">
        <v>0</v>
      </c>
      <c r="C7731" s="165">
        <v>37</v>
      </c>
      <c r="D7731" s="98">
        <v>0.405405405</v>
      </c>
      <c r="E7731" s="98">
        <v>0</v>
      </c>
      <c r="F7731" s="98">
        <v>0</v>
      </c>
      <c r="G7731" s="98">
        <v>0.2</v>
      </c>
      <c r="H7731" s="98">
        <v>0</v>
      </c>
      <c r="I7731" s="98">
        <v>0</v>
      </c>
      <c r="J7731" s="98">
        <v>0</v>
      </c>
      <c r="K7731" s="98">
        <v>0.8</v>
      </c>
      <c r="L7731" s="98">
        <v>0</v>
      </c>
      <c r="M7731" s="98">
        <v>0</v>
      </c>
      <c r="N7731" s="98">
        <v>0</v>
      </c>
      <c r="O7731" s="98">
        <v>0</v>
      </c>
      <c r="P7731" s="98">
        <v>0</v>
      </c>
      <c r="Q7731" s="98">
        <v>0.6</v>
      </c>
      <c r="R7731" s="98">
        <v>0.2</v>
      </c>
      <c r="S7731" s="98">
        <v>0.2</v>
      </c>
      <c r="T7731" s="98">
        <v>0</v>
      </c>
      <c r="U7731" s="98">
        <v>0</v>
      </c>
      <c r="V7731" s="98">
        <v>0</v>
      </c>
      <c r="W7731" s="98">
        <v>0</v>
      </c>
      <c r="X7731" s="98">
        <v>0</v>
      </c>
      <c r="Y7731" s="98">
        <v>0</v>
      </c>
      <c r="Z7731" s="98">
        <v>0</v>
      </c>
      <c r="AA7731" s="98">
        <v>0</v>
      </c>
      <c r="AB7731" s="98">
        <v>0</v>
      </c>
      <c r="AC7731" s="98">
        <v>0</v>
      </c>
      <c r="AD7731" s="98">
        <v>0</v>
      </c>
      <c r="AE7731" s="98">
        <v>0</v>
      </c>
      <c r="AF7731" s="98">
        <v>0</v>
      </c>
      <c r="AG7731" s="98">
        <v>0</v>
      </c>
      <c r="AH7731" s="98">
        <v>0</v>
      </c>
      <c r="AI7731" s="98">
        <v>0</v>
      </c>
      <c r="AJ7731" s="98">
        <v>0</v>
      </c>
      <c r="AK7731" s="98">
        <v>0</v>
      </c>
      <c r="AL7731" s="98">
        <v>0</v>
      </c>
      <c r="AM7731" s="98">
        <v>0</v>
      </c>
      <c r="AN7731" s="98">
        <v>0</v>
      </c>
      <c r="AO7731" s="98">
        <v>0</v>
      </c>
      <c r="AP7731" s="98">
        <v>0</v>
      </c>
      <c r="AQ7731" s="98">
        <v>0</v>
      </c>
      <c r="AR7731" s="98">
        <v>0</v>
      </c>
      <c r="AS7731" s="98">
        <v>0</v>
      </c>
      <c r="AT7731" s="98">
        <v>0</v>
      </c>
      <c r="AU7731" s="98">
        <v>0</v>
      </c>
      <c r="AV7731" s="98">
        <v>0</v>
      </c>
      <c r="AW7731" s="98">
        <v>0</v>
      </c>
      <c r="AX7731" s="98">
        <v>1</v>
      </c>
      <c r="AY7731" s="98">
        <v>0.34150000000000003</v>
      </c>
      <c r="AZ7731" s="98">
        <v>0.8</v>
      </c>
      <c r="BA7731" s="166">
        <v>11</v>
      </c>
      <c r="BB7731" s="167">
        <v>16</v>
      </c>
      <c r="BC7731" s="110">
        <v>5.71875</v>
      </c>
      <c r="BD7731" s="305">
        <f t="shared" si="240"/>
        <v>91.5</v>
      </c>
      <c r="BE7731" s="168">
        <v>70</v>
      </c>
      <c r="BF7731" s="168">
        <v>5</v>
      </c>
      <c r="BG7731" s="98">
        <v>18.3</v>
      </c>
      <c r="BH7731" s="110">
        <v>91.5</v>
      </c>
      <c r="BI7731" s="98">
        <v>8.9469000000000007E-2</v>
      </c>
      <c r="BJ7731" s="98">
        <v>0.37704399999999999</v>
      </c>
      <c r="BK7731" s="98">
        <v>0.11394600000000001</v>
      </c>
      <c r="BL7731" s="167">
        <v>0</v>
      </c>
      <c r="BM7731" s="167">
        <v>0</v>
      </c>
      <c r="BN7731" s="98">
        <v>0.18435499999999999</v>
      </c>
      <c r="BO7731" s="98">
        <v>0</v>
      </c>
      <c r="BP7731" s="98">
        <v>0.118841</v>
      </c>
      <c r="BQ7731" s="98">
        <v>0</v>
      </c>
      <c r="BR7731" s="98">
        <v>6.9366999999999998E-2</v>
      </c>
      <c r="BS7731" s="98">
        <v>0</v>
      </c>
      <c r="BT7731" s="98">
        <v>0</v>
      </c>
      <c r="BU7731" s="98">
        <v>4.6974000000000002E-2</v>
      </c>
      <c r="BV7731" s="98">
        <v>0</v>
      </c>
      <c r="BW7731" s="98">
        <v>0</v>
      </c>
      <c r="BX7731" s="98">
        <v>0</v>
      </c>
      <c r="BY7731" s="98">
        <v>70</v>
      </c>
      <c r="BZ7731" s="98">
        <v>654</v>
      </c>
      <c r="CA7731" s="98">
        <v>23</v>
      </c>
      <c r="CB7731" s="98">
        <v>6.9</v>
      </c>
      <c r="CC7731" s="98">
        <v>7129</v>
      </c>
      <c r="CD7731" s="169">
        <v>2</v>
      </c>
      <c r="CE7731" s="98">
        <v>69.19</v>
      </c>
      <c r="CF7731" s="98">
        <f t="shared" si="241"/>
        <v>23.628385000000002</v>
      </c>
      <c r="CG7731" s="98"/>
      <c r="CH7731" s="98"/>
      <c r="CI7731" s="98"/>
      <c r="CJ7731" s="98"/>
    </row>
    <row r="7732" spans="1:88">
      <c r="A7732" s="97">
        <v>7731</v>
      </c>
      <c r="B7732" s="98">
        <v>0.79207899999999998</v>
      </c>
      <c r="C7732" s="165">
        <v>47</v>
      </c>
      <c r="D7732" s="98">
        <v>0.75555555600000002</v>
      </c>
      <c r="E7732" s="98">
        <v>2.2222222E-2</v>
      </c>
      <c r="F7732" s="98">
        <v>0</v>
      </c>
      <c r="G7732" s="98">
        <v>0</v>
      </c>
      <c r="H7732" s="98">
        <v>0</v>
      </c>
      <c r="I7732" s="98">
        <v>0</v>
      </c>
      <c r="J7732" s="98">
        <v>0</v>
      </c>
      <c r="K7732" s="98">
        <v>1</v>
      </c>
      <c r="L7732" s="98">
        <v>0</v>
      </c>
      <c r="M7732" s="98">
        <v>0</v>
      </c>
      <c r="N7732" s="98">
        <v>0</v>
      </c>
      <c r="O7732" s="98">
        <v>0</v>
      </c>
      <c r="P7732" s="98">
        <v>0</v>
      </c>
      <c r="Q7732" s="98">
        <v>1</v>
      </c>
      <c r="R7732" s="98">
        <v>0</v>
      </c>
      <c r="S7732" s="98">
        <v>0</v>
      </c>
      <c r="T7732" s="98">
        <v>0</v>
      </c>
      <c r="U7732" s="98">
        <v>0</v>
      </c>
      <c r="V7732" s="98">
        <v>0</v>
      </c>
      <c r="W7732" s="98">
        <v>0</v>
      </c>
      <c r="X7732" s="98">
        <v>0</v>
      </c>
      <c r="Y7732" s="98">
        <v>0</v>
      </c>
      <c r="Z7732" s="98">
        <v>0</v>
      </c>
      <c r="AA7732" s="98">
        <v>0</v>
      </c>
      <c r="AB7732" s="98">
        <v>0</v>
      </c>
      <c r="AC7732" s="98">
        <v>1</v>
      </c>
      <c r="AD7732" s="98">
        <v>0</v>
      </c>
      <c r="AE7732" s="98">
        <v>0</v>
      </c>
      <c r="AF7732" s="98">
        <v>1</v>
      </c>
      <c r="AG7732" s="98">
        <v>0</v>
      </c>
      <c r="AH7732" s="98">
        <v>0</v>
      </c>
      <c r="AI7732" s="98">
        <v>0</v>
      </c>
      <c r="AJ7732" s="98">
        <v>0</v>
      </c>
      <c r="AK7732" s="98">
        <v>0</v>
      </c>
      <c r="AL7732" s="98">
        <v>0</v>
      </c>
      <c r="AM7732" s="98">
        <v>0</v>
      </c>
      <c r="AN7732" s="98">
        <v>0</v>
      </c>
      <c r="AO7732" s="98">
        <v>0</v>
      </c>
      <c r="AP7732" s="98">
        <v>0.33333333300000001</v>
      </c>
      <c r="AQ7732" s="98">
        <v>0</v>
      </c>
      <c r="AR7732" s="98">
        <v>0</v>
      </c>
      <c r="AS7732" s="98">
        <v>0</v>
      </c>
      <c r="AT7732" s="98">
        <v>0</v>
      </c>
      <c r="AU7732" s="98">
        <v>0</v>
      </c>
      <c r="AV7732" s="98">
        <v>0</v>
      </c>
      <c r="AW7732" s="98">
        <v>0</v>
      </c>
      <c r="AX7732" s="98">
        <v>0.66666666699999999</v>
      </c>
      <c r="AY7732" s="98">
        <v>0.35320000000000001</v>
      </c>
      <c r="AZ7732" s="98">
        <v>1</v>
      </c>
      <c r="BA7732" s="166">
        <v>10</v>
      </c>
      <c r="BB7732" s="167">
        <v>14</v>
      </c>
      <c r="BC7732" s="110">
        <v>5.2392849999999997</v>
      </c>
      <c r="BD7732" s="305">
        <f t="shared" si="240"/>
        <v>73.349989999999991</v>
      </c>
      <c r="BE7732" s="168">
        <v>52</v>
      </c>
      <c r="BF7732" s="168">
        <v>3</v>
      </c>
      <c r="BG7732" s="98">
        <v>24.45</v>
      </c>
      <c r="BH7732" s="110">
        <v>73.349999999999994</v>
      </c>
      <c r="BI7732" s="98">
        <v>0.25739600000000001</v>
      </c>
      <c r="BJ7732" s="98">
        <v>0.171233</v>
      </c>
      <c r="BK7732" s="98">
        <v>3.3945999999999997E-2</v>
      </c>
      <c r="BL7732" s="167">
        <v>0</v>
      </c>
      <c r="BM7732" s="167">
        <v>0</v>
      </c>
      <c r="BN7732" s="98">
        <v>0.13101499999999999</v>
      </c>
      <c r="BO7732" s="98">
        <v>0</v>
      </c>
      <c r="BP7732" s="98">
        <v>0</v>
      </c>
      <c r="BQ7732" s="98">
        <v>0</v>
      </c>
      <c r="BR7732" s="98">
        <v>0.166189</v>
      </c>
      <c r="BS7732" s="98">
        <v>0</v>
      </c>
      <c r="BT7732" s="98">
        <v>6.5848000000000004E-2</v>
      </c>
      <c r="BU7732" s="98">
        <v>0</v>
      </c>
      <c r="BV7732" s="98">
        <v>0</v>
      </c>
      <c r="BW7732" s="98">
        <v>0</v>
      </c>
      <c r="BX7732" s="98">
        <v>0.174369</v>
      </c>
      <c r="BY7732" s="98">
        <v>52</v>
      </c>
      <c r="BZ7732" s="98">
        <v>654</v>
      </c>
      <c r="CA7732" s="98">
        <v>30.545237828051398</v>
      </c>
      <c r="CB7732" s="98">
        <v>6.9</v>
      </c>
      <c r="CC7732" s="98">
        <v>7131</v>
      </c>
      <c r="CD7732" s="169">
        <v>2</v>
      </c>
      <c r="CE7732" s="98">
        <v>138.33000000000001</v>
      </c>
      <c r="CF7732" s="98">
        <f t="shared" si="241"/>
        <v>48.858156000000008</v>
      </c>
      <c r="CG7732" s="98"/>
      <c r="CH7732" s="98"/>
      <c r="CI7732" s="98"/>
      <c r="CJ7732" s="98"/>
    </row>
    <row r="7733" spans="1:88">
      <c r="A7733" s="97">
        <v>7732</v>
      </c>
      <c r="B7733" s="98">
        <v>1.117318</v>
      </c>
      <c r="C7733" s="165">
        <v>23</v>
      </c>
      <c r="D7733" s="98">
        <v>0.34782608700000001</v>
      </c>
      <c r="E7733" s="98">
        <v>0</v>
      </c>
      <c r="F7733" s="98">
        <v>0</v>
      </c>
      <c r="G7733" s="98">
        <v>0.14285714299999999</v>
      </c>
      <c r="H7733" s="98">
        <v>0</v>
      </c>
      <c r="I7733" s="98">
        <v>0</v>
      </c>
      <c r="J7733" s="98">
        <v>0</v>
      </c>
      <c r="K7733" s="98">
        <v>0.85714285700000004</v>
      </c>
      <c r="L7733" s="98">
        <v>0</v>
      </c>
      <c r="M7733" s="98">
        <v>0</v>
      </c>
      <c r="N7733" s="98">
        <v>0</v>
      </c>
      <c r="O7733" s="98">
        <v>0</v>
      </c>
      <c r="P7733" s="98">
        <v>0</v>
      </c>
      <c r="Q7733" s="98">
        <v>0.71428571399999996</v>
      </c>
      <c r="R7733" s="98">
        <v>0.14285714299999999</v>
      </c>
      <c r="S7733" s="98">
        <v>0.14285714299999999</v>
      </c>
      <c r="T7733" s="98">
        <v>0</v>
      </c>
      <c r="U7733" s="98">
        <v>0</v>
      </c>
      <c r="V7733" s="98">
        <v>0</v>
      </c>
      <c r="W7733" s="98">
        <v>0</v>
      </c>
      <c r="X7733" s="98">
        <v>0</v>
      </c>
      <c r="Y7733" s="98">
        <v>0</v>
      </c>
      <c r="Z7733" s="98">
        <v>0</v>
      </c>
      <c r="AA7733" s="98">
        <v>0</v>
      </c>
      <c r="AB7733" s="98">
        <v>0</v>
      </c>
      <c r="AC7733" s="98">
        <v>1</v>
      </c>
      <c r="AD7733" s="98">
        <v>0</v>
      </c>
      <c r="AE7733" s="98">
        <v>0</v>
      </c>
      <c r="AF7733" s="98">
        <v>1</v>
      </c>
      <c r="AG7733" s="98">
        <v>0</v>
      </c>
      <c r="AH7733" s="98">
        <v>0</v>
      </c>
      <c r="AI7733" s="98">
        <v>0</v>
      </c>
      <c r="AJ7733" s="98">
        <v>0</v>
      </c>
      <c r="AK7733" s="98">
        <v>0</v>
      </c>
      <c r="AL7733" s="98">
        <v>0</v>
      </c>
      <c r="AM7733" s="98">
        <v>0</v>
      </c>
      <c r="AN7733" s="98">
        <v>0</v>
      </c>
      <c r="AO7733" s="98">
        <v>0</v>
      </c>
      <c r="AP7733" s="98">
        <v>0.66666666699999999</v>
      </c>
      <c r="AQ7733" s="98">
        <v>0</v>
      </c>
      <c r="AR7733" s="98">
        <v>0</v>
      </c>
      <c r="AS7733" s="98">
        <v>0</v>
      </c>
      <c r="AT7733" s="98">
        <v>0</v>
      </c>
      <c r="AU7733" s="98">
        <v>0</v>
      </c>
      <c r="AV7733" s="98">
        <v>0</v>
      </c>
      <c r="AW7733" s="98">
        <v>0</v>
      </c>
      <c r="AX7733" s="98">
        <v>0.33333333300000001</v>
      </c>
      <c r="AY7733" s="98">
        <v>0.2359</v>
      </c>
      <c r="AZ7733" s="98">
        <v>0.428571429</v>
      </c>
      <c r="BA7733" s="166">
        <v>30</v>
      </c>
      <c r="BB7733" s="167">
        <v>52</v>
      </c>
      <c r="BC7733" s="110">
        <v>7.0130759999999999</v>
      </c>
      <c r="BD7733" s="305">
        <f t="shared" si="240"/>
        <v>364.67995200000001</v>
      </c>
      <c r="BE7733" s="168">
        <v>41</v>
      </c>
      <c r="BF7733" s="168">
        <v>7</v>
      </c>
      <c r="BG7733" s="98">
        <v>51.025700000000001</v>
      </c>
      <c r="BH7733" s="110">
        <v>357.18</v>
      </c>
      <c r="BI7733" s="98">
        <v>0</v>
      </c>
      <c r="BJ7733" s="98">
        <v>0.383739</v>
      </c>
      <c r="BK7733" s="98">
        <v>1.3542E-2</v>
      </c>
      <c r="BL7733" s="167">
        <v>0</v>
      </c>
      <c r="BM7733" s="167">
        <v>0</v>
      </c>
      <c r="BN7733" s="98">
        <v>0.187137</v>
      </c>
      <c r="BO7733" s="98">
        <v>0</v>
      </c>
      <c r="BP7733" s="98">
        <v>1.2037000000000001E-2</v>
      </c>
      <c r="BQ7733" s="98">
        <v>0</v>
      </c>
      <c r="BR7733" s="98">
        <v>0.190802</v>
      </c>
      <c r="BS7733" s="98">
        <v>0</v>
      </c>
      <c r="BT7733" s="98">
        <v>0</v>
      </c>
      <c r="BU7733" s="98">
        <v>0.12928000000000001</v>
      </c>
      <c r="BV7733" s="98">
        <v>3.8579999999999999E-3</v>
      </c>
      <c r="BW7733" s="98">
        <v>7.9601000000000005E-2</v>
      </c>
      <c r="BX7733" s="98">
        <v>0</v>
      </c>
      <c r="BY7733" s="98">
        <v>41</v>
      </c>
      <c r="BZ7733" s="98">
        <v>653</v>
      </c>
      <c r="CA7733" s="98">
        <v>31</v>
      </c>
      <c r="CB7733" s="98">
        <v>28.75</v>
      </c>
      <c r="CC7733" s="98">
        <v>7133</v>
      </c>
      <c r="CD7733" s="169">
        <v>2</v>
      </c>
      <c r="CE7733" s="98">
        <v>331.92</v>
      </c>
      <c r="CF7733" s="98">
        <f t="shared" si="241"/>
        <v>78.299928000000008</v>
      </c>
      <c r="CG7733" s="98"/>
      <c r="CH7733" s="98"/>
      <c r="CI7733" s="98"/>
      <c r="CJ7733" s="98"/>
    </row>
    <row r="7734" spans="1:88">
      <c r="A7734" s="97">
        <v>7733</v>
      </c>
      <c r="B7734" s="98">
        <v>1.535469</v>
      </c>
      <c r="C7734" s="165">
        <v>48</v>
      </c>
      <c r="D7734" s="98">
        <v>0.1875</v>
      </c>
      <c r="E7734" s="98">
        <v>0</v>
      </c>
      <c r="F7734" s="98">
        <v>0</v>
      </c>
      <c r="G7734" s="98">
        <v>1</v>
      </c>
      <c r="H7734" s="98">
        <v>0</v>
      </c>
      <c r="I7734" s="98">
        <v>0</v>
      </c>
      <c r="J7734" s="98">
        <v>0</v>
      </c>
      <c r="K7734" s="98">
        <v>0</v>
      </c>
      <c r="L7734" s="98">
        <v>0</v>
      </c>
      <c r="M7734" s="98">
        <v>0</v>
      </c>
      <c r="N7734" s="98">
        <v>0</v>
      </c>
      <c r="O7734" s="98">
        <v>0</v>
      </c>
      <c r="P7734" s="98">
        <v>0</v>
      </c>
      <c r="Q7734" s="98">
        <v>0</v>
      </c>
      <c r="R7734" s="98">
        <v>0</v>
      </c>
      <c r="S7734" s="98">
        <v>1</v>
      </c>
      <c r="T7734" s="98">
        <v>0</v>
      </c>
      <c r="U7734" s="98">
        <v>0</v>
      </c>
      <c r="V7734" s="98">
        <v>0</v>
      </c>
      <c r="W7734" s="98">
        <v>0</v>
      </c>
      <c r="X7734" s="98">
        <v>0</v>
      </c>
      <c r="Y7734" s="98">
        <v>0</v>
      </c>
      <c r="Z7734" s="98">
        <v>1</v>
      </c>
      <c r="AA7734" s="98">
        <v>0</v>
      </c>
      <c r="AB7734" s="98">
        <v>0</v>
      </c>
      <c r="AC7734" s="98">
        <v>0</v>
      </c>
      <c r="AD7734" s="98">
        <v>0</v>
      </c>
      <c r="AE7734" s="98">
        <v>0</v>
      </c>
      <c r="AF7734" s="98">
        <v>0</v>
      </c>
      <c r="AG7734" s="98">
        <v>0</v>
      </c>
      <c r="AH7734" s="98">
        <v>0</v>
      </c>
      <c r="AI7734" s="98">
        <v>1</v>
      </c>
      <c r="AJ7734" s="98">
        <v>0</v>
      </c>
      <c r="AK7734" s="98">
        <v>0</v>
      </c>
      <c r="AL7734" s="98">
        <v>0</v>
      </c>
      <c r="AM7734" s="98">
        <v>0</v>
      </c>
      <c r="AN7734" s="98">
        <v>0</v>
      </c>
      <c r="AO7734" s="98">
        <v>0</v>
      </c>
      <c r="AP7734" s="98">
        <v>1</v>
      </c>
      <c r="AQ7734" s="98">
        <v>0</v>
      </c>
      <c r="AR7734" s="98">
        <v>0</v>
      </c>
      <c r="AS7734" s="98">
        <v>0</v>
      </c>
      <c r="AT7734" s="98">
        <v>0</v>
      </c>
      <c r="AU7734" s="98">
        <v>0</v>
      </c>
      <c r="AV7734" s="98">
        <v>0</v>
      </c>
      <c r="AW7734" s="98">
        <v>0</v>
      </c>
      <c r="AX7734" s="98">
        <v>0</v>
      </c>
      <c r="AY7734" s="98">
        <v>0.11840000000000001</v>
      </c>
      <c r="AZ7734" s="98">
        <v>0.33333333300000001</v>
      </c>
      <c r="BA7734" s="166">
        <v>8</v>
      </c>
      <c r="BB7734" s="167">
        <v>33</v>
      </c>
      <c r="BC7734" s="110">
        <v>5.522424</v>
      </c>
      <c r="BD7734" s="305">
        <f t="shared" si="240"/>
        <v>182.239992</v>
      </c>
      <c r="BE7734" s="168">
        <v>52</v>
      </c>
      <c r="BF7734" s="168">
        <v>6</v>
      </c>
      <c r="BG7734" s="98">
        <v>30.3733</v>
      </c>
      <c r="BH7734" s="110">
        <v>182.24</v>
      </c>
      <c r="BI7734" s="98">
        <v>0</v>
      </c>
      <c r="BJ7734" s="98">
        <v>0</v>
      </c>
      <c r="BK7734" s="98">
        <v>0.146619</v>
      </c>
      <c r="BL7734" s="167">
        <v>0</v>
      </c>
      <c r="BM7734" s="167">
        <v>0</v>
      </c>
      <c r="BN7734" s="98">
        <v>4.5489000000000002E-2</v>
      </c>
      <c r="BO7734" s="98">
        <v>0</v>
      </c>
      <c r="BP7734" s="98">
        <v>6.5737000000000004E-2</v>
      </c>
      <c r="BQ7734" s="98">
        <v>0</v>
      </c>
      <c r="BR7734" s="98">
        <v>0.64639999999999997</v>
      </c>
      <c r="BS7734" s="98">
        <v>0</v>
      </c>
      <c r="BT7734" s="98">
        <v>0</v>
      </c>
      <c r="BU7734" s="98">
        <v>2.6879999999999999E-3</v>
      </c>
      <c r="BV7734" s="98">
        <v>9.3063999999999994E-2</v>
      </c>
      <c r="BW7734" s="98">
        <v>0</v>
      </c>
      <c r="BX7734" s="98">
        <v>0</v>
      </c>
      <c r="BY7734" s="98">
        <v>52</v>
      </c>
      <c r="BZ7734" s="98">
        <v>650</v>
      </c>
      <c r="CA7734" s="98">
        <v>45</v>
      </c>
      <c r="CB7734" s="98">
        <v>13.8</v>
      </c>
      <c r="CC7734" s="98">
        <v>7135</v>
      </c>
      <c r="CD7734" s="169">
        <v>2</v>
      </c>
      <c r="CE7734" s="98">
        <v>20</v>
      </c>
      <c r="CF7734" s="98">
        <f t="shared" si="241"/>
        <v>2.3680000000000003</v>
      </c>
      <c r="CG7734" s="98"/>
      <c r="CH7734" s="98"/>
      <c r="CI7734" s="98"/>
      <c r="CJ7734" s="98"/>
    </row>
    <row r="7735" spans="1:88">
      <c r="A7735" s="97">
        <v>7734</v>
      </c>
      <c r="B7735" s="98">
        <v>1.410636</v>
      </c>
      <c r="C7735" s="165">
        <v>50</v>
      </c>
      <c r="D7735" s="98">
        <v>0.1875</v>
      </c>
      <c r="E7735" s="98">
        <v>6.25E-2</v>
      </c>
      <c r="F7735" s="98">
        <v>0</v>
      </c>
      <c r="G7735" s="98">
        <v>0.5</v>
      </c>
      <c r="H7735" s="98">
        <v>0</v>
      </c>
      <c r="I7735" s="98">
        <v>0</v>
      </c>
      <c r="J7735" s="98">
        <v>0</v>
      </c>
      <c r="K7735" s="98">
        <v>0.5</v>
      </c>
      <c r="L7735" s="98">
        <v>0</v>
      </c>
      <c r="M7735" s="98">
        <v>0</v>
      </c>
      <c r="N7735" s="98">
        <v>0</v>
      </c>
      <c r="O7735" s="98">
        <v>0</v>
      </c>
      <c r="P7735" s="98">
        <v>0</v>
      </c>
      <c r="Q7735" s="98">
        <v>1</v>
      </c>
      <c r="R7735" s="98">
        <v>0</v>
      </c>
      <c r="S7735" s="98">
        <v>0</v>
      </c>
      <c r="T7735" s="98">
        <v>0</v>
      </c>
      <c r="U7735" s="98">
        <v>0</v>
      </c>
      <c r="V7735" s="98">
        <v>0</v>
      </c>
      <c r="W7735" s="98">
        <v>0</v>
      </c>
      <c r="X7735" s="98">
        <v>0</v>
      </c>
      <c r="Y7735" s="98">
        <v>0</v>
      </c>
      <c r="Z7735" s="98">
        <v>0</v>
      </c>
      <c r="AA7735" s="98">
        <v>0</v>
      </c>
      <c r="AB7735" s="98">
        <v>0</v>
      </c>
      <c r="AC7735" s="98">
        <v>1</v>
      </c>
      <c r="AD7735" s="98">
        <v>0</v>
      </c>
      <c r="AE7735" s="98">
        <v>0</v>
      </c>
      <c r="AF7735" s="98">
        <v>1</v>
      </c>
      <c r="AG7735" s="98">
        <v>0</v>
      </c>
      <c r="AH7735" s="98">
        <v>0</v>
      </c>
      <c r="AI7735" s="98">
        <v>0</v>
      </c>
      <c r="AJ7735" s="98">
        <v>0</v>
      </c>
      <c r="AK7735" s="98">
        <v>0</v>
      </c>
      <c r="AL7735" s="98">
        <v>0</v>
      </c>
      <c r="AM7735" s="98">
        <v>0</v>
      </c>
      <c r="AN7735" s="98">
        <v>0</v>
      </c>
      <c r="AO7735" s="98">
        <v>0</v>
      </c>
      <c r="AP7735" s="98">
        <v>0.5</v>
      </c>
      <c r="AQ7735" s="98">
        <v>0</v>
      </c>
      <c r="AR7735" s="98">
        <v>0</v>
      </c>
      <c r="AS7735" s="98">
        <v>0</v>
      </c>
      <c r="AT7735" s="98">
        <v>0</v>
      </c>
      <c r="AU7735" s="98">
        <v>0</v>
      </c>
      <c r="AV7735" s="98">
        <v>0</v>
      </c>
      <c r="AW7735" s="98">
        <v>0</v>
      </c>
      <c r="AX7735" s="98">
        <v>0.5</v>
      </c>
      <c r="AY7735" s="98">
        <v>0.16900000000000001</v>
      </c>
      <c r="AZ7735" s="98">
        <v>1</v>
      </c>
      <c r="BA7735" s="166">
        <v>13</v>
      </c>
      <c r="BB7735" s="167">
        <v>15</v>
      </c>
      <c r="BC7735" s="110">
        <v>4.718</v>
      </c>
      <c r="BD7735" s="305">
        <f t="shared" si="240"/>
        <v>70.77</v>
      </c>
      <c r="BE7735" s="168">
        <v>28</v>
      </c>
      <c r="BF7735" s="168">
        <v>2</v>
      </c>
      <c r="BG7735" s="98">
        <v>35.384999999999998</v>
      </c>
      <c r="BH7735" s="110">
        <v>70.77</v>
      </c>
      <c r="BI7735" s="98">
        <v>0.210399</v>
      </c>
      <c r="BJ7735" s="98">
        <v>0.32301800000000003</v>
      </c>
      <c r="BK7735" s="98">
        <v>2.9107999999999998E-2</v>
      </c>
      <c r="BL7735" s="167">
        <v>0</v>
      </c>
      <c r="BM7735" s="167">
        <v>0</v>
      </c>
      <c r="BN7735" s="98">
        <v>0</v>
      </c>
      <c r="BO7735" s="98">
        <v>0</v>
      </c>
      <c r="BP7735" s="98">
        <v>0</v>
      </c>
      <c r="BQ7735" s="98">
        <v>0</v>
      </c>
      <c r="BR7735" s="98">
        <v>0.43196200000000001</v>
      </c>
      <c r="BS7735" s="98">
        <v>0</v>
      </c>
      <c r="BT7735" s="98">
        <v>0</v>
      </c>
      <c r="BU7735" s="98">
        <v>5.5100000000000001E-3</v>
      </c>
      <c r="BV7735" s="98">
        <v>0</v>
      </c>
      <c r="BW7735" s="98">
        <v>0</v>
      </c>
      <c r="BX7735" s="98">
        <v>0</v>
      </c>
      <c r="BY7735" s="98">
        <v>28</v>
      </c>
      <c r="BZ7735" s="98">
        <v>650</v>
      </c>
      <c r="CA7735" s="98">
        <v>28</v>
      </c>
      <c r="CB7735" s="98">
        <v>3.45</v>
      </c>
      <c r="CC7735" s="98">
        <v>7136</v>
      </c>
      <c r="CD7735" s="169">
        <v>2</v>
      </c>
      <c r="CE7735" s="98">
        <v>31.36</v>
      </c>
      <c r="CF7735" s="98">
        <f t="shared" si="241"/>
        <v>5.2998400000000006</v>
      </c>
      <c r="CG7735" s="98"/>
      <c r="CH7735" s="98"/>
      <c r="CI7735" s="98"/>
      <c r="CJ7735" s="98"/>
    </row>
    <row r="7736" spans="1:88">
      <c r="A7736" s="97">
        <v>7735</v>
      </c>
      <c r="B7736" s="98">
        <v>1.0526310000000001</v>
      </c>
      <c r="C7736" s="165">
        <v>38</v>
      </c>
      <c r="D7736" s="98">
        <v>0.57894736800000002</v>
      </c>
      <c r="E7736" s="98">
        <v>0</v>
      </c>
      <c r="F7736" s="98">
        <v>0</v>
      </c>
      <c r="G7736" s="98">
        <v>0</v>
      </c>
      <c r="H7736" s="98">
        <v>0</v>
      </c>
      <c r="I7736" s="98">
        <v>0</v>
      </c>
      <c r="J7736" s="98">
        <v>0</v>
      </c>
      <c r="K7736" s="98">
        <v>1</v>
      </c>
      <c r="L7736" s="98">
        <v>0</v>
      </c>
      <c r="M7736" s="98">
        <v>0</v>
      </c>
      <c r="N7736" s="98">
        <v>0</v>
      </c>
      <c r="O7736" s="98">
        <v>0</v>
      </c>
      <c r="P7736" s="98">
        <v>0</v>
      </c>
      <c r="Q7736" s="98">
        <v>1</v>
      </c>
      <c r="R7736" s="98">
        <v>0</v>
      </c>
      <c r="S7736" s="98">
        <v>0</v>
      </c>
      <c r="T7736" s="98">
        <v>0</v>
      </c>
      <c r="U7736" s="98">
        <v>0.5</v>
      </c>
      <c r="V7736" s="98">
        <v>0</v>
      </c>
      <c r="W7736" s="98">
        <v>0</v>
      </c>
      <c r="X7736" s="98">
        <v>0</v>
      </c>
      <c r="Y7736" s="98">
        <v>0</v>
      </c>
      <c r="Z7736" s="98">
        <v>0.5</v>
      </c>
      <c r="AA7736" s="98">
        <v>0</v>
      </c>
      <c r="AB7736" s="98">
        <v>0</v>
      </c>
      <c r="AC7736" s="98">
        <v>0</v>
      </c>
      <c r="AD7736" s="98">
        <v>0.5</v>
      </c>
      <c r="AE7736" s="98">
        <v>0</v>
      </c>
      <c r="AF7736" s="98">
        <v>0</v>
      </c>
      <c r="AG7736" s="98">
        <v>0</v>
      </c>
      <c r="AH7736" s="98">
        <v>0</v>
      </c>
      <c r="AI7736" s="98">
        <v>0.5</v>
      </c>
      <c r="AJ7736" s="98">
        <v>0</v>
      </c>
      <c r="AK7736" s="98">
        <v>0</v>
      </c>
      <c r="AL7736" s="98">
        <v>0</v>
      </c>
      <c r="AM7736" s="98">
        <v>0</v>
      </c>
      <c r="AN7736" s="98">
        <v>0</v>
      </c>
      <c r="AO7736" s="98">
        <v>0</v>
      </c>
      <c r="AP7736" s="98">
        <v>1</v>
      </c>
      <c r="AQ7736" s="98">
        <v>0</v>
      </c>
      <c r="AR7736" s="98">
        <v>0</v>
      </c>
      <c r="AS7736" s="98">
        <v>0</v>
      </c>
      <c r="AT7736" s="98">
        <v>0</v>
      </c>
      <c r="AU7736" s="98">
        <v>0</v>
      </c>
      <c r="AV7736" s="98">
        <v>0</v>
      </c>
      <c r="AW7736" s="98">
        <v>0</v>
      </c>
      <c r="AX7736" s="98">
        <v>0</v>
      </c>
      <c r="AY7736" s="98">
        <v>0.27579999999999999</v>
      </c>
      <c r="AZ7736" s="98">
        <v>0.66666666699999999</v>
      </c>
      <c r="BA7736" s="166">
        <v>10</v>
      </c>
      <c r="BB7736" s="167">
        <v>12</v>
      </c>
      <c r="BC7736" s="110">
        <v>6.5608329999999997</v>
      </c>
      <c r="BD7736" s="305">
        <f t="shared" si="240"/>
        <v>78.729996</v>
      </c>
      <c r="BE7736" s="168">
        <v>55</v>
      </c>
      <c r="BF7736" s="168">
        <v>3</v>
      </c>
      <c r="BG7736" s="98">
        <v>26.243300000000001</v>
      </c>
      <c r="BH7736" s="110">
        <v>78.73</v>
      </c>
      <c r="BI7736" s="98">
        <v>0.43840699999999999</v>
      </c>
      <c r="BJ7736" s="98">
        <v>9.9048999999999998E-2</v>
      </c>
      <c r="BK7736" s="98">
        <v>1.5254E-2</v>
      </c>
      <c r="BL7736" s="167">
        <v>0</v>
      </c>
      <c r="BM7736" s="167">
        <v>0</v>
      </c>
      <c r="BN7736" s="98">
        <v>0</v>
      </c>
      <c r="BO7736" s="98">
        <v>0</v>
      </c>
      <c r="BP7736" s="98">
        <v>0</v>
      </c>
      <c r="BQ7736" s="98">
        <v>0</v>
      </c>
      <c r="BR7736" s="98">
        <v>0.44728800000000002</v>
      </c>
      <c r="BS7736" s="98">
        <v>0</v>
      </c>
      <c r="BT7736" s="98">
        <v>0</v>
      </c>
      <c r="BU7736" s="98">
        <v>0</v>
      </c>
      <c r="BV7736" s="98">
        <v>0</v>
      </c>
      <c r="BW7736" s="98">
        <v>0</v>
      </c>
      <c r="BX7736" s="98">
        <v>0</v>
      </c>
      <c r="BY7736" s="98">
        <v>55</v>
      </c>
      <c r="BZ7736" s="98">
        <v>649</v>
      </c>
      <c r="CA7736" s="98">
        <v>30.539954527802902</v>
      </c>
      <c r="CB7736" s="98">
        <v>5.75</v>
      </c>
      <c r="CC7736" s="98">
        <v>7140</v>
      </c>
      <c r="CD7736" s="169">
        <v>2</v>
      </c>
      <c r="CE7736" s="98">
        <v>413.81</v>
      </c>
      <c r="CF7736" s="98">
        <f t="shared" si="241"/>
        <v>114.128798</v>
      </c>
      <c r="CG7736" s="98"/>
      <c r="CH7736" s="98"/>
      <c r="CI7736" s="98"/>
      <c r="CJ7736" s="98"/>
    </row>
    <row r="7737" spans="1:88">
      <c r="A7737" s="97">
        <v>7736</v>
      </c>
      <c r="B7737" s="98">
        <v>1.37931</v>
      </c>
      <c r="C7737" s="165">
        <v>59</v>
      </c>
      <c r="D7737" s="98">
        <v>0.93220338999999997</v>
      </c>
      <c r="E7737" s="98">
        <v>3.3898304999999997E-2</v>
      </c>
      <c r="F7737" s="98">
        <v>1.6949153000000002E-2</v>
      </c>
      <c r="G7737" s="98">
        <v>0</v>
      </c>
      <c r="H7737" s="98">
        <v>0</v>
      </c>
      <c r="I7737" s="98">
        <v>0</v>
      </c>
      <c r="J7737" s="98">
        <v>0</v>
      </c>
      <c r="K7737" s="98">
        <v>1</v>
      </c>
      <c r="L7737" s="98">
        <v>0</v>
      </c>
      <c r="M7737" s="98">
        <v>0</v>
      </c>
      <c r="N7737" s="98">
        <v>0</v>
      </c>
      <c r="O7737" s="98">
        <v>0</v>
      </c>
      <c r="P7737" s="98">
        <v>0</v>
      </c>
      <c r="Q7737" s="98">
        <v>1</v>
      </c>
      <c r="R7737" s="98">
        <v>0</v>
      </c>
      <c r="S7737" s="98">
        <v>0</v>
      </c>
      <c r="T7737" s="98">
        <v>0</v>
      </c>
      <c r="U7737" s="98">
        <v>0</v>
      </c>
      <c r="V7737" s="98">
        <v>0</v>
      </c>
      <c r="W7737" s="98">
        <v>0</v>
      </c>
      <c r="X7737" s="98">
        <v>0</v>
      </c>
      <c r="Y7737" s="98">
        <v>0</v>
      </c>
      <c r="Z7737" s="98">
        <v>0</v>
      </c>
      <c r="AA7737" s="98">
        <v>0</v>
      </c>
      <c r="AB7737" s="98">
        <v>0</v>
      </c>
      <c r="AC7737" s="98">
        <v>1</v>
      </c>
      <c r="AD7737" s="98">
        <v>0</v>
      </c>
      <c r="AE7737" s="98">
        <v>0</v>
      </c>
      <c r="AF7737" s="98">
        <v>1</v>
      </c>
      <c r="AG7737" s="98">
        <v>0</v>
      </c>
      <c r="AH7737" s="98">
        <v>0</v>
      </c>
      <c r="AI7737" s="98">
        <v>0</v>
      </c>
      <c r="AJ7737" s="98">
        <v>0</v>
      </c>
      <c r="AK7737" s="98">
        <v>0</v>
      </c>
      <c r="AL7737" s="98">
        <v>0</v>
      </c>
      <c r="AM7737" s="98">
        <v>0</v>
      </c>
      <c r="AN7737" s="98">
        <v>0</v>
      </c>
      <c r="AO7737" s="98">
        <v>0</v>
      </c>
      <c r="AP7737" s="98">
        <v>0.33333333300000001</v>
      </c>
      <c r="AQ7737" s="98">
        <v>0.33333333300000001</v>
      </c>
      <c r="AR7737" s="98">
        <v>0</v>
      </c>
      <c r="AS7737" s="98">
        <v>0</v>
      </c>
      <c r="AT7737" s="98">
        <v>0</v>
      </c>
      <c r="AU7737" s="98">
        <v>0</v>
      </c>
      <c r="AV7737" s="98">
        <v>0</v>
      </c>
      <c r="AW7737" s="98">
        <v>0</v>
      </c>
      <c r="AX7737" s="98">
        <v>0.33333333300000001</v>
      </c>
      <c r="AY7737" s="98">
        <v>0.3362</v>
      </c>
      <c r="AZ7737" s="98">
        <v>1</v>
      </c>
      <c r="BA7737" s="166">
        <v>10</v>
      </c>
      <c r="BB7737" s="167">
        <v>14</v>
      </c>
      <c r="BC7737" s="110">
        <v>5.5357139999999996</v>
      </c>
      <c r="BD7737" s="305">
        <f t="shared" si="240"/>
        <v>77.499995999999996</v>
      </c>
      <c r="BE7737" s="168">
        <v>14</v>
      </c>
      <c r="BF7737" s="168">
        <v>3</v>
      </c>
      <c r="BG7737" s="98">
        <v>25.833300000000001</v>
      </c>
      <c r="BH7737" s="110">
        <v>77.5</v>
      </c>
      <c r="BI7737" s="98">
        <v>0</v>
      </c>
      <c r="BJ7737" s="98">
        <v>0.17161199999999999</v>
      </c>
      <c r="BK7737" s="98">
        <v>0</v>
      </c>
      <c r="BL7737" s="167">
        <v>0</v>
      </c>
      <c r="BM7737" s="167">
        <v>0</v>
      </c>
      <c r="BN7737" s="98">
        <v>0.206451</v>
      </c>
      <c r="BO7737" s="98">
        <v>0</v>
      </c>
      <c r="BP7737" s="98">
        <v>0</v>
      </c>
      <c r="BQ7737" s="98">
        <v>0</v>
      </c>
      <c r="BR7737" s="98">
        <v>0.36</v>
      </c>
      <c r="BS7737" s="98">
        <v>0</v>
      </c>
      <c r="BT7737" s="98">
        <v>0</v>
      </c>
      <c r="BU7737" s="98">
        <v>0</v>
      </c>
      <c r="BV7737" s="98">
        <v>0.13290299999999999</v>
      </c>
      <c r="BW7737" s="98">
        <v>3.5096000000000002E-2</v>
      </c>
      <c r="BX7737" s="98">
        <v>9.3935000000000005E-2</v>
      </c>
      <c r="BY7737" s="98">
        <v>14</v>
      </c>
      <c r="BZ7737" s="98">
        <v>647</v>
      </c>
      <c r="CA7737" s="98">
        <v>30.534671227554401</v>
      </c>
      <c r="CB7737" s="98">
        <v>2.2999999999999998</v>
      </c>
      <c r="CC7737" s="98">
        <v>7142</v>
      </c>
      <c r="CD7737" s="169">
        <v>2</v>
      </c>
      <c r="CE7737" s="98">
        <v>142.72</v>
      </c>
      <c r="CF7737" s="98">
        <f t="shared" si="241"/>
        <v>47.982464</v>
      </c>
      <c r="CG7737" s="98"/>
      <c r="CH7737" s="98"/>
      <c r="CI7737" s="98"/>
      <c r="CJ7737" s="98"/>
    </row>
    <row r="7738" spans="1:88">
      <c r="A7738" s="97">
        <v>7737</v>
      </c>
      <c r="B7738" s="98">
        <v>1.612903</v>
      </c>
      <c r="C7738" s="165">
        <v>65</v>
      </c>
      <c r="D7738" s="98">
        <v>0.30769230800000003</v>
      </c>
      <c r="E7738" s="98">
        <v>0</v>
      </c>
      <c r="F7738" s="98">
        <v>0</v>
      </c>
      <c r="G7738" s="98">
        <v>0.5</v>
      </c>
      <c r="H7738" s="98">
        <v>0</v>
      </c>
      <c r="I7738" s="98">
        <v>0</v>
      </c>
      <c r="J7738" s="98">
        <v>0</v>
      </c>
      <c r="K7738" s="98">
        <v>0.5</v>
      </c>
      <c r="L7738" s="98">
        <v>0</v>
      </c>
      <c r="M7738" s="98">
        <v>0</v>
      </c>
      <c r="N7738" s="98">
        <v>0</v>
      </c>
      <c r="O7738" s="98">
        <v>0</v>
      </c>
      <c r="P7738" s="98">
        <v>0</v>
      </c>
      <c r="Q7738" s="98">
        <v>1</v>
      </c>
      <c r="R7738" s="98">
        <v>0</v>
      </c>
      <c r="S7738" s="98">
        <v>0</v>
      </c>
      <c r="T7738" s="98">
        <v>0</v>
      </c>
      <c r="U7738" s="98">
        <v>0</v>
      </c>
      <c r="V7738" s="98">
        <v>0</v>
      </c>
      <c r="W7738" s="98">
        <v>0</v>
      </c>
      <c r="X7738" s="98">
        <v>0</v>
      </c>
      <c r="Y7738" s="98">
        <v>0</v>
      </c>
      <c r="Z7738" s="98">
        <v>1</v>
      </c>
      <c r="AA7738" s="98">
        <v>0</v>
      </c>
      <c r="AB7738" s="98">
        <v>0</v>
      </c>
      <c r="AC7738" s="98">
        <v>0</v>
      </c>
      <c r="AD7738" s="98">
        <v>0</v>
      </c>
      <c r="AE7738" s="98">
        <v>0</v>
      </c>
      <c r="AF7738" s="98">
        <v>0</v>
      </c>
      <c r="AG7738" s="98">
        <v>0</v>
      </c>
      <c r="AH7738" s="98">
        <v>0</v>
      </c>
      <c r="AI7738" s="98">
        <v>1</v>
      </c>
      <c r="AJ7738" s="98">
        <v>0</v>
      </c>
      <c r="AK7738" s="98">
        <v>0</v>
      </c>
      <c r="AL7738" s="98">
        <v>0</v>
      </c>
      <c r="AM7738" s="98">
        <v>0</v>
      </c>
      <c r="AN7738" s="98">
        <v>0</v>
      </c>
      <c r="AO7738" s="98">
        <v>0</v>
      </c>
      <c r="AP7738" s="98">
        <v>0.5</v>
      </c>
      <c r="AQ7738" s="98">
        <v>0</v>
      </c>
      <c r="AR7738" s="98">
        <v>0</v>
      </c>
      <c r="AS7738" s="98">
        <v>0</v>
      </c>
      <c r="AT7738" s="98">
        <v>0</v>
      </c>
      <c r="AU7738" s="98">
        <v>0</v>
      </c>
      <c r="AV7738" s="98">
        <v>0</v>
      </c>
      <c r="AW7738" s="98">
        <v>0</v>
      </c>
      <c r="AX7738" s="98">
        <v>0.5</v>
      </c>
      <c r="AY7738" s="98">
        <v>0.315</v>
      </c>
      <c r="AZ7738" s="98">
        <v>1</v>
      </c>
      <c r="BA7738" s="166">
        <v>8</v>
      </c>
      <c r="BB7738" s="167">
        <v>10</v>
      </c>
      <c r="BC7738" s="110">
        <v>4.2329999999999997</v>
      </c>
      <c r="BD7738" s="305">
        <f t="shared" si="240"/>
        <v>42.33</v>
      </c>
      <c r="BE7738" s="168">
        <v>27</v>
      </c>
      <c r="BF7738" s="168">
        <v>2</v>
      </c>
      <c r="BG7738" s="98">
        <v>21.164999999999999</v>
      </c>
      <c r="BH7738" s="110">
        <v>42.33</v>
      </c>
      <c r="BI7738" s="98">
        <v>0</v>
      </c>
      <c r="BJ7738" s="98">
        <v>0.363651</v>
      </c>
      <c r="BK7738" s="98">
        <v>0.13847699999999999</v>
      </c>
      <c r="BL7738" s="167">
        <v>0</v>
      </c>
      <c r="BM7738" s="167">
        <v>0</v>
      </c>
      <c r="BN7738" s="98">
        <v>8.5675000000000001E-2</v>
      </c>
      <c r="BO7738" s="98">
        <v>0</v>
      </c>
      <c r="BP7738" s="98">
        <v>0</v>
      </c>
      <c r="BQ7738" s="98">
        <v>0</v>
      </c>
      <c r="BR7738" s="98">
        <v>4.4796000000000002E-2</v>
      </c>
      <c r="BS7738" s="98">
        <v>0</v>
      </c>
      <c r="BT7738" s="98">
        <v>0</v>
      </c>
      <c r="BU7738" s="98">
        <v>0.27899800000000002</v>
      </c>
      <c r="BV7738" s="98">
        <v>0</v>
      </c>
      <c r="BW7738" s="98">
        <v>8.8400000000000006E-2</v>
      </c>
      <c r="BX7738" s="98">
        <v>0</v>
      </c>
      <c r="BY7738" s="98">
        <v>27</v>
      </c>
      <c r="BZ7738" s="98">
        <v>646</v>
      </c>
      <c r="CA7738" s="98">
        <v>62</v>
      </c>
      <c r="CB7738" s="98">
        <v>2.2999999999999998</v>
      </c>
      <c r="CC7738" s="98">
        <v>7144</v>
      </c>
      <c r="CD7738" s="169">
        <v>2</v>
      </c>
      <c r="CE7738" s="98">
        <v>52.86</v>
      </c>
      <c r="CF7738" s="98">
        <f t="shared" si="241"/>
        <v>16.6509</v>
      </c>
      <c r="CG7738" s="98"/>
      <c r="CH7738" s="98"/>
      <c r="CI7738" s="98"/>
      <c r="CJ7738" s="98"/>
    </row>
    <row r="7739" spans="1:88">
      <c r="A7739" s="97">
        <v>7738</v>
      </c>
      <c r="B7739" s="98">
        <v>0.70921900000000004</v>
      </c>
      <c r="C7739" s="165">
        <v>36</v>
      </c>
      <c r="D7739" s="98">
        <v>5.5555555999999999E-2</v>
      </c>
      <c r="E7739" s="98">
        <v>2.7777777999999999E-2</v>
      </c>
      <c r="F7739" s="98">
        <v>0</v>
      </c>
      <c r="G7739" s="98">
        <v>0.28571428599999998</v>
      </c>
      <c r="H7739" s="98">
        <v>0</v>
      </c>
      <c r="I7739" s="98">
        <v>0</v>
      </c>
      <c r="J7739" s="98">
        <v>0</v>
      </c>
      <c r="K7739" s="98">
        <v>0.71428571399999996</v>
      </c>
      <c r="L7739" s="98">
        <v>0</v>
      </c>
      <c r="M7739" s="98">
        <v>0</v>
      </c>
      <c r="N7739" s="98">
        <v>0</v>
      </c>
      <c r="O7739" s="98">
        <v>0</v>
      </c>
      <c r="P7739" s="98">
        <v>0</v>
      </c>
      <c r="Q7739" s="98">
        <v>0.428571429</v>
      </c>
      <c r="R7739" s="98">
        <v>0.571428571</v>
      </c>
      <c r="S7739" s="98">
        <v>0</v>
      </c>
      <c r="T7739" s="98">
        <v>0</v>
      </c>
      <c r="U7739" s="98">
        <v>0</v>
      </c>
      <c r="V7739" s="98">
        <v>0</v>
      </c>
      <c r="W7739" s="98">
        <v>0</v>
      </c>
      <c r="X7739" s="98">
        <v>0</v>
      </c>
      <c r="Y7739" s="98">
        <v>0</v>
      </c>
      <c r="Z7739" s="98">
        <v>0</v>
      </c>
      <c r="AA7739" s="98">
        <v>0</v>
      </c>
      <c r="AB7739" s="98">
        <v>0</v>
      </c>
      <c r="AC7739" s="98">
        <v>0</v>
      </c>
      <c r="AD7739" s="98">
        <v>0</v>
      </c>
      <c r="AE7739" s="98">
        <v>0</v>
      </c>
      <c r="AF7739" s="98">
        <v>0</v>
      </c>
      <c r="AG7739" s="98">
        <v>0</v>
      </c>
      <c r="AH7739" s="98">
        <v>0</v>
      </c>
      <c r="AI7739" s="98">
        <v>0</v>
      </c>
      <c r="AJ7739" s="98">
        <v>0</v>
      </c>
      <c r="AK7739" s="98">
        <v>0</v>
      </c>
      <c r="AL7739" s="98">
        <v>0</v>
      </c>
      <c r="AM7739" s="98">
        <v>0</v>
      </c>
      <c r="AN7739" s="98">
        <v>0</v>
      </c>
      <c r="AO7739" s="98">
        <v>0</v>
      </c>
      <c r="AP7739" s="98">
        <v>0</v>
      </c>
      <c r="AQ7739" s="98">
        <v>0</v>
      </c>
      <c r="AR7739" s="98">
        <v>0</v>
      </c>
      <c r="AS7739" s="98">
        <v>0</v>
      </c>
      <c r="AT7739" s="98">
        <v>0</v>
      </c>
      <c r="AU7739" s="98">
        <v>0</v>
      </c>
      <c r="AV7739" s="98">
        <v>0</v>
      </c>
      <c r="AW7739" s="98">
        <v>0</v>
      </c>
      <c r="AX7739" s="98">
        <v>0</v>
      </c>
      <c r="AY7739" s="98">
        <v>0</v>
      </c>
      <c r="AZ7739" s="98">
        <v>0</v>
      </c>
      <c r="BA7739" s="166">
        <v>12</v>
      </c>
      <c r="BB7739" s="167">
        <v>27</v>
      </c>
      <c r="BC7739" s="110">
        <v>6.1977770000000003</v>
      </c>
      <c r="BD7739" s="305">
        <f t="shared" si="240"/>
        <v>167.339979</v>
      </c>
      <c r="BE7739" s="168">
        <v>57</v>
      </c>
      <c r="BF7739" s="168">
        <v>7</v>
      </c>
      <c r="BG7739" s="98">
        <v>23.9057</v>
      </c>
      <c r="BH7739" s="110">
        <v>167.34</v>
      </c>
      <c r="BI7739" s="98">
        <v>0.28862300000000002</v>
      </c>
      <c r="BJ7739" s="98">
        <v>0.35434399999999999</v>
      </c>
      <c r="BK7739" s="98">
        <v>4.4443000000000003E-2</v>
      </c>
      <c r="BL7739" s="167">
        <v>0</v>
      </c>
      <c r="BM7739" s="167">
        <v>0</v>
      </c>
      <c r="BN7739" s="98">
        <v>0</v>
      </c>
      <c r="BO7739" s="98">
        <v>0</v>
      </c>
      <c r="BP7739" s="98">
        <v>0</v>
      </c>
      <c r="BQ7739" s="98">
        <v>0</v>
      </c>
      <c r="BR7739" s="98">
        <v>0.29720200000000002</v>
      </c>
      <c r="BS7739" s="98">
        <v>0</v>
      </c>
      <c r="BT7739" s="98">
        <v>0</v>
      </c>
      <c r="BU7739" s="98">
        <v>0</v>
      </c>
      <c r="BV7739" s="98">
        <v>1.5386E-2</v>
      </c>
      <c r="BW7739" s="98">
        <v>0</v>
      </c>
      <c r="BX7739" s="98">
        <v>0</v>
      </c>
      <c r="BY7739" s="98">
        <v>57</v>
      </c>
      <c r="BZ7739" s="98">
        <v>644</v>
      </c>
      <c r="CA7739" s="98">
        <v>37</v>
      </c>
      <c r="CB7739" s="98">
        <v>8.0500000000000007</v>
      </c>
      <c r="CC7739" s="98">
        <v>7145</v>
      </c>
      <c r="CD7739" s="169">
        <v>2</v>
      </c>
      <c r="CE7739" s="98">
        <v>462.16</v>
      </c>
      <c r="CF7739" s="98">
        <f t="shared" si="241"/>
        <v>0</v>
      </c>
      <c r="CG7739" s="98"/>
      <c r="CH7739" s="98"/>
      <c r="CI7739" s="98"/>
      <c r="CJ7739" s="98"/>
    </row>
    <row r="7740" spans="1:88">
      <c r="A7740" s="97">
        <v>7739</v>
      </c>
      <c r="B7740" s="98">
        <v>0</v>
      </c>
      <c r="C7740" s="165">
        <v>49</v>
      </c>
      <c r="D7740" s="98">
        <v>2.0408163E-2</v>
      </c>
      <c r="E7740" s="98">
        <v>2.0408163E-2</v>
      </c>
      <c r="F7740" s="98">
        <v>0</v>
      </c>
      <c r="G7740" s="98">
        <v>0</v>
      </c>
      <c r="H7740" s="98">
        <v>0</v>
      </c>
      <c r="I7740" s="98">
        <v>0</v>
      </c>
      <c r="J7740" s="98">
        <v>0</v>
      </c>
      <c r="K7740" s="98">
        <v>1</v>
      </c>
      <c r="L7740" s="98">
        <v>0</v>
      </c>
      <c r="M7740" s="98">
        <v>0</v>
      </c>
      <c r="N7740" s="98">
        <v>0</v>
      </c>
      <c r="O7740" s="98">
        <v>0</v>
      </c>
      <c r="P7740" s="98">
        <v>0</v>
      </c>
      <c r="Q7740" s="98">
        <v>0.5</v>
      </c>
      <c r="R7740" s="98">
        <v>0.5</v>
      </c>
      <c r="S7740" s="98">
        <v>0</v>
      </c>
      <c r="T7740" s="98">
        <v>0</v>
      </c>
      <c r="U7740" s="98">
        <v>0</v>
      </c>
      <c r="V7740" s="98">
        <v>0</v>
      </c>
      <c r="W7740" s="98">
        <v>0</v>
      </c>
      <c r="X7740" s="98">
        <v>0</v>
      </c>
      <c r="Y7740" s="98">
        <v>0</v>
      </c>
      <c r="Z7740" s="98">
        <v>0</v>
      </c>
      <c r="AA7740" s="98">
        <v>0</v>
      </c>
      <c r="AB7740" s="98">
        <v>0</v>
      </c>
      <c r="AC7740" s="98">
        <v>0</v>
      </c>
      <c r="AD7740" s="98">
        <v>0</v>
      </c>
      <c r="AE7740" s="98">
        <v>0</v>
      </c>
      <c r="AF7740" s="98">
        <v>0</v>
      </c>
      <c r="AG7740" s="98">
        <v>0</v>
      </c>
      <c r="AH7740" s="98">
        <v>0</v>
      </c>
      <c r="AI7740" s="98">
        <v>0</v>
      </c>
      <c r="AJ7740" s="98">
        <v>0</v>
      </c>
      <c r="AK7740" s="98">
        <v>0</v>
      </c>
      <c r="AL7740" s="98">
        <v>0</v>
      </c>
      <c r="AM7740" s="98">
        <v>0</v>
      </c>
      <c r="AN7740" s="98">
        <v>0</v>
      </c>
      <c r="AO7740" s="98">
        <v>0</v>
      </c>
      <c r="AP7740" s="98">
        <v>0</v>
      </c>
      <c r="AQ7740" s="98">
        <v>0</v>
      </c>
      <c r="AR7740" s="98">
        <v>0</v>
      </c>
      <c r="AS7740" s="98">
        <v>0</v>
      </c>
      <c r="AT7740" s="98">
        <v>0</v>
      </c>
      <c r="AU7740" s="98">
        <v>0</v>
      </c>
      <c r="AV7740" s="98">
        <v>0</v>
      </c>
      <c r="AW7740" s="98">
        <v>0</v>
      </c>
      <c r="AX7740" s="98">
        <v>0</v>
      </c>
      <c r="AY7740" s="98">
        <v>0</v>
      </c>
      <c r="AZ7740" s="98">
        <v>0</v>
      </c>
      <c r="BA7740" s="166">
        <v>13</v>
      </c>
      <c r="BB7740" s="167">
        <v>14</v>
      </c>
      <c r="BC7740" s="110">
        <v>8.3985710000000005</v>
      </c>
      <c r="BD7740" s="305">
        <f t="shared" si="240"/>
        <v>117.579994</v>
      </c>
      <c r="BE7740" s="168">
        <v>24</v>
      </c>
      <c r="BF7740" s="168">
        <v>2</v>
      </c>
      <c r="BG7740" s="98">
        <v>58.79</v>
      </c>
      <c r="BH7740" s="110">
        <v>117.58</v>
      </c>
      <c r="BI7740" s="98">
        <v>0.19935800000000001</v>
      </c>
      <c r="BJ7740" s="98">
        <v>0.25039099999999997</v>
      </c>
      <c r="BK7740" s="98">
        <v>7.4906E-2</v>
      </c>
      <c r="BL7740" s="167">
        <v>0</v>
      </c>
      <c r="BM7740" s="167">
        <v>0</v>
      </c>
      <c r="BN7740" s="98">
        <v>6.2538999999999997E-2</v>
      </c>
      <c r="BO7740" s="98">
        <v>0</v>
      </c>
      <c r="BP7740" s="98">
        <v>0</v>
      </c>
      <c r="BQ7740" s="98">
        <v>0</v>
      </c>
      <c r="BR7740" s="98">
        <v>0.38713199999999998</v>
      </c>
      <c r="BS7740" s="98">
        <v>0</v>
      </c>
      <c r="BT7740" s="98">
        <v>0</v>
      </c>
      <c r="BU7740" s="98">
        <v>2.1836999999999999E-2</v>
      </c>
      <c r="BV7740" s="98">
        <v>3.8349999999999999E-3</v>
      </c>
      <c r="BW7740" s="98">
        <v>0</v>
      </c>
      <c r="BX7740" s="98">
        <v>0</v>
      </c>
      <c r="BY7740" s="98">
        <v>24</v>
      </c>
      <c r="BZ7740" s="98">
        <v>644</v>
      </c>
      <c r="CA7740" s="98">
        <v>0</v>
      </c>
      <c r="CB7740" s="98">
        <v>9.1999999999999993</v>
      </c>
      <c r="CC7740" s="98">
        <v>7147</v>
      </c>
      <c r="CD7740" s="169">
        <v>2</v>
      </c>
      <c r="CE7740" s="98">
        <v>166.96</v>
      </c>
      <c r="CF7740" s="98">
        <f t="shared" si="241"/>
        <v>0</v>
      </c>
      <c r="CG7740" s="98"/>
      <c r="CH7740" s="98"/>
      <c r="CI7740" s="98"/>
      <c r="CJ7740" s="98"/>
    </row>
    <row r="7741" spans="1:88">
      <c r="A7741" s="97">
        <v>7740</v>
      </c>
      <c r="B7741" s="98">
        <v>0.87209300000000001</v>
      </c>
      <c r="C7741" s="165">
        <v>54</v>
      </c>
      <c r="D7741" s="98">
        <v>0</v>
      </c>
      <c r="E7741" s="98">
        <v>0</v>
      </c>
      <c r="F7741" s="98">
        <v>0</v>
      </c>
      <c r="G7741" s="98">
        <v>0.5</v>
      </c>
      <c r="H7741" s="98">
        <v>0</v>
      </c>
      <c r="I7741" s="98">
        <v>0</v>
      </c>
      <c r="J7741" s="98">
        <v>0</v>
      </c>
      <c r="K7741" s="98">
        <v>0.5</v>
      </c>
      <c r="L7741" s="98">
        <v>0</v>
      </c>
      <c r="M7741" s="98">
        <v>0</v>
      </c>
      <c r="N7741" s="98">
        <v>0</v>
      </c>
      <c r="O7741" s="98">
        <v>0</v>
      </c>
      <c r="P7741" s="98">
        <v>0</v>
      </c>
      <c r="Q7741" s="98">
        <v>0.1875</v>
      </c>
      <c r="R7741" s="98">
        <v>0</v>
      </c>
      <c r="S7741" s="98">
        <v>0.8125</v>
      </c>
      <c r="T7741" s="98">
        <v>0</v>
      </c>
      <c r="U7741" s="98">
        <v>0</v>
      </c>
      <c r="V7741" s="98">
        <v>0</v>
      </c>
      <c r="W7741" s="98">
        <v>0</v>
      </c>
      <c r="X7741" s="98">
        <v>0</v>
      </c>
      <c r="Y7741" s="98">
        <v>0</v>
      </c>
      <c r="Z7741" s="98">
        <v>0</v>
      </c>
      <c r="AA7741" s="98">
        <v>0</v>
      </c>
      <c r="AB7741" s="98">
        <v>0</v>
      </c>
      <c r="AC7741" s="98">
        <v>1</v>
      </c>
      <c r="AD7741" s="98">
        <v>0</v>
      </c>
      <c r="AE7741" s="98">
        <v>0</v>
      </c>
      <c r="AF7741" s="98">
        <v>1</v>
      </c>
      <c r="AG7741" s="98">
        <v>0</v>
      </c>
      <c r="AH7741" s="98">
        <v>0</v>
      </c>
      <c r="AI7741" s="98">
        <v>0</v>
      </c>
      <c r="AJ7741" s="98">
        <v>0</v>
      </c>
      <c r="AK7741" s="98">
        <v>0</v>
      </c>
      <c r="AL7741" s="98">
        <v>0</v>
      </c>
      <c r="AM7741" s="98">
        <v>0</v>
      </c>
      <c r="AN7741" s="98">
        <v>0</v>
      </c>
      <c r="AO7741" s="98">
        <v>0</v>
      </c>
      <c r="AP7741" s="98">
        <v>1</v>
      </c>
      <c r="AQ7741" s="98">
        <v>0</v>
      </c>
      <c r="AR7741" s="98">
        <v>0</v>
      </c>
      <c r="AS7741" s="98">
        <v>0</v>
      </c>
      <c r="AT7741" s="98">
        <v>0</v>
      </c>
      <c r="AU7741" s="98">
        <v>0</v>
      </c>
      <c r="AV7741" s="98">
        <v>0</v>
      </c>
      <c r="AW7741" s="98">
        <v>0</v>
      </c>
      <c r="AX7741" s="98">
        <v>0</v>
      </c>
      <c r="AY7741" s="98">
        <v>2.5700000000000001E-2</v>
      </c>
      <c r="AZ7741" s="98">
        <v>6.25E-2</v>
      </c>
      <c r="BA7741" s="166">
        <v>18</v>
      </c>
      <c r="BB7741" s="167">
        <v>45</v>
      </c>
      <c r="BC7741" s="110">
        <v>6.9493330000000002</v>
      </c>
      <c r="BD7741" s="305">
        <f t="shared" si="240"/>
        <v>312.71998500000001</v>
      </c>
      <c r="BE7741" s="168">
        <v>21</v>
      </c>
      <c r="BF7741" s="168">
        <v>16</v>
      </c>
      <c r="BG7741" s="98">
        <v>18.9206</v>
      </c>
      <c r="BH7741" s="110">
        <v>302.73</v>
      </c>
      <c r="BI7741" s="98">
        <v>5.3201999999999999E-2</v>
      </c>
      <c r="BJ7741" s="98">
        <v>6.6309999999999994E-2</v>
      </c>
      <c r="BK7741" s="98">
        <v>5.493E-2</v>
      </c>
      <c r="BL7741" s="167">
        <v>0</v>
      </c>
      <c r="BM7741" s="167">
        <v>0</v>
      </c>
      <c r="BN7741" s="98">
        <v>0</v>
      </c>
      <c r="BO7741" s="98">
        <v>0</v>
      </c>
      <c r="BP7741" s="98">
        <v>0</v>
      </c>
      <c r="BQ7741" s="98">
        <v>0</v>
      </c>
      <c r="BR7741" s="98">
        <v>0.14693200000000001</v>
      </c>
      <c r="BS7741" s="98">
        <v>0</v>
      </c>
      <c r="BT7741" s="98">
        <v>6.7760000000000001E-2</v>
      </c>
      <c r="BU7741" s="98">
        <v>6.9363999999999995E-2</v>
      </c>
      <c r="BV7741" s="98">
        <v>2.1373E-2</v>
      </c>
      <c r="BW7741" s="98">
        <v>0.40209099999999998</v>
      </c>
      <c r="BX7741" s="98">
        <v>0.118033</v>
      </c>
      <c r="BY7741" s="98">
        <v>21</v>
      </c>
      <c r="BZ7741" s="98">
        <v>643</v>
      </c>
      <c r="CA7741" s="98">
        <v>58</v>
      </c>
      <c r="CB7741" s="98">
        <v>24.15</v>
      </c>
      <c r="CC7741" s="98">
        <v>7149</v>
      </c>
      <c r="CD7741" s="169">
        <v>2</v>
      </c>
      <c r="CE7741" s="98">
        <v>105.93</v>
      </c>
      <c r="CF7741" s="98">
        <f t="shared" si="241"/>
        <v>2.7224010000000001</v>
      </c>
      <c r="CG7741" s="98"/>
      <c r="CH7741" s="98"/>
      <c r="CI7741" s="98"/>
      <c r="CJ7741" s="98"/>
    </row>
    <row r="7742" spans="1:88">
      <c r="A7742" s="97">
        <v>7741</v>
      </c>
      <c r="B7742" s="98">
        <v>1.9455249999999999</v>
      </c>
      <c r="C7742" s="165">
        <v>0</v>
      </c>
      <c r="D7742" s="98">
        <v>0</v>
      </c>
      <c r="E7742" s="98">
        <v>0</v>
      </c>
      <c r="F7742" s="98">
        <v>0</v>
      </c>
      <c r="G7742" s="98">
        <v>0</v>
      </c>
      <c r="H7742" s="98">
        <v>0</v>
      </c>
      <c r="I7742" s="98">
        <v>0</v>
      </c>
      <c r="J7742" s="98">
        <v>0</v>
      </c>
      <c r="K7742" s="98">
        <v>1</v>
      </c>
      <c r="L7742" s="98">
        <v>0</v>
      </c>
      <c r="M7742" s="98">
        <v>0</v>
      </c>
      <c r="N7742" s="98">
        <v>0</v>
      </c>
      <c r="O7742" s="98">
        <v>0</v>
      </c>
      <c r="P7742" s="98">
        <v>0</v>
      </c>
      <c r="Q7742" s="98">
        <v>0</v>
      </c>
      <c r="R7742" s="98">
        <v>0</v>
      </c>
      <c r="S7742" s="98">
        <v>1</v>
      </c>
      <c r="T7742" s="98">
        <v>0</v>
      </c>
      <c r="U7742" s="98">
        <v>0</v>
      </c>
      <c r="V7742" s="98">
        <v>0</v>
      </c>
      <c r="W7742" s="98">
        <v>0</v>
      </c>
      <c r="X7742" s="98">
        <v>0</v>
      </c>
      <c r="Y7742" s="98">
        <v>0</v>
      </c>
      <c r="Z7742" s="98">
        <v>0</v>
      </c>
      <c r="AA7742" s="98">
        <v>0</v>
      </c>
      <c r="AB7742" s="98">
        <v>1</v>
      </c>
      <c r="AC7742" s="98">
        <v>0</v>
      </c>
      <c r="AD7742" s="98">
        <v>1</v>
      </c>
      <c r="AE7742" s="98">
        <v>0</v>
      </c>
      <c r="AF7742" s="98">
        <v>0</v>
      </c>
      <c r="AG7742" s="98">
        <v>0</v>
      </c>
      <c r="AH7742" s="98">
        <v>0</v>
      </c>
      <c r="AI7742" s="98">
        <v>0</v>
      </c>
      <c r="AJ7742" s="98">
        <v>0</v>
      </c>
      <c r="AK7742" s="98">
        <v>0</v>
      </c>
      <c r="AL7742" s="98">
        <v>0</v>
      </c>
      <c r="AM7742" s="98">
        <v>0</v>
      </c>
      <c r="AN7742" s="98">
        <v>0</v>
      </c>
      <c r="AO7742" s="98">
        <v>0</v>
      </c>
      <c r="AP7742" s="98">
        <v>1</v>
      </c>
      <c r="AQ7742" s="98">
        <v>0</v>
      </c>
      <c r="AR7742" s="98">
        <v>0</v>
      </c>
      <c r="AS7742" s="98">
        <v>0</v>
      </c>
      <c r="AT7742" s="98">
        <v>0</v>
      </c>
      <c r="AU7742" s="98">
        <v>0</v>
      </c>
      <c r="AV7742" s="98">
        <v>0</v>
      </c>
      <c r="AW7742" s="98">
        <v>0</v>
      </c>
      <c r="AX7742" s="98">
        <v>0</v>
      </c>
      <c r="AY7742" s="98">
        <v>0.41639999999999999</v>
      </c>
      <c r="AZ7742" s="98">
        <v>1</v>
      </c>
      <c r="BA7742" s="166">
        <v>12</v>
      </c>
      <c r="BB7742" s="167">
        <v>16</v>
      </c>
      <c r="BC7742" s="110">
        <v>3.913125</v>
      </c>
      <c r="BD7742" s="305">
        <f t="shared" si="240"/>
        <v>62.61</v>
      </c>
      <c r="BE7742" s="168">
        <v>38</v>
      </c>
      <c r="BF7742" s="168">
        <v>3</v>
      </c>
      <c r="BG7742" s="98">
        <v>20.87</v>
      </c>
      <c r="BH7742" s="110">
        <v>62.61</v>
      </c>
      <c r="BI7742" s="98">
        <v>9.5831E-2</v>
      </c>
      <c r="BJ7742" s="98">
        <v>0.110525</v>
      </c>
      <c r="BK7742" s="98">
        <v>1.677E-2</v>
      </c>
      <c r="BL7742" s="167">
        <v>0</v>
      </c>
      <c r="BM7742" s="167">
        <v>0</v>
      </c>
      <c r="BN7742" s="98">
        <v>6.5165000000000001E-2</v>
      </c>
      <c r="BO7742" s="98">
        <v>0</v>
      </c>
      <c r="BP7742" s="98">
        <v>0.121226</v>
      </c>
      <c r="BQ7742" s="98">
        <v>0</v>
      </c>
      <c r="BR7742" s="98">
        <v>4.4720999999999997E-2</v>
      </c>
      <c r="BS7742" s="98">
        <v>0.17489199999999999</v>
      </c>
      <c r="BT7742" s="98">
        <v>0.33620800000000001</v>
      </c>
      <c r="BU7742" s="98">
        <v>2.8739999999999998E-3</v>
      </c>
      <c r="BV7742" s="98">
        <v>3.1784E-2</v>
      </c>
      <c r="BW7742" s="98">
        <v>0</v>
      </c>
      <c r="BX7742" s="98">
        <v>0</v>
      </c>
      <c r="BY7742" s="98">
        <v>38</v>
      </c>
      <c r="BZ7742" s="98">
        <v>642</v>
      </c>
      <c r="CA7742" s="98">
        <v>30.529387927306001</v>
      </c>
      <c r="CB7742" s="98">
        <v>14.95</v>
      </c>
      <c r="CC7742" s="98">
        <v>7157</v>
      </c>
      <c r="CD7742" s="169">
        <v>2</v>
      </c>
      <c r="CE7742" s="98">
        <v>72.03</v>
      </c>
      <c r="CF7742" s="98">
        <f t="shared" si="241"/>
        <v>29.993292</v>
      </c>
      <c r="CG7742" s="98"/>
      <c r="CH7742" s="98"/>
      <c r="CI7742" s="98"/>
      <c r="CJ7742" s="98"/>
    </row>
    <row r="7743" spans="1:88">
      <c r="A7743" s="97">
        <v>7742</v>
      </c>
      <c r="B7743" s="98">
        <v>1.323529</v>
      </c>
      <c r="C7743" s="165">
        <v>43</v>
      </c>
      <c r="D7743" s="98">
        <v>0.27906976700000002</v>
      </c>
      <c r="E7743" s="98">
        <v>0</v>
      </c>
      <c r="F7743" s="98">
        <v>0</v>
      </c>
      <c r="G7743" s="98">
        <v>0.75</v>
      </c>
      <c r="H7743" s="98">
        <v>0</v>
      </c>
      <c r="I7743" s="98">
        <v>0</v>
      </c>
      <c r="J7743" s="98">
        <v>0</v>
      </c>
      <c r="K7743" s="98">
        <v>0.25</v>
      </c>
      <c r="L7743" s="98">
        <v>0</v>
      </c>
      <c r="M7743" s="98">
        <v>0</v>
      </c>
      <c r="N7743" s="98">
        <v>0</v>
      </c>
      <c r="O7743" s="98">
        <v>0</v>
      </c>
      <c r="P7743" s="98">
        <v>0</v>
      </c>
      <c r="Q7743" s="98">
        <v>0</v>
      </c>
      <c r="R7743" s="98">
        <v>0.5</v>
      </c>
      <c r="S7743" s="98">
        <v>0.5</v>
      </c>
      <c r="T7743" s="98">
        <v>0</v>
      </c>
      <c r="U7743" s="98">
        <v>0</v>
      </c>
      <c r="V7743" s="98">
        <v>0</v>
      </c>
      <c r="W7743" s="98">
        <v>0</v>
      </c>
      <c r="X7743" s="98">
        <v>0</v>
      </c>
      <c r="Y7743" s="98">
        <v>0</v>
      </c>
      <c r="Z7743" s="98">
        <v>0</v>
      </c>
      <c r="AA7743" s="98">
        <v>0</v>
      </c>
      <c r="AB7743" s="98">
        <v>0</v>
      </c>
      <c r="AC7743" s="98">
        <v>1</v>
      </c>
      <c r="AD7743" s="98">
        <v>0</v>
      </c>
      <c r="AE7743" s="98">
        <v>0</v>
      </c>
      <c r="AF7743" s="98">
        <v>1</v>
      </c>
      <c r="AG7743" s="98">
        <v>0</v>
      </c>
      <c r="AH7743" s="98">
        <v>0</v>
      </c>
      <c r="AI7743" s="98">
        <v>0</v>
      </c>
      <c r="AJ7743" s="98">
        <v>0</v>
      </c>
      <c r="AK7743" s="98">
        <v>0</v>
      </c>
      <c r="AL7743" s="98">
        <v>0</v>
      </c>
      <c r="AM7743" s="98">
        <v>0</v>
      </c>
      <c r="AN7743" s="98">
        <v>0</v>
      </c>
      <c r="AO7743" s="98">
        <v>0</v>
      </c>
      <c r="AP7743" s="98">
        <v>1</v>
      </c>
      <c r="AQ7743" s="98">
        <v>0</v>
      </c>
      <c r="AR7743" s="98">
        <v>0</v>
      </c>
      <c r="AS7743" s="98">
        <v>0</v>
      </c>
      <c r="AT7743" s="98">
        <v>0</v>
      </c>
      <c r="AU7743" s="98">
        <v>0</v>
      </c>
      <c r="AV7743" s="98">
        <v>0</v>
      </c>
      <c r="AW7743" s="98">
        <v>0</v>
      </c>
      <c r="AX7743" s="98">
        <v>0</v>
      </c>
      <c r="AY7743" s="98">
        <v>6.4299999999999996E-2</v>
      </c>
      <c r="AZ7743" s="98">
        <v>0.25</v>
      </c>
      <c r="BA7743" s="166">
        <v>15</v>
      </c>
      <c r="BB7743" s="167">
        <v>15</v>
      </c>
      <c r="BC7743" s="110">
        <v>7.75</v>
      </c>
      <c r="BD7743" s="305">
        <f t="shared" si="240"/>
        <v>116.25</v>
      </c>
      <c r="BE7743" s="168">
        <v>17</v>
      </c>
      <c r="BF7743" s="168">
        <v>4</v>
      </c>
      <c r="BG7743" s="98">
        <v>29.0625</v>
      </c>
      <c r="BH7743" s="110">
        <v>116.25</v>
      </c>
      <c r="BI7743" s="98">
        <v>0.38389299999999998</v>
      </c>
      <c r="BJ7743" s="98">
        <v>0.283692</v>
      </c>
      <c r="BK7743" s="98">
        <v>3.8441000000000003E-2</v>
      </c>
      <c r="BL7743" s="167">
        <v>0</v>
      </c>
      <c r="BM7743" s="167">
        <v>0</v>
      </c>
      <c r="BN7743" s="98">
        <v>8.8579000000000005E-2</v>
      </c>
      <c r="BO7743" s="98">
        <v>0</v>
      </c>
      <c r="BP7743" s="98">
        <v>0</v>
      </c>
      <c r="BQ7743" s="98">
        <v>0</v>
      </c>
      <c r="BR7743" s="98">
        <v>0</v>
      </c>
      <c r="BS7743" s="98">
        <v>0</v>
      </c>
      <c r="BT7743" s="98">
        <v>7.1443999999999994E-2</v>
      </c>
      <c r="BU7743" s="98">
        <v>0.13394900000000001</v>
      </c>
      <c r="BV7743" s="98">
        <v>0</v>
      </c>
      <c r="BW7743" s="98">
        <v>0</v>
      </c>
      <c r="BX7743" s="98">
        <v>0</v>
      </c>
      <c r="BY7743" s="98">
        <v>17</v>
      </c>
      <c r="BZ7743" s="98">
        <v>640</v>
      </c>
      <c r="CA7743" s="98">
        <v>34</v>
      </c>
      <c r="CB7743" s="98">
        <v>4.5999999999999996</v>
      </c>
      <c r="CC7743" s="98">
        <v>7161</v>
      </c>
      <c r="CD7743" s="169">
        <v>2</v>
      </c>
      <c r="CE7743" s="98">
        <v>56.81</v>
      </c>
      <c r="CF7743" s="98">
        <f t="shared" si="241"/>
        <v>3.6528830000000001</v>
      </c>
      <c r="CG7743" s="98"/>
      <c r="CH7743" s="98"/>
      <c r="CI7743" s="98"/>
      <c r="CJ7743" s="98"/>
    </row>
    <row r="7744" spans="1:88">
      <c r="A7744" s="97">
        <v>7743</v>
      </c>
      <c r="B7744" s="98">
        <v>0.94117600000000001</v>
      </c>
      <c r="C7744" s="165">
        <v>40</v>
      </c>
      <c r="D7744" s="98">
        <v>0.52500000000000002</v>
      </c>
      <c r="E7744" s="98">
        <v>0</v>
      </c>
      <c r="F7744" s="98">
        <v>0</v>
      </c>
      <c r="G7744" s="98">
        <v>0.33333333300000001</v>
      </c>
      <c r="H7744" s="98">
        <v>0</v>
      </c>
      <c r="I7744" s="98">
        <v>0</v>
      </c>
      <c r="J7744" s="98">
        <v>0</v>
      </c>
      <c r="K7744" s="98">
        <v>0.66666666699999999</v>
      </c>
      <c r="L7744" s="98">
        <v>0</v>
      </c>
      <c r="M7744" s="98">
        <v>0</v>
      </c>
      <c r="N7744" s="98">
        <v>0</v>
      </c>
      <c r="O7744" s="98">
        <v>0</v>
      </c>
      <c r="P7744" s="98">
        <v>0</v>
      </c>
      <c r="Q7744" s="98">
        <v>0.66666666699999999</v>
      </c>
      <c r="R7744" s="98">
        <v>0.33333333300000001</v>
      </c>
      <c r="S7744" s="98">
        <v>0</v>
      </c>
      <c r="T7744" s="98">
        <v>0</v>
      </c>
      <c r="U7744" s="98">
        <v>0</v>
      </c>
      <c r="V7744" s="98">
        <v>0</v>
      </c>
      <c r="W7744" s="98">
        <v>0</v>
      </c>
      <c r="X7744" s="98">
        <v>0</v>
      </c>
      <c r="Y7744" s="98">
        <v>0</v>
      </c>
      <c r="Z7744" s="98">
        <v>0</v>
      </c>
      <c r="AA7744" s="98">
        <v>0</v>
      </c>
      <c r="AB7744" s="98">
        <v>1</v>
      </c>
      <c r="AC7744" s="98">
        <v>0</v>
      </c>
      <c r="AD7744" s="98">
        <v>1</v>
      </c>
      <c r="AE7744" s="98">
        <v>0</v>
      </c>
      <c r="AF7744" s="98">
        <v>0</v>
      </c>
      <c r="AG7744" s="98">
        <v>0</v>
      </c>
      <c r="AH7744" s="98">
        <v>0</v>
      </c>
      <c r="AI7744" s="98">
        <v>0</v>
      </c>
      <c r="AJ7744" s="98">
        <v>0</v>
      </c>
      <c r="AK7744" s="98">
        <v>0</v>
      </c>
      <c r="AL7744" s="98">
        <v>0</v>
      </c>
      <c r="AM7744" s="98">
        <v>0</v>
      </c>
      <c r="AN7744" s="98">
        <v>0</v>
      </c>
      <c r="AO7744" s="98">
        <v>0</v>
      </c>
      <c r="AP7744" s="98">
        <v>0.33333333300000001</v>
      </c>
      <c r="AQ7744" s="98">
        <v>0</v>
      </c>
      <c r="AR7744" s="98">
        <v>0</v>
      </c>
      <c r="AS7744" s="98">
        <v>0</v>
      </c>
      <c r="AT7744" s="98">
        <v>0</v>
      </c>
      <c r="AU7744" s="98">
        <v>0</v>
      </c>
      <c r="AV7744" s="98">
        <v>0</v>
      </c>
      <c r="AW7744" s="98">
        <v>0</v>
      </c>
      <c r="AX7744" s="98">
        <v>0.66666666699999999</v>
      </c>
      <c r="AY7744" s="98">
        <v>0.24110000000000001</v>
      </c>
      <c r="AZ7744" s="98">
        <v>1</v>
      </c>
      <c r="BA7744" s="166">
        <v>11</v>
      </c>
      <c r="BB7744" s="167">
        <v>14</v>
      </c>
      <c r="BC7744" s="110">
        <v>6.6307140000000002</v>
      </c>
      <c r="BD7744" s="305">
        <f t="shared" si="240"/>
        <v>92.829996000000008</v>
      </c>
      <c r="BE7744" s="168">
        <v>81</v>
      </c>
      <c r="BF7744" s="168">
        <v>3</v>
      </c>
      <c r="BG7744" s="98">
        <v>30.943300000000001</v>
      </c>
      <c r="BH7744" s="110">
        <v>92.83</v>
      </c>
      <c r="BI7744" s="98">
        <v>0.63591900000000001</v>
      </c>
      <c r="BJ7744" s="98">
        <v>0.156055</v>
      </c>
      <c r="BK7744" s="98">
        <v>0</v>
      </c>
      <c r="BL7744" s="167">
        <v>0</v>
      </c>
      <c r="BM7744" s="167">
        <v>0</v>
      </c>
      <c r="BN7744" s="98">
        <v>7.9434000000000005E-2</v>
      </c>
      <c r="BO7744" s="98">
        <v>0</v>
      </c>
      <c r="BP7744" s="98">
        <v>0</v>
      </c>
      <c r="BQ7744" s="98">
        <v>0</v>
      </c>
      <c r="BR7744" s="98">
        <v>3.9753999999999998E-2</v>
      </c>
      <c r="BS7744" s="98">
        <v>0</v>
      </c>
      <c r="BT7744" s="98">
        <v>0</v>
      </c>
      <c r="BU7744" s="98">
        <v>2.8131E-2</v>
      </c>
      <c r="BV7744" s="98">
        <v>0</v>
      </c>
      <c r="BW7744" s="98">
        <v>6.0704000000000001E-2</v>
      </c>
      <c r="BX7744" s="98">
        <v>0</v>
      </c>
      <c r="BY7744" s="98">
        <v>81</v>
      </c>
      <c r="BZ7744" s="98">
        <v>640</v>
      </c>
      <c r="CA7744" s="98">
        <v>32</v>
      </c>
      <c r="CB7744" s="98">
        <v>5.75</v>
      </c>
      <c r="CC7744" s="98">
        <v>7162</v>
      </c>
      <c r="CD7744" s="169">
        <v>2</v>
      </c>
      <c r="CE7744" s="98">
        <v>59.77</v>
      </c>
      <c r="CF7744" s="98">
        <f t="shared" si="241"/>
        <v>14.410547000000001</v>
      </c>
      <c r="CG7744" s="98"/>
      <c r="CH7744" s="98"/>
      <c r="CI7744" s="98"/>
      <c r="CJ7744" s="98"/>
    </row>
    <row r="7745" spans="1:88">
      <c r="A7745" s="97">
        <v>7744</v>
      </c>
      <c r="B7745" s="98">
        <v>0.88669900000000001</v>
      </c>
      <c r="C7745" s="165">
        <v>77</v>
      </c>
      <c r="D7745" s="98">
        <v>0.23376623399999999</v>
      </c>
      <c r="E7745" s="98">
        <v>3.8961039000000003E-2</v>
      </c>
      <c r="F7745" s="98">
        <v>0</v>
      </c>
      <c r="G7745" s="98">
        <v>0</v>
      </c>
      <c r="H7745" s="98">
        <v>0</v>
      </c>
      <c r="I7745" s="98">
        <v>0</v>
      </c>
      <c r="J7745" s="98">
        <v>0</v>
      </c>
      <c r="K7745" s="98">
        <v>1</v>
      </c>
      <c r="L7745" s="98">
        <v>0</v>
      </c>
      <c r="M7745" s="98">
        <v>0</v>
      </c>
      <c r="N7745" s="98">
        <v>0</v>
      </c>
      <c r="O7745" s="98">
        <v>0</v>
      </c>
      <c r="P7745" s="98">
        <v>0</v>
      </c>
      <c r="Q7745" s="98">
        <v>0.75</v>
      </c>
      <c r="R7745" s="98">
        <v>0</v>
      </c>
      <c r="S7745" s="98">
        <v>0.25</v>
      </c>
      <c r="T7745" s="98">
        <v>0</v>
      </c>
      <c r="U7745" s="98">
        <v>0</v>
      </c>
      <c r="V7745" s="98">
        <v>0</v>
      </c>
      <c r="W7745" s="98">
        <v>0</v>
      </c>
      <c r="X7745" s="98">
        <v>0</v>
      </c>
      <c r="Y7745" s="98">
        <v>0</v>
      </c>
      <c r="Z7745" s="98">
        <v>0.5</v>
      </c>
      <c r="AA7745" s="98">
        <v>0</v>
      </c>
      <c r="AB7745" s="98">
        <v>0.5</v>
      </c>
      <c r="AC7745" s="98">
        <v>0</v>
      </c>
      <c r="AD7745" s="98">
        <v>0.5</v>
      </c>
      <c r="AE7745" s="98">
        <v>0</v>
      </c>
      <c r="AF7745" s="98">
        <v>0</v>
      </c>
      <c r="AG7745" s="98">
        <v>0</v>
      </c>
      <c r="AH7745" s="98">
        <v>0</v>
      </c>
      <c r="AI7745" s="98">
        <v>0.5</v>
      </c>
      <c r="AJ7745" s="98">
        <v>0</v>
      </c>
      <c r="AK7745" s="98">
        <v>0</v>
      </c>
      <c r="AL7745" s="98">
        <v>0</v>
      </c>
      <c r="AM7745" s="98">
        <v>0</v>
      </c>
      <c r="AN7745" s="98">
        <v>0</v>
      </c>
      <c r="AO7745" s="98">
        <v>0</v>
      </c>
      <c r="AP7745" s="98">
        <v>1</v>
      </c>
      <c r="AQ7745" s="98">
        <v>0</v>
      </c>
      <c r="AR7745" s="98">
        <v>0</v>
      </c>
      <c r="AS7745" s="98">
        <v>0</v>
      </c>
      <c r="AT7745" s="98">
        <v>0</v>
      </c>
      <c r="AU7745" s="98">
        <v>0</v>
      </c>
      <c r="AV7745" s="98">
        <v>0</v>
      </c>
      <c r="AW7745" s="98">
        <v>0</v>
      </c>
      <c r="AX7745" s="98">
        <v>0</v>
      </c>
      <c r="AY7745" s="98">
        <v>0.21099999999999999</v>
      </c>
      <c r="AZ7745" s="98">
        <v>0.75</v>
      </c>
      <c r="BA7745" s="166">
        <v>16</v>
      </c>
      <c r="BB7745" s="167">
        <v>19</v>
      </c>
      <c r="BC7745" s="110">
        <v>6.4952629999999996</v>
      </c>
      <c r="BD7745" s="305">
        <f t="shared" si="240"/>
        <v>123.40999699999999</v>
      </c>
      <c r="BE7745" s="168">
        <v>74</v>
      </c>
      <c r="BF7745" s="168">
        <v>4</v>
      </c>
      <c r="BG7745" s="98">
        <v>28.93</v>
      </c>
      <c r="BH7745" s="110">
        <v>115.72</v>
      </c>
      <c r="BI7745" s="98">
        <v>0.19462099999999999</v>
      </c>
      <c r="BJ7745" s="98">
        <v>0</v>
      </c>
      <c r="BK7745" s="98">
        <v>3.4840000000000003E-2</v>
      </c>
      <c r="BL7745" s="167">
        <v>0</v>
      </c>
      <c r="BM7745" s="167">
        <v>0</v>
      </c>
      <c r="BN7745" s="98">
        <v>7.8487000000000001E-2</v>
      </c>
      <c r="BO7745" s="98">
        <v>0</v>
      </c>
      <c r="BP7745" s="98">
        <v>7.3654999999999998E-2</v>
      </c>
      <c r="BQ7745" s="98">
        <v>0</v>
      </c>
      <c r="BR7745" s="98">
        <v>0.114341</v>
      </c>
      <c r="BS7745" s="98">
        <v>5.8689999999999999E-2</v>
      </c>
      <c r="BT7745" s="98">
        <v>0</v>
      </c>
      <c r="BU7745" s="98">
        <v>4.1153000000000002E-2</v>
      </c>
      <c r="BV7745" s="98">
        <v>0</v>
      </c>
      <c r="BW7745" s="98">
        <v>8.9477000000000001E-2</v>
      </c>
      <c r="BX7745" s="98">
        <v>0.31473099999999998</v>
      </c>
      <c r="BY7745" s="98">
        <v>74</v>
      </c>
      <c r="BZ7745" s="98">
        <v>640</v>
      </c>
      <c r="CA7745" s="98">
        <v>30.5241046270575</v>
      </c>
      <c r="CB7745" s="98">
        <v>11.5</v>
      </c>
      <c r="CC7745" s="98">
        <v>7164</v>
      </c>
      <c r="CD7745" s="169">
        <v>2</v>
      </c>
      <c r="CE7745" s="98">
        <v>494.17</v>
      </c>
      <c r="CF7745" s="98">
        <f t="shared" si="241"/>
        <v>104.26987</v>
      </c>
      <c r="CG7745" s="98"/>
      <c r="CH7745" s="98"/>
      <c r="CI7745" s="98"/>
      <c r="CJ7745" s="98"/>
    </row>
    <row r="7746" spans="1:88">
      <c r="A7746" s="97">
        <v>7745</v>
      </c>
      <c r="B7746" s="98">
        <v>0.661331</v>
      </c>
      <c r="C7746" s="165">
        <v>23</v>
      </c>
      <c r="D7746" s="98">
        <v>0.869565217</v>
      </c>
      <c r="E7746" s="98">
        <v>4.3478260999999997E-2</v>
      </c>
      <c r="F7746" s="98">
        <v>0</v>
      </c>
      <c r="G7746" s="98">
        <v>0.5</v>
      </c>
      <c r="H7746" s="98">
        <v>0</v>
      </c>
      <c r="I7746" s="98">
        <v>0</v>
      </c>
      <c r="J7746" s="98">
        <v>0</v>
      </c>
      <c r="K7746" s="98">
        <v>0.5</v>
      </c>
      <c r="L7746" s="98">
        <v>0</v>
      </c>
      <c r="M7746" s="98">
        <v>0</v>
      </c>
      <c r="N7746" s="98">
        <v>0</v>
      </c>
      <c r="O7746" s="98">
        <v>0</v>
      </c>
      <c r="P7746" s="98">
        <v>0</v>
      </c>
      <c r="Q7746" s="98">
        <v>0.16666666699999999</v>
      </c>
      <c r="R7746" s="98">
        <v>0.5</v>
      </c>
      <c r="S7746" s="98">
        <v>0.33333333300000001</v>
      </c>
      <c r="T7746" s="98">
        <v>0</v>
      </c>
      <c r="U7746" s="98">
        <v>0.5</v>
      </c>
      <c r="V7746" s="98">
        <v>0</v>
      </c>
      <c r="W7746" s="98">
        <v>0</v>
      </c>
      <c r="X7746" s="98">
        <v>0</v>
      </c>
      <c r="Y7746" s="98">
        <v>0</v>
      </c>
      <c r="Z7746" s="98">
        <v>0</v>
      </c>
      <c r="AA7746" s="98">
        <v>0</v>
      </c>
      <c r="AB7746" s="98">
        <v>0</v>
      </c>
      <c r="AC7746" s="98">
        <v>0.5</v>
      </c>
      <c r="AD7746" s="98">
        <v>0.5</v>
      </c>
      <c r="AE7746" s="98">
        <v>0</v>
      </c>
      <c r="AF7746" s="98">
        <v>0.5</v>
      </c>
      <c r="AG7746" s="98">
        <v>0</v>
      </c>
      <c r="AH7746" s="98">
        <v>0</v>
      </c>
      <c r="AI7746" s="98">
        <v>0</v>
      </c>
      <c r="AJ7746" s="98">
        <v>0</v>
      </c>
      <c r="AK7746" s="98">
        <v>0</v>
      </c>
      <c r="AL7746" s="98">
        <v>0</v>
      </c>
      <c r="AM7746" s="98">
        <v>0</v>
      </c>
      <c r="AN7746" s="98">
        <v>0</v>
      </c>
      <c r="AO7746" s="98">
        <v>0</v>
      </c>
      <c r="AP7746" s="98">
        <v>0.5</v>
      </c>
      <c r="AQ7746" s="98">
        <v>0</v>
      </c>
      <c r="AR7746" s="98">
        <v>0</v>
      </c>
      <c r="AS7746" s="98">
        <v>0</v>
      </c>
      <c r="AT7746" s="98">
        <v>0</v>
      </c>
      <c r="AU7746" s="98">
        <v>0</v>
      </c>
      <c r="AV7746" s="98">
        <v>0</v>
      </c>
      <c r="AW7746" s="98">
        <v>0</v>
      </c>
      <c r="AX7746" s="98">
        <v>0.5</v>
      </c>
      <c r="AY7746" s="98">
        <v>0.2571</v>
      </c>
      <c r="AZ7746" s="98">
        <v>0.66666666699999999</v>
      </c>
      <c r="BA7746" s="166">
        <v>15</v>
      </c>
      <c r="BB7746" s="167">
        <v>26</v>
      </c>
      <c r="BC7746" s="110">
        <v>6.1284609999999997</v>
      </c>
      <c r="BD7746" s="305">
        <f t="shared" si="240"/>
        <v>159.33998599999998</v>
      </c>
      <c r="BE7746" s="168">
        <v>37</v>
      </c>
      <c r="BF7746" s="168">
        <v>6</v>
      </c>
      <c r="BG7746" s="98">
        <v>26.5566</v>
      </c>
      <c r="BH7746" s="110">
        <v>159.34</v>
      </c>
      <c r="BI7746" s="98">
        <v>0.39305800000000002</v>
      </c>
      <c r="BJ7746" s="98">
        <v>5.4349000000000001E-2</v>
      </c>
      <c r="BK7746" s="98">
        <v>0</v>
      </c>
      <c r="BL7746" s="167">
        <v>0</v>
      </c>
      <c r="BM7746" s="167">
        <v>0</v>
      </c>
      <c r="BN7746" s="98">
        <v>0.20409099999999999</v>
      </c>
      <c r="BO7746" s="98">
        <v>0</v>
      </c>
      <c r="BP7746" s="98">
        <v>0</v>
      </c>
      <c r="BQ7746" s="98">
        <v>0</v>
      </c>
      <c r="BR7746" s="98">
        <v>0.29333500000000001</v>
      </c>
      <c r="BS7746" s="98">
        <v>0</v>
      </c>
      <c r="BT7746" s="98">
        <v>0</v>
      </c>
      <c r="BU7746" s="98">
        <v>3.075E-3</v>
      </c>
      <c r="BV7746" s="98">
        <v>3.4768E-2</v>
      </c>
      <c r="BW7746" s="98">
        <v>1.7321E-2</v>
      </c>
      <c r="BX7746" s="98">
        <v>0</v>
      </c>
      <c r="BY7746" s="98">
        <v>37</v>
      </c>
      <c r="BZ7746" s="98">
        <v>638</v>
      </c>
      <c r="CA7746" s="98">
        <v>28</v>
      </c>
      <c r="CB7746" s="98">
        <v>9.1999999999999993</v>
      </c>
      <c r="CC7746" s="98">
        <v>7166</v>
      </c>
      <c r="CD7746" s="169">
        <v>2</v>
      </c>
      <c r="CE7746" s="98">
        <v>113.64</v>
      </c>
      <c r="CF7746" s="98">
        <f t="shared" si="241"/>
        <v>29.216843999999998</v>
      </c>
      <c r="CG7746" s="98"/>
      <c r="CH7746" s="98"/>
      <c r="CI7746" s="98"/>
      <c r="CJ7746" s="98"/>
    </row>
    <row r="7747" spans="1:88">
      <c r="A7747" s="97">
        <v>7746</v>
      </c>
      <c r="B7747" s="98">
        <v>0</v>
      </c>
      <c r="C7747" s="165">
        <v>17</v>
      </c>
      <c r="D7747" s="98">
        <v>0.52941176499999998</v>
      </c>
      <c r="E7747" s="98">
        <v>0</v>
      </c>
      <c r="F7747" s="98">
        <v>0</v>
      </c>
      <c r="G7747" s="98">
        <v>1</v>
      </c>
      <c r="H7747" s="98">
        <v>0</v>
      </c>
      <c r="I7747" s="98">
        <v>0</v>
      </c>
      <c r="J7747" s="98">
        <v>0</v>
      </c>
      <c r="K7747" s="98">
        <v>0</v>
      </c>
      <c r="L7747" s="98">
        <v>0</v>
      </c>
      <c r="M7747" s="98">
        <v>0</v>
      </c>
      <c r="N7747" s="98">
        <v>0</v>
      </c>
      <c r="O7747" s="98">
        <v>0</v>
      </c>
      <c r="P7747" s="98">
        <v>0</v>
      </c>
      <c r="Q7747" s="98">
        <v>0</v>
      </c>
      <c r="R7747" s="98">
        <v>0.5</v>
      </c>
      <c r="S7747" s="98">
        <v>0.5</v>
      </c>
      <c r="T7747" s="98">
        <v>0</v>
      </c>
      <c r="U7747" s="98">
        <v>0</v>
      </c>
      <c r="V7747" s="98">
        <v>0</v>
      </c>
      <c r="W7747" s="98">
        <v>0</v>
      </c>
      <c r="X7747" s="98">
        <v>0</v>
      </c>
      <c r="Y7747" s="98">
        <v>0</v>
      </c>
      <c r="Z7747" s="98">
        <v>0</v>
      </c>
      <c r="AA7747" s="98">
        <v>0</v>
      </c>
      <c r="AB7747" s="98">
        <v>0</v>
      </c>
      <c r="AC7747" s="98">
        <v>0</v>
      </c>
      <c r="AD7747" s="98">
        <v>0</v>
      </c>
      <c r="AE7747" s="98">
        <v>0</v>
      </c>
      <c r="AF7747" s="98">
        <v>0</v>
      </c>
      <c r="AG7747" s="98">
        <v>0</v>
      </c>
      <c r="AH7747" s="98">
        <v>0</v>
      </c>
      <c r="AI7747" s="98">
        <v>0</v>
      </c>
      <c r="AJ7747" s="98">
        <v>0</v>
      </c>
      <c r="AK7747" s="98">
        <v>0</v>
      </c>
      <c r="AL7747" s="98">
        <v>0</v>
      </c>
      <c r="AM7747" s="98">
        <v>0</v>
      </c>
      <c r="AN7747" s="98">
        <v>0</v>
      </c>
      <c r="AO7747" s="98">
        <v>0</v>
      </c>
      <c r="AP7747" s="98">
        <v>0</v>
      </c>
      <c r="AQ7747" s="98">
        <v>0</v>
      </c>
      <c r="AR7747" s="98">
        <v>0</v>
      </c>
      <c r="AS7747" s="98">
        <v>0</v>
      </c>
      <c r="AT7747" s="98">
        <v>0</v>
      </c>
      <c r="AU7747" s="98">
        <v>0</v>
      </c>
      <c r="AV7747" s="98">
        <v>0</v>
      </c>
      <c r="AW7747" s="98">
        <v>0</v>
      </c>
      <c r="AX7747" s="98">
        <v>0</v>
      </c>
      <c r="AY7747" s="98">
        <v>0</v>
      </c>
      <c r="AZ7747" s="98">
        <v>0</v>
      </c>
      <c r="BA7747" s="166">
        <v>6</v>
      </c>
      <c r="BB7747" s="167">
        <v>9</v>
      </c>
      <c r="BC7747" s="110">
        <v>7.5666659999999997</v>
      </c>
      <c r="BD7747" s="305">
        <f t="shared" ref="BD7747:BD7810" si="242">BB7747*BC7747</f>
        <v>68.099993999999995</v>
      </c>
      <c r="BE7747" s="168">
        <v>72</v>
      </c>
      <c r="BF7747" s="168">
        <v>2</v>
      </c>
      <c r="BG7747" s="98">
        <v>34.049999999999997</v>
      </c>
      <c r="BH7747" s="110">
        <v>68.099999999999994</v>
      </c>
      <c r="BI7747" s="98">
        <v>0.66525599999999996</v>
      </c>
      <c r="BJ7747" s="98">
        <v>0.30312600000000001</v>
      </c>
      <c r="BK7747" s="98">
        <v>3.1616999999999999E-2</v>
      </c>
      <c r="BL7747" s="167">
        <v>0</v>
      </c>
      <c r="BM7747" s="167">
        <v>0</v>
      </c>
      <c r="BN7747" s="98">
        <v>0</v>
      </c>
      <c r="BO7747" s="98">
        <v>0</v>
      </c>
      <c r="BP7747" s="98">
        <v>0</v>
      </c>
      <c r="BQ7747" s="98">
        <v>0</v>
      </c>
      <c r="BR7747" s="98">
        <v>0</v>
      </c>
      <c r="BS7747" s="98">
        <v>0</v>
      </c>
      <c r="BT7747" s="98">
        <v>0</v>
      </c>
      <c r="BU7747" s="98">
        <v>0</v>
      </c>
      <c r="BV7747" s="98">
        <v>0</v>
      </c>
      <c r="BW7747" s="98">
        <v>0</v>
      </c>
      <c r="BX7747" s="98">
        <v>0</v>
      </c>
      <c r="BY7747" s="98">
        <v>72</v>
      </c>
      <c r="BZ7747" s="98">
        <v>637</v>
      </c>
      <c r="CA7747" s="98">
        <v>48</v>
      </c>
      <c r="CB7747" s="98">
        <v>2.2999999999999998</v>
      </c>
      <c r="CC7747" s="98">
        <v>7167</v>
      </c>
      <c r="CD7747" s="169">
        <v>2</v>
      </c>
      <c r="CE7747" s="98">
        <v>172.09</v>
      </c>
      <c r="CF7747" s="98">
        <f t="shared" ref="CF7747:CF7810" si="243">CE7747*AY7747</f>
        <v>0</v>
      </c>
      <c r="CG7747" s="98"/>
      <c r="CH7747" s="98"/>
      <c r="CI7747" s="98"/>
      <c r="CJ7747" s="98"/>
    </row>
    <row r="7748" spans="1:88">
      <c r="A7748" s="97">
        <v>7747</v>
      </c>
      <c r="B7748" s="98">
        <v>0.64232199999999995</v>
      </c>
      <c r="C7748" s="165">
        <v>10</v>
      </c>
      <c r="D7748" s="98">
        <v>0</v>
      </c>
      <c r="E7748" s="98">
        <v>0</v>
      </c>
      <c r="F7748" s="98">
        <v>0</v>
      </c>
      <c r="G7748" s="98">
        <v>0.66666666699999999</v>
      </c>
      <c r="H7748" s="98">
        <v>0</v>
      </c>
      <c r="I7748" s="98">
        <v>0</v>
      </c>
      <c r="J7748" s="98">
        <v>0</v>
      </c>
      <c r="K7748" s="98">
        <v>0.33333333300000001</v>
      </c>
      <c r="L7748" s="98">
        <v>0</v>
      </c>
      <c r="M7748" s="98">
        <v>0</v>
      </c>
      <c r="N7748" s="98">
        <v>0</v>
      </c>
      <c r="O7748" s="98">
        <v>0</v>
      </c>
      <c r="P7748" s="98">
        <v>0</v>
      </c>
      <c r="Q7748" s="98">
        <v>0.66666666699999999</v>
      </c>
      <c r="R7748" s="98">
        <v>0.33333333300000001</v>
      </c>
      <c r="S7748" s="98">
        <v>0</v>
      </c>
      <c r="T7748" s="98">
        <v>0</v>
      </c>
      <c r="U7748" s="98">
        <v>0</v>
      </c>
      <c r="V7748" s="98">
        <v>0</v>
      </c>
      <c r="W7748" s="98">
        <v>0</v>
      </c>
      <c r="X7748" s="98">
        <v>0</v>
      </c>
      <c r="Y7748" s="98">
        <v>0</v>
      </c>
      <c r="Z7748" s="98">
        <v>0</v>
      </c>
      <c r="AA7748" s="98">
        <v>0</v>
      </c>
      <c r="AB7748" s="98">
        <v>0</v>
      </c>
      <c r="AC7748" s="98">
        <v>0</v>
      </c>
      <c r="AD7748" s="98">
        <v>0</v>
      </c>
      <c r="AE7748" s="98">
        <v>0</v>
      </c>
      <c r="AF7748" s="98">
        <v>0</v>
      </c>
      <c r="AG7748" s="98">
        <v>0</v>
      </c>
      <c r="AH7748" s="98">
        <v>0</v>
      </c>
      <c r="AI7748" s="98">
        <v>0</v>
      </c>
      <c r="AJ7748" s="98">
        <v>0</v>
      </c>
      <c r="AK7748" s="98">
        <v>0</v>
      </c>
      <c r="AL7748" s="98">
        <v>0</v>
      </c>
      <c r="AM7748" s="98">
        <v>0</v>
      </c>
      <c r="AN7748" s="98">
        <v>0</v>
      </c>
      <c r="AO7748" s="98">
        <v>0</v>
      </c>
      <c r="AP7748" s="98">
        <v>0</v>
      </c>
      <c r="AQ7748" s="98">
        <v>0</v>
      </c>
      <c r="AR7748" s="98">
        <v>0</v>
      </c>
      <c r="AS7748" s="98">
        <v>0</v>
      </c>
      <c r="AT7748" s="98">
        <v>0</v>
      </c>
      <c r="AU7748" s="98">
        <v>0</v>
      </c>
      <c r="AV7748" s="98">
        <v>0</v>
      </c>
      <c r="AW7748" s="98">
        <v>0</v>
      </c>
      <c r="AX7748" s="98">
        <v>1</v>
      </c>
      <c r="AY7748" s="98">
        <v>0.64239999999999997</v>
      </c>
      <c r="AZ7748" s="98">
        <v>1</v>
      </c>
      <c r="BA7748" s="166">
        <v>17</v>
      </c>
      <c r="BB7748" s="167">
        <v>22</v>
      </c>
      <c r="BC7748" s="110">
        <v>7.0295449999999997</v>
      </c>
      <c r="BD7748" s="305">
        <f t="shared" si="242"/>
        <v>154.64999</v>
      </c>
      <c r="BE7748" s="168">
        <v>96</v>
      </c>
      <c r="BF7748" s="168">
        <v>3</v>
      </c>
      <c r="BG7748" s="98">
        <v>19.223299999999998</v>
      </c>
      <c r="BH7748" s="110">
        <v>57.67</v>
      </c>
      <c r="BI7748" s="98">
        <v>9.2506000000000005E-2</v>
      </c>
      <c r="BJ7748" s="98">
        <v>0.61362899999999998</v>
      </c>
      <c r="BK7748" s="98">
        <v>8.2947000000000007E-2</v>
      </c>
      <c r="BL7748" s="167">
        <v>0</v>
      </c>
      <c r="BM7748" s="167">
        <v>0</v>
      </c>
      <c r="BN7748" s="98">
        <v>0</v>
      </c>
      <c r="BO7748" s="98">
        <v>0</v>
      </c>
      <c r="BP7748" s="98">
        <v>0</v>
      </c>
      <c r="BQ7748" s="98">
        <v>0</v>
      </c>
      <c r="BR7748" s="98">
        <v>0</v>
      </c>
      <c r="BS7748" s="98">
        <v>0</v>
      </c>
      <c r="BT7748" s="98">
        <v>0</v>
      </c>
      <c r="BU7748" s="98">
        <v>4.1473000000000003E-2</v>
      </c>
      <c r="BV7748" s="98">
        <v>0.100061</v>
      </c>
      <c r="BW7748" s="98">
        <v>6.9379999999999997E-2</v>
      </c>
      <c r="BX7748" s="98">
        <v>0</v>
      </c>
      <c r="BY7748" s="98">
        <v>96</v>
      </c>
      <c r="BZ7748" s="98">
        <v>637</v>
      </c>
      <c r="CA7748" s="98">
        <v>33</v>
      </c>
      <c r="CB7748" s="98">
        <v>3.45</v>
      </c>
      <c r="CC7748" s="98">
        <v>7169</v>
      </c>
      <c r="CD7748" s="169">
        <v>2</v>
      </c>
      <c r="CE7748" s="98">
        <v>173.69</v>
      </c>
      <c r="CF7748" s="98">
        <f t="shared" si="243"/>
        <v>111.57845599999999</v>
      </c>
      <c r="CG7748" s="98"/>
      <c r="CH7748" s="98"/>
      <c r="CI7748" s="98"/>
      <c r="CJ7748" s="98"/>
    </row>
    <row r="7749" spans="1:88">
      <c r="A7749" s="97">
        <v>7748</v>
      </c>
      <c r="B7749" s="98">
        <v>1.2794460000000001</v>
      </c>
      <c r="C7749" s="165">
        <v>36</v>
      </c>
      <c r="D7749" s="98">
        <v>5.5555555999999999E-2</v>
      </c>
      <c r="E7749" s="98">
        <v>0</v>
      </c>
      <c r="F7749" s="98">
        <v>0</v>
      </c>
      <c r="G7749" s="98">
        <v>0.625</v>
      </c>
      <c r="H7749" s="98">
        <v>0</v>
      </c>
      <c r="I7749" s="98">
        <v>0</v>
      </c>
      <c r="J7749" s="98">
        <v>0</v>
      </c>
      <c r="K7749" s="98">
        <v>0.375</v>
      </c>
      <c r="L7749" s="98">
        <v>0</v>
      </c>
      <c r="M7749" s="98">
        <v>0</v>
      </c>
      <c r="N7749" s="98">
        <v>0</v>
      </c>
      <c r="O7749" s="98">
        <v>0</v>
      </c>
      <c r="P7749" s="98">
        <v>0</v>
      </c>
      <c r="Q7749" s="98">
        <v>0.375</v>
      </c>
      <c r="R7749" s="98">
        <v>0.5</v>
      </c>
      <c r="S7749" s="98">
        <v>0.125</v>
      </c>
      <c r="T7749" s="98">
        <v>0</v>
      </c>
      <c r="U7749" s="98">
        <v>0</v>
      </c>
      <c r="V7749" s="98">
        <v>0</v>
      </c>
      <c r="W7749" s="98">
        <v>0</v>
      </c>
      <c r="X7749" s="98">
        <v>0</v>
      </c>
      <c r="Y7749" s="98">
        <v>0</v>
      </c>
      <c r="Z7749" s="98">
        <v>0</v>
      </c>
      <c r="AA7749" s="98">
        <v>0</v>
      </c>
      <c r="AB7749" s="98">
        <v>1</v>
      </c>
      <c r="AC7749" s="98">
        <v>0</v>
      </c>
      <c r="AD7749" s="98">
        <v>1</v>
      </c>
      <c r="AE7749" s="98">
        <v>0</v>
      </c>
      <c r="AF7749" s="98">
        <v>0</v>
      </c>
      <c r="AG7749" s="98">
        <v>0</v>
      </c>
      <c r="AH7749" s="98">
        <v>0</v>
      </c>
      <c r="AI7749" s="98">
        <v>0</v>
      </c>
      <c r="AJ7749" s="98">
        <v>0</v>
      </c>
      <c r="AK7749" s="98">
        <v>0</v>
      </c>
      <c r="AL7749" s="98">
        <v>0</v>
      </c>
      <c r="AM7749" s="98">
        <v>0</v>
      </c>
      <c r="AN7749" s="98">
        <v>0</v>
      </c>
      <c r="AO7749" s="98">
        <v>0</v>
      </c>
      <c r="AP7749" s="98">
        <v>0.33333333300000001</v>
      </c>
      <c r="AQ7749" s="98">
        <v>0</v>
      </c>
      <c r="AR7749" s="98">
        <v>0</v>
      </c>
      <c r="AS7749" s="98">
        <v>0</v>
      </c>
      <c r="AT7749" s="98">
        <v>0</v>
      </c>
      <c r="AU7749" s="98">
        <v>0</v>
      </c>
      <c r="AV7749" s="98">
        <v>0</v>
      </c>
      <c r="AW7749" s="98">
        <v>0</v>
      </c>
      <c r="AX7749" s="98">
        <v>0.66666666699999999</v>
      </c>
      <c r="AY7749" s="98">
        <v>0.1081</v>
      </c>
      <c r="AZ7749" s="98">
        <v>0.28571428599999998</v>
      </c>
      <c r="BA7749" s="166">
        <v>19</v>
      </c>
      <c r="BB7749" s="167">
        <v>39</v>
      </c>
      <c r="BC7749" s="110">
        <v>5.1917939999999998</v>
      </c>
      <c r="BD7749" s="305">
        <f t="shared" si="242"/>
        <v>202.47996599999999</v>
      </c>
      <c r="BE7749" s="168">
        <v>52</v>
      </c>
      <c r="BF7749" s="168">
        <v>8</v>
      </c>
      <c r="BG7749" s="98">
        <v>25.31</v>
      </c>
      <c r="BH7749" s="110">
        <v>202.48</v>
      </c>
      <c r="BI7749" s="98">
        <v>0.352881</v>
      </c>
      <c r="BJ7749" s="98">
        <v>0.30101600000000001</v>
      </c>
      <c r="BK7749" s="98">
        <v>2.9623E-2</v>
      </c>
      <c r="BL7749" s="167">
        <v>0</v>
      </c>
      <c r="BM7749" s="167">
        <v>0</v>
      </c>
      <c r="BN7749" s="98">
        <v>2.7394000000000002E-2</v>
      </c>
      <c r="BO7749" s="98">
        <v>0</v>
      </c>
      <c r="BP7749" s="98">
        <v>0</v>
      </c>
      <c r="BQ7749" s="98">
        <v>0</v>
      </c>
      <c r="BR7749" s="98">
        <v>0.18818699999999999</v>
      </c>
      <c r="BS7749" s="98">
        <v>0</v>
      </c>
      <c r="BT7749" s="98">
        <v>0</v>
      </c>
      <c r="BU7749" s="98">
        <v>1.3417999999999999E-2</v>
      </c>
      <c r="BV7749" s="98">
        <v>1.1561E-2</v>
      </c>
      <c r="BW7749" s="98">
        <v>0</v>
      </c>
      <c r="BX7749" s="98">
        <v>7.5914999999999996E-2</v>
      </c>
      <c r="BY7749" s="98">
        <v>52</v>
      </c>
      <c r="BZ7749" s="98">
        <v>636</v>
      </c>
      <c r="CA7749" s="98">
        <v>29</v>
      </c>
      <c r="CB7749" s="98">
        <v>4.5999999999999996</v>
      </c>
      <c r="CC7749" s="98">
        <v>7171</v>
      </c>
      <c r="CD7749" s="169">
        <v>2</v>
      </c>
      <c r="CE7749" s="98">
        <v>330.97</v>
      </c>
      <c r="CF7749" s="98">
        <f t="shared" si="243"/>
        <v>35.777857000000004</v>
      </c>
      <c r="CG7749" s="98"/>
      <c r="CH7749" s="98"/>
      <c r="CI7749" s="98"/>
      <c r="CJ7749" s="98"/>
    </row>
    <row r="7750" spans="1:88">
      <c r="A7750" s="97">
        <v>7749</v>
      </c>
      <c r="B7750" s="98">
        <v>1.1899090000000001</v>
      </c>
      <c r="C7750" s="165">
        <v>41</v>
      </c>
      <c r="D7750" s="98">
        <v>0.17073170700000001</v>
      </c>
      <c r="E7750" s="98">
        <v>2.4390243999999998E-2</v>
      </c>
      <c r="F7750" s="98">
        <v>0</v>
      </c>
      <c r="G7750" s="98">
        <v>0.30769230800000003</v>
      </c>
      <c r="H7750" s="98">
        <v>0</v>
      </c>
      <c r="I7750" s="98">
        <v>0</v>
      </c>
      <c r="J7750" s="98">
        <v>0</v>
      </c>
      <c r="K7750" s="98">
        <v>0.69230769199999997</v>
      </c>
      <c r="L7750" s="98">
        <v>0</v>
      </c>
      <c r="M7750" s="98">
        <v>0</v>
      </c>
      <c r="N7750" s="98">
        <v>0</v>
      </c>
      <c r="O7750" s="98">
        <v>0</v>
      </c>
      <c r="P7750" s="98">
        <v>0</v>
      </c>
      <c r="Q7750" s="98">
        <v>0.69230769199999997</v>
      </c>
      <c r="R7750" s="98">
        <v>7.6923077000000006E-2</v>
      </c>
      <c r="S7750" s="98">
        <v>0.23076923099999999</v>
      </c>
      <c r="T7750" s="98">
        <v>0</v>
      </c>
      <c r="U7750" s="98">
        <v>0</v>
      </c>
      <c r="V7750" s="98">
        <v>0.14285714299999999</v>
      </c>
      <c r="W7750" s="98">
        <v>0</v>
      </c>
      <c r="X7750" s="98">
        <v>0</v>
      </c>
      <c r="Y7750" s="98">
        <v>0</v>
      </c>
      <c r="Z7750" s="98">
        <v>0.571428571</v>
      </c>
      <c r="AA7750" s="98">
        <v>0</v>
      </c>
      <c r="AB7750" s="98">
        <v>0</v>
      </c>
      <c r="AC7750" s="98">
        <v>0.28571428599999998</v>
      </c>
      <c r="AD7750" s="98">
        <v>0.14285714299999999</v>
      </c>
      <c r="AE7750" s="98">
        <v>0</v>
      </c>
      <c r="AF7750" s="98">
        <v>0.28571428599999998</v>
      </c>
      <c r="AG7750" s="98">
        <v>0</v>
      </c>
      <c r="AH7750" s="98">
        <v>0</v>
      </c>
      <c r="AI7750" s="98">
        <v>0.571428571</v>
      </c>
      <c r="AJ7750" s="98">
        <v>0</v>
      </c>
      <c r="AK7750" s="98">
        <v>0</v>
      </c>
      <c r="AL7750" s="98">
        <v>0</v>
      </c>
      <c r="AM7750" s="98">
        <v>0</v>
      </c>
      <c r="AN7750" s="98">
        <v>0</v>
      </c>
      <c r="AO7750" s="98">
        <v>0</v>
      </c>
      <c r="AP7750" s="98">
        <v>0.4</v>
      </c>
      <c r="AQ7750" s="98">
        <v>0</v>
      </c>
      <c r="AR7750" s="98">
        <v>0</v>
      </c>
      <c r="AS7750" s="98">
        <v>0</v>
      </c>
      <c r="AT7750" s="98">
        <v>0</v>
      </c>
      <c r="AU7750" s="98">
        <v>0</v>
      </c>
      <c r="AV7750" s="98">
        <v>0</v>
      </c>
      <c r="AW7750" s="98">
        <v>0</v>
      </c>
      <c r="AX7750" s="98">
        <v>0.6</v>
      </c>
      <c r="AY7750" s="98">
        <v>0.2843</v>
      </c>
      <c r="AZ7750" s="98">
        <v>0.83333333300000001</v>
      </c>
      <c r="BA7750" s="166">
        <v>26</v>
      </c>
      <c r="BB7750" s="167">
        <v>90</v>
      </c>
      <c r="BC7750" s="110">
        <v>6.0085550000000003</v>
      </c>
      <c r="BD7750" s="305">
        <f t="shared" si="242"/>
        <v>540.76994999999999</v>
      </c>
      <c r="BE7750" s="168">
        <v>26</v>
      </c>
      <c r="BF7750" s="168">
        <v>13</v>
      </c>
      <c r="BG7750" s="98">
        <v>41.5976</v>
      </c>
      <c r="BH7750" s="110">
        <v>540.77</v>
      </c>
      <c r="BI7750" s="98">
        <v>3.5457000000000002E-2</v>
      </c>
      <c r="BJ7750" s="98">
        <v>0.204591</v>
      </c>
      <c r="BK7750" s="98">
        <v>0.115007</v>
      </c>
      <c r="BL7750" s="167">
        <v>0</v>
      </c>
      <c r="BM7750" s="167">
        <v>0</v>
      </c>
      <c r="BN7750" s="98">
        <v>3.6361999999999998E-2</v>
      </c>
      <c r="BO7750" s="98">
        <v>0</v>
      </c>
      <c r="BP7750" s="98">
        <v>0</v>
      </c>
      <c r="BQ7750" s="98">
        <v>0</v>
      </c>
      <c r="BR7750" s="98">
        <v>0.41102699999999998</v>
      </c>
      <c r="BS7750" s="98">
        <v>2.6522E-2</v>
      </c>
      <c r="BT7750" s="98">
        <v>0</v>
      </c>
      <c r="BU7750" s="98">
        <v>4.0634000000000003E-2</v>
      </c>
      <c r="BV7750" s="98">
        <v>3.5279999999999999E-3</v>
      </c>
      <c r="BW7750" s="98">
        <v>0</v>
      </c>
      <c r="BX7750" s="98">
        <v>0.12686800000000001</v>
      </c>
      <c r="BY7750" s="98">
        <v>26</v>
      </c>
      <c r="BZ7750" s="98">
        <v>635</v>
      </c>
      <c r="CA7750" s="98">
        <v>43</v>
      </c>
      <c r="CB7750" s="98">
        <v>37.950000000000003</v>
      </c>
      <c r="CC7750" s="98">
        <v>7172</v>
      </c>
      <c r="CD7750" s="169">
        <v>2</v>
      </c>
      <c r="CE7750" s="98">
        <v>25.88</v>
      </c>
      <c r="CF7750" s="98">
        <f t="shared" si="243"/>
        <v>7.3576839999999999</v>
      </c>
      <c r="CG7750" s="98"/>
      <c r="CH7750" s="98"/>
      <c r="CI7750" s="98"/>
      <c r="CJ7750" s="98"/>
    </row>
    <row r="7751" spans="1:88">
      <c r="A7751" s="97">
        <v>7750</v>
      </c>
      <c r="B7751" s="98">
        <v>0</v>
      </c>
      <c r="C7751" s="165">
        <v>54</v>
      </c>
      <c r="D7751" s="98">
        <v>0.46296296300000001</v>
      </c>
      <c r="E7751" s="98">
        <v>5.5555555999999999E-2</v>
      </c>
      <c r="F7751" s="98">
        <v>0</v>
      </c>
      <c r="G7751" s="98">
        <v>0.375</v>
      </c>
      <c r="H7751" s="98">
        <v>0</v>
      </c>
      <c r="I7751" s="98">
        <v>0</v>
      </c>
      <c r="J7751" s="98">
        <v>0</v>
      </c>
      <c r="K7751" s="98">
        <v>0.625</v>
      </c>
      <c r="L7751" s="98">
        <v>0</v>
      </c>
      <c r="M7751" s="98">
        <v>0</v>
      </c>
      <c r="N7751" s="98">
        <v>0</v>
      </c>
      <c r="O7751" s="98">
        <v>0</v>
      </c>
      <c r="P7751" s="98">
        <v>0</v>
      </c>
      <c r="Q7751" s="98">
        <v>0.375</v>
      </c>
      <c r="R7751" s="98">
        <v>0.625</v>
      </c>
      <c r="S7751" s="98">
        <v>0</v>
      </c>
      <c r="T7751" s="98">
        <v>0</v>
      </c>
      <c r="U7751" s="98">
        <v>0</v>
      </c>
      <c r="V7751" s="98">
        <v>0</v>
      </c>
      <c r="W7751" s="98">
        <v>0</v>
      </c>
      <c r="X7751" s="98">
        <v>0</v>
      </c>
      <c r="Y7751" s="98">
        <v>0</v>
      </c>
      <c r="Z7751" s="98">
        <v>0</v>
      </c>
      <c r="AA7751" s="98">
        <v>0</v>
      </c>
      <c r="AB7751" s="98">
        <v>0</v>
      </c>
      <c r="AC7751" s="98">
        <v>0</v>
      </c>
      <c r="AD7751" s="98">
        <v>0</v>
      </c>
      <c r="AE7751" s="98">
        <v>0</v>
      </c>
      <c r="AF7751" s="98">
        <v>0</v>
      </c>
      <c r="AG7751" s="98">
        <v>0</v>
      </c>
      <c r="AH7751" s="98">
        <v>0</v>
      </c>
      <c r="AI7751" s="98">
        <v>0</v>
      </c>
      <c r="AJ7751" s="98">
        <v>0</v>
      </c>
      <c r="AK7751" s="98">
        <v>0</v>
      </c>
      <c r="AL7751" s="98">
        <v>0</v>
      </c>
      <c r="AM7751" s="98">
        <v>0</v>
      </c>
      <c r="AN7751" s="98">
        <v>0</v>
      </c>
      <c r="AO7751" s="98">
        <v>0</v>
      </c>
      <c r="AP7751" s="98">
        <v>0</v>
      </c>
      <c r="AQ7751" s="98">
        <v>0</v>
      </c>
      <c r="AR7751" s="98">
        <v>0</v>
      </c>
      <c r="AS7751" s="98">
        <v>0</v>
      </c>
      <c r="AT7751" s="98">
        <v>0</v>
      </c>
      <c r="AU7751" s="98">
        <v>0</v>
      </c>
      <c r="AV7751" s="98">
        <v>0</v>
      </c>
      <c r="AW7751" s="98">
        <v>0</v>
      </c>
      <c r="AX7751" s="98">
        <v>1</v>
      </c>
      <c r="AY7751" s="98">
        <v>0.13669999999999999</v>
      </c>
      <c r="AZ7751" s="98">
        <v>0.5</v>
      </c>
      <c r="BA7751" s="166">
        <v>29</v>
      </c>
      <c r="BB7751" s="167">
        <v>48</v>
      </c>
      <c r="BC7751" s="110">
        <v>6.411041</v>
      </c>
      <c r="BD7751" s="305">
        <f t="shared" si="242"/>
        <v>307.72996799999999</v>
      </c>
      <c r="BE7751" s="168">
        <v>25</v>
      </c>
      <c r="BF7751" s="168">
        <v>8</v>
      </c>
      <c r="BG7751" s="98">
        <v>36.556199999999997</v>
      </c>
      <c r="BH7751" s="110">
        <v>292.45</v>
      </c>
      <c r="BI7751" s="98">
        <v>0.19076599999999999</v>
      </c>
      <c r="BJ7751" s="98">
        <v>0.22686100000000001</v>
      </c>
      <c r="BK7751" s="98">
        <v>2.5241E-2</v>
      </c>
      <c r="BL7751" s="167">
        <v>0</v>
      </c>
      <c r="BM7751" s="167">
        <v>0</v>
      </c>
      <c r="BN7751" s="98">
        <v>0.15398300000000001</v>
      </c>
      <c r="BO7751" s="98">
        <v>0</v>
      </c>
      <c r="BP7751" s="98">
        <v>4.1881000000000002E-2</v>
      </c>
      <c r="BQ7751" s="98">
        <v>0</v>
      </c>
      <c r="BR7751" s="98">
        <v>0.145287</v>
      </c>
      <c r="BS7751" s="98">
        <v>0</v>
      </c>
      <c r="BT7751" s="98">
        <v>6.5684000000000006E-2</v>
      </c>
      <c r="BU7751" s="98">
        <v>7.0907999999999999E-2</v>
      </c>
      <c r="BV7751" s="98">
        <v>1.6202000000000001E-2</v>
      </c>
      <c r="BW7751" s="98">
        <v>0</v>
      </c>
      <c r="BX7751" s="98">
        <v>6.3182000000000002E-2</v>
      </c>
      <c r="BY7751" s="98">
        <v>25</v>
      </c>
      <c r="BZ7751" s="98">
        <v>635</v>
      </c>
      <c r="CA7751" s="98">
        <v>23</v>
      </c>
      <c r="CB7751" s="98">
        <v>16.100000000000001</v>
      </c>
      <c r="CC7751" s="98">
        <v>7174</v>
      </c>
      <c r="CD7751" s="169">
        <v>2</v>
      </c>
      <c r="CE7751" s="98">
        <v>111.02</v>
      </c>
      <c r="CF7751" s="98">
        <f t="shared" si="243"/>
        <v>15.176433999999999</v>
      </c>
      <c r="CG7751" s="98"/>
      <c r="CH7751" s="98"/>
      <c r="CI7751" s="98"/>
      <c r="CJ7751" s="98"/>
    </row>
    <row r="7752" spans="1:88">
      <c r="A7752" s="97">
        <v>7751</v>
      </c>
      <c r="B7752" s="98">
        <v>0</v>
      </c>
      <c r="C7752" s="165">
        <v>44</v>
      </c>
      <c r="D7752" s="98">
        <v>0.31707317099999999</v>
      </c>
      <c r="E7752" s="98">
        <v>0.146341463</v>
      </c>
      <c r="F7752" s="98">
        <v>0</v>
      </c>
      <c r="G7752" s="98">
        <v>0</v>
      </c>
      <c r="H7752" s="98">
        <v>0</v>
      </c>
      <c r="I7752" s="98">
        <v>0</v>
      </c>
      <c r="J7752" s="98">
        <v>0</v>
      </c>
      <c r="K7752" s="98">
        <v>1</v>
      </c>
      <c r="L7752" s="98">
        <v>0</v>
      </c>
      <c r="M7752" s="98">
        <v>0</v>
      </c>
      <c r="N7752" s="98">
        <v>0</v>
      </c>
      <c r="O7752" s="98">
        <v>0</v>
      </c>
      <c r="P7752" s="98">
        <v>0</v>
      </c>
      <c r="Q7752" s="98">
        <v>1</v>
      </c>
      <c r="R7752" s="98">
        <v>0</v>
      </c>
      <c r="S7752" s="98">
        <v>0</v>
      </c>
      <c r="T7752" s="98">
        <v>0</v>
      </c>
      <c r="U7752" s="98">
        <v>0</v>
      </c>
      <c r="V7752" s="98">
        <v>0</v>
      </c>
      <c r="W7752" s="98">
        <v>0</v>
      </c>
      <c r="X7752" s="98">
        <v>0</v>
      </c>
      <c r="Y7752" s="98">
        <v>0</v>
      </c>
      <c r="Z7752" s="98">
        <v>0</v>
      </c>
      <c r="AA7752" s="98">
        <v>0</v>
      </c>
      <c r="AB7752" s="98">
        <v>0</v>
      </c>
      <c r="AC7752" s="98">
        <v>0</v>
      </c>
      <c r="AD7752" s="98">
        <v>0</v>
      </c>
      <c r="AE7752" s="98">
        <v>0</v>
      </c>
      <c r="AF7752" s="98">
        <v>0</v>
      </c>
      <c r="AG7752" s="98">
        <v>0</v>
      </c>
      <c r="AH7752" s="98">
        <v>0</v>
      </c>
      <c r="AI7752" s="98">
        <v>0</v>
      </c>
      <c r="AJ7752" s="98">
        <v>0</v>
      </c>
      <c r="AK7752" s="98">
        <v>0</v>
      </c>
      <c r="AL7752" s="98">
        <v>0</v>
      </c>
      <c r="AM7752" s="98">
        <v>0</v>
      </c>
      <c r="AN7752" s="98">
        <v>0</v>
      </c>
      <c r="AO7752" s="98">
        <v>0</v>
      </c>
      <c r="AP7752" s="98">
        <v>0</v>
      </c>
      <c r="AQ7752" s="98">
        <v>0</v>
      </c>
      <c r="AR7752" s="98">
        <v>0</v>
      </c>
      <c r="AS7752" s="98">
        <v>0</v>
      </c>
      <c r="AT7752" s="98">
        <v>0</v>
      </c>
      <c r="AU7752" s="98">
        <v>0</v>
      </c>
      <c r="AV7752" s="98">
        <v>0</v>
      </c>
      <c r="AW7752" s="98">
        <v>0</v>
      </c>
      <c r="AX7752" s="98">
        <v>0</v>
      </c>
      <c r="AY7752" s="98">
        <v>0</v>
      </c>
      <c r="AZ7752" s="98">
        <v>0</v>
      </c>
      <c r="BA7752" s="166">
        <v>5</v>
      </c>
      <c r="BB7752" s="167">
        <v>5</v>
      </c>
      <c r="BC7752" s="110">
        <v>9.59</v>
      </c>
      <c r="BD7752" s="305">
        <f t="shared" si="242"/>
        <v>47.95</v>
      </c>
      <c r="BE7752" s="168">
        <v>0</v>
      </c>
      <c r="BF7752" s="168">
        <v>1</v>
      </c>
      <c r="BG7752" s="98">
        <v>47.95</v>
      </c>
      <c r="BH7752" s="110">
        <v>47.95</v>
      </c>
      <c r="BI7752" s="98">
        <v>0.409798</v>
      </c>
      <c r="BJ7752" s="98">
        <v>0</v>
      </c>
      <c r="BK7752" s="98">
        <v>0</v>
      </c>
      <c r="BL7752" s="167">
        <v>0</v>
      </c>
      <c r="BM7752" s="167">
        <v>0</v>
      </c>
      <c r="BN7752" s="98">
        <v>0</v>
      </c>
      <c r="BO7752" s="98">
        <v>0</v>
      </c>
      <c r="BP7752" s="98">
        <v>0.114785</v>
      </c>
      <c r="BQ7752" s="98">
        <v>0</v>
      </c>
      <c r="BR7752" s="98">
        <v>0.47541499999999998</v>
      </c>
      <c r="BS7752" s="98">
        <v>0</v>
      </c>
      <c r="BT7752" s="98">
        <v>0</v>
      </c>
      <c r="BU7752" s="98">
        <v>0</v>
      </c>
      <c r="BV7752" s="98">
        <v>0</v>
      </c>
      <c r="BW7752" s="98">
        <v>0</v>
      </c>
      <c r="BX7752" s="98">
        <v>0</v>
      </c>
      <c r="BY7752" s="98">
        <v>0</v>
      </c>
      <c r="BZ7752" s="98">
        <v>634</v>
      </c>
      <c r="CA7752" s="98">
        <v>30.518821326809</v>
      </c>
      <c r="CB7752" s="98">
        <v>8.0500000000000007</v>
      </c>
      <c r="CC7752" s="98">
        <v>7175</v>
      </c>
      <c r="CD7752" s="169">
        <v>2</v>
      </c>
      <c r="CE7752" s="98">
        <v>9.0399999999999991</v>
      </c>
      <c r="CF7752" s="98">
        <f t="shared" si="243"/>
        <v>0</v>
      </c>
      <c r="CG7752" s="98"/>
      <c r="CH7752" s="98"/>
      <c r="CI7752" s="98"/>
      <c r="CJ7752" s="98"/>
    </row>
    <row r="7753" spans="1:88">
      <c r="A7753" s="97">
        <v>7752</v>
      </c>
      <c r="B7753" s="98">
        <v>0</v>
      </c>
      <c r="C7753" s="165">
        <v>66</v>
      </c>
      <c r="D7753" s="98">
        <v>0.57575757599999999</v>
      </c>
      <c r="E7753" s="98">
        <v>1.5151515000000001E-2</v>
      </c>
      <c r="F7753" s="98">
        <v>0</v>
      </c>
      <c r="G7753" s="98">
        <v>0</v>
      </c>
      <c r="H7753" s="98">
        <v>0</v>
      </c>
      <c r="I7753" s="98">
        <v>0</v>
      </c>
      <c r="J7753" s="98">
        <v>0</v>
      </c>
      <c r="K7753" s="98">
        <v>1</v>
      </c>
      <c r="L7753" s="98">
        <v>0</v>
      </c>
      <c r="M7753" s="98">
        <v>0</v>
      </c>
      <c r="N7753" s="98">
        <v>0</v>
      </c>
      <c r="O7753" s="98">
        <v>0</v>
      </c>
      <c r="P7753" s="98">
        <v>0</v>
      </c>
      <c r="Q7753" s="98">
        <v>1</v>
      </c>
      <c r="R7753" s="98">
        <v>0</v>
      </c>
      <c r="S7753" s="98">
        <v>0</v>
      </c>
      <c r="T7753" s="98">
        <v>0</v>
      </c>
      <c r="U7753" s="98">
        <v>0</v>
      </c>
      <c r="V7753" s="98">
        <v>0</v>
      </c>
      <c r="W7753" s="98">
        <v>0</v>
      </c>
      <c r="X7753" s="98">
        <v>0</v>
      </c>
      <c r="Y7753" s="98">
        <v>0</v>
      </c>
      <c r="Z7753" s="98">
        <v>0</v>
      </c>
      <c r="AA7753" s="98">
        <v>0</v>
      </c>
      <c r="AB7753" s="98">
        <v>0</v>
      </c>
      <c r="AC7753" s="98">
        <v>0</v>
      </c>
      <c r="AD7753" s="98">
        <v>0</v>
      </c>
      <c r="AE7753" s="98">
        <v>0</v>
      </c>
      <c r="AF7753" s="98">
        <v>0</v>
      </c>
      <c r="AG7753" s="98">
        <v>0</v>
      </c>
      <c r="AH7753" s="98">
        <v>0</v>
      </c>
      <c r="AI7753" s="98">
        <v>0</v>
      </c>
      <c r="AJ7753" s="98">
        <v>0</v>
      </c>
      <c r="AK7753" s="98">
        <v>0</v>
      </c>
      <c r="AL7753" s="98">
        <v>0</v>
      </c>
      <c r="AM7753" s="98">
        <v>0</v>
      </c>
      <c r="AN7753" s="98">
        <v>0</v>
      </c>
      <c r="AO7753" s="98">
        <v>0</v>
      </c>
      <c r="AP7753" s="98">
        <v>0</v>
      </c>
      <c r="AQ7753" s="98">
        <v>0</v>
      </c>
      <c r="AR7753" s="98">
        <v>0</v>
      </c>
      <c r="AS7753" s="98">
        <v>0</v>
      </c>
      <c r="AT7753" s="98">
        <v>0</v>
      </c>
      <c r="AU7753" s="98">
        <v>0</v>
      </c>
      <c r="AV7753" s="98">
        <v>0</v>
      </c>
      <c r="AW7753" s="98">
        <v>0</v>
      </c>
      <c r="AX7753" s="98">
        <v>0</v>
      </c>
      <c r="AY7753" s="98">
        <v>0</v>
      </c>
      <c r="AZ7753" s="98">
        <v>0</v>
      </c>
      <c r="BA7753" s="166">
        <v>3</v>
      </c>
      <c r="BB7753" s="167">
        <v>3</v>
      </c>
      <c r="BC7753" s="110">
        <v>11.256665999999999</v>
      </c>
      <c r="BD7753" s="305">
        <f t="shared" si="242"/>
        <v>33.769998000000001</v>
      </c>
      <c r="BE7753" s="168">
        <v>0</v>
      </c>
      <c r="BF7753" s="168">
        <v>1</v>
      </c>
      <c r="BG7753" s="98">
        <v>33.770000000000003</v>
      </c>
      <c r="BH7753" s="110">
        <v>33.770000000000003</v>
      </c>
      <c r="BI7753" s="98">
        <v>0</v>
      </c>
      <c r="BJ7753" s="98">
        <v>0</v>
      </c>
      <c r="BK7753" s="98">
        <v>0</v>
      </c>
      <c r="BL7753" s="167">
        <v>0</v>
      </c>
      <c r="BM7753" s="167">
        <v>0</v>
      </c>
      <c r="BN7753" s="98">
        <v>0</v>
      </c>
      <c r="BO7753" s="98">
        <v>0</v>
      </c>
      <c r="BP7753" s="98">
        <v>0.17737600000000001</v>
      </c>
      <c r="BQ7753" s="98">
        <v>0</v>
      </c>
      <c r="BR7753" s="98">
        <v>0</v>
      </c>
      <c r="BS7753" s="98">
        <v>0</v>
      </c>
      <c r="BT7753" s="98">
        <v>0.28397899999999998</v>
      </c>
      <c r="BU7753" s="98">
        <v>0</v>
      </c>
      <c r="BV7753" s="98">
        <v>0</v>
      </c>
      <c r="BW7753" s="98">
        <v>0</v>
      </c>
      <c r="BX7753" s="98">
        <v>0.53864299999999998</v>
      </c>
      <c r="BY7753" s="98">
        <v>0</v>
      </c>
      <c r="BZ7753" s="98">
        <v>634</v>
      </c>
      <c r="CA7753" s="98">
        <v>30.5135380265606</v>
      </c>
      <c r="CB7753" s="98">
        <v>2.2999999999999998</v>
      </c>
      <c r="CC7753" s="98">
        <v>7176</v>
      </c>
      <c r="CD7753" s="169">
        <v>2</v>
      </c>
      <c r="CE7753" s="98">
        <v>48.86</v>
      </c>
      <c r="CF7753" s="98">
        <f t="shared" si="243"/>
        <v>0</v>
      </c>
      <c r="CG7753" s="98"/>
      <c r="CH7753" s="98"/>
      <c r="CI7753" s="98"/>
      <c r="CJ7753" s="98"/>
    </row>
    <row r="7754" spans="1:88">
      <c r="A7754" s="97">
        <v>7753</v>
      </c>
      <c r="B7754" s="98">
        <v>0.80524300000000004</v>
      </c>
      <c r="C7754" s="165">
        <v>34</v>
      </c>
      <c r="D7754" s="98">
        <v>0</v>
      </c>
      <c r="E7754" s="98">
        <v>0</v>
      </c>
      <c r="F7754" s="98">
        <v>0</v>
      </c>
      <c r="G7754" s="98">
        <v>0</v>
      </c>
      <c r="H7754" s="98">
        <v>0</v>
      </c>
      <c r="I7754" s="98">
        <v>0</v>
      </c>
      <c r="J7754" s="98">
        <v>0</v>
      </c>
      <c r="K7754" s="98">
        <v>1</v>
      </c>
      <c r="L7754" s="98">
        <v>0</v>
      </c>
      <c r="M7754" s="98">
        <v>0</v>
      </c>
      <c r="N7754" s="98">
        <v>0</v>
      </c>
      <c r="O7754" s="98">
        <v>0</v>
      </c>
      <c r="P7754" s="98">
        <v>0</v>
      </c>
      <c r="Q7754" s="98">
        <v>0.88888888899999996</v>
      </c>
      <c r="R7754" s="98">
        <v>0</v>
      </c>
      <c r="S7754" s="98">
        <v>0.111111111</v>
      </c>
      <c r="T7754" s="98">
        <v>0</v>
      </c>
      <c r="U7754" s="98">
        <v>0</v>
      </c>
      <c r="V7754" s="98">
        <v>0</v>
      </c>
      <c r="W7754" s="98">
        <v>0</v>
      </c>
      <c r="X7754" s="98">
        <v>0</v>
      </c>
      <c r="Y7754" s="98">
        <v>0</v>
      </c>
      <c r="Z7754" s="98">
        <v>0.66666666699999999</v>
      </c>
      <c r="AA7754" s="98">
        <v>0</v>
      </c>
      <c r="AB7754" s="98">
        <v>0.33333333300000001</v>
      </c>
      <c r="AC7754" s="98">
        <v>0</v>
      </c>
      <c r="AD7754" s="98">
        <v>0.33333333300000001</v>
      </c>
      <c r="AE7754" s="98">
        <v>0</v>
      </c>
      <c r="AF7754" s="98">
        <v>0</v>
      </c>
      <c r="AG7754" s="98">
        <v>0</v>
      </c>
      <c r="AH7754" s="98">
        <v>0</v>
      </c>
      <c r="AI7754" s="98">
        <v>0.66666666699999999</v>
      </c>
      <c r="AJ7754" s="98">
        <v>0</v>
      </c>
      <c r="AK7754" s="98">
        <v>0</v>
      </c>
      <c r="AL7754" s="98">
        <v>0</v>
      </c>
      <c r="AM7754" s="98">
        <v>0</v>
      </c>
      <c r="AN7754" s="98">
        <v>0</v>
      </c>
      <c r="AO7754" s="98">
        <v>0</v>
      </c>
      <c r="AP7754" s="98">
        <v>1</v>
      </c>
      <c r="AQ7754" s="98">
        <v>0</v>
      </c>
      <c r="AR7754" s="98">
        <v>0</v>
      </c>
      <c r="AS7754" s="98">
        <v>0</v>
      </c>
      <c r="AT7754" s="98">
        <v>0</v>
      </c>
      <c r="AU7754" s="98">
        <v>0</v>
      </c>
      <c r="AV7754" s="98">
        <v>0</v>
      </c>
      <c r="AW7754" s="98">
        <v>0</v>
      </c>
      <c r="AX7754" s="98">
        <v>0</v>
      </c>
      <c r="AY7754" s="98">
        <v>0.17810000000000001</v>
      </c>
      <c r="AZ7754" s="98">
        <v>0.625</v>
      </c>
      <c r="BA7754" s="166">
        <v>18</v>
      </c>
      <c r="BB7754" s="167">
        <v>45</v>
      </c>
      <c r="BC7754" s="110">
        <v>6.4564440000000003</v>
      </c>
      <c r="BD7754" s="305">
        <f t="shared" si="242"/>
        <v>290.53998000000001</v>
      </c>
      <c r="BE7754" s="168">
        <v>39</v>
      </c>
      <c r="BF7754" s="168">
        <v>9</v>
      </c>
      <c r="BG7754" s="98">
        <v>32.282200000000003</v>
      </c>
      <c r="BH7754" s="110">
        <v>290.54000000000002</v>
      </c>
      <c r="BI7754" s="98">
        <v>0.25555899999999998</v>
      </c>
      <c r="BJ7754" s="98">
        <v>0.116936</v>
      </c>
      <c r="BK7754" s="98">
        <v>4.5229999999999999E-2</v>
      </c>
      <c r="BL7754" s="167">
        <v>0</v>
      </c>
      <c r="BM7754" s="167">
        <v>0</v>
      </c>
      <c r="BN7754" s="98">
        <v>0.17380799999999999</v>
      </c>
      <c r="BO7754" s="98">
        <v>0</v>
      </c>
      <c r="BP7754" s="98">
        <v>0</v>
      </c>
      <c r="BQ7754" s="98">
        <v>0</v>
      </c>
      <c r="BR7754" s="98">
        <v>0.227631</v>
      </c>
      <c r="BS7754" s="98">
        <v>0</v>
      </c>
      <c r="BT7754" s="98">
        <v>5.1035999999999998E-2</v>
      </c>
      <c r="BU7754" s="98">
        <v>9.6208000000000002E-2</v>
      </c>
      <c r="BV7754" s="98">
        <v>5.777E-3</v>
      </c>
      <c r="BW7754" s="98">
        <v>2.7810999999999999E-2</v>
      </c>
      <c r="BX7754" s="98">
        <v>0</v>
      </c>
      <c r="BY7754" s="98">
        <v>39</v>
      </c>
      <c r="BZ7754" s="98">
        <v>633</v>
      </c>
      <c r="CA7754" s="98">
        <v>30.508254726312099</v>
      </c>
      <c r="CB7754" s="98">
        <v>21.85</v>
      </c>
      <c r="CC7754" s="98">
        <v>7177</v>
      </c>
      <c r="CD7754" s="169">
        <v>2</v>
      </c>
      <c r="CE7754" s="98">
        <v>36.06</v>
      </c>
      <c r="CF7754" s="98">
        <f t="shared" si="243"/>
        <v>6.4222860000000006</v>
      </c>
      <c r="CG7754" s="98"/>
      <c r="CH7754" s="98"/>
      <c r="CI7754" s="98"/>
      <c r="CJ7754" s="98"/>
    </row>
    <row r="7755" spans="1:88">
      <c r="A7755" s="97">
        <v>7754</v>
      </c>
      <c r="B7755" s="98">
        <v>0</v>
      </c>
      <c r="C7755" s="165">
        <v>52</v>
      </c>
      <c r="D7755" s="98">
        <v>1.9230769000000002E-2</v>
      </c>
      <c r="E7755" s="98">
        <v>0</v>
      </c>
      <c r="F7755" s="98">
        <v>0</v>
      </c>
      <c r="G7755" s="98">
        <v>0</v>
      </c>
      <c r="H7755" s="98">
        <v>0</v>
      </c>
      <c r="I7755" s="98">
        <v>0</v>
      </c>
      <c r="J7755" s="98">
        <v>0</v>
      </c>
      <c r="K7755" s="98">
        <v>1</v>
      </c>
      <c r="L7755" s="98">
        <v>0</v>
      </c>
      <c r="M7755" s="98">
        <v>0</v>
      </c>
      <c r="N7755" s="98">
        <v>0</v>
      </c>
      <c r="O7755" s="98">
        <v>0</v>
      </c>
      <c r="P7755" s="98">
        <v>0</v>
      </c>
      <c r="Q7755" s="98">
        <v>1</v>
      </c>
      <c r="R7755" s="98">
        <v>0</v>
      </c>
      <c r="S7755" s="98">
        <v>0</v>
      </c>
      <c r="T7755" s="98">
        <v>0</v>
      </c>
      <c r="U7755" s="98">
        <v>0</v>
      </c>
      <c r="V7755" s="98">
        <v>0</v>
      </c>
      <c r="W7755" s="98">
        <v>0</v>
      </c>
      <c r="X7755" s="98">
        <v>0</v>
      </c>
      <c r="Y7755" s="98">
        <v>0</v>
      </c>
      <c r="Z7755" s="98">
        <v>1</v>
      </c>
      <c r="AA7755" s="98">
        <v>0</v>
      </c>
      <c r="AB7755" s="98">
        <v>0</v>
      </c>
      <c r="AC7755" s="98">
        <v>0</v>
      </c>
      <c r="AD7755" s="98">
        <v>0</v>
      </c>
      <c r="AE7755" s="98">
        <v>0</v>
      </c>
      <c r="AF7755" s="98">
        <v>0</v>
      </c>
      <c r="AG7755" s="98">
        <v>0</v>
      </c>
      <c r="AH7755" s="98">
        <v>0</v>
      </c>
      <c r="AI7755" s="98">
        <v>1</v>
      </c>
      <c r="AJ7755" s="98">
        <v>0</v>
      </c>
      <c r="AK7755" s="98">
        <v>0</v>
      </c>
      <c r="AL7755" s="98">
        <v>0</v>
      </c>
      <c r="AM7755" s="98">
        <v>0</v>
      </c>
      <c r="AN7755" s="98">
        <v>0</v>
      </c>
      <c r="AO7755" s="98">
        <v>0</v>
      </c>
      <c r="AP7755" s="98">
        <v>1</v>
      </c>
      <c r="AQ7755" s="98">
        <v>0</v>
      </c>
      <c r="AR7755" s="98">
        <v>0</v>
      </c>
      <c r="AS7755" s="98">
        <v>0</v>
      </c>
      <c r="AT7755" s="98">
        <v>0</v>
      </c>
      <c r="AU7755" s="98">
        <v>0</v>
      </c>
      <c r="AV7755" s="98">
        <v>0</v>
      </c>
      <c r="AW7755" s="98">
        <v>0</v>
      </c>
      <c r="AX7755" s="98">
        <v>0</v>
      </c>
      <c r="AY7755" s="98">
        <v>0.51559999999999995</v>
      </c>
      <c r="AZ7755" s="98">
        <v>1</v>
      </c>
      <c r="BA7755" s="166">
        <v>5</v>
      </c>
      <c r="BB7755" s="167">
        <v>6</v>
      </c>
      <c r="BC7755" s="110">
        <v>3.128333</v>
      </c>
      <c r="BD7755" s="305">
        <f t="shared" si="242"/>
        <v>18.769998000000001</v>
      </c>
      <c r="BE7755" s="168">
        <v>0</v>
      </c>
      <c r="BF7755" s="168">
        <v>1</v>
      </c>
      <c r="BG7755" s="98">
        <v>18.77</v>
      </c>
      <c r="BH7755" s="110">
        <v>18.77</v>
      </c>
      <c r="BI7755" s="98">
        <v>0.159829</v>
      </c>
      <c r="BJ7755" s="98">
        <v>0.19712299999999999</v>
      </c>
      <c r="BK7755" s="98">
        <v>0</v>
      </c>
      <c r="BL7755" s="167">
        <v>0</v>
      </c>
      <c r="BM7755" s="167">
        <v>0</v>
      </c>
      <c r="BN7755" s="98">
        <v>0</v>
      </c>
      <c r="BO7755" s="98">
        <v>0</v>
      </c>
      <c r="BP7755" s="98">
        <v>0</v>
      </c>
      <c r="BQ7755" s="98">
        <v>0</v>
      </c>
      <c r="BR7755" s="98">
        <v>0.492807</v>
      </c>
      <c r="BS7755" s="98">
        <v>0</v>
      </c>
      <c r="BT7755" s="98">
        <v>0</v>
      </c>
      <c r="BU7755" s="98">
        <v>0</v>
      </c>
      <c r="BV7755" s="98">
        <v>0.15023900000000001</v>
      </c>
      <c r="BW7755" s="98">
        <v>0</v>
      </c>
      <c r="BX7755" s="98">
        <v>0</v>
      </c>
      <c r="BY7755" s="98">
        <v>0</v>
      </c>
      <c r="BZ7755" s="98">
        <v>632</v>
      </c>
      <c r="CA7755" s="98">
        <v>30.502971426063599</v>
      </c>
      <c r="CB7755" s="98">
        <v>2.2999999999999998</v>
      </c>
      <c r="CC7755" s="98">
        <v>7178</v>
      </c>
      <c r="CD7755" s="169">
        <v>2</v>
      </c>
      <c r="CE7755" s="98">
        <v>80.180000000000007</v>
      </c>
      <c r="CF7755" s="98">
        <f t="shared" si="243"/>
        <v>41.340808000000003</v>
      </c>
      <c r="CG7755" s="98"/>
      <c r="CH7755" s="98"/>
      <c r="CI7755" s="98"/>
      <c r="CJ7755" s="98"/>
    </row>
    <row r="7756" spans="1:88">
      <c r="A7756" s="97">
        <v>7755</v>
      </c>
      <c r="B7756" s="98">
        <v>0</v>
      </c>
      <c r="C7756" s="165">
        <v>61</v>
      </c>
      <c r="D7756" s="98">
        <v>0.27868852500000002</v>
      </c>
      <c r="E7756" s="98">
        <v>8.1967212999999997E-2</v>
      </c>
      <c r="F7756" s="98">
        <v>0</v>
      </c>
      <c r="G7756" s="98">
        <v>1</v>
      </c>
      <c r="H7756" s="98">
        <v>0</v>
      </c>
      <c r="I7756" s="98">
        <v>0</v>
      </c>
      <c r="J7756" s="98">
        <v>0</v>
      </c>
      <c r="K7756" s="98">
        <v>0</v>
      </c>
      <c r="L7756" s="98">
        <v>0</v>
      </c>
      <c r="M7756" s="98">
        <v>0</v>
      </c>
      <c r="N7756" s="98">
        <v>0</v>
      </c>
      <c r="O7756" s="98">
        <v>0</v>
      </c>
      <c r="P7756" s="98">
        <v>0</v>
      </c>
      <c r="Q7756" s="98">
        <v>0</v>
      </c>
      <c r="R7756" s="98">
        <v>1</v>
      </c>
      <c r="S7756" s="98">
        <v>0</v>
      </c>
      <c r="T7756" s="98">
        <v>0</v>
      </c>
      <c r="U7756" s="98">
        <v>0</v>
      </c>
      <c r="V7756" s="98">
        <v>0</v>
      </c>
      <c r="W7756" s="98">
        <v>0</v>
      </c>
      <c r="X7756" s="98">
        <v>0</v>
      </c>
      <c r="Y7756" s="98">
        <v>0</v>
      </c>
      <c r="Z7756" s="98">
        <v>0</v>
      </c>
      <c r="AA7756" s="98">
        <v>0</v>
      </c>
      <c r="AB7756" s="98">
        <v>0</v>
      </c>
      <c r="AC7756" s="98">
        <v>0</v>
      </c>
      <c r="AD7756" s="98">
        <v>0</v>
      </c>
      <c r="AE7756" s="98">
        <v>0</v>
      </c>
      <c r="AF7756" s="98">
        <v>0</v>
      </c>
      <c r="AG7756" s="98">
        <v>0</v>
      </c>
      <c r="AH7756" s="98">
        <v>0</v>
      </c>
      <c r="AI7756" s="98">
        <v>0</v>
      </c>
      <c r="AJ7756" s="98">
        <v>0</v>
      </c>
      <c r="AK7756" s="98">
        <v>0</v>
      </c>
      <c r="AL7756" s="98">
        <v>0</v>
      </c>
      <c r="AM7756" s="98">
        <v>0</v>
      </c>
      <c r="AN7756" s="98">
        <v>0</v>
      </c>
      <c r="AO7756" s="98">
        <v>0</v>
      </c>
      <c r="AP7756" s="98">
        <v>0</v>
      </c>
      <c r="AQ7756" s="98">
        <v>0</v>
      </c>
      <c r="AR7756" s="98">
        <v>0</v>
      </c>
      <c r="AS7756" s="98">
        <v>0</v>
      </c>
      <c r="AT7756" s="98">
        <v>0</v>
      </c>
      <c r="AU7756" s="98">
        <v>0</v>
      </c>
      <c r="AV7756" s="98">
        <v>0</v>
      </c>
      <c r="AW7756" s="98">
        <v>0</v>
      </c>
      <c r="AX7756" s="98">
        <v>0</v>
      </c>
      <c r="AY7756" s="98">
        <v>0</v>
      </c>
      <c r="AZ7756" s="98">
        <v>0</v>
      </c>
      <c r="BA7756" s="166">
        <v>4</v>
      </c>
      <c r="BB7756" s="167">
        <v>4</v>
      </c>
      <c r="BC7756" s="110">
        <v>7.415</v>
      </c>
      <c r="BD7756" s="305">
        <f t="shared" si="242"/>
        <v>29.66</v>
      </c>
      <c r="BE7756" s="168">
        <v>0</v>
      </c>
      <c r="BF7756" s="168">
        <v>1</v>
      </c>
      <c r="BG7756" s="98">
        <v>29.66</v>
      </c>
      <c r="BH7756" s="110">
        <v>29.66</v>
      </c>
      <c r="BI7756" s="98">
        <v>0.64093999999999995</v>
      </c>
      <c r="BJ7756" s="98">
        <v>0.17952899999999999</v>
      </c>
      <c r="BK7756" s="98">
        <v>0</v>
      </c>
      <c r="BL7756" s="167">
        <v>0</v>
      </c>
      <c r="BM7756" s="167">
        <v>0</v>
      </c>
      <c r="BN7756" s="98">
        <v>0</v>
      </c>
      <c r="BO7756" s="98">
        <v>0</v>
      </c>
      <c r="BP7756" s="98">
        <v>0</v>
      </c>
      <c r="BQ7756" s="98">
        <v>0</v>
      </c>
      <c r="BR7756" s="98">
        <v>0</v>
      </c>
      <c r="BS7756" s="98">
        <v>0</v>
      </c>
      <c r="BT7756" s="98">
        <v>0</v>
      </c>
      <c r="BU7756" s="98">
        <v>0.17952899999999999</v>
      </c>
      <c r="BV7756" s="98">
        <v>0</v>
      </c>
      <c r="BW7756" s="98">
        <v>0</v>
      </c>
      <c r="BX7756" s="98">
        <v>0</v>
      </c>
      <c r="BY7756" s="98">
        <v>0</v>
      </c>
      <c r="BZ7756" s="98">
        <v>632</v>
      </c>
      <c r="CA7756" s="98">
        <v>51</v>
      </c>
      <c r="CB7756" s="98">
        <v>0</v>
      </c>
      <c r="CC7756" s="98">
        <v>7179</v>
      </c>
      <c r="CD7756" s="169">
        <v>2</v>
      </c>
      <c r="CE7756" s="98">
        <v>42.06</v>
      </c>
      <c r="CF7756" s="98">
        <f t="shared" si="243"/>
        <v>0</v>
      </c>
      <c r="CG7756" s="98"/>
      <c r="CH7756" s="98"/>
      <c r="CI7756" s="98"/>
      <c r="CJ7756" s="98"/>
    </row>
    <row r="7757" spans="1:88">
      <c r="A7757" s="97">
        <v>7756</v>
      </c>
      <c r="B7757" s="98">
        <v>0.99322699999999997</v>
      </c>
      <c r="C7757" s="165">
        <v>83</v>
      </c>
      <c r="D7757" s="98">
        <v>3.6144577999999997E-2</v>
      </c>
      <c r="E7757" s="98">
        <v>0</v>
      </c>
      <c r="F7757" s="98">
        <v>0</v>
      </c>
      <c r="G7757" s="98">
        <v>0.46153846199999998</v>
      </c>
      <c r="H7757" s="98">
        <v>0</v>
      </c>
      <c r="I7757" s="98">
        <v>0</v>
      </c>
      <c r="J7757" s="98">
        <v>0</v>
      </c>
      <c r="K7757" s="98">
        <v>0.53846153900000004</v>
      </c>
      <c r="L7757" s="98">
        <v>0</v>
      </c>
      <c r="M7757" s="98">
        <v>0</v>
      </c>
      <c r="N7757" s="98">
        <v>0</v>
      </c>
      <c r="O7757" s="98">
        <v>0</v>
      </c>
      <c r="P7757" s="98">
        <v>0</v>
      </c>
      <c r="Q7757" s="98">
        <v>0.69230769199999997</v>
      </c>
      <c r="R7757" s="98">
        <v>0</v>
      </c>
      <c r="S7757" s="98">
        <v>0.30769230800000003</v>
      </c>
      <c r="T7757" s="98">
        <v>0</v>
      </c>
      <c r="U7757" s="98">
        <v>0.16666666699999999</v>
      </c>
      <c r="V7757" s="98">
        <v>0</v>
      </c>
      <c r="W7757" s="98">
        <v>0</v>
      </c>
      <c r="X7757" s="98">
        <v>0</v>
      </c>
      <c r="Y7757" s="98">
        <v>0</v>
      </c>
      <c r="Z7757" s="98">
        <v>0.16666666699999999</v>
      </c>
      <c r="AA7757" s="98">
        <v>0</v>
      </c>
      <c r="AB7757" s="98">
        <v>0.33333333300000001</v>
      </c>
      <c r="AC7757" s="98">
        <v>0.33333333300000001</v>
      </c>
      <c r="AD7757" s="98">
        <v>0.5</v>
      </c>
      <c r="AE7757" s="98">
        <v>0</v>
      </c>
      <c r="AF7757" s="98">
        <v>0.33333333300000001</v>
      </c>
      <c r="AG7757" s="98">
        <v>0</v>
      </c>
      <c r="AH7757" s="98">
        <v>0</v>
      </c>
      <c r="AI7757" s="98">
        <v>0.16666666699999999</v>
      </c>
      <c r="AJ7757" s="98">
        <v>0</v>
      </c>
      <c r="AK7757" s="98">
        <v>0</v>
      </c>
      <c r="AL7757" s="98">
        <v>0</v>
      </c>
      <c r="AM7757" s="98">
        <v>0</v>
      </c>
      <c r="AN7757" s="98">
        <v>0</v>
      </c>
      <c r="AO7757" s="98">
        <v>0</v>
      </c>
      <c r="AP7757" s="98">
        <v>1</v>
      </c>
      <c r="AQ7757" s="98">
        <v>0</v>
      </c>
      <c r="AR7757" s="98">
        <v>0</v>
      </c>
      <c r="AS7757" s="98">
        <v>0</v>
      </c>
      <c r="AT7757" s="98">
        <v>0</v>
      </c>
      <c r="AU7757" s="98">
        <v>0</v>
      </c>
      <c r="AV7757" s="98">
        <v>0</v>
      </c>
      <c r="AW7757" s="98">
        <v>0</v>
      </c>
      <c r="AX7757" s="98">
        <v>0</v>
      </c>
      <c r="AY7757" s="98">
        <v>0.1338</v>
      </c>
      <c r="AZ7757" s="98">
        <v>0.46153846199999998</v>
      </c>
      <c r="BA7757" s="166">
        <v>33</v>
      </c>
      <c r="BB7757" s="167">
        <v>64</v>
      </c>
      <c r="BC7757" s="110">
        <v>6.3079679999999998</v>
      </c>
      <c r="BD7757" s="305">
        <f t="shared" si="242"/>
        <v>403.70995199999999</v>
      </c>
      <c r="BE7757" s="168">
        <v>26</v>
      </c>
      <c r="BF7757" s="168">
        <v>13</v>
      </c>
      <c r="BG7757" s="98">
        <v>31.054600000000001</v>
      </c>
      <c r="BH7757" s="110">
        <v>403.71</v>
      </c>
      <c r="BI7757" s="98">
        <v>0.105781</v>
      </c>
      <c r="BJ7757" s="98">
        <v>0.244645</v>
      </c>
      <c r="BK7757" s="98">
        <v>9.3729000000000007E-2</v>
      </c>
      <c r="BL7757" s="167">
        <v>0</v>
      </c>
      <c r="BM7757" s="167">
        <v>0</v>
      </c>
      <c r="BN7757" s="98">
        <v>0.234457</v>
      </c>
      <c r="BO7757" s="98">
        <v>0</v>
      </c>
      <c r="BP7757" s="98">
        <v>0</v>
      </c>
      <c r="BQ7757" s="98">
        <v>0</v>
      </c>
      <c r="BR7757" s="98">
        <v>8.7993000000000002E-2</v>
      </c>
      <c r="BS7757" s="98">
        <v>0</v>
      </c>
      <c r="BT7757" s="98">
        <v>5.7258999999999997E-2</v>
      </c>
      <c r="BU7757" s="98">
        <v>2.7297999999999999E-2</v>
      </c>
      <c r="BV7757" s="98">
        <v>0</v>
      </c>
      <c r="BW7757" s="98">
        <v>3.4146999999999997E-2</v>
      </c>
      <c r="BX7757" s="98">
        <v>0.114687</v>
      </c>
      <c r="BY7757" s="98">
        <v>26</v>
      </c>
      <c r="BZ7757" s="98">
        <v>632</v>
      </c>
      <c r="CA7757" s="98">
        <v>52</v>
      </c>
      <c r="CB7757" s="98">
        <v>33.35</v>
      </c>
      <c r="CC7757" s="98">
        <v>7185</v>
      </c>
      <c r="CD7757" s="169">
        <v>2</v>
      </c>
      <c r="CE7757" s="98">
        <v>52.29</v>
      </c>
      <c r="CF7757" s="98">
        <f t="shared" si="243"/>
        <v>6.9964019999999998</v>
      </c>
      <c r="CG7757" s="98"/>
      <c r="CH7757" s="98"/>
      <c r="CI7757" s="98"/>
      <c r="CJ7757" s="98"/>
    </row>
    <row r="7758" spans="1:88">
      <c r="A7758" s="97">
        <v>7757</v>
      </c>
      <c r="B7758" s="98">
        <v>0.98522100000000001</v>
      </c>
      <c r="C7758" s="165">
        <v>54</v>
      </c>
      <c r="D7758" s="98">
        <v>0.42592592600000001</v>
      </c>
      <c r="E7758" s="98">
        <v>0</v>
      </c>
      <c r="F7758" s="98">
        <v>0</v>
      </c>
      <c r="G7758" s="98">
        <v>1</v>
      </c>
      <c r="H7758" s="98">
        <v>0</v>
      </c>
      <c r="I7758" s="98">
        <v>0</v>
      </c>
      <c r="J7758" s="98">
        <v>0</v>
      </c>
      <c r="K7758" s="98">
        <v>0</v>
      </c>
      <c r="L7758" s="98">
        <v>0</v>
      </c>
      <c r="M7758" s="98">
        <v>0</v>
      </c>
      <c r="N7758" s="98">
        <v>0</v>
      </c>
      <c r="O7758" s="98">
        <v>0</v>
      </c>
      <c r="P7758" s="98">
        <v>0</v>
      </c>
      <c r="Q7758" s="98">
        <v>0.83333333300000001</v>
      </c>
      <c r="R7758" s="98">
        <v>0</v>
      </c>
      <c r="S7758" s="98">
        <v>0.16666666699999999</v>
      </c>
      <c r="T7758" s="98">
        <v>0</v>
      </c>
      <c r="U7758" s="98">
        <v>0</v>
      </c>
      <c r="V7758" s="98">
        <v>0</v>
      </c>
      <c r="W7758" s="98">
        <v>0</v>
      </c>
      <c r="X7758" s="98">
        <v>0</v>
      </c>
      <c r="Y7758" s="98">
        <v>0</v>
      </c>
      <c r="Z7758" s="98">
        <v>0.5</v>
      </c>
      <c r="AA7758" s="98">
        <v>0</v>
      </c>
      <c r="AB7758" s="98">
        <v>0</v>
      </c>
      <c r="AC7758" s="98">
        <v>0.5</v>
      </c>
      <c r="AD7758" s="98">
        <v>0</v>
      </c>
      <c r="AE7758" s="98">
        <v>0</v>
      </c>
      <c r="AF7758" s="98">
        <v>0.5</v>
      </c>
      <c r="AG7758" s="98">
        <v>0</v>
      </c>
      <c r="AH7758" s="98">
        <v>0</v>
      </c>
      <c r="AI7758" s="98">
        <v>0.5</v>
      </c>
      <c r="AJ7758" s="98">
        <v>0</v>
      </c>
      <c r="AK7758" s="98">
        <v>0</v>
      </c>
      <c r="AL7758" s="98">
        <v>0</v>
      </c>
      <c r="AM7758" s="98">
        <v>0</v>
      </c>
      <c r="AN7758" s="98">
        <v>0</v>
      </c>
      <c r="AO7758" s="98">
        <v>0</v>
      </c>
      <c r="AP7758" s="98">
        <v>0.5</v>
      </c>
      <c r="AQ7758" s="98">
        <v>0</v>
      </c>
      <c r="AR7758" s="98">
        <v>0</v>
      </c>
      <c r="AS7758" s="98">
        <v>0</v>
      </c>
      <c r="AT7758" s="98">
        <v>0</v>
      </c>
      <c r="AU7758" s="98">
        <v>0</v>
      </c>
      <c r="AV7758" s="98">
        <v>0</v>
      </c>
      <c r="AW7758" s="98">
        <v>0</v>
      </c>
      <c r="AX7758" s="98">
        <v>0.5</v>
      </c>
      <c r="AY7758" s="98">
        <v>0.1595</v>
      </c>
      <c r="AZ7758" s="98">
        <v>0.66666666699999999</v>
      </c>
      <c r="BA7758" s="166">
        <v>23</v>
      </c>
      <c r="BB7758" s="167">
        <v>38</v>
      </c>
      <c r="BC7758" s="110">
        <v>5.4776309999999997</v>
      </c>
      <c r="BD7758" s="305">
        <f t="shared" si="242"/>
        <v>208.14997799999998</v>
      </c>
      <c r="BE7758" s="168">
        <v>55</v>
      </c>
      <c r="BF7758" s="168">
        <v>6</v>
      </c>
      <c r="BG7758" s="98">
        <v>33.776600000000002</v>
      </c>
      <c r="BH7758" s="110">
        <v>202.66</v>
      </c>
      <c r="BI7758" s="98">
        <v>0.23400599999999999</v>
      </c>
      <c r="BJ7758" s="98">
        <v>0.19423499999999999</v>
      </c>
      <c r="BK7758" s="98">
        <v>3.4396999999999997E-2</v>
      </c>
      <c r="BL7758" s="167">
        <v>0</v>
      </c>
      <c r="BM7758" s="167">
        <v>0</v>
      </c>
      <c r="BN7758" s="98">
        <v>5.2676000000000001E-2</v>
      </c>
      <c r="BO7758" s="98">
        <v>0</v>
      </c>
      <c r="BP7758" s="98">
        <v>0</v>
      </c>
      <c r="BQ7758" s="98">
        <v>0</v>
      </c>
      <c r="BR7758" s="98">
        <v>0.19001699999999999</v>
      </c>
      <c r="BS7758" s="98">
        <v>2.2546E-2</v>
      </c>
      <c r="BT7758" s="98">
        <v>0.19056899999999999</v>
      </c>
      <c r="BU7758" s="98">
        <v>8.8380000000000004E-3</v>
      </c>
      <c r="BV7758" s="98">
        <v>1.5014E-2</v>
      </c>
      <c r="BW7758" s="98">
        <v>5.7697999999999999E-2</v>
      </c>
      <c r="BX7758" s="98">
        <v>0</v>
      </c>
      <c r="BY7758" s="98">
        <v>55</v>
      </c>
      <c r="BZ7758" s="98">
        <v>630</v>
      </c>
      <c r="CA7758" s="98">
        <v>26</v>
      </c>
      <c r="CB7758" s="98">
        <v>10.35</v>
      </c>
      <c r="CC7758" s="98">
        <v>7190</v>
      </c>
      <c r="CD7758" s="169">
        <v>2</v>
      </c>
      <c r="CE7758" s="98">
        <v>75.459999999999994</v>
      </c>
      <c r="CF7758" s="98">
        <f t="shared" si="243"/>
        <v>12.035869999999999</v>
      </c>
      <c r="CG7758" s="98"/>
      <c r="CH7758" s="98"/>
      <c r="CI7758" s="98"/>
      <c r="CJ7758" s="98"/>
    </row>
    <row r="7759" spans="1:88">
      <c r="A7759" s="97">
        <v>7758</v>
      </c>
      <c r="B7759" s="98">
        <v>0.68376000000000003</v>
      </c>
      <c r="C7759" s="165">
        <v>23</v>
      </c>
      <c r="D7759" s="98">
        <v>0</v>
      </c>
      <c r="E7759" s="98">
        <v>0</v>
      </c>
      <c r="F7759" s="98">
        <v>0</v>
      </c>
      <c r="G7759" s="98">
        <v>0.6</v>
      </c>
      <c r="H7759" s="98">
        <v>0</v>
      </c>
      <c r="I7759" s="98">
        <v>0</v>
      </c>
      <c r="J7759" s="98">
        <v>0</v>
      </c>
      <c r="K7759" s="98">
        <v>0.4</v>
      </c>
      <c r="L7759" s="98">
        <v>0</v>
      </c>
      <c r="M7759" s="98">
        <v>0</v>
      </c>
      <c r="N7759" s="98">
        <v>0</v>
      </c>
      <c r="O7759" s="98">
        <v>0</v>
      </c>
      <c r="P7759" s="98">
        <v>0</v>
      </c>
      <c r="Q7759" s="98">
        <v>0.4</v>
      </c>
      <c r="R7759" s="98">
        <v>0.6</v>
      </c>
      <c r="S7759" s="98">
        <v>0</v>
      </c>
      <c r="T7759" s="98">
        <v>0</v>
      </c>
      <c r="U7759" s="98">
        <v>0</v>
      </c>
      <c r="V7759" s="98">
        <v>0</v>
      </c>
      <c r="W7759" s="98">
        <v>0</v>
      </c>
      <c r="X7759" s="98">
        <v>0</v>
      </c>
      <c r="Y7759" s="98">
        <v>0</v>
      </c>
      <c r="Z7759" s="98">
        <v>0</v>
      </c>
      <c r="AA7759" s="98">
        <v>0</v>
      </c>
      <c r="AB7759" s="98">
        <v>1</v>
      </c>
      <c r="AC7759" s="98">
        <v>0</v>
      </c>
      <c r="AD7759" s="98">
        <v>0</v>
      </c>
      <c r="AE7759" s="98">
        <v>0</v>
      </c>
      <c r="AF7759" s="98">
        <v>1</v>
      </c>
      <c r="AG7759" s="98">
        <v>0</v>
      </c>
      <c r="AH7759" s="98">
        <v>0</v>
      </c>
      <c r="AI7759" s="98">
        <v>0</v>
      </c>
      <c r="AJ7759" s="98">
        <v>0</v>
      </c>
      <c r="AK7759" s="98">
        <v>0</v>
      </c>
      <c r="AL7759" s="98">
        <v>0</v>
      </c>
      <c r="AM7759" s="98">
        <v>0</v>
      </c>
      <c r="AN7759" s="98">
        <v>0</v>
      </c>
      <c r="AO7759" s="98">
        <v>0</v>
      </c>
      <c r="AP7759" s="98">
        <v>0</v>
      </c>
      <c r="AQ7759" s="98">
        <v>0</v>
      </c>
      <c r="AR7759" s="98">
        <v>0</v>
      </c>
      <c r="AS7759" s="98">
        <v>0</v>
      </c>
      <c r="AT7759" s="98">
        <v>0.25</v>
      </c>
      <c r="AU7759" s="98">
        <v>0</v>
      </c>
      <c r="AV7759" s="98">
        <v>0</v>
      </c>
      <c r="AW7759" s="98">
        <v>0</v>
      </c>
      <c r="AX7759" s="98">
        <v>0.75</v>
      </c>
      <c r="AY7759" s="98">
        <v>0.27189999999999998</v>
      </c>
      <c r="AZ7759" s="98">
        <v>0.8</v>
      </c>
      <c r="BA7759" s="166">
        <v>16</v>
      </c>
      <c r="BB7759" s="167">
        <v>16</v>
      </c>
      <c r="BC7759" s="110">
        <v>7.30375</v>
      </c>
      <c r="BD7759" s="305">
        <f t="shared" si="242"/>
        <v>116.86</v>
      </c>
      <c r="BE7759" s="168">
        <v>53</v>
      </c>
      <c r="BF7759" s="168">
        <v>5</v>
      </c>
      <c r="BG7759" s="98">
        <v>23.372</v>
      </c>
      <c r="BH7759" s="110">
        <v>116.86</v>
      </c>
      <c r="BI7759" s="98">
        <v>0.19747799999999999</v>
      </c>
      <c r="BJ7759" s="98">
        <v>0.29215099999999999</v>
      </c>
      <c r="BK7759" s="98">
        <v>0</v>
      </c>
      <c r="BL7759" s="167">
        <v>0</v>
      </c>
      <c r="BM7759" s="167">
        <v>0</v>
      </c>
      <c r="BN7759" s="98">
        <v>0.25620100000000001</v>
      </c>
      <c r="BO7759" s="98">
        <v>0</v>
      </c>
      <c r="BP7759" s="98">
        <v>0</v>
      </c>
      <c r="BQ7759" s="98">
        <v>0</v>
      </c>
      <c r="BR7759" s="98">
        <v>0.13216700000000001</v>
      </c>
      <c r="BS7759" s="98">
        <v>0</v>
      </c>
      <c r="BT7759" s="98">
        <v>0</v>
      </c>
      <c r="BU7759" s="98">
        <v>4.9532E-2</v>
      </c>
      <c r="BV7759" s="98">
        <v>0</v>
      </c>
      <c r="BW7759" s="98">
        <v>0</v>
      </c>
      <c r="BX7759" s="98">
        <v>7.2468000000000005E-2</v>
      </c>
      <c r="BY7759" s="98">
        <v>53</v>
      </c>
      <c r="BZ7759" s="98">
        <v>630</v>
      </c>
      <c r="CA7759" s="98">
        <v>22</v>
      </c>
      <c r="CB7759" s="98">
        <v>10.35</v>
      </c>
      <c r="CC7759" s="98">
        <v>7192</v>
      </c>
      <c r="CD7759" s="169">
        <v>2</v>
      </c>
      <c r="CE7759" s="98">
        <v>207.57</v>
      </c>
      <c r="CF7759" s="98">
        <f t="shared" si="243"/>
        <v>56.438282999999991</v>
      </c>
      <c r="CG7759" s="98"/>
      <c r="CH7759" s="98"/>
      <c r="CI7759" s="98"/>
      <c r="CJ7759" s="98"/>
    </row>
    <row r="7760" spans="1:88">
      <c r="A7760" s="97">
        <v>7759</v>
      </c>
      <c r="B7760" s="98">
        <v>1.27366</v>
      </c>
      <c r="C7760" s="165">
        <v>46</v>
      </c>
      <c r="D7760" s="98">
        <v>0.45652173899999998</v>
      </c>
      <c r="E7760" s="98">
        <v>2.1739129999999999E-2</v>
      </c>
      <c r="F7760" s="98">
        <v>0</v>
      </c>
      <c r="G7760" s="98">
        <v>0.111111111</v>
      </c>
      <c r="H7760" s="98">
        <v>0</v>
      </c>
      <c r="I7760" s="98">
        <v>0</v>
      </c>
      <c r="J7760" s="98">
        <v>0</v>
      </c>
      <c r="K7760" s="98">
        <v>0.88888888899999996</v>
      </c>
      <c r="L7760" s="98">
        <v>0</v>
      </c>
      <c r="M7760" s="98">
        <v>0</v>
      </c>
      <c r="N7760" s="98">
        <v>0</v>
      </c>
      <c r="O7760" s="98">
        <v>0</v>
      </c>
      <c r="P7760" s="98">
        <v>0</v>
      </c>
      <c r="Q7760" s="98">
        <v>1</v>
      </c>
      <c r="R7760" s="98">
        <v>0</v>
      </c>
      <c r="S7760" s="98">
        <v>0</v>
      </c>
      <c r="T7760" s="98">
        <v>0</v>
      </c>
      <c r="U7760" s="98">
        <v>0.33333333300000001</v>
      </c>
      <c r="V7760" s="98">
        <v>0</v>
      </c>
      <c r="W7760" s="98">
        <v>0</v>
      </c>
      <c r="X7760" s="98">
        <v>0</v>
      </c>
      <c r="Y7760" s="98">
        <v>0</v>
      </c>
      <c r="Z7760" s="98">
        <v>0.33333333300000001</v>
      </c>
      <c r="AA7760" s="98">
        <v>0</v>
      </c>
      <c r="AB7760" s="98">
        <v>0.33333333300000001</v>
      </c>
      <c r="AC7760" s="98">
        <v>0</v>
      </c>
      <c r="AD7760" s="98">
        <v>0.66666666699999999</v>
      </c>
      <c r="AE7760" s="98">
        <v>0</v>
      </c>
      <c r="AF7760" s="98">
        <v>0</v>
      </c>
      <c r="AG7760" s="98">
        <v>0</v>
      </c>
      <c r="AH7760" s="98">
        <v>0</v>
      </c>
      <c r="AI7760" s="98">
        <v>0.33333333300000001</v>
      </c>
      <c r="AJ7760" s="98">
        <v>0</v>
      </c>
      <c r="AK7760" s="98">
        <v>0</v>
      </c>
      <c r="AL7760" s="98">
        <v>0</v>
      </c>
      <c r="AM7760" s="98">
        <v>0</v>
      </c>
      <c r="AN7760" s="98">
        <v>0</v>
      </c>
      <c r="AO7760" s="98">
        <v>0</v>
      </c>
      <c r="AP7760" s="98">
        <v>0.375</v>
      </c>
      <c r="AQ7760" s="98">
        <v>0</v>
      </c>
      <c r="AR7760" s="98">
        <v>0</v>
      </c>
      <c r="AS7760" s="98">
        <v>0</v>
      </c>
      <c r="AT7760" s="98">
        <v>0</v>
      </c>
      <c r="AU7760" s="98">
        <v>0</v>
      </c>
      <c r="AV7760" s="98">
        <v>0</v>
      </c>
      <c r="AW7760" s="98">
        <v>0</v>
      </c>
      <c r="AX7760" s="98">
        <v>0.625</v>
      </c>
      <c r="AY7760" s="98">
        <v>0.376</v>
      </c>
      <c r="AZ7760" s="98">
        <v>0.88888888899999996</v>
      </c>
      <c r="BA7760" s="166">
        <v>20</v>
      </c>
      <c r="BB7760" s="167">
        <v>43</v>
      </c>
      <c r="BC7760" s="110">
        <v>6.001627</v>
      </c>
      <c r="BD7760" s="305">
        <f t="shared" si="242"/>
        <v>258.06996099999998</v>
      </c>
      <c r="BE7760" s="168">
        <v>36</v>
      </c>
      <c r="BF7760" s="168">
        <v>9</v>
      </c>
      <c r="BG7760" s="98">
        <v>27.563300000000002</v>
      </c>
      <c r="BH7760" s="110">
        <v>248.07</v>
      </c>
      <c r="BI7760" s="98">
        <v>1.7724E-2</v>
      </c>
      <c r="BJ7760" s="98">
        <v>0.46753499999999998</v>
      </c>
      <c r="BK7760" s="98">
        <v>0.14297000000000001</v>
      </c>
      <c r="BL7760" s="167">
        <v>0</v>
      </c>
      <c r="BM7760" s="167">
        <v>0</v>
      </c>
      <c r="BN7760" s="98">
        <v>5.7331E-2</v>
      </c>
      <c r="BO7760" s="98">
        <v>0</v>
      </c>
      <c r="BP7760" s="98">
        <v>0</v>
      </c>
      <c r="BQ7760" s="98">
        <v>0</v>
      </c>
      <c r="BR7760" s="98">
        <v>7.4904999999999999E-2</v>
      </c>
      <c r="BS7760" s="98">
        <v>0</v>
      </c>
      <c r="BT7760" s="98">
        <v>3.5902999999999997E-2</v>
      </c>
      <c r="BU7760" s="98">
        <v>6.2470999999999999E-2</v>
      </c>
      <c r="BV7760" s="98">
        <v>0</v>
      </c>
      <c r="BW7760" s="98">
        <v>0.141156</v>
      </c>
      <c r="BX7760" s="98">
        <v>0</v>
      </c>
      <c r="BY7760" s="98">
        <v>36</v>
      </c>
      <c r="BZ7760" s="98">
        <v>630</v>
      </c>
      <c r="CA7760" s="98">
        <v>30</v>
      </c>
      <c r="CB7760" s="98">
        <v>20.7</v>
      </c>
      <c r="CC7760" s="98">
        <v>7193</v>
      </c>
      <c r="CD7760" s="169">
        <v>2</v>
      </c>
      <c r="CE7760" s="98">
        <v>116.56</v>
      </c>
      <c r="CF7760" s="98">
        <f t="shared" si="243"/>
        <v>43.826560000000001</v>
      </c>
      <c r="CG7760" s="98"/>
      <c r="CH7760" s="98"/>
      <c r="CI7760" s="98"/>
      <c r="CJ7760" s="98"/>
    </row>
    <row r="7761" spans="1:88">
      <c r="A7761" s="97">
        <v>7760</v>
      </c>
      <c r="B7761" s="98">
        <v>0</v>
      </c>
      <c r="C7761" s="165">
        <v>39</v>
      </c>
      <c r="D7761" s="98">
        <v>5.1282051000000002E-2</v>
      </c>
      <c r="E7761" s="98">
        <v>0</v>
      </c>
      <c r="F7761" s="98">
        <v>0</v>
      </c>
      <c r="G7761" s="98">
        <v>0</v>
      </c>
      <c r="H7761" s="98">
        <v>0</v>
      </c>
      <c r="I7761" s="98">
        <v>0</v>
      </c>
      <c r="J7761" s="98">
        <v>0</v>
      </c>
      <c r="K7761" s="98">
        <v>1</v>
      </c>
      <c r="L7761" s="98">
        <v>0</v>
      </c>
      <c r="M7761" s="98">
        <v>0</v>
      </c>
      <c r="N7761" s="98">
        <v>0</v>
      </c>
      <c r="O7761" s="98">
        <v>0</v>
      </c>
      <c r="P7761" s="98">
        <v>0</v>
      </c>
      <c r="Q7761" s="98">
        <v>0</v>
      </c>
      <c r="R7761" s="98">
        <v>1</v>
      </c>
      <c r="S7761" s="98">
        <v>0</v>
      </c>
      <c r="T7761" s="98">
        <v>0</v>
      </c>
      <c r="U7761" s="98">
        <v>0</v>
      </c>
      <c r="V7761" s="98">
        <v>0</v>
      </c>
      <c r="W7761" s="98">
        <v>0</v>
      </c>
      <c r="X7761" s="98">
        <v>0</v>
      </c>
      <c r="Y7761" s="98">
        <v>0</v>
      </c>
      <c r="Z7761" s="98">
        <v>0</v>
      </c>
      <c r="AA7761" s="98">
        <v>0</v>
      </c>
      <c r="AB7761" s="98">
        <v>0</v>
      </c>
      <c r="AC7761" s="98">
        <v>0</v>
      </c>
      <c r="AD7761" s="98">
        <v>0</v>
      </c>
      <c r="AE7761" s="98">
        <v>0</v>
      </c>
      <c r="AF7761" s="98">
        <v>0</v>
      </c>
      <c r="AG7761" s="98">
        <v>0</v>
      </c>
      <c r="AH7761" s="98">
        <v>0</v>
      </c>
      <c r="AI7761" s="98">
        <v>0</v>
      </c>
      <c r="AJ7761" s="98">
        <v>0</v>
      </c>
      <c r="AK7761" s="98">
        <v>0</v>
      </c>
      <c r="AL7761" s="98">
        <v>0</v>
      </c>
      <c r="AM7761" s="98">
        <v>0</v>
      </c>
      <c r="AN7761" s="98">
        <v>0</v>
      </c>
      <c r="AO7761" s="98">
        <v>0</v>
      </c>
      <c r="AP7761" s="98">
        <v>0</v>
      </c>
      <c r="AQ7761" s="98">
        <v>0</v>
      </c>
      <c r="AR7761" s="98">
        <v>0</v>
      </c>
      <c r="AS7761" s="98">
        <v>0</v>
      </c>
      <c r="AT7761" s="98">
        <v>0</v>
      </c>
      <c r="AU7761" s="98">
        <v>0</v>
      </c>
      <c r="AV7761" s="98">
        <v>0</v>
      </c>
      <c r="AW7761" s="98">
        <v>0</v>
      </c>
      <c r="AX7761" s="98">
        <v>0</v>
      </c>
      <c r="AY7761" s="98">
        <v>8.8599999999999998E-2</v>
      </c>
      <c r="AZ7761" s="98">
        <v>0.33333333300000001</v>
      </c>
      <c r="BA7761" s="166">
        <v>11</v>
      </c>
      <c r="BB7761" s="167">
        <v>19</v>
      </c>
      <c r="BC7761" s="110">
        <v>6.38</v>
      </c>
      <c r="BD7761" s="305">
        <f t="shared" si="242"/>
        <v>121.22</v>
      </c>
      <c r="BE7761" s="168">
        <v>65</v>
      </c>
      <c r="BF7761" s="168">
        <v>3</v>
      </c>
      <c r="BG7761" s="98">
        <v>40.406599999999997</v>
      </c>
      <c r="BH7761" s="110">
        <v>121.22</v>
      </c>
      <c r="BI7761" s="98">
        <v>0</v>
      </c>
      <c r="BJ7761" s="98">
        <v>0.215475</v>
      </c>
      <c r="BK7761" s="98">
        <v>0.120112</v>
      </c>
      <c r="BL7761" s="167">
        <v>0</v>
      </c>
      <c r="BM7761" s="167">
        <v>0</v>
      </c>
      <c r="BN7761" s="98">
        <v>0.40876000000000001</v>
      </c>
      <c r="BO7761" s="98">
        <v>0</v>
      </c>
      <c r="BP7761" s="98">
        <v>0</v>
      </c>
      <c r="BQ7761" s="98">
        <v>0</v>
      </c>
      <c r="BR7761" s="98">
        <v>0.10716000000000001</v>
      </c>
      <c r="BS7761" s="98">
        <v>0</v>
      </c>
      <c r="BT7761" s="98">
        <v>0</v>
      </c>
      <c r="BU7761" s="98">
        <v>1.2208999999999999E-2</v>
      </c>
      <c r="BV7761" s="98">
        <v>0</v>
      </c>
      <c r="BW7761" s="98">
        <v>0</v>
      </c>
      <c r="BX7761" s="98">
        <v>0.13628100000000001</v>
      </c>
      <c r="BY7761" s="98">
        <v>65</v>
      </c>
      <c r="BZ7761" s="98">
        <v>629</v>
      </c>
      <c r="CA7761" s="98">
        <v>40</v>
      </c>
      <c r="CB7761" s="98">
        <v>6.9</v>
      </c>
      <c r="CC7761" s="98">
        <v>7197</v>
      </c>
      <c r="CD7761" s="169">
        <v>2</v>
      </c>
      <c r="CE7761" s="98">
        <v>140.32</v>
      </c>
      <c r="CF7761" s="98">
        <f t="shared" si="243"/>
        <v>12.432352</v>
      </c>
      <c r="CG7761" s="98"/>
      <c r="CH7761" s="98"/>
      <c r="CI7761" s="98"/>
      <c r="CJ7761" s="98"/>
    </row>
    <row r="7762" spans="1:88">
      <c r="A7762" s="97">
        <v>7761</v>
      </c>
      <c r="B7762" s="98">
        <v>1.02145</v>
      </c>
      <c r="C7762" s="165">
        <v>49</v>
      </c>
      <c r="D7762" s="98">
        <v>8.1632652999999999E-2</v>
      </c>
      <c r="E7762" s="98">
        <v>0</v>
      </c>
      <c r="F7762" s="98">
        <v>0</v>
      </c>
      <c r="G7762" s="98">
        <v>0</v>
      </c>
      <c r="H7762" s="98">
        <v>0</v>
      </c>
      <c r="I7762" s="98">
        <v>0</v>
      </c>
      <c r="J7762" s="98">
        <v>0</v>
      </c>
      <c r="K7762" s="98">
        <v>1</v>
      </c>
      <c r="L7762" s="98">
        <v>0</v>
      </c>
      <c r="M7762" s="98">
        <v>0</v>
      </c>
      <c r="N7762" s="98">
        <v>0</v>
      </c>
      <c r="O7762" s="98">
        <v>0</v>
      </c>
      <c r="P7762" s="98">
        <v>0</v>
      </c>
      <c r="Q7762" s="98">
        <v>0.571428571</v>
      </c>
      <c r="R7762" s="98">
        <v>0.28571428599999998</v>
      </c>
      <c r="S7762" s="98">
        <v>0.14285714299999999</v>
      </c>
      <c r="T7762" s="98">
        <v>0</v>
      </c>
      <c r="U7762" s="98">
        <v>0</v>
      </c>
      <c r="V7762" s="98">
        <v>0</v>
      </c>
      <c r="W7762" s="98">
        <v>0</v>
      </c>
      <c r="X7762" s="98">
        <v>0</v>
      </c>
      <c r="Y7762" s="98">
        <v>0</v>
      </c>
      <c r="Z7762" s="98">
        <v>0</v>
      </c>
      <c r="AA7762" s="98">
        <v>0</v>
      </c>
      <c r="AB7762" s="98">
        <v>1</v>
      </c>
      <c r="AC7762" s="98">
        <v>0</v>
      </c>
      <c r="AD7762" s="98">
        <v>1</v>
      </c>
      <c r="AE7762" s="98">
        <v>0</v>
      </c>
      <c r="AF7762" s="98">
        <v>0</v>
      </c>
      <c r="AG7762" s="98">
        <v>0</v>
      </c>
      <c r="AH7762" s="98">
        <v>0</v>
      </c>
      <c r="AI7762" s="98">
        <v>0</v>
      </c>
      <c r="AJ7762" s="98">
        <v>0</v>
      </c>
      <c r="AK7762" s="98">
        <v>0</v>
      </c>
      <c r="AL7762" s="98">
        <v>0</v>
      </c>
      <c r="AM7762" s="98">
        <v>0</v>
      </c>
      <c r="AN7762" s="98">
        <v>0</v>
      </c>
      <c r="AO7762" s="98">
        <v>0</v>
      </c>
      <c r="AP7762" s="98">
        <v>0.75</v>
      </c>
      <c r="AQ7762" s="98">
        <v>0</v>
      </c>
      <c r="AR7762" s="98">
        <v>0</v>
      </c>
      <c r="AS7762" s="98">
        <v>0</v>
      </c>
      <c r="AT7762" s="98">
        <v>0</v>
      </c>
      <c r="AU7762" s="98">
        <v>0</v>
      </c>
      <c r="AV7762" s="98">
        <v>0</v>
      </c>
      <c r="AW7762" s="98">
        <v>0</v>
      </c>
      <c r="AX7762" s="98">
        <v>0.25</v>
      </c>
      <c r="AY7762" s="98">
        <v>0.1978</v>
      </c>
      <c r="AZ7762" s="98">
        <v>0.71428571399999996</v>
      </c>
      <c r="BA7762" s="166">
        <v>24</v>
      </c>
      <c r="BB7762" s="167">
        <v>31</v>
      </c>
      <c r="BC7762" s="110">
        <v>6.7874189999999999</v>
      </c>
      <c r="BD7762" s="305">
        <f t="shared" si="242"/>
        <v>210.409989</v>
      </c>
      <c r="BE7762" s="168">
        <v>38</v>
      </c>
      <c r="BF7762" s="168">
        <v>7</v>
      </c>
      <c r="BG7762" s="98">
        <v>30.058499999999999</v>
      </c>
      <c r="BH7762" s="110">
        <v>210.41</v>
      </c>
      <c r="BI7762" s="98">
        <v>0</v>
      </c>
      <c r="BJ7762" s="98">
        <v>0.36522900000000003</v>
      </c>
      <c r="BK7762" s="98">
        <v>8.3324999999999996E-2</v>
      </c>
      <c r="BL7762" s="167">
        <v>0</v>
      </c>
      <c r="BM7762" s="167">
        <v>0</v>
      </c>
      <c r="BN7762" s="98">
        <v>5.2513999999999998E-2</v>
      </c>
      <c r="BO7762" s="98">
        <v>0</v>
      </c>
      <c r="BP7762" s="98">
        <v>0</v>
      </c>
      <c r="BQ7762" s="98">
        <v>0</v>
      </c>
      <c r="BR7762" s="98">
        <v>9.9916000000000005E-2</v>
      </c>
      <c r="BS7762" s="98">
        <v>0</v>
      </c>
      <c r="BT7762" s="98">
        <v>3.6340999999999998E-2</v>
      </c>
      <c r="BU7762" s="98">
        <v>3.3042000000000002E-2</v>
      </c>
      <c r="BV7762" s="98">
        <v>0</v>
      </c>
      <c r="BW7762" s="98">
        <v>3.9827000000000001E-2</v>
      </c>
      <c r="BX7762" s="98">
        <v>0.28980299999999998</v>
      </c>
      <c r="BY7762" s="98">
        <v>38</v>
      </c>
      <c r="BZ7762" s="98">
        <v>629</v>
      </c>
      <c r="CA7762" s="98">
        <v>28</v>
      </c>
      <c r="CB7762" s="98">
        <v>14.95</v>
      </c>
      <c r="CC7762" s="98">
        <v>7198</v>
      </c>
      <c r="CD7762" s="169">
        <v>2</v>
      </c>
      <c r="CE7762" s="98">
        <v>195.65</v>
      </c>
      <c r="CF7762" s="98">
        <f t="shared" si="243"/>
        <v>38.699570000000001</v>
      </c>
      <c r="CG7762" s="98"/>
      <c r="CH7762" s="98"/>
      <c r="CI7762" s="98"/>
      <c r="CJ7762" s="98"/>
    </row>
    <row r="7763" spans="1:88">
      <c r="A7763" s="97">
        <v>7762</v>
      </c>
      <c r="B7763" s="98">
        <v>1.785714</v>
      </c>
      <c r="C7763" s="165">
        <v>42</v>
      </c>
      <c r="D7763" s="98">
        <v>4.7619047999999997E-2</v>
      </c>
      <c r="E7763" s="98">
        <v>0</v>
      </c>
      <c r="F7763" s="98">
        <v>0</v>
      </c>
      <c r="G7763" s="98">
        <v>0</v>
      </c>
      <c r="H7763" s="98">
        <v>0</v>
      </c>
      <c r="I7763" s="98">
        <v>0</v>
      </c>
      <c r="J7763" s="98">
        <v>0</v>
      </c>
      <c r="K7763" s="98">
        <v>1</v>
      </c>
      <c r="L7763" s="98">
        <v>0</v>
      </c>
      <c r="M7763" s="98">
        <v>0</v>
      </c>
      <c r="N7763" s="98">
        <v>0</v>
      </c>
      <c r="O7763" s="98">
        <v>0</v>
      </c>
      <c r="P7763" s="98">
        <v>0</v>
      </c>
      <c r="Q7763" s="98">
        <v>1</v>
      </c>
      <c r="R7763" s="98">
        <v>0</v>
      </c>
      <c r="S7763" s="98">
        <v>0</v>
      </c>
      <c r="T7763" s="98">
        <v>0</v>
      </c>
      <c r="U7763" s="98">
        <v>0</v>
      </c>
      <c r="V7763" s="98">
        <v>0</v>
      </c>
      <c r="W7763" s="98">
        <v>0</v>
      </c>
      <c r="X7763" s="98">
        <v>0</v>
      </c>
      <c r="Y7763" s="98">
        <v>0</v>
      </c>
      <c r="Z7763" s="98">
        <v>1</v>
      </c>
      <c r="AA7763" s="98">
        <v>0</v>
      </c>
      <c r="AB7763" s="98">
        <v>0</v>
      </c>
      <c r="AC7763" s="98">
        <v>0</v>
      </c>
      <c r="AD7763" s="98">
        <v>0</v>
      </c>
      <c r="AE7763" s="98">
        <v>0</v>
      </c>
      <c r="AF7763" s="98">
        <v>0</v>
      </c>
      <c r="AG7763" s="98">
        <v>0</v>
      </c>
      <c r="AH7763" s="98">
        <v>0</v>
      </c>
      <c r="AI7763" s="98">
        <v>1</v>
      </c>
      <c r="AJ7763" s="98">
        <v>0</v>
      </c>
      <c r="AK7763" s="98">
        <v>0</v>
      </c>
      <c r="AL7763" s="98">
        <v>0</v>
      </c>
      <c r="AM7763" s="98">
        <v>0</v>
      </c>
      <c r="AN7763" s="98">
        <v>0</v>
      </c>
      <c r="AO7763" s="98">
        <v>0</v>
      </c>
      <c r="AP7763" s="98">
        <v>0.5</v>
      </c>
      <c r="AQ7763" s="98">
        <v>0</v>
      </c>
      <c r="AR7763" s="98">
        <v>0</v>
      </c>
      <c r="AS7763" s="98">
        <v>0</v>
      </c>
      <c r="AT7763" s="98">
        <v>0</v>
      </c>
      <c r="AU7763" s="98">
        <v>0</v>
      </c>
      <c r="AV7763" s="98">
        <v>0</v>
      </c>
      <c r="AW7763" s="98">
        <v>0</v>
      </c>
      <c r="AX7763" s="98">
        <v>0.5</v>
      </c>
      <c r="AY7763" s="98">
        <v>0.31330000000000002</v>
      </c>
      <c r="AZ7763" s="98">
        <v>1</v>
      </c>
      <c r="BA7763" s="166">
        <v>4</v>
      </c>
      <c r="BB7763" s="167">
        <v>5</v>
      </c>
      <c r="BC7763" s="110">
        <v>11.295999999999999</v>
      </c>
      <c r="BD7763" s="305">
        <f t="shared" si="242"/>
        <v>56.48</v>
      </c>
      <c r="BE7763" s="168">
        <v>38</v>
      </c>
      <c r="BF7763" s="168">
        <v>2</v>
      </c>
      <c r="BG7763" s="98">
        <v>28.24</v>
      </c>
      <c r="BH7763" s="110">
        <v>56.48</v>
      </c>
      <c r="BI7763" s="98">
        <v>0</v>
      </c>
      <c r="BJ7763" s="98">
        <v>6.4269999999999994E-2</v>
      </c>
      <c r="BK7763" s="98">
        <v>0</v>
      </c>
      <c r="BL7763" s="167">
        <v>0</v>
      </c>
      <c r="BM7763" s="167">
        <v>0</v>
      </c>
      <c r="BN7763" s="98">
        <v>0</v>
      </c>
      <c r="BO7763" s="98">
        <v>0</v>
      </c>
      <c r="BP7763" s="98">
        <v>0</v>
      </c>
      <c r="BQ7763" s="98">
        <v>0</v>
      </c>
      <c r="BR7763" s="98">
        <v>0.26327899999999999</v>
      </c>
      <c r="BS7763" s="98">
        <v>0</v>
      </c>
      <c r="BT7763" s="98">
        <v>0</v>
      </c>
      <c r="BU7763" s="98">
        <v>0</v>
      </c>
      <c r="BV7763" s="98">
        <v>0</v>
      </c>
      <c r="BW7763" s="98">
        <v>0</v>
      </c>
      <c r="BX7763" s="98">
        <v>0.67244999999999999</v>
      </c>
      <c r="BY7763" s="98">
        <v>38</v>
      </c>
      <c r="BZ7763" s="98">
        <v>627</v>
      </c>
      <c r="CA7763" s="98">
        <v>30.497688125815198</v>
      </c>
      <c r="CB7763" s="98">
        <v>4.5999999999999996</v>
      </c>
      <c r="CC7763" s="98">
        <v>7199</v>
      </c>
      <c r="CD7763" s="169">
        <v>2</v>
      </c>
      <c r="CE7763" s="98">
        <v>36.17</v>
      </c>
      <c r="CF7763" s="98">
        <f t="shared" si="243"/>
        <v>11.332061000000001</v>
      </c>
      <c r="CG7763" s="98"/>
      <c r="CH7763" s="98"/>
      <c r="CI7763" s="98"/>
      <c r="CJ7763" s="98"/>
    </row>
    <row r="7764" spans="1:88">
      <c r="A7764" s="97">
        <v>7763</v>
      </c>
      <c r="B7764" s="98">
        <v>1.3157890000000001</v>
      </c>
      <c r="C7764" s="165">
        <v>45</v>
      </c>
      <c r="D7764" s="98">
        <v>0.30232558100000001</v>
      </c>
      <c r="E7764" s="98">
        <v>0</v>
      </c>
      <c r="F7764" s="98">
        <v>0</v>
      </c>
      <c r="G7764" s="98">
        <v>0.16666666699999999</v>
      </c>
      <c r="H7764" s="98">
        <v>0</v>
      </c>
      <c r="I7764" s="98">
        <v>0</v>
      </c>
      <c r="J7764" s="98">
        <v>0</v>
      </c>
      <c r="K7764" s="98">
        <v>0.83333333300000001</v>
      </c>
      <c r="L7764" s="98">
        <v>0</v>
      </c>
      <c r="M7764" s="98">
        <v>0</v>
      </c>
      <c r="N7764" s="98">
        <v>0</v>
      </c>
      <c r="O7764" s="98">
        <v>0</v>
      </c>
      <c r="P7764" s="98">
        <v>0</v>
      </c>
      <c r="Q7764" s="98">
        <v>0.16666666699999999</v>
      </c>
      <c r="R7764" s="98">
        <v>0</v>
      </c>
      <c r="S7764" s="98">
        <v>0.83333333300000001</v>
      </c>
      <c r="T7764" s="98">
        <v>0</v>
      </c>
      <c r="U7764" s="98">
        <v>0.33333333300000001</v>
      </c>
      <c r="V7764" s="98">
        <v>0.33333333300000001</v>
      </c>
      <c r="W7764" s="98">
        <v>0</v>
      </c>
      <c r="X7764" s="98">
        <v>0</v>
      </c>
      <c r="Y7764" s="98">
        <v>0</v>
      </c>
      <c r="Z7764" s="98">
        <v>0</v>
      </c>
      <c r="AA7764" s="98">
        <v>0</v>
      </c>
      <c r="AB7764" s="98">
        <v>0</v>
      </c>
      <c r="AC7764" s="98">
        <v>0.33333333300000001</v>
      </c>
      <c r="AD7764" s="98">
        <v>0.66666666699999999</v>
      </c>
      <c r="AE7764" s="98">
        <v>0</v>
      </c>
      <c r="AF7764" s="98">
        <v>0.33333333300000001</v>
      </c>
      <c r="AG7764" s="98">
        <v>0</v>
      </c>
      <c r="AH7764" s="98">
        <v>0</v>
      </c>
      <c r="AI7764" s="98">
        <v>0</v>
      </c>
      <c r="AJ7764" s="98">
        <v>0</v>
      </c>
      <c r="AK7764" s="98">
        <v>0</v>
      </c>
      <c r="AL7764" s="98">
        <v>0</v>
      </c>
      <c r="AM7764" s="98">
        <v>0</v>
      </c>
      <c r="AN7764" s="98">
        <v>0</v>
      </c>
      <c r="AO7764" s="98">
        <v>0</v>
      </c>
      <c r="AP7764" s="98">
        <v>0.75</v>
      </c>
      <c r="AQ7764" s="98">
        <v>0</v>
      </c>
      <c r="AR7764" s="98">
        <v>0</v>
      </c>
      <c r="AS7764" s="98">
        <v>0</v>
      </c>
      <c r="AT7764" s="98">
        <v>0</v>
      </c>
      <c r="AU7764" s="98">
        <v>0</v>
      </c>
      <c r="AV7764" s="98">
        <v>0</v>
      </c>
      <c r="AW7764" s="98">
        <v>0</v>
      </c>
      <c r="AX7764" s="98">
        <v>0.25</v>
      </c>
      <c r="AY7764" s="98">
        <v>0.2177</v>
      </c>
      <c r="AZ7764" s="98">
        <v>0.83333333300000001</v>
      </c>
      <c r="BA7764" s="166">
        <v>15</v>
      </c>
      <c r="BB7764" s="167">
        <v>36</v>
      </c>
      <c r="BC7764" s="110">
        <v>4.5536110000000001</v>
      </c>
      <c r="BD7764" s="305">
        <f t="shared" si="242"/>
        <v>163.92999600000002</v>
      </c>
      <c r="BE7764" s="168">
        <v>56</v>
      </c>
      <c r="BF7764" s="168">
        <v>6</v>
      </c>
      <c r="BG7764" s="98">
        <v>27.3216</v>
      </c>
      <c r="BH7764" s="110">
        <v>163.93</v>
      </c>
      <c r="BI7764" s="98">
        <v>8.5829000000000003E-2</v>
      </c>
      <c r="BJ7764" s="98">
        <v>0.11022899999999999</v>
      </c>
      <c r="BK7764" s="98">
        <v>0.15549299999999999</v>
      </c>
      <c r="BL7764" s="167">
        <v>0</v>
      </c>
      <c r="BM7764" s="167">
        <v>0</v>
      </c>
      <c r="BN7764" s="98">
        <v>0.22375400000000001</v>
      </c>
      <c r="BO7764" s="98">
        <v>0</v>
      </c>
      <c r="BP7764" s="98">
        <v>0</v>
      </c>
      <c r="BQ7764" s="98">
        <v>0</v>
      </c>
      <c r="BR7764" s="98">
        <v>6.0940000000000001E-2</v>
      </c>
      <c r="BS7764" s="98">
        <v>0</v>
      </c>
      <c r="BT7764" s="98">
        <v>8.0888000000000002E-2</v>
      </c>
      <c r="BU7764" s="98">
        <v>1.9702999999999998E-2</v>
      </c>
      <c r="BV7764" s="98">
        <v>0</v>
      </c>
      <c r="BW7764" s="98">
        <v>0.26316099999999998</v>
      </c>
      <c r="BX7764" s="98">
        <v>0</v>
      </c>
      <c r="BY7764" s="98">
        <v>56</v>
      </c>
      <c r="BZ7764" s="98">
        <v>627</v>
      </c>
      <c r="CA7764" s="98">
        <v>0</v>
      </c>
      <c r="CB7764" s="98">
        <v>8.0500000000000007</v>
      </c>
      <c r="CC7764" s="98">
        <v>7201</v>
      </c>
      <c r="CD7764" s="169">
        <v>2</v>
      </c>
      <c r="CE7764" s="98">
        <v>42.95</v>
      </c>
      <c r="CF7764" s="98">
        <f t="shared" si="243"/>
        <v>9.3502150000000004</v>
      </c>
      <c r="CG7764" s="98"/>
      <c r="CH7764" s="98"/>
      <c r="CI7764" s="98"/>
      <c r="CJ7764" s="98"/>
    </row>
    <row r="7765" spans="1:88">
      <c r="A7765" s="97">
        <v>7764</v>
      </c>
      <c r="B7765" s="98">
        <v>1.0461530000000001</v>
      </c>
      <c r="C7765" s="165">
        <v>45</v>
      </c>
      <c r="D7765" s="98">
        <v>0.48888888899999999</v>
      </c>
      <c r="E7765" s="98">
        <v>0</v>
      </c>
      <c r="F7765" s="98">
        <v>0</v>
      </c>
      <c r="G7765" s="98">
        <v>0.928571429</v>
      </c>
      <c r="H7765" s="98">
        <v>0</v>
      </c>
      <c r="I7765" s="98">
        <v>0</v>
      </c>
      <c r="J7765" s="98">
        <v>0</v>
      </c>
      <c r="K7765" s="98">
        <v>7.1428570999999996E-2</v>
      </c>
      <c r="L7765" s="98">
        <v>0</v>
      </c>
      <c r="M7765" s="98">
        <v>0</v>
      </c>
      <c r="N7765" s="98">
        <v>0</v>
      </c>
      <c r="O7765" s="98">
        <v>0</v>
      </c>
      <c r="P7765" s="98">
        <v>0</v>
      </c>
      <c r="Q7765" s="98">
        <v>0.85714285700000004</v>
      </c>
      <c r="R7765" s="98">
        <v>0</v>
      </c>
      <c r="S7765" s="98">
        <v>0.14285714299999999</v>
      </c>
      <c r="T7765" s="98">
        <v>0</v>
      </c>
      <c r="U7765" s="98">
        <v>0</v>
      </c>
      <c r="V7765" s="98">
        <v>0</v>
      </c>
      <c r="W7765" s="98">
        <v>0</v>
      </c>
      <c r="X7765" s="98">
        <v>0</v>
      </c>
      <c r="Y7765" s="98">
        <v>0</v>
      </c>
      <c r="Z7765" s="98">
        <v>0</v>
      </c>
      <c r="AA7765" s="98">
        <v>0</v>
      </c>
      <c r="AB7765" s="98">
        <v>0.16666666699999999</v>
      </c>
      <c r="AC7765" s="98">
        <v>0.83333333300000001</v>
      </c>
      <c r="AD7765" s="98">
        <v>0.16666666699999999</v>
      </c>
      <c r="AE7765" s="98">
        <v>0</v>
      </c>
      <c r="AF7765" s="98">
        <v>0.83333333300000001</v>
      </c>
      <c r="AG7765" s="98">
        <v>0</v>
      </c>
      <c r="AH7765" s="98">
        <v>0</v>
      </c>
      <c r="AI7765" s="98">
        <v>0</v>
      </c>
      <c r="AJ7765" s="98">
        <v>0</v>
      </c>
      <c r="AK7765" s="98">
        <v>0</v>
      </c>
      <c r="AL7765" s="98">
        <v>0</v>
      </c>
      <c r="AM7765" s="98">
        <v>0</v>
      </c>
      <c r="AN7765" s="98">
        <v>0</v>
      </c>
      <c r="AO7765" s="98">
        <v>0</v>
      </c>
      <c r="AP7765" s="98">
        <v>0.33333333300000001</v>
      </c>
      <c r="AQ7765" s="98">
        <v>0.33333333300000001</v>
      </c>
      <c r="AR7765" s="98">
        <v>0</v>
      </c>
      <c r="AS7765" s="98">
        <v>0</v>
      </c>
      <c r="AT7765" s="98">
        <v>0</v>
      </c>
      <c r="AU7765" s="98">
        <v>0</v>
      </c>
      <c r="AV7765" s="98">
        <v>0</v>
      </c>
      <c r="AW7765" s="98">
        <v>0</v>
      </c>
      <c r="AX7765" s="98">
        <v>0.33333333300000001</v>
      </c>
      <c r="AY7765" s="98">
        <v>0.25719999999999998</v>
      </c>
      <c r="AZ7765" s="98">
        <v>0.71428571399999996</v>
      </c>
      <c r="BA7765" s="166">
        <v>22</v>
      </c>
      <c r="BB7765" s="167">
        <v>63</v>
      </c>
      <c r="BC7765" s="110">
        <v>4.71</v>
      </c>
      <c r="BD7765" s="305">
        <f t="shared" si="242"/>
        <v>296.73</v>
      </c>
      <c r="BE7765" s="168">
        <v>15</v>
      </c>
      <c r="BF7765" s="168">
        <v>14</v>
      </c>
      <c r="BG7765" s="98">
        <v>20.6235</v>
      </c>
      <c r="BH7765" s="110">
        <v>288.73</v>
      </c>
      <c r="BI7765" s="98">
        <v>0.142876</v>
      </c>
      <c r="BJ7765" s="98">
        <v>5.8488999999999999E-2</v>
      </c>
      <c r="BK7765" s="98">
        <v>5.1189999999999999E-2</v>
      </c>
      <c r="BL7765" s="167">
        <v>0</v>
      </c>
      <c r="BM7765" s="167">
        <v>0</v>
      </c>
      <c r="BN7765" s="98">
        <v>0.194739</v>
      </c>
      <c r="BO7765" s="98">
        <v>0</v>
      </c>
      <c r="BP7765" s="98">
        <v>2.0851999999999999E-2</v>
      </c>
      <c r="BQ7765" s="98">
        <v>0</v>
      </c>
      <c r="BR7765" s="98">
        <v>0.16150900000000001</v>
      </c>
      <c r="BS7765" s="98">
        <v>4.0023999999999997E-2</v>
      </c>
      <c r="BT7765" s="98">
        <v>1.9876999999999999E-2</v>
      </c>
      <c r="BU7765" s="98">
        <v>3.1952000000000001E-2</v>
      </c>
      <c r="BV7765" s="98">
        <v>0</v>
      </c>
      <c r="BW7765" s="98">
        <v>0.23577200000000001</v>
      </c>
      <c r="BX7765" s="98">
        <v>4.2714000000000002E-2</v>
      </c>
      <c r="BY7765" s="98">
        <v>15</v>
      </c>
      <c r="BZ7765" s="98">
        <v>626</v>
      </c>
      <c r="CA7765" s="98">
        <v>49</v>
      </c>
      <c r="CB7765" s="98">
        <v>34.5</v>
      </c>
      <c r="CC7765" s="98">
        <v>7203</v>
      </c>
      <c r="CD7765" s="169">
        <v>2</v>
      </c>
      <c r="CE7765" s="98">
        <v>39.549999999999997</v>
      </c>
      <c r="CF7765" s="98">
        <f t="shared" si="243"/>
        <v>10.172259999999998</v>
      </c>
      <c r="CG7765" s="98"/>
      <c r="CH7765" s="98"/>
      <c r="CI7765" s="98"/>
      <c r="CJ7765" s="98"/>
    </row>
    <row r="7766" spans="1:88">
      <c r="A7766" s="97">
        <v>7765</v>
      </c>
      <c r="B7766" s="98">
        <v>0</v>
      </c>
      <c r="C7766" s="165">
        <v>52</v>
      </c>
      <c r="D7766" s="98">
        <v>0.15384615400000001</v>
      </c>
      <c r="E7766" s="98">
        <v>0</v>
      </c>
      <c r="F7766" s="98">
        <v>0</v>
      </c>
      <c r="G7766" s="98">
        <v>0.5</v>
      </c>
      <c r="H7766" s="98">
        <v>0</v>
      </c>
      <c r="I7766" s="98">
        <v>0</v>
      </c>
      <c r="J7766" s="98">
        <v>0</v>
      </c>
      <c r="K7766" s="98">
        <v>0.5</v>
      </c>
      <c r="L7766" s="98">
        <v>0</v>
      </c>
      <c r="M7766" s="98">
        <v>0</v>
      </c>
      <c r="N7766" s="98">
        <v>0</v>
      </c>
      <c r="O7766" s="98">
        <v>0</v>
      </c>
      <c r="P7766" s="98">
        <v>0</v>
      </c>
      <c r="Q7766" s="98">
        <v>0.5</v>
      </c>
      <c r="R7766" s="98">
        <v>0.5</v>
      </c>
      <c r="S7766" s="98">
        <v>0</v>
      </c>
      <c r="T7766" s="98">
        <v>0</v>
      </c>
      <c r="U7766" s="98">
        <v>0</v>
      </c>
      <c r="V7766" s="98">
        <v>1</v>
      </c>
      <c r="W7766" s="98">
        <v>0</v>
      </c>
      <c r="X7766" s="98">
        <v>0</v>
      </c>
      <c r="Y7766" s="98">
        <v>0</v>
      </c>
      <c r="Z7766" s="98">
        <v>0</v>
      </c>
      <c r="AA7766" s="98">
        <v>0</v>
      </c>
      <c r="AB7766" s="98">
        <v>0</v>
      </c>
      <c r="AC7766" s="98">
        <v>0</v>
      </c>
      <c r="AD7766" s="98">
        <v>1</v>
      </c>
      <c r="AE7766" s="98">
        <v>0</v>
      </c>
      <c r="AF7766" s="98">
        <v>0</v>
      </c>
      <c r="AG7766" s="98">
        <v>0</v>
      </c>
      <c r="AH7766" s="98">
        <v>0</v>
      </c>
      <c r="AI7766" s="98">
        <v>0</v>
      </c>
      <c r="AJ7766" s="98">
        <v>0</v>
      </c>
      <c r="AK7766" s="98">
        <v>0</v>
      </c>
      <c r="AL7766" s="98">
        <v>0</v>
      </c>
      <c r="AM7766" s="98">
        <v>0</v>
      </c>
      <c r="AN7766" s="98">
        <v>0</v>
      </c>
      <c r="AO7766" s="98">
        <v>0</v>
      </c>
      <c r="AP7766" s="98">
        <v>0</v>
      </c>
      <c r="AQ7766" s="98">
        <v>0</v>
      </c>
      <c r="AR7766" s="98">
        <v>0</v>
      </c>
      <c r="AS7766" s="98">
        <v>0</v>
      </c>
      <c r="AT7766" s="98">
        <v>1</v>
      </c>
      <c r="AU7766" s="98">
        <v>0</v>
      </c>
      <c r="AV7766" s="98">
        <v>0</v>
      </c>
      <c r="AW7766" s="98">
        <v>0</v>
      </c>
      <c r="AX7766" s="98">
        <v>0</v>
      </c>
      <c r="AY7766" s="98">
        <v>0.1497</v>
      </c>
      <c r="AZ7766" s="98">
        <v>1</v>
      </c>
      <c r="BA7766" s="166">
        <v>14</v>
      </c>
      <c r="BB7766" s="167">
        <v>18</v>
      </c>
      <c r="BC7766" s="110">
        <v>8.1422220000000003</v>
      </c>
      <c r="BD7766" s="305">
        <f t="shared" si="242"/>
        <v>146.55999600000001</v>
      </c>
      <c r="BE7766" s="168">
        <v>138</v>
      </c>
      <c r="BF7766" s="168">
        <v>2</v>
      </c>
      <c r="BG7766" s="98">
        <v>70.935000000000002</v>
      </c>
      <c r="BH7766" s="110">
        <v>141.87</v>
      </c>
      <c r="BI7766" s="98">
        <v>0.41919899999999999</v>
      </c>
      <c r="BJ7766" s="98">
        <v>0.104648</v>
      </c>
      <c r="BK7766" s="98">
        <v>0</v>
      </c>
      <c r="BL7766" s="167">
        <v>0</v>
      </c>
      <c r="BM7766" s="167">
        <v>0</v>
      </c>
      <c r="BN7766" s="98">
        <v>0</v>
      </c>
      <c r="BO7766" s="98">
        <v>0</v>
      </c>
      <c r="BP7766" s="98">
        <v>8.0364000000000005E-2</v>
      </c>
      <c r="BQ7766" s="98">
        <v>0</v>
      </c>
      <c r="BR7766" s="98">
        <v>0.34748699999999999</v>
      </c>
      <c r="BS7766" s="98">
        <v>0</v>
      </c>
      <c r="BT7766" s="98">
        <v>0</v>
      </c>
      <c r="BU7766" s="98">
        <v>4.8299000000000002E-2</v>
      </c>
      <c r="BV7766" s="98">
        <v>0</v>
      </c>
      <c r="BW7766" s="98">
        <v>0</v>
      </c>
      <c r="BX7766" s="98">
        <v>0</v>
      </c>
      <c r="BY7766" s="98">
        <v>138</v>
      </c>
      <c r="BZ7766" s="98">
        <v>626</v>
      </c>
      <c r="CA7766" s="98">
        <v>59</v>
      </c>
      <c r="CB7766" s="98">
        <v>5.75</v>
      </c>
      <c r="CC7766" s="98">
        <v>7206</v>
      </c>
      <c r="CD7766" s="169">
        <v>2</v>
      </c>
      <c r="CE7766" s="98">
        <v>45.54</v>
      </c>
      <c r="CF7766" s="98">
        <f t="shared" si="243"/>
        <v>6.8173379999999995</v>
      </c>
      <c r="CG7766" s="98"/>
      <c r="CH7766" s="98"/>
      <c r="CI7766" s="98"/>
      <c r="CJ7766" s="98"/>
    </row>
    <row r="7767" spans="1:88">
      <c r="A7767" s="97">
        <v>7766</v>
      </c>
      <c r="B7767" s="98">
        <v>0</v>
      </c>
      <c r="C7767" s="165">
        <v>81</v>
      </c>
      <c r="D7767" s="98">
        <v>3.7037037000000002E-2</v>
      </c>
      <c r="E7767" s="98">
        <v>0</v>
      </c>
      <c r="F7767" s="98">
        <v>0</v>
      </c>
      <c r="G7767" s="98">
        <v>0.5</v>
      </c>
      <c r="H7767" s="98">
        <v>0</v>
      </c>
      <c r="I7767" s="98">
        <v>0</v>
      </c>
      <c r="J7767" s="98">
        <v>0</v>
      </c>
      <c r="K7767" s="98">
        <v>0.5</v>
      </c>
      <c r="L7767" s="98">
        <v>0</v>
      </c>
      <c r="M7767" s="98">
        <v>0</v>
      </c>
      <c r="N7767" s="98">
        <v>0</v>
      </c>
      <c r="O7767" s="98">
        <v>0</v>
      </c>
      <c r="P7767" s="98">
        <v>0</v>
      </c>
      <c r="Q7767" s="98">
        <v>1</v>
      </c>
      <c r="R7767" s="98">
        <v>0</v>
      </c>
      <c r="S7767" s="98">
        <v>0</v>
      </c>
      <c r="T7767" s="98">
        <v>0</v>
      </c>
      <c r="U7767" s="98">
        <v>0</v>
      </c>
      <c r="V7767" s="98">
        <v>0</v>
      </c>
      <c r="W7767" s="98">
        <v>0</v>
      </c>
      <c r="X7767" s="98">
        <v>0</v>
      </c>
      <c r="Y7767" s="98">
        <v>0</v>
      </c>
      <c r="Z7767" s="98">
        <v>0</v>
      </c>
      <c r="AA7767" s="98">
        <v>0</v>
      </c>
      <c r="AB7767" s="98">
        <v>0</v>
      </c>
      <c r="AC7767" s="98">
        <v>0</v>
      </c>
      <c r="AD7767" s="98">
        <v>0</v>
      </c>
      <c r="AE7767" s="98">
        <v>0</v>
      </c>
      <c r="AF7767" s="98">
        <v>0</v>
      </c>
      <c r="AG7767" s="98">
        <v>0</v>
      </c>
      <c r="AH7767" s="98">
        <v>0</v>
      </c>
      <c r="AI7767" s="98">
        <v>0</v>
      </c>
      <c r="AJ7767" s="98">
        <v>0</v>
      </c>
      <c r="AK7767" s="98">
        <v>0</v>
      </c>
      <c r="AL7767" s="98">
        <v>0</v>
      </c>
      <c r="AM7767" s="98">
        <v>0</v>
      </c>
      <c r="AN7767" s="98">
        <v>0</v>
      </c>
      <c r="AO7767" s="98">
        <v>0</v>
      </c>
      <c r="AP7767" s="98">
        <v>0</v>
      </c>
      <c r="AQ7767" s="98">
        <v>0</v>
      </c>
      <c r="AR7767" s="98">
        <v>0</v>
      </c>
      <c r="AS7767" s="98">
        <v>0</v>
      </c>
      <c r="AT7767" s="98">
        <v>0</v>
      </c>
      <c r="AU7767" s="98">
        <v>0</v>
      </c>
      <c r="AV7767" s="98">
        <v>0</v>
      </c>
      <c r="AW7767" s="98">
        <v>0</v>
      </c>
      <c r="AX7767" s="98">
        <v>1</v>
      </c>
      <c r="AY7767" s="98">
        <v>0.23130000000000001</v>
      </c>
      <c r="AZ7767" s="98">
        <v>1</v>
      </c>
      <c r="BA7767" s="166">
        <v>8</v>
      </c>
      <c r="BB7767" s="167">
        <v>11</v>
      </c>
      <c r="BC7767" s="110">
        <v>8.6918179999999996</v>
      </c>
      <c r="BD7767" s="305">
        <f t="shared" si="242"/>
        <v>95.60999799999999</v>
      </c>
      <c r="BE7767" s="168">
        <v>95</v>
      </c>
      <c r="BF7767" s="168">
        <v>2</v>
      </c>
      <c r="BG7767" s="98">
        <v>47.805</v>
      </c>
      <c r="BH7767" s="110">
        <v>95.61</v>
      </c>
      <c r="BI7767" s="98">
        <v>0.43763299999999999</v>
      </c>
      <c r="BJ7767" s="98">
        <v>8.2654000000000005E-2</v>
      </c>
      <c r="BK7767" s="98">
        <v>0</v>
      </c>
      <c r="BL7767" s="167">
        <v>0</v>
      </c>
      <c r="BM7767" s="167">
        <v>0</v>
      </c>
      <c r="BN7767" s="98">
        <v>0</v>
      </c>
      <c r="BO7767" s="98">
        <v>0</v>
      </c>
      <c r="BP7767" s="98">
        <v>0.11848400000000001</v>
      </c>
      <c r="BQ7767" s="98">
        <v>0</v>
      </c>
      <c r="BR7767" s="98">
        <v>0.31416500000000003</v>
      </c>
      <c r="BS7767" s="98">
        <v>0</v>
      </c>
      <c r="BT7767" s="98">
        <v>0</v>
      </c>
      <c r="BU7767" s="98">
        <v>4.7060999999999999E-2</v>
      </c>
      <c r="BV7767" s="98">
        <v>0</v>
      </c>
      <c r="BW7767" s="98">
        <v>0</v>
      </c>
      <c r="BX7767" s="98">
        <v>0</v>
      </c>
      <c r="BY7767" s="98">
        <v>95</v>
      </c>
      <c r="BZ7767" s="98">
        <v>625</v>
      </c>
      <c r="CA7767" s="98">
        <v>28</v>
      </c>
      <c r="CB7767" s="98">
        <v>2.2999999999999998</v>
      </c>
      <c r="CC7767" s="98">
        <v>7208</v>
      </c>
      <c r="CD7767" s="169">
        <v>2</v>
      </c>
      <c r="CE7767" s="98">
        <v>465.92</v>
      </c>
      <c r="CF7767" s="98">
        <f t="shared" si="243"/>
        <v>107.767296</v>
      </c>
      <c r="CG7767" s="98"/>
      <c r="CH7767" s="98"/>
      <c r="CI7767" s="98"/>
      <c r="CJ7767" s="98"/>
    </row>
    <row r="7768" spans="1:88">
      <c r="A7768" s="97">
        <v>7767</v>
      </c>
      <c r="B7768" s="98">
        <v>1.724137</v>
      </c>
      <c r="C7768" s="165">
        <v>53</v>
      </c>
      <c r="D7768" s="98">
        <v>0.58490565999999999</v>
      </c>
      <c r="E7768" s="98">
        <v>0</v>
      </c>
      <c r="F7768" s="98">
        <v>0</v>
      </c>
      <c r="G7768" s="98">
        <v>0</v>
      </c>
      <c r="H7768" s="98">
        <v>0</v>
      </c>
      <c r="I7768" s="98">
        <v>0</v>
      </c>
      <c r="J7768" s="98">
        <v>0</v>
      </c>
      <c r="K7768" s="98">
        <v>1</v>
      </c>
      <c r="L7768" s="98">
        <v>0</v>
      </c>
      <c r="M7768" s="98">
        <v>0</v>
      </c>
      <c r="N7768" s="98">
        <v>0</v>
      </c>
      <c r="O7768" s="98">
        <v>0</v>
      </c>
      <c r="P7768" s="98">
        <v>0</v>
      </c>
      <c r="Q7768" s="98">
        <v>1</v>
      </c>
      <c r="R7768" s="98">
        <v>0</v>
      </c>
      <c r="S7768" s="98">
        <v>0</v>
      </c>
      <c r="T7768" s="98">
        <v>0</v>
      </c>
      <c r="U7768" s="98">
        <v>0</v>
      </c>
      <c r="V7768" s="98">
        <v>0</v>
      </c>
      <c r="W7768" s="98">
        <v>0</v>
      </c>
      <c r="X7768" s="98">
        <v>0</v>
      </c>
      <c r="Y7768" s="98">
        <v>0</v>
      </c>
      <c r="Z7768" s="98">
        <v>0</v>
      </c>
      <c r="AA7768" s="98">
        <v>0</v>
      </c>
      <c r="AB7768" s="98">
        <v>0</v>
      </c>
      <c r="AC7768" s="98">
        <v>1</v>
      </c>
      <c r="AD7768" s="98">
        <v>0</v>
      </c>
      <c r="AE7768" s="98">
        <v>0</v>
      </c>
      <c r="AF7768" s="98">
        <v>1</v>
      </c>
      <c r="AG7768" s="98">
        <v>0</v>
      </c>
      <c r="AH7768" s="98">
        <v>0</v>
      </c>
      <c r="AI7768" s="98">
        <v>0</v>
      </c>
      <c r="AJ7768" s="98">
        <v>0</v>
      </c>
      <c r="AK7768" s="98">
        <v>0</v>
      </c>
      <c r="AL7768" s="98">
        <v>0</v>
      </c>
      <c r="AM7768" s="98">
        <v>0</v>
      </c>
      <c r="AN7768" s="98">
        <v>0</v>
      </c>
      <c r="AO7768" s="98">
        <v>0</v>
      </c>
      <c r="AP7768" s="98">
        <v>1</v>
      </c>
      <c r="AQ7768" s="98">
        <v>0</v>
      </c>
      <c r="AR7768" s="98">
        <v>0</v>
      </c>
      <c r="AS7768" s="98">
        <v>0</v>
      </c>
      <c r="AT7768" s="98">
        <v>0</v>
      </c>
      <c r="AU7768" s="98">
        <v>0</v>
      </c>
      <c r="AV7768" s="98">
        <v>0</v>
      </c>
      <c r="AW7768" s="98">
        <v>0</v>
      </c>
      <c r="AX7768" s="98">
        <v>0</v>
      </c>
      <c r="AY7768" s="98">
        <v>0.122</v>
      </c>
      <c r="AZ7768" s="98">
        <v>1</v>
      </c>
      <c r="BA7768" s="166">
        <v>6</v>
      </c>
      <c r="BB7768" s="167">
        <v>7</v>
      </c>
      <c r="BC7768" s="110">
        <v>8.2200000000000006</v>
      </c>
      <c r="BD7768" s="305">
        <f t="shared" si="242"/>
        <v>57.540000000000006</v>
      </c>
      <c r="BE7768" s="168">
        <v>0</v>
      </c>
      <c r="BF7768" s="168">
        <v>1</v>
      </c>
      <c r="BG7768" s="98">
        <v>57.54</v>
      </c>
      <c r="BH7768" s="110">
        <v>57.54</v>
      </c>
      <c r="BI7768" s="98">
        <v>0.40970800000000002</v>
      </c>
      <c r="BJ7768" s="98">
        <v>0.101919</v>
      </c>
      <c r="BK7768" s="98">
        <v>0</v>
      </c>
      <c r="BL7768" s="167">
        <v>0</v>
      </c>
      <c r="BM7768" s="167">
        <v>0</v>
      </c>
      <c r="BN7768" s="98">
        <v>0</v>
      </c>
      <c r="BO7768" s="98">
        <v>0</v>
      </c>
      <c r="BP7768" s="98">
        <v>0</v>
      </c>
      <c r="BQ7768" s="98">
        <v>0</v>
      </c>
      <c r="BR7768" s="98">
        <v>0.37412200000000001</v>
      </c>
      <c r="BS7768" s="98">
        <v>0</v>
      </c>
      <c r="BT7768" s="98">
        <v>0</v>
      </c>
      <c r="BU7768" s="98">
        <v>0.11425</v>
      </c>
      <c r="BV7768" s="98">
        <v>0</v>
      </c>
      <c r="BW7768" s="98">
        <v>0</v>
      </c>
      <c r="BX7768" s="98">
        <v>0</v>
      </c>
      <c r="BY7768" s="98">
        <v>0</v>
      </c>
      <c r="BZ7768" s="98">
        <v>625</v>
      </c>
      <c r="CA7768" s="98">
        <v>30.492404825566702</v>
      </c>
      <c r="CB7768" s="98">
        <v>2.2999999999999998</v>
      </c>
      <c r="CC7768" s="98">
        <v>7209</v>
      </c>
      <c r="CD7768" s="169">
        <v>2</v>
      </c>
      <c r="CE7768" s="98">
        <v>126.1</v>
      </c>
      <c r="CF7768" s="98">
        <f t="shared" si="243"/>
        <v>15.384199999999998</v>
      </c>
      <c r="CG7768" s="98"/>
      <c r="CH7768" s="98"/>
      <c r="CI7768" s="98"/>
      <c r="CJ7768" s="98"/>
    </row>
    <row r="7769" spans="1:88">
      <c r="A7769" s="97">
        <v>7768</v>
      </c>
      <c r="B7769" s="98">
        <v>0.44208599999999998</v>
      </c>
      <c r="C7769" s="165">
        <v>11</v>
      </c>
      <c r="D7769" s="98">
        <v>0.18181818199999999</v>
      </c>
      <c r="E7769" s="98">
        <v>0.18181818199999999</v>
      </c>
      <c r="F7769" s="98">
        <v>0</v>
      </c>
      <c r="G7769" s="98">
        <v>0</v>
      </c>
      <c r="H7769" s="98">
        <v>0</v>
      </c>
      <c r="I7769" s="98">
        <v>0</v>
      </c>
      <c r="J7769" s="98">
        <v>0</v>
      </c>
      <c r="K7769" s="98">
        <v>1</v>
      </c>
      <c r="L7769" s="98">
        <v>0</v>
      </c>
      <c r="M7769" s="98">
        <v>0</v>
      </c>
      <c r="N7769" s="98">
        <v>0</v>
      </c>
      <c r="O7769" s="98">
        <v>0</v>
      </c>
      <c r="P7769" s="98">
        <v>0</v>
      </c>
      <c r="Q7769" s="98">
        <v>0.75</v>
      </c>
      <c r="R7769" s="98">
        <v>0</v>
      </c>
      <c r="S7769" s="98">
        <v>0.25</v>
      </c>
      <c r="T7769" s="98">
        <v>0</v>
      </c>
      <c r="U7769" s="98">
        <v>0</v>
      </c>
      <c r="V7769" s="98">
        <v>0</v>
      </c>
      <c r="W7769" s="98">
        <v>0</v>
      </c>
      <c r="X7769" s="98">
        <v>0</v>
      </c>
      <c r="Y7769" s="98">
        <v>0</v>
      </c>
      <c r="Z7769" s="98">
        <v>1</v>
      </c>
      <c r="AA7769" s="98">
        <v>0</v>
      </c>
      <c r="AB7769" s="98">
        <v>0</v>
      </c>
      <c r="AC7769" s="98">
        <v>0</v>
      </c>
      <c r="AD7769" s="98">
        <v>0</v>
      </c>
      <c r="AE7769" s="98">
        <v>0</v>
      </c>
      <c r="AF7769" s="98">
        <v>0</v>
      </c>
      <c r="AG7769" s="98">
        <v>0</v>
      </c>
      <c r="AH7769" s="98">
        <v>0</v>
      </c>
      <c r="AI7769" s="98">
        <v>1</v>
      </c>
      <c r="AJ7769" s="98">
        <v>0</v>
      </c>
      <c r="AK7769" s="98">
        <v>0</v>
      </c>
      <c r="AL7769" s="98">
        <v>0</v>
      </c>
      <c r="AM7769" s="98">
        <v>0</v>
      </c>
      <c r="AN7769" s="98">
        <v>0</v>
      </c>
      <c r="AO7769" s="98">
        <v>0</v>
      </c>
      <c r="AP7769" s="98">
        <v>1</v>
      </c>
      <c r="AQ7769" s="98">
        <v>0</v>
      </c>
      <c r="AR7769" s="98">
        <v>0</v>
      </c>
      <c r="AS7769" s="98">
        <v>0</v>
      </c>
      <c r="AT7769" s="98">
        <v>0</v>
      </c>
      <c r="AU7769" s="98">
        <v>0</v>
      </c>
      <c r="AV7769" s="98">
        <v>0</v>
      </c>
      <c r="AW7769" s="98">
        <v>0</v>
      </c>
      <c r="AX7769" s="98">
        <v>0</v>
      </c>
      <c r="AY7769" s="98">
        <v>0.1676</v>
      </c>
      <c r="AZ7769" s="98">
        <v>0.66666666699999999</v>
      </c>
      <c r="BA7769" s="166">
        <v>17</v>
      </c>
      <c r="BB7769" s="167">
        <v>25</v>
      </c>
      <c r="BC7769" s="110">
        <v>6.7763999999999998</v>
      </c>
      <c r="BD7769" s="305">
        <f t="shared" si="242"/>
        <v>169.41</v>
      </c>
      <c r="BE7769" s="168">
        <v>72</v>
      </c>
      <c r="BF7769" s="168">
        <v>4</v>
      </c>
      <c r="BG7769" s="98">
        <v>34.484999999999999</v>
      </c>
      <c r="BH7769" s="110">
        <v>137.94</v>
      </c>
      <c r="BI7769" s="98">
        <v>0</v>
      </c>
      <c r="BJ7769" s="98">
        <v>7.7133999999999994E-2</v>
      </c>
      <c r="BK7769" s="98">
        <v>0.14963000000000001</v>
      </c>
      <c r="BL7769" s="167">
        <v>0</v>
      </c>
      <c r="BM7769" s="167">
        <v>0</v>
      </c>
      <c r="BN7769" s="98">
        <v>5.3863000000000001E-2</v>
      </c>
      <c r="BO7769" s="98">
        <v>0</v>
      </c>
      <c r="BP7769" s="98">
        <v>0</v>
      </c>
      <c r="BQ7769" s="98">
        <v>0</v>
      </c>
      <c r="BR7769" s="98">
        <v>0.38059999999999999</v>
      </c>
      <c r="BS7769" s="98">
        <v>3.9799000000000001E-2</v>
      </c>
      <c r="BT7769" s="98">
        <v>0</v>
      </c>
      <c r="BU7769" s="98">
        <v>2.9719999999999998E-3</v>
      </c>
      <c r="BV7769" s="98">
        <v>4.8135999999999998E-2</v>
      </c>
      <c r="BW7769" s="98">
        <v>0</v>
      </c>
      <c r="BX7769" s="98">
        <v>0.247861</v>
      </c>
      <c r="BY7769" s="98">
        <v>72</v>
      </c>
      <c r="BZ7769" s="98">
        <v>624</v>
      </c>
      <c r="CA7769" s="98">
        <v>30.487121525318202</v>
      </c>
      <c r="CB7769" s="98">
        <v>18.399999999999999</v>
      </c>
      <c r="CC7769" s="98">
        <v>7212</v>
      </c>
      <c r="CD7769" s="169">
        <v>2</v>
      </c>
      <c r="CE7769" s="98">
        <v>12</v>
      </c>
      <c r="CF7769" s="98">
        <f t="shared" si="243"/>
        <v>2.0112000000000001</v>
      </c>
      <c r="CG7769" s="98"/>
      <c r="CH7769" s="98"/>
      <c r="CI7769" s="98"/>
      <c r="CJ7769" s="98"/>
    </row>
    <row r="7770" spans="1:88">
      <c r="A7770" s="97">
        <v>7769</v>
      </c>
      <c r="B7770" s="98">
        <v>1.3157890000000001</v>
      </c>
      <c r="C7770" s="165">
        <v>68</v>
      </c>
      <c r="D7770" s="98">
        <v>0.95588235300000002</v>
      </c>
      <c r="E7770" s="98">
        <v>0</v>
      </c>
      <c r="F7770" s="98">
        <v>0</v>
      </c>
      <c r="G7770" s="98">
        <v>0</v>
      </c>
      <c r="H7770" s="98">
        <v>0</v>
      </c>
      <c r="I7770" s="98">
        <v>0</v>
      </c>
      <c r="J7770" s="98">
        <v>0</v>
      </c>
      <c r="K7770" s="98">
        <v>1</v>
      </c>
      <c r="L7770" s="98">
        <v>0</v>
      </c>
      <c r="M7770" s="98">
        <v>0</v>
      </c>
      <c r="N7770" s="98">
        <v>0</v>
      </c>
      <c r="O7770" s="98">
        <v>0</v>
      </c>
      <c r="P7770" s="98">
        <v>0</v>
      </c>
      <c r="Q7770" s="98">
        <v>1</v>
      </c>
      <c r="R7770" s="98">
        <v>0</v>
      </c>
      <c r="S7770" s="98">
        <v>0</v>
      </c>
      <c r="T7770" s="98">
        <v>0</v>
      </c>
      <c r="U7770" s="98">
        <v>0</v>
      </c>
      <c r="V7770" s="98">
        <v>0</v>
      </c>
      <c r="W7770" s="98">
        <v>0</v>
      </c>
      <c r="X7770" s="98">
        <v>0</v>
      </c>
      <c r="Y7770" s="98">
        <v>0</v>
      </c>
      <c r="Z7770" s="98">
        <v>0</v>
      </c>
      <c r="AA7770" s="98">
        <v>0</v>
      </c>
      <c r="AB7770" s="98">
        <v>0</v>
      </c>
      <c r="AC7770" s="98">
        <v>0</v>
      </c>
      <c r="AD7770" s="98">
        <v>0</v>
      </c>
      <c r="AE7770" s="98">
        <v>0</v>
      </c>
      <c r="AF7770" s="98">
        <v>0</v>
      </c>
      <c r="AG7770" s="98">
        <v>0</v>
      </c>
      <c r="AH7770" s="98">
        <v>0</v>
      </c>
      <c r="AI7770" s="98">
        <v>0</v>
      </c>
      <c r="AJ7770" s="98">
        <v>0</v>
      </c>
      <c r="AK7770" s="98">
        <v>0</v>
      </c>
      <c r="AL7770" s="98">
        <v>0</v>
      </c>
      <c r="AM7770" s="98">
        <v>0</v>
      </c>
      <c r="AN7770" s="98">
        <v>0</v>
      </c>
      <c r="AO7770" s="98">
        <v>0</v>
      </c>
      <c r="AP7770" s="98">
        <v>0</v>
      </c>
      <c r="AQ7770" s="98">
        <v>0</v>
      </c>
      <c r="AR7770" s="98">
        <v>0</v>
      </c>
      <c r="AS7770" s="98">
        <v>0</v>
      </c>
      <c r="AT7770" s="98">
        <v>0</v>
      </c>
      <c r="AU7770" s="98">
        <v>0</v>
      </c>
      <c r="AV7770" s="98">
        <v>0</v>
      </c>
      <c r="AW7770" s="98">
        <v>0</v>
      </c>
      <c r="AX7770" s="98">
        <v>0</v>
      </c>
      <c r="AY7770" s="98">
        <v>0</v>
      </c>
      <c r="AZ7770" s="98">
        <v>0</v>
      </c>
      <c r="BA7770" s="166">
        <v>5</v>
      </c>
      <c r="BB7770" s="167">
        <v>6</v>
      </c>
      <c r="BC7770" s="110">
        <v>6.2583330000000004</v>
      </c>
      <c r="BD7770" s="305">
        <f t="shared" si="242"/>
        <v>37.549998000000002</v>
      </c>
      <c r="BE7770" s="168">
        <v>0</v>
      </c>
      <c r="BF7770" s="168">
        <v>1</v>
      </c>
      <c r="BG7770" s="98">
        <v>37.549999999999997</v>
      </c>
      <c r="BH7770" s="110">
        <v>37.549999999999997</v>
      </c>
      <c r="BI7770" s="98">
        <v>0.210119</v>
      </c>
      <c r="BJ7770" s="98">
        <v>7.9893000000000006E-2</v>
      </c>
      <c r="BK7770" s="98">
        <v>6.8973999999999994E-2</v>
      </c>
      <c r="BL7770" s="167">
        <v>0</v>
      </c>
      <c r="BM7770" s="167">
        <v>0</v>
      </c>
      <c r="BN7770" s="98">
        <v>0</v>
      </c>
      <c r="BO7770" s="98">
        <v>0</v>
      </c>
      <c r="BP7770" s="98">
        <v>0.151531</v>
      </c>
      <c r="BQ7770" s="98">
        <v>0</v>
      </c>
      <c r="BR7770" s="98">
        <v>0</v>
      </c>
      <c r="BS7770" s="98">
        <v>0</v>
      </c>
      <c r="BT7770" s="98">
        <v>0</v>
      </c>
      <c r="BU7770" s="98">
        <v>0</v>
      </c>
      <c r="BV7770" s="98">
        <v>0</v>
      </c>
      <c r="BW7770" s="98">
        <v>0.48948000000000003</v>
      </c>
      <c r="BX7770" s="98">
        <v>0</v>
      </c>
      <c r="BY7770" s="98">
        <v>0</v>
      </c>
      <c r="BZ7770" s="98">
        <v>623</v>
      </c>
      <c r="CA7770" s="98">
        <v>30.481838225069801</v>
      </c>
      <c r="CB7770" s="98">
        <v>2.2999999999999998</v>
      </c>
      <c r="CC7770" s="98">
        <v>7214</v>
      </c>
      <c r="CD7770" s="169">
        <v>2</v>
      </c>
      <c r="CE7770" s="98">
        <v>316.63</v>
      </c>
      <c r="CF7770" s="98">
        <f t="shared" si="243"/>
        <v>0</v>
      </c>
      <c r="CG7770" s="98"/>
      <c r="CH7770" s="98"/>
      <c r="CI7770" s="98"/>
      <c r="CJ7770" s="98"/>
    </row>
    <row r="7771" spans="1:88">
      <c r="A7771" s="97">
        <v>7770</v>
      </c>
      <c r="B7771" s="98">
        <v>0.97323599999999999</v>
      </c>
      <c r="C7771" s="165">
        <v>49</v>
      </c>
      <c r="D7771" s="98">
        <v>0.28571428599999998</v>
      </c>
      <c r="E7771" s="98">
        <v>0</v>
      </c>
      <c r="F7771" s="98">
        <v>0</v>
      </c>
      <c r="G7771" s="98">
        <v>0.83333333300000001</v>
      </c>
      <c r="H7771" s="98">
        <v>0</v>
      </c>
      <c r="I7771" s="98">
        <v>0</v>
      </c>
      <c r="J7771" s="98">
        <v>0</v>
      </c>
      <c r="K7771" s="98">
        <v>0.16666666699999999</v>
      </c>
      <c r="L7771" s="98">
        <v>0</v>
      </c>
      <c r="M7771" s="98">
        <v>0</v>
      </c>
      <c r="N7771" s="98">
        <v>0</v>
      </c>
      <c r="O7771" s="98">
        <v>0</v>
      </c>
      <c r="P7771" s="98">
        <v>0</v>
      </c>
      <c r="Q7771" s="98">
        <v>0.83333333300000001</v>
      </c>
      <c r="R7771" s="98">
        <v>8.3333332999999996E-2</v>
      </c>
      <c r="S7771" s="98">
        <v>8.3333332999999996E-2</v>
      </c>
      <c r="T7771" s="98">
        <v>0</v>
      </c>
      <c r="U7771" s="98">
        <v>0</v>
      </c>
      <c r="V7771" s="98">
        <v>0</v>
      </c>
      <c r="W7771" s="98">
        <v>0</v>
      </c>
      <c r="X7771" s="98">
        <v>0</v>
      </c>
      <c r="Y7771" s="98">
        <v>0</v>
      </c>
      <c r="Z7771" s="98">
        <v>0.33333333300000001</v>
      </c>
      <c r="AA7771" s="98">
        <v>0</v>
      </c>
      <c r="AB7771" s="98">
        <v>0</v>
      </c>
      <c r="AC7771" s="98">
        <v>0.66666666699999999</v>
      </c>
      <c r="AD7771" s="98">
        <v>0</v>
      </c>
      <c r="AE7771" s="98">
        <v>0</v>
      </c>
      <c r="AF7771" s="98">
        <v>0.66666666699999999</v>
      </c>
      <c r="AG7771" s="98">
        <v>0</v>
      </c>
      <c r="AH7771" s="98">
        <v>0</v>
      </c>
      <c r="AI7771" s="98">
        <v>0.33333333300000001</v>
      </c>
      <c r="AJ7771" s="98">
        <v>0</v>
      </c>
      <c r="AK7771" s="98">
        <v>0</v>
      </c>
      <c r="AL7771" s="98">
        <v>0</v>
      </c>
      <c r="AM7771" s="98">
        <v>0</v>
      </c>
      <c r="AN7771" s="98">
        <v>0</v>
      </c>
      <c r="AO7771" s="98">
        <v>0</v>
      </c>
      <c r="AP7771" s="98">
        <v>0.6</v>
      </c>
      <c r="AQ7771" s="98">
        <v>0</v>
      </c>
      <c r="AR7771" s="98">
        <v>0</v>
      </c>
      <c r="AS7771" s="98">
        <v>0</v>
      </c>
      <c r="AT7771" s="98">
        <v>0</v>
      </c>
      <c r="AU7771" s="98">
        <v>0</v>
      </c>
      <c r="AV7771" s="98">
        <v>0</v>
      </c>
      <c r="AW7771" s="98">
        <v>0</v>
      </c>
      <c r="AX7771" s="98">
        <v>0.4</v>
      </c>
      <c r="AY7771" s="98">
        <v>0.13450000000000001</v>
      </c>
      <c r="AZ7771" s="98">
        <v>0.5</v>
      </c>
      <c r="BA7771" s="166">
        <v>26</v>
      </c>
      <c r="BB7771" s="167">
        <v>52</v>
      </c>
      <c r="BC7771" s="110">
        <v>7.2219230000000003</v>
      </c>
      <c r="BD7771" s="305">
        <f t="shared" si="242"/>
        <v>375.53999600000003</v>
      </c>
      <c r="BE7771" s="168">
        <v>21</v>
      </c>
      <c r="BF7771" s="168">
        <v>12</v>
      </c>
      <c r="BG7771" s="98">
        <v>31.295000000000002</v>
      </c>
      <c r="BH7771" s="110">
        <v>375.54</v>
      </c>
      <c r="BI7771" s="98">
        <v>0.46226</v>
      </c>
      <c r="BJ7771" s="98">
        <v>0.106588</v>
      </c>
      <c r="BK7771" s="98">
        <v>0</v>
      </c>
      <c r="BL7771" s="167">
        <v>0</v>
      </c>
      <c r="BM7771" s="167">
        <v>0</v>
      </c>
      <c r="BN7771" s="98">
        <v>3.0164E-2</v>
      </c>
      <c r="BO7771" s="98">
        <v>0</v>
      </c>
      <c r="BP7771" s="98">
        <v>7.9199000000000006E-2</v>
      </c>
      <c r="BQ7771" s="98">
        <v>0</v>
      </c>
      <c r="BR7771" s="98">
        <v>5.1702999999999999E-2</v>
      </c>
      <c r="BS7771" s="98">
        <v>0</v>
      </c>
      <c r="BT7771" s="98">
        <v>1.8842999999999999E-2</v>
      </c>
      <c r="BU7771" s="98">
        <v>2.3722E-2</v>
      </c>
      <c r="BV7771" s="98">
        <v>0</v>
      </c>
      <c r="BW7771" s="98">
        <v>0.200264</v>
      </c>
      <c r="BX7771" s="98">
        <v>2.7252999999999999E-2</v>
      </c>
      <c r="BY7771" s="98">
        <v>21</v>
      </c>
      <c r="BZ7771" s="98">
        <v>621</v>
      </c>
      <c r="CA7771" s="98">
        <v>30</v>
      </c>
      <c r="CB7771" s="98">
        <v>29.9</v>
      </c>
      <c r="CC7771" s="98">
        <v>7215</v>
      </c>
      <c r="CD7771" s="169">
        <v>2</v>
      </c>
      <c r="CE7771" s="98">
        <v>262.04000000000002</v>
      </c>
      <c r="CF7771" s="98">
        <f t="shared" si="243"/>
        <v>35.244380000000007</v>
      </c>
      <c r="CG7771" s="98"/>
      <c r="CH7771" s="98"/>
      <c r="CI7771" s="98"/>
      <c r="CJ7771" s="98"/>
    </row>
    <row r="7772" spans="1:88">
      <c r="A7772" s="97">
        <v>7771</v>
      </c>
      <c r="B7772" s="98">
        <v>0.45234200000000002</v>
      </c>
      <c r="C7772" s="165">
        <v>33</v>
      </c>
      <c r="D7772" s="98">
        <v>3.0303030000000002E-2</v>
      </c>
      <c r="E7772" s="98">
        <v>0</v>
      </c>
      <c r="F7772" s="98">
        <v>0</v>
      </c>
      <c r="G7772" s="98">
        <v>0</v>
      </c>
      <c r="H7772" s="98">
        <v>0</v>
      </c>
      <c r="I7772" s="98">
        <v>0</v>
      </c>
      <c r="J7772" s="98">
        <v>0</v>
      </c>
      <c r="K7772" s="98">
        <v>1</v>
      </c>
      <c r="L7772" s="98">
        <v>0</v>
      </c>
      <c r="M7772" s="98">
        <v>0</v>
      </c>
      <c r="N7772" s="98">
        <v>0</v>
      </c>
      <c r="O7772" s="98">
        <v>0</v>
      </c>
      <c r="P7772" s="98">
        <v>0</v>
      </c>
      <c r="Q7772" s="98">
        <v>0</v>
      </c>
      <c r="R7772" s="98">
        <v>0</v>
      </c>
      <c r="S7772" s="98">
        <v>1</v>
      </c>
      <c r="T7772" s="98">
        <v>0</v>
      </c>
      <c r="U7772" s="98">
        <v>0</v>
      </c>
      <c r="V7772" s="98">
        <v>0</v>
      </c>
      <c r="W7772" s="98">
        <v>0</v>
      </c>
      <c r="X7772" s="98">
        <v>0</v>
      </c>
      <c r="Y7772" s="98">
        <v>0</v>
      </c>
      <c r="Z7772" s="98">
        <v>0</v>
      </c>
      <c r="AA7772" s="98">
        <v>0</v>
      </c>
      <c r="AB7772" s="98">
        <v>0</v>
      </c>
      <c r="AC7772" s="98">
        <v>0</v>
      </c>
      <c r="AD7772" s="98">
        <v>0</v>
      </c>
      <c r="AE7772" s="98">
        <v>0</v>
      </c>
      <c r="AF7772" s="98">
        <v>0</v>
      </c>
      <c r="AG7772" s="98">
        <v>0</v>
      </c>
      <c r="AH7772" s="98">
        <v>0</v>
      </c>
      <c r="AI7772" s="98">
        <v>0</v>
      </c>
      <c r="AJ7772" s="98">
        <v>0</v>
      </c>
      <c r="AK7772" s="98">
        <v>0</v>
      </c>
      <c r="AL7772" s="98">
        <v>0</v>
      </c>
      <c r="AM7772" s="98">
        <v>0</v>
      </c>
      <c r="AN7772" s="98">
        <v>0</v>
      </c>
      <c r="AO7772" s="98">
        <v>0</v>
      </c>
      <c r="AP7772" s="98">
        <v>0</v>
      </c>
      <c r="AQ7772" s="98">
        <v>0</v>
      </c>
      <c r="AR7772" s="98">
        <v>0</v>
      </c>
      <c r="AS7772" s="98">
        <v>0</v>
      </c>
      <c r="AT7772" s="98">
        <v>0</v>
      </c>
      <c r="AU7772" s="98">
        <v>0</v>
      </c>
      <c r="AV7772" s="98">
        <v>0</v>
      </c>
      <c r="AW7772" s="98">
        <v>0</v>
      </c>
      <c r="AX7772" s="98">
        <v>1</v>
      </c>
      <c r="AY7772" s="98">
        <v>4.6800000000000001E-2</v>
      </c>
      <c r="AZ7772" s="98">
        <v>0.28571428599999998</v>
      </c>
      <c r="BA7772" s="166">
        <v>38</v>
      </c>
      <c r="BB7772" s="167">
        <v>89</v>
      </c>
      <c r="BC7772" s="110">
        <v>6.9144940000000004</v>
      </c>
      <c r="BD7772" s="305">
        <f t="shared" si="242"/>
        <v>615.38996600000007</v>
      </c>
      <c r="BE7772" s="168">
        <v>49</v>
      </c>
      <c r="BF7772" s="168">
        <v>7</v>
      </c>
      <c r="BG7772" s="98">
        <v>83.642799999999994</v>
      </c>
      <c r="BH7772" s="110">
        <v>585.5</v>
      </c>
      <c r="BI7772" s="98">
        <v>0.102021</v>
      </c>
      <c r="BJ7772" s="98">
        <v>0.25079299999999999</v>
      </c>
      <c r="BK7772" s="98">
        <v>7.0361999999999994E-2</v>
      </c>
      <c r="BL7772" s="167">
        <v>0</v>
      </c>
      <c r="BM7772" s="167">
        <v>0</v>
      </c>
      <c r="BN7772" s="98">
        <v>3.3370999999999998E-2</v>
      </c>
      <c r="BO7772" s="98">
        <v>0</v>
      </c>
      <c r="BP7772" s="98">
        <v>1.6288E-2</v>
      </c>
      <c r="BQ7772" s="98">
        <v>0</v>
      </c>
      <c r="BR7772" s="98">
        <v>0.29125099999999998</v>
      </c>
      <c r="BS7772" s="98">
        <v>1.4701000000000001E-2</v>
      </c>
      <c r="BT7772" s="98">
        <v>1.349E-2</v>
      </c>
      <c r="BU7772" s="98">
        <v>0.188004</v>
      </c>
      <c r="BV7772" s="98">
        <v>1.3044999999999999E-2</v>
      </c>
      <c r="BW7772" s="98">
        <v>6.6680000000000003E-3</v>
      </c>
      <c r="BX7772" s="98">
        <v>0</v>
      </c>
      <c r="BY7772" s="98">
        <v>49</v>
      </c>
      <c r="BZ7772" s="98">
        <v>620</v>
      </c>
      <c r="CA7772" s="98">
        <v>30.476554924821301</v>
      </c>
      <c r="CB7772" s="98">
        <v>23</v>
      </c>
      <c r="CC7772" s="98">
        <v>7220</v>
      </c>
      <c r="CD7772" s="169">
        <v>2</v>
      </c>
      <c r="CE7772" s="98">
        <v>36.26</v>
      </c>
      <c r="CF7772" s="98">
        <f t="shared" si="243"/>
        <v>1.696968</v>
      </c>
      <c r="CG7772" s="98"/>
      <c r="CH7772" s="98"/>
      <c r="CI7772" s="98"/>
      <c r="CJ7772" s="98"/>
    </row>
    <row r="7773" spans="1:88">
      <c r="A7773" s="97">
        <v>7772</v>
      </c>
      <c r="B7773" s="98">
        <v>0</v>
      </c>
      <c r="C7773" s="165">
        <v>49</v>
      </c>
      <c r="D7773" s="98">
        <v>0.428571429</v>
      </c>
      <c r="E7773" s="98">
        <v>4.0816326999999999E-2</v>
      </c>
      <c r="F7773" s="98">
        <v>0</v>
      </c>
      <c r="G7773" s="98">
        <v>0.25</v>
      </c>
      <c r="H7773" s="98">
        <v>0</v>
      </c>
      <c r="I7773" s="98">
        <v>0</v>
      </c>
      <c r="J7773" s="98">
        <v>0</v>
      </c>
      <c r="K7773" s="98">
        <v>0.75</v>
      </c>
      <c r="L7773" s="98">
        <v>0</v>
      </c>
      <c r="M7773" s="98">
        <v>0</v>
      </c>
      <c r="N7773" s="98">
        <v>0</v>
      </c>
      <c r="O7773" s="98">
        <v>0</v>
      </c>
      <c r="P7773" s="98">
        <v>0</v>
      </c>
      <c r="Q7773" s="98">
        <v>0.75</v>
      </c>
      <c r="R7773" s="98">
        <v>0</v>
      </c>
      <c r="S7773" s="98">
        <v>0.25</v>
      </c>
      <c r="T7773" s="98">
        <v>0</v>
      </c>
      <c r="U7773" s="98">
        <v>0</v>
      </c>
      <c r="V7773" s="98">
        <v>0</v>
      </c>
      <c r="W7773" s="98">
        <v>0</v>
      </c>
      <c r="X7773" s="98">
        <v>0</v>
      </c>
      <c r="Y7773" s="98">
        <v>1</v>
      </c>
      <c r="Z7773" s="98">
        <v>0</v>
      </c>
      <c r="AA7773" s="98">
        <v>0</v>
      </c>
      <c r="AB7773" s="98">
        <v>0</v>
      </c>
      <c r="AC7773" s="98">
        <v>0</v>
      </c>
      <c r="AD7773" s="98">
        <v>0</v>
      </c>
      <c r="AE7773" s="98">
        <v>0</v>
      </c>
      <c r="AF7773" s="98">
        <v>1</v>
      </c>
      <c r="AG7773" s="98">
        <v>0</v>
      </c>
      <c r="AH7773" s="98">
        <v>0</v>
      </c>
      <c r="AI7773" s="98">
        <v>0</v>
      </c>
      <c r="AJ7773" s="98">
        <v>0</v>
      </c>
      <c r="AK7773" s="98">
        <v>0</v>
      </c>
      <c r="AL7773" s="98">
        <v>0</v>
      </c>
      <c r="AM7773" s="98">
        <v>0</v>
      </c>
      <c r="AN7773" s="98">
        <v>0</v>
      </c>
      <c r="AO7773" s="98">
        <v>0</v>
      </c>
      <c r="AP7773" s="98">
        <v>0</v>
      </c>
      <c r="AQ7773" s="98">
        <v>0</v>
      </c>
      <c r="AR7773" s="98">
        <v>0</v>
      </c>
      <c r="AS7773" s="98">
        <v>0</v>
      </c>
      <c r="AT7773" s="98">
        <v>0.33333333300000001</v>
      </c>
      <c r="AU7773" s="98">
        <v>0</v>
      </c>
      <c r="AV7773" s="98">
        <v>0</v>
      </c>
      <c r="AW7773" s="98">
        <v>0</v>
      </c>
      <c r="AX7773" s="98">
        <v>0.66666666699999999</v>
      </c>
      <c r="AY7773" s="98">
        <v>0.26889999999999997</v>
      </c>
      <c r="AZ7773" s="98">
        <v>0.75</v>
      </c>
      <c r="BA7773" s="166">
        <v>14</v>
      </c>
      <c r="BB7773" s="167">
        <v>23</v>
      </c>
      <c r="BC7773" s="110">
        <v>3.9369559999999999</v>
      </c>
      <c r="BD7773" s="305">
        <f t="shared" si="242"/>
        <v>90.549987999999999</v>
      </c>
      <c r="BE7773" s="168">
        <v>15</v>
      </c>
      <c r="BF7773" s="168">
        <v>4</v>
      </c>
      <c r="BG7773" s="98">
        <v>22.637499999999999</v>
      </c>
      <c r="BH7773" s="110">
        <v>90.55</v>
      </c>
      <c r="BI7773" s="98">
        <v>0.196355</v>
      </c>
      <c r="BJ7773" s="98">
        <v>4.3290000000000002E-2</v>
      </c>
      <c r="BK7773" s="98">
        <v>4.6604E-2</v>
      </c>
      <c r="BL7773" s="167">
        <v>0</v>
      </c>
      <c r="BM7773" s="167">
        <v>0</v>
      </c>
      <c r="BN7773" s="98">
        <v>0</v>
      </c>
      <c r="BO7773" s="98">
        <v>0</v>
      </c>
      <c r="BP7773" s="98">
        <v>0</v>
      </c>
      <c r="BQ7773" s="98">
        <v>0</v>
      </c>
      <c r="BR7773" s="98">
        <v>0.33727200000000002</v>
      </c>
      <c r="BS7773" s="98">
        <v>0</v>
      </c>
      <c r="BT7773" s="98">
        <v>0</v>
      </c>
      <c r="BU7773" s="98">
        <v>2.7829E-2</v>
      </c>
      <c r="BV7773" s="98">
        <v>1.7228E-2</v>
      </c>
      <c r="BW7773" s="98">
        <v>0.122032</v>
      </c>
      <c r="BX7773" s="98">
        <v>0.20938699999999999</v>
      </c>
      <c r="BY7773" s="98">
        <v>15</v>
      </c>
      <c r="BZ7773" s="98">
        <v>618</v>
      </c>
      <c r="CA7773" s="98">
        <v>57</v>
      </c>
      <c r="CB7773" s="98">
        <v>6.9</v>
      </c>
      <c r="CC7773" s="98">
        <v>7221</v>
      </c>
      <c r="CD7773" s="169">
        <v>2</v>
      </c>
      <c r="CE7773" s="98">
        <v>83.18</v>
      </c>
      <c r="CF7773" s="98">
        <f t="shared" si="243"/>
        <v>22.367101999999999</v>
      </c>
      <c r="CG7773" s="98"/>
      <c r="CH7773" s="98"/>
      <c r="CI7773" s="98"/>
      <c r="CJ7773" s="98"/>
    </row>
    <row r="7774" spans="1:88">
      <c r="A7774" s="97">
        <v>7773</v>
      </c>
      <c r="B7774" s="98">
        <v>0.46082899999999999</v>
      </c>
      <c r="C7774" s="165">
        <v>22</v>
      </c>
      <c r="D7774" s="98">
        <v>0</v>
      </c>
      <c r="E7774" s="98">
        <v>0</v>
      </c>
      <c r="F7774" s="98">
        <v>0</v>
      </c>
      <c r="G7774" s="98">
        <v>0</v>
      </c>
      <c r="H7774" s="98">
        <v>0</v>
      </c>
      <c r="I7774" s="98">
        <v>0</v>
      </c>
      <c r="J7774" s="98">
        <v>0</v>
      </c>
      <c r="K7774" s="98">
        <v>1</v>
      </c>
      <c r="L7774" s="98">
        <v>0</v>
      </c>
      <c r="M7774" s="98">
        <v>0</v>
      </c>
      <c r="N7774" s="98">
        <v>0</v>
      </c>
      <c r="O7774" s="98">
        <v>0</v>
      </c>
      <c r="P7774" s="98">
        <v>0</v>
      </c>
      <c r="Q7774" s="98">
        <v>0.8</v>
      </c>
      <c r="R7774" s="98">
        <v>0</v>
      </c>
      <c r="S7774" s="98">
        <v>0.2</v>
      </c>
      <c r="T7774" s="98">
        <v>0</v>
      </c>
      <c r="U7774" s="98">
        <v>0.5</v>
      </c>
      <c r="V7774" s="98">
        <v>0</v>
      </c>
      <c r="W7774" s="98">
        <v>0</v>
      </c>
      <c r="X7774" s="98">
        <v>0</v>
      </c>
      <c r="Y7774" s="98">
        <v>0</v>
      </c>
      <c r="Z7774" s="98">
        <v>0.5</v>
      </c>
      <c r="AA7774" s="98">
        <v>0</v>
      </c>
      <c r="AB7774" s="98">
        <v>0</v>
      </c>
      <c r="AC7774" s="98">
        <v>0</v>
      </c>
      <c r="AD7774" s="98">
        <v>0.5</v>
      </c>
      <c r="AE7774" s="98">
        <v>0</v>
      </c>
      <c r="AF7774" s="98">
        <v>0</v>
      </c>
      <c r="AG7774" s="98">
        <v>0</v>
      </c>
      <c r="AH7774" s="98">
        <v>0</v>
      </c>
      <c r="AI7774" s="98">
        <v>0.5</v>
      </c>
      <c r="AJ7774" s="98">
        <v>0</v>
      </c>
      <c r="AK7774" s="98">
        <v>0</v>
      </c>
      <c r="AL7774" s="98">
        <v>0</v>
      </c>
      <c r="AM7774" s="98">
        <v>0</v>
      </c>
      <c r="AN7774" s="98">
        <v>0</v>
      </c>
      <c r="AO7774" s="98">
        <v>0</v>
      </c>
      <c r="AP7774" s="98">
        <v>0.66666666699999999</v>
      </c>
      <c r="AQ7774" s="98">
        <v>0</v>
      </c>
      <c r="AR7774" s="98">
        <v>0</v>
      </c>
      <c r="AS7774" s="98">
        <v>0</v>
      </c>
      <c r="AT7774" s="98">
        <v>0</v>
      </c>
      <c r="AU7774" s="98">
        <v>0</v>
      </c>
      <c r="AV7774" s="98">
        <v>0</v>
      </c>
      <c r="AW7774" s="98">
        <v>0</v>
      </c>
      <c r="AX7774" s="98">
        <v>0.33333333300000001</v>
      </c>
      <c r="AY7774" s="98">
        <v>0.23430000000000001</v>
      </c>
      <c r="AZ7774" s="98">
        <v>0.8</v>
      </c>
      <c r="BA7774" s="166">
        <v>20</v>
      </c>
      <c r="BB7774" s="167">
        <v>28</v>
      </c>
      <c r="BC7774" s="110">
        <v>5.9003569999999996</v>
      </c>
      <c r="BD7774" s="305">
        <f t="shared" si="242"/>
        <v>165.20999599999999</v>
      </c>
      <c r="BE7774" s="168">
        <v>37</v>
      </c>
      <c r="BF7774" s="168">
        <v>5</v>
      </c>
      <c r="BG7774" s="98">
        <v>33.042000000000002</v>
      </c>
      <c r="BH7774" s="110">
        <v>165.21</v>
      </c>
      <c r="BI7774" s="98">
        <v>1.8158000000000001E-2</v>
      </c>
      <c r="BJ7774" s="98">
        <v>0.102172</v>
      </c>
      <c r="BK7774" s="98">
        <v>0.11452</v>
      </c>
      <c r="BL7774" s="167">
        <v>0</v>
      </c>
      <c r="BM7774" s="167">
        <v>0</v>
      </c>
      <c r="BN7774" s="98">
        <v>0.10072</v>
      </c>
      <c r="BO7774" s="98">
        <v>0</v>
      </c>
      <c r="BP7774" s="98">
        <v>3.6255999999999997E-2</v>
      </c>
      <c r="BQ7774" s="98">
        <v>0</v>
      </c>
      <c r="BR7774" s="98">
        <v>0.30930299999999999</v>
      </c>
      <c r="BS7774" s="98">
        <v>2.5965999999999999E-2</v>
      </c>
      <c r="BT7774" s="98">
        <v>0</v>
      </c>
      <c r="BU7774" s="98">
        <v>0</v>
      </c>
      <c r="BV7774" s="98">
        <v>1.0289E-2</v>
      </c>
      <c r="BW7774" s="98">
        <v>2.0337000000000001E-2</v>
      </c>
      <c r="BX7774" s="98">
        <v>0.26227200000000001</v>
      </c>
      <c r="BY7774" s="98">
        <v>37</v>
      </c>
      <c r="BZ7774" s="98">
        <v>618</v>
      </c>
      <c r="CA7774" s="98">
        <v>30.4712716245729</v>
      </c>
      <c r="CB7774" s="98">
        <v>13.8</v>
      </c>
      <c r="CC7774" s="98">
        <v>7223</v>
      </c>
      <c r="CD7774" s="169">
        <v>2</v>
      </c>
      <c r="CE7774" s="98">
        <v>101.24</v>
      </c>
      <c r="CF7774" s="98">
        <f t="shared" si="243"/>
        <v>23.720531999999999</v>
      </c>
      <c r="CG7774" s="98"/>
      <c r="CH7774" s="98"/>
      <c r="CI7774" s="98"/>
      <c r="CJ7774" s="98"/>
    </row>
    <row r="7775" spans="1:88">
      <c r="A7775" s="97">
        <v>7774</v>
      </c>
      <c r="B7775" s="98">
        <v>1.2396689999999999</v>
      </c>
      <c r="C7775" s="165">
        <v>51</v>
      </c>
      <c r="D7775" s="98">
        <v>0.74509803900000005</v>
      </c>
      <c r="E7775" s="98">
        <v>0.117647059</v>
      </c>
      <c r="F7775" s="98">
        <v>0</v>
      </c>
      <c r="G7775" s="98">
        <v>0</v>
      </c>
      <c r="H7775" s="98">
        <v>0</v>
      </c>
      <c r="I7775" s="98">
        <v>0</v>
      </c>
      <c r="J7775" s="98">
        <v>0</v>
      </c>
      <c r="K7775" s="98">
        <v>1</v>
      </c>
      <c r="L7775" s="98">
        <v>0</v>
      </c>
      <c r="M7775" s="98">
        <v>0</v>
      </c>
      <c r="N7775" s="98">
        <v>0</v>
      </c>
      <c r="O7775" s="98">
        <v>0</v>
      </c>
      <c r="P7775" s="98">
        <v>0</v>
      </c>
      <c r="Q7775" s="98">
        <v>0.5</v>
      </c>
      <c r="R7775" s="98">
        <v>0</v>
      </c>
      <c r="S7775" s="98">
        <v>0.5</v>
      </c>
      <c r="T7775" s="98">
        <v>0</v>
      </c>
      <c r="U7775" s="98">
        <v>0</v>
      </c>
      <c r="V7775" s="98">
        <v>0</v>
      </c>
      <c r="W7775" s="98">
        <v>0</v>
      </c>
      <c r="X7775" s="98">
        <v>0</v>
      </c>
      <c r="Y7775" s="98">
        <v>0</v>
      </c>
      <c r="Z7775" s="98">
        <v>1</v>
      </c>
      <c r="AA7775" s="98">
        <v>0</v>
      </c>
      <c r="AB7775" s="98">
        <v>0</v>
      </c>
      <c r="AC7775" s="98">
        <v>0</v>
      </c>
      <c r="AD7775" s="98">
        <v>0</v>
      </c>
      <c r="AE7775" s="98">
        <v>0</v>
      </c>
      <c r="AF7775" s="98">
        <v>0</v>
      </c>
      <c r="AG7775" s="98">
        <v>0</v>
      </c>
      <c r="AH7775" s="98">
        <v>0</v>
      </c>
      <c r="AI7775" s="98">
        <v>1</v>
      </c>
      <c r="AJ7775" s="98">
        <v>0</v>
      </c>
      <c r="AK7775" s="98">
        <v>0</v>
      </c>
      <c r="AL7775" s="98">
        <v>0</v>
      </c>
      <c r="AM7775" s="98">
        <v>0</v>
      </c>
      <c r="AN7775" s="98">
        <v>0</v>
      </c>
      <c r="AO7775" s="98">
        <v>0</v>
      </c>
      <c r="AP7775" s="98">
        <v>0.5</v>
      </c>
      <c r="AQ7775" s="98">
        <v>0</v>
      </c>
      <c r="AR7775" s="98">
        <v>0</v>
      </c>
      <c r="AS7775" s="98">
        <v>0</v>
      </c>
      <c r="AT7775" s="98">
        <v>0</v>
      </c>
      <c r="AU7775" s="98">
        <v>0</v>
      </c>
      <c r="AV7775" s="98">
        <v>0</v>
      </c>
      <c r="AW7775" s="98">
        <v>0</v>
      </c>
      <c r="AX7775" s="98">
        <v>0.5</v>
      </c>
      <c r="AY7775" s="98">
        <v>0.1386</v>
      </c>
      <c r="AZ7775" s="98">
        <v>0.5</v>
      </c>
      <c r="BA7775" s="166">
        <v>14</v>
      </c>
      <c r="BB7775" s="167">
        <v>18</v>
      </c>
      <c r="BC7775" s="110">
        <v>6.788888</v>
      </c>
      <c r="BD7775" s="305">
        <f t="shared" si="242"/>
        <v>122.199984</v>
      </c>
      <c r="BE7775" s="168">
        <v>74</v>
      </c>
      <c r="BF7775" s="168">
        <v>4</v>
      </c>
      <c r="BG7775" s="98">
        <v>30.55</v>
      </c>
      <c r="BH7775" s="110">
        <v>122.2</v>
      </c>
      <c r="BI7775" s="98">
        <v>0</v>
      </c>
      <c r="BJ7775" s="98">
        <v>0.30076599999999998</v>
      </c>
      <c r="BK7775" s="98">
        <v>0.123678</v>
      </c>
      <c r="BL7775" s="167">
        <v>0</v>
      </c>
      <c r="BM7775" s="167">
        <v>0</v>
      </c>
      <c r="BN7775" s="98">
        <v>0</v>
      </c>
      <c r="BO7775" s="98">
        <v>0</v>
      </c>
      <c r="BP7775" s="98">
        <v>0</v>
      </c>
      <c r="BQ7775" s="98">
        <v>0</v>
      </c>
      <c r="BR7775" s="98">
        <v>0.243754</v>
      </c>
      <c r="BS7775" s="98">
        <v>0</v>
      </c>
      <c r="BT7775" s="98">
        <v>0</v>
      </c>
      <c r="BU7775" s="98">
        <v>6.3601000000000005E-2</v>
      </c>
      <c r="BV7775" s="98">
        <v>5.3629999999999997E-3</v>
      </c>
      <c r="BW7775" s="98">
        <v>5.1263999999999997E-2</v>
      </c>
      <c r="BX7775" s="98">
        <v>0.21157000000000001</v>
      </c>
      <c r="BY7775" s="98">
        <v>74</v>
      </c>
      <c r="BZ7775" s="98">
        <v>618</v>
      </c>
      <c r="CA7775" s="98">
        <v>30.4659883243244</v>
      </c>
      <c r="CB7775" s="98">
        <v>8.0500000000000007</v>
      </c>
      <c r="CC7775" s="98">
        <v>7224</v>
      </c>
      <c r="CD7775" s="169">
        <v>2</v>
      </c>
      <c r="CE7775" s="98">
        <v>120.32</v>
      </c>
      <c r="CF7775" s="98">
        <f t="shared" si="243"/>
        <v>16.676351999999998</v>
      </c>
      <c r="CG7775" s="98"/>
      <c r="CH7775" s="98"/>
      <c r="CI7775" s="98"/>
      <c r="CJ7775" s="98"/>
    </row>
    <row r="7776" spans="1:88">
      <c r="A7776" s="97">
        <v>7775</v>
      </c>
      <c r="B7776" s="98">
        <v>0</v>
      </c>
      <c r="C7776" s="165">
        <v>32</v>
      </c>
      <c r="D7776" s="98">
        <v>0.25</v>
      </c>
      <c r="E7776" s="98">
        <v>0</v>
      </c>
      <c r="F7776" s="98">
        <v>0</v>
      </c>
      <c r="G7776" s="98">
        <v>0</v>
      </c>
      <c r="H7776" s="98">
        <v>0</v>
      </c>
      <c r="I7776" s="98">
        <v>0</v>
      </c>
      <c r="J7776" s="98">
        <v>0</v>
      </c>
      <c r="K7776" s="98">
        <v>1</v>
      </c>
      <c r="L7776" s="98">
        <v>0</v>
      </c>
      <c r="M7776" s="98">
        <v>0</v>
      </c>
      <c r="N7776" s="98">
        <v>0</v>
      </c>
      <c r="O7776" s="98">
        <v>0</v>
      </c>
      <c r="P7776" s="98">
        <v>0</v>
      </c>
      <c r="Q7776" s="98">
        <v>0.5</v>
      </c>
      <c r="R7776" s="98">
        <v>0.5</v>
      </c>
      <c r="S7776" s="98">
        <v>0</v>
      </c>
      <c r="T7776" s="98">
        <v>0</v>
      </c>
      <c r="U7776" s="98">
        <v>0</v>
      </c>
      <c r="V7776" s="98">
        <v>0</v>
      </c>
      <c r="W7776" s="98">
        <v>0</v>
      </c>
      <c r="X7776" s="98">
        <v>0</v>
      </c>
      <c r="Y7776" s="98">
        <v>0</v>
      </c>
      <c r="Z7776" s="98">
        <v>0</v>
      </c>
      <c r="AA7776" s="98">
        <v>0</v>
      </c>
      <c r="AB7776" s="98">
        <v>0</v>
      </c>
      <c r="AC7776" s="98">
        <v>0</v>
      </c>
      <c r="AD7776" s="98">
        <v>0</v>
      </c>
      <c r="AE7776" s="98">
        <v>0</v>
      </c>
      <c r="AF7776" s="98">
        <v>0</v>
      </c>
      <c r="AG7776" s="98">
        <v>0</v>
      </c>
      <c r="AH7776" s="98">
        <v>0</v>
      </c>
      <c r="AI7776" s="98">
        <v>0</v>
      </c>
      <c r="AJ7776" s="98">
        <v>0</v>
      </c>
      <c r="AK7776" s="98">
        <v>0</v>
      </c>
      <c r="AL7776" s="98">
        <v>0</v>
      </c>
      <c r="AM7776" s="98">
        <v>0</v>
      </c>
      <c r="AN7776" s="98">
        <v>0</v>
      </c>
      <c r="AO7776" s="98">
        <v>0</v>
      </c>
      <c r="AP7776" s="98">
        <v>0</v>
      </c>
      <c r="AQ7776" s="98">
        <v>0</v>
      </c>
      <c r="AR7776" s="98">
        <v>0</v>
      </c>
      <c r="AS7776" s="98">
        <v>0</v>
      </c>
      <c r="AT7776" s="98">
        <v>0</v>
      </c>
      <c r="AU7776" s="98">
        <v>0</v>
      </c>
      <c r="AV7776" s="98">
        <v>0</v>
      </c>
      <c r="AW7776" s="98">
        <v>0</v>
      </c>
      <c r="AX7776" s="98">
        <v>1</v>
      </c>
      <c r="AY7776" s="98">
        <v>0.56889999999999996</v>
      </c>
      <c r="AZ7776" s="98">
        <v>1</v>
      </c>
      <c r="BA7776" s="166">
        <v>11</v>
      </c>
      <c r="BB7776" s="167">
        <v>16</v>
      </c>
      <c r="BC7776" s="110">
        <v>2.3231250000000001</v>
      </c>
      <c r="BD7776" s="305">
        <f t="shared" si="242"/>
        <v>37.17</v>
      </c>
      <c r="BE7776" s="168">
        <v>61</v>
      </c>
      <c r="BF7776" s="168">
        <v>2</v>
      </c>
      <c r="BG7776" s="98">
        <v>18.585000000000001</v>
      </c>
      <c r="BH7776" s="110">
        <v>37.17</v>
      </c>
      <c r="BI7776" s="98">
        <v>0.27796999999999999</v>
      </c>
      <c r="BJ7776" s="98">
        <v>0.211952</v>
      </c>
      <c r="BK7776" s="98">
        <v>6.5090999999999996E-2</v>
      </c>
      <c r="BL7776" s="167">
        <v>0</v>
      </c>
      <c r="BM7776" s="167">
        <v>0</v>
      </c>
      <c r="BN7776" s="98">
        <v>0</v>
      </c>
      <c r="BO7776" s="98">
        <v>0</v>
      </c>
      <c r="BP7776" s="98">
        <v>1.1813000000000001E-2</v>
      </c>
      <c r="BQ7776" s="98">
        <v>0</v>
      </c>
      <c r="BR7776" s="98">
        <v>0.29904999999999998</v>
      </c>
      <c r="BS7776" s="98">
        <v>0.106323</v>
      </c>
      <c r="BT7776" s="98">
        <v>0</v>
      </c>
      <c r="BU7776" s="98">
        <v>2.7796999999999999E-2</v>
      </c>
      <c r="BV7776" s="98">
        <v>0</v>
      </c>
      <c r="BW7776" s="98">
        <v>0</v>
      </c>
      <c r="BX7776" s="98">
        <v>0</v>
      </c>
      <c r="BY7776" s="98">
        <v>61</v>
      </c>
      <c r="BZ7776" s="98">
        <v>618</v>
      </c>
      <c r="CA7776" s="98">
        <v>33</v>
      </c>
      <c r="CB7776" s="98">
        <v>5.75</v>
      </c>
      <c r="CC7776" s="98">
        <v>7225</v>
      </c>
      <c r="CD7776" s="169">
        <v>2</v>
      </c>
      <c r="CE7776" s="98">
        <v>40.380000000000003</v>
      </c>
      <c r="CF7776" s="98">
        <f t="shared" si="243"/>
        <v>22.972182</v>
      </c>
      <c r="CG7776" s="98"/>
      <c r="CH7776" s="98"/>
      <c r="CI7776" s="98"/>
      <c r="CJ7776" s="98"/>
    </row>
    <row r="7777" spans="1:88">
      <c r="A7777" s="97">
        <v>7776</v>
      </c>
      <c r="B7777" s="98">
        <v>0</v>
      </c>
      <c r="C7777" s="165">
        <v>45</v>
      </c>
      <c r="D7777" s="98">
        <v>0.86363636399999999</v>
      </c>
      <c r="E7777" s="98">
        <v>2.2727272999999999E-2</v>
      </c>
      <c r="F7777" s="98">
        <v>0</v>
      </c>
      <c r="G7777" s="98">
        <v>0</v>
      </c>
      <c r="H7777" s="98">
        <v>0</v>
      </c>
      <c r="I7777" s="98">
        <v>0</v>
      </c>
      <c r="J7777" s="98">
        <v>0</v>
      </c>
      <c r="K7777" s="98">
        <v>1</v>
      </c>
      <c r="L7777" s="98">
        <v>0</v>
      </c>
      <c r="M7777" s="98">
        <v>0</v>
      </c>
      <c r="N7777" s="98">
        <v>0</v>
      </c>
      <c r="O7777" s="98">
        <v>0</v>
      </c>
      <c r="P7777" s="98">
        <v>0</v>
      </c>
      <c r="Q7777" s="98">
        <v>0.4</v>
      </c>
      <c r="R7777" s="98">
        <v>0</v>
      </c>
      <c r="S7777" s="98">
        <v>0.6</v>
      </c>
      <c r="T7777" s="98">
        <v>0</v>
      </c>
      <c r="U7777" s="98">
        <v>0</v>
      </c>
      <c r="V7777" s="98">
        <v>0</v>
      </c>
      <c r="W7777" s="98">
        <v>0</v>
      </c>
      <c r="X7777" s="98">
        <v>0</v>
      </c>
      <c r="Y7777" s="98">
        <v>0</v>
      </c>
      <c r="Z7777" s="98">
        <v>0</v>
      </c>
      <c r="AA7777" s="98">
        <v>0</v>
      </c>
      <c r="AB7777" s="98">
        <v>0</v>
      </c>
      <c r="AC7777" s="98">
        <v>1</v>
      </c>
      <c r="AD7777" s="98">
        <v>0</v>
      </c>
      <c r="AE7777" s="98">
        <v>0</v>
      </c>
      <c r="AF7777" s="98">
        <v>1</v>
      </c>
      <c r="AG7777" s="98">
        <v>0</v>
      </c>
      <c r="AH7777" s="98">
        <v>0</v>
      </c>
      <c r="AI7777" s="98">
        <v>0</v>
      </c>
      <c r="AJ7777" s="98">
        <v>0</v>
      </c>
      <c r="AK7777" s="98">
        <v>0</v>
      </c>
      <c r="AL7777" s="98">
        <v>0</v>
      </c>
      <c r="AM7777" s="98">
        <v>0</v>
      </c>
      <c r="AN7777" s="98">
        <v>0</v>
      </c>
      <c r="AO7777" s="98">
        <v>0</v>
      </c>
      <c r="AP7777" s="98">
        <v>0</v>
      </c>
      <c r="AQ7777" s="98">
        <v>0</v>
      </c>
      <c r="AR7777" s="98">
        <v>0</v>
      </c>
      <c r="AS7777" s="98">
        <v>0</v>
      </c>
      <c r="AT7777" s="98">
        <v>0</v>
      </c>
      <c r="AU7777" s="98">
        <v>0</v>
      </c>
      <c r="AV7777" s="98">
        <v>0</v>
      </c>
      <c r="AW7777" s="98">
        <v>0</v>
      </c>
      <c r="AX7777" s="98">
        <v>1</v>
      </c>
      <c r="AY7777" s="98">
        <v>0.1643</v>
      </c>
      <c r="AZ7777" s="98">
        <v>0.63157894699999995</v>
      </c>
      <c r="BA7777" s="166">
        <v>24</v>
      </c>
      <c r="BB7777" s="167">
        <v>106</v>
      </c>
      <c r="BC7777" s="110">
        <v>5.2802829999999998</v>
      </c>
      <c r="BD7777" s="305">
        <f t="shared" si="242"/>
        <v>559.70999799999993</v>
      </c>
      <c r="BE7777" s="168">
        <v>15</v>
      </c>
      <c r="BF7777" s="168">
        <v>20</v>
      </c>
      <c r="BG7777" s="98">
        <v>27.985499999999998</v>
      </c>
      <c r="BH7777" s="110">
        <v>559.71</v>
      </c>
      <c r="BI7777" s="98">
        <v>1.0994E-2</v>
      </c>
      <c r="BJ7777" s="98">
        <v>0.33255899999999999</v>
      </c>
      <c r="BK7777" s="98">
        <v>0.12950900000000001</v>
      </c>
      <c r="BL7777" s="167">
        <v>0</v>
      </c>
      <c r="BM7777" s="167">
        <v>0</v>
      </c>
      <c r="BN7777" s="98">
        <v>2.545E-2</v>
      </c>
      <c r="BO7777" s="98">
        <v>0</v>
      </c>
      <c r="BP7777" s="98">
        <v>8.7399999999999995E-3</v>
      </c>
      <c r="BQ7777" s="98">
        <v>0</v>
      </c>
      <c r="BR7777" s="98">
        <v>0.155941</v>
      </c>
      <c r="BS7777" s="98">
        <v>0</v>
      </c>
      <c r="BT7777" s="98">
        <v>0</v>
      </c>
      <c r="BU7777" s="98">
        <v>0.25235999999999997</v>
      </c>
      <c r="BV7777" s="98">
        <v>3.2625000000000001E-2</v>
      </c>
      <c r="BW7777" s="98">
        <v>2.1339E-2</v>
      </c>
      <c r="BX7777" s="98">
        <v>3.0477000000000001E-2</v>
      </c>
      <c r="BY7777" s="98">
        <v>15</v>
      </c>
      <c r="BZ7777" s="98">
        <v>617</v>
      </c>
      <c r="CA7777" s="98">
        <v>30.460705024075899</v>
      </c>
      <c r="CB7777" s="98">
        <v>20.7</v>
      </c>
      <c r="CC7777" s="98">
        <v>7226</v>
      </c>
      <c r="CD7777" s="169">
        <v>2</v>
      </c>
      <c r="CE7777" s="98">
        <v>70.05</v>
      </c>
      <c r="CF7777" s="98">
        <f t="shared" si="243"/>
        <v>11.509214999999999</v>
      </c>
      <c r="CG7777" s="98"/>
      <c r="CH7777" s="98"/>
      <c r="CI7777" s="98"/>
      <c r="CJ7777" s="98"/>
    </row>
    <row r="7778" spans="1:88">
      <c r="A7778" s="97">
        <v>7777</v>
      </c>
      <c r="B7778" s="98">
        <v>1.3290010000000001</v>
      </c>
      <c r="C7778" s="165">
        <v>59</v>
      </c>
      <c r="D7778" s="98">
        <v>0.169491525</v>
      </c>
      <c r="E7778" s="98">
        <v>0.13559321999999999</v>
      </c>
      <c r="F7778" s="98">
        <v>0</v>
      </c>
      <c r="G7778" s="98">
        <v>0</v>
      </c>
      <c r="H7778" s="98">
        <v>0</v>
      </c>
      <c r="I7778" s="98">
        <v>0</v>
      </c>
      <c r="J7778" s="98">
        <v>0</v>
      </c>
      <c r="K7778" s="98">
        <v>1</v>
      </c>
      <c r="L7778" s="98">
        <v>0</v>
      </c>
      <c r="M7778" s="98">
        <v>0</v>
      </c>
      <c r="N7778" s="98">
        <v>0</v>
      </c>
      <c r="O7778" s="98">
        <v>0</v>
      </c>
      <c r="P7778" s="98">
        <v>0</v>
      </c>
      <c r="Q7778" s="98">
        <v>0.66666666699999999</v>
      </c>
      <c r="R7778" s="98">
        <v>0</v>
      </c>
      <c r="S7778" s="98">
        <v>0.33333333300000001</v>
      </c>
      <c r="T7778" s="98">
        <v>0</v>
      </c>
      <c r="U7778" s="98">
        <v>0</v>
      </c>
      <c r="V7778" s="98">
        <v>0</v>
      </c>
      <c r="W7778" s="98">
        <v>0</v>
      </c>
      <c r="X7778" s="98">
        <v>0</v>
      </c>
      <c r="Y7778" s="98">
        <v>0</v>
      </c>
      <c r="Z7778" s="98">
        <v>0</v>
      </c>
      <c r="AA7778" s="98">
        <v>0</v>
      </c>
      <c r="AB7778" s="98">
        <v>0</v>
      </c>
      <c r="AC7778" s="98">
        <v>1</v>
      </c>
      <c r="AD7778" s="98">
        <v>0</v>
      </c>
      <c r="AE7778" s="98">
        <v>0</v>
      </c>
      <c r="AF7778" s="98">
        <v>1</v>
      </c>
      <c r="AG7778" s="98">
        <v>0</v>
      </c>
      <c r="AH7778" s="98">
        <v>0</v>
      </c>
      <c r="AI7778" s="98">
        <v>0</v>
      </c>
      <c r="AJ7778" s="98">
        <v>0</v>
      </c>
      <c r="AK7778" s="98">
        <v>0</v>
      </c>
      <c r="AL7778" s="98">
        <v>0</v>
      </c>
      <c r="AM7778" s="98">
        <v>0</v>
      </c>
      <c r="AN7778" s="98">
        <v>0</v>
      </c>
      <c r="AO7778" s="98">
        <v>0</v>
      </c>
      <c r="AP7778" s="98">
        <v>0.5</v>
      </c>
      <c r="AQ7778" s="98">
        <v>0</v>
      </c>
      <c r="AR7778" s="98">
        <v>0</v>
      </c>
      <c r="AS7778" s="98">
        <v>0</v>
      </c>
      <c r="AT7778" s="98">
        <v>0</v>
      </c>
      <c r="AU7778" s="98">
        <v>0</v>
      </c>
      <c r="AV7778" s="98">
        <v>0</v>
      </c>
      <c r="AW7778" s="98">
        <v>0</v>
      </c>
      <c r="AX7778" s="98">
        <v>0.5</v>
      </c>
      <c r="AY7778" s="98">
        <v>0.26129999999999998</v>
      </c>
      <c r="AZ7778" s="98">
        <v>0.66666666699999999</v>
      </c>
      <c r="BA7778" s="166">
        <v>10</v>
      </c>
      <c r="BB7778" s="167">
        <v>19</v>
      </c>
      <c r="BC7778" s="110">
        <v>5.96</v>
      </c>
      <c r="BD7778" s="305">
        <f t="shared" si="242"/>
        <v>113.24</v>
      </c>
      <c r="BE7778" s="168">
        <v>72</v>
      </c>
      <c r="BF7778" s="168">
        <v>3</v>
      </c>
      <c r="BG7778" s="98">
        <v>37.746600000000001</v>
      </c>
      <c r="BH7778" s="110">
        <v>113.24</v>
      </c>
      <c r="BI7778" s="98">
        <v>0</v>
      </c>
      <c r="BJ7778" s="98">
        <v>0.10288799999999999</v>
      </c>
      <c r="BK7778" s="98">
        <v>5.0389000000000003E-2</v>
      </c>
      <c r="BL7778" s="167">
        <v>0</v>
      </c>
      <c r="BM7778" s="167">
        <v>0</v>
      </c>
      <c r="BN7778" s="98">
        <v>0.14118700000000001</v>
      </c>
      <c r="BO7778" s="98">
        <v>0</v>
      </c>
      <c r="BP7778" s="98">
        <v>0</v>
      </c>
      <c r="BQ7778" s="98">
        <v>0</v>
      </c>
      <c r="BR7778" s="98">
        <v>0.26655299999999998</v>
      </c>
      <c r="BS7778" s="98">
        <v>0</v>
      </c>
      <c r="BT7778" s="98">
        <v>0</v>
      </c>
      <c r="BU7778" s="98">
        <v>8.9094000000000007E-2</v>
      </c>
      <c r="BV7778" s="98">
        <v>5.2904E-2</v>
      </c>
      <c r="BW7778" s="98">
        <v>0</v>
      </c>
      <c r="BX7778" s="98">
        <v>0.29698099999999999</v>
      </c>
      <c r="BY7778" s="98">
        <v>72</v>
      </c>
      <c r="BZ7778" s="98">
        <v>615</v>
      </c>
      <c r="CA7778" s="98">
        <v>30.455421723827499</v>
      </c>
      <c r="CB7778" s="98">
        <v>13.8</v>
      </c>
      <c r="CC7778" s="98">
        <v>7227</v>
      </c>
      <c r="CD7778" s="169">
        <v>2</v>
      </c>
      <c r="CE7778" s="98">
        <v>128.18</v>
      </c>
      <c r="CF7778" s="98">
        <f t="shared" si="243"/>
        <v>33.493434000000001</v>
      </c>
      <c r="CG7778" s="98"/>
      <c r="CH7778" s="98"/>
      <c r="CI7778" s="98"/>
      <c r="CJ7778" s="98"/>
    </row>
    <row r="7779" spans="1:88">
      <c r="A7779" s="97">
        <v>7778</v>
      </c>
      <c r="B7779" s="98">
        <v>1.0989009999999999</v>
      </c>
      <c r="C7779" s="165">
        <v>57</v>
      </c>
      <c r="D7779" s="98">
        <v>0.175438597</v>
      </c>
      <c r="E7779" s="98">
        <v>1.7543860000000001E-2</v>
      </c>
      <c r="F7779" s="98">
        <v>0</v>
      </c>
      <c r="G7779" s="98">
        <v>0</v>
      </c>
      <c r="H7779" s="98">
        <v>0</v>
      </c>
      <c r="I7779" s="98">
        <v>0</v>
      </c>
      <c r="J7779" s="98">
        <v>0</v>
      </c>
      <c r="K7779" s="98">
        <v>1</v>
      </c>
      <c r="L7779" s="98">
        <v>0</v>
      </c>
      <c r="M7779" s="98">
        <v>0</v>
      </c>
      <c r="N7779" s="98">
        <v>0</v>
      </c>
      <c r="O7779" s="98">
        <v>0</v>
      </c>
      <c r="P7779" s="98">
        <v>0</v>
      </c>
      <c r="Q7779" s="98">
        <v>0.5</v>
      </c>
      <c r="R7779" s="98">
        <v>0.5</v>
      </c>
      <c r="S7779" s="98">
        <v>0</v>
      </c>
      <c r="T7779" s="98">
        <v>0</v>
      </c>
      <c r="U7779" s="98">
        <v>0</v>
      </c>
      <c r="V7779" s="98">
        <v>0</v>
      </c>
      <c r="W7779" s="98">
        <v>0</v>
      </c>
      <c r="X7779" s="98">
        <v>0</v>
      </c>
      <c r="Y7779" s="98">
        <v>0</v>
      </c>
      <c r="Z7779" s="98">
        <v>0</v>
      </c>
      <c r="AA7779" s="98">
        <v>0</v>
      </c>
      <c r="AB7779" s="98">
        <v>0.5</v>
      </c>
      <c r="AC7779" s="98">
        <v>0.5</v>
      </c>
      <c r="AD7779" s="98">
        <v>0.5</v>
      </c>
      <c r="AE7779" s="98">
        <v>0</v>
      </c>
      <c r="AF7779" s="98">
        <v>0.5</v>
      </c>
      <c r="AG7779" s="98">
        <v>0</v>
      </c>
      <c r="AH7779" s="98">
        <v>0</v>
      </c>
      <c r="AI7779" s="98">
        <v>0</v>
      </c>
      <c r="AJ7779" s="98">
        <v>0</v>
      </c>
      <c r="AK7779" s="98">
        <v>0</v>
      </c>
      <c r="AL7779" s="98">
        <v>0</v>
      </c>
      <c r="AM7779" s="98">
        <v>0</v>
      </c>
      <c r="AN7779" s="98">
        <v>0</v>
      </c>
      <c r="AO7779" s="98">
        <v>0</v>
      </c>
      <c r="AP7779" s="98">
        <v>1</v>
      </c>
      <c r="AQ7779" s="98">
        <v>0</v>
      </c>
      <c r="AR7779" s="98">
        <v>0</v>
      </c>
      <c r="AS7779" s="98">
        <v>0</v>
      </c>
      <c r="AT7779" s="98">
        <v>0</v>
      </c>
      <c r="AU7779" s="98">
        <v>0</v>
      </c>
      <c r="AV7779" s="98">
        <v>0</v>
      </c>
      <c r="AW7779" s="98">
        <v>0</v>
      </c>
      <c r="AX7779" s="98">
        <v>0</v>
      </c>
      <c r="AY7779" s="98">
        <v>0.247</v>
      </c>
      <c r="AZ7779" s="98">
        <v>0.5</v>
      </c>
      <c r="BA7779" s="166">
        <v>9</v>
      </c>
      <c r="BB7779" s="167">
        <v>24</v>
      </c>
      <c r="BC7779" s="110">
        <v>3.19</v>
      </c>
      <c r="BD7779" s="305">
        <f t="shared" si="242"/>
        <v>76.56</v>
      </c>
      <c r="BE7779" s="168">
        <v>84</v>
      </c>
      <c r="BF7779" s="168">
        <v>4</v>
      </c>
      <c r="BG7779" s="98">
        <v>17.895</v>
      </c>
      <c r="BH7779" s="110">
        <v>71.58</v>
      </c>
      <c r="BI7779" s="98">
        <v>3.9820000000000001E-2</v>
      </c>
      <c r="BJ7779" s="98">
        <v>0.57481300000000002</v>
      </c>
      <c r="BK7779" s="98">
        <v>0.13300100000000001</v>
      </c>
      <c r="BL7779" s="167">
        <v>0</v>
      </c>
      <c r="BM7779" s="167">
        <v>0</v>
      </c>
      <c r="BN7779" s="98">
        <v>0.112195</v>
      </c>
      <c r="BO7779" s="98">
        <v>0</v>
      </c>
      <c r="BP7779" s="98">
        <v>0</v>
      </c>
      <c r="BQ7779" s="98">
        <v>0</v>
      </c>
      <c r="BR7779" s="98">
        <v>0</v>
      </c>
      <c r="BS7779" s="98">
        <v>0</v>
      </c>
      <c r="BT7779" s="98">
        <v>0</v>
      </c>
      <c r="BU7779" s="98">
        <v>0</v>
      </c>
      <c r="BV7779" s="98">
        <v>0.14016899999999999</v>
      </c>
      <c r="BW7779" s="98">
        <v>0</v>
      </c>
      <c r="BX7779" s="98">
        <v>0</v>
      </c>
      <c r="BY7779" s="98">
        <v>84</v>
      </c>
      <c r="BZ7779" s="98">
        <v>614</v>
      </c>
      <c r="CA7779" s="98">
        <v>32</v>
      </c>
      <c r="CB7779" s="98">
        <v>1.1499999999999999</v>
      </c>
      <c r="CC7779" s="98">
        <v>7228</v>
      </c>
      <c r="CD7779" s="169">
        <v>2</v>
      </c>
      <c r="CE7779" s="98">
        <v>181.63</v>
      </c>
      <c r="CF7779" s="98">
        <f t="shared" si="243"/>
        <v>44.862609999999997</v>
      </c>
      <c r="CG7779" s="98"/>
      <c r="CH7779" s="98"/>
      <c r="CI7779" s="98"/>
      <c r="CJ7779" s="98"/>
    </row>
    <row r="7780" spans="1:88">
      <c r="A7780" s="97">
        <v>7779</v>
      </c>
      <c r="B7780" s="98">
        <v>0</v>
      </c>
      <c r="C7780" s="165">
        <v>74</v>
      </c>
      <c r="D7780" s="98">
        <v>0.243243243</v>
      </c>
      <c r="E7780" s="98">
        <v>9.4594595000000004E-2</v>
      </c>
      <c r="F7780" s="98">
        <v>0</v>
      </c>
      <c r="G7780" s="98">
        <v>0</v>
      </c>
      <c r="H7780" s="98">
        <v>0</v>
      </c>
      <c r="I7780" s="98">
        <v>0</v>
      </c>
      <c r="J7780" s="98">
        <v>0</v>
      </c>
      <c r="K7780" s="98">
        <v>1</v>
      </c>
      <c r="L7780" s="98">
        <v>0</v>
      </c>
      <c r="M7780" s="98">
        <v>0</v>
      </c>
      <c r="N7780" s="98">
        <v>0</v>
      </c>
      <c r="O7780" s="98">
        <v>0</v>
      </c>
      <c r="P7780" s="98">
        <v>0</v>
      </c>
      <c r="Q7780" s="98">
        <v>0</v>
      </c>
      <c r="R7780" s="98">
        <v>0</v>
      </c>
      <c r="S7780" s="98">
        <v>1</v>
      </c>
      <c r="T7780" s="98">
        <v>0</v>
      </c>
      <c r="U7780" s="98">
        <v>0</v>
      </c>
      <c r="V7780" s="98">
        <v>0</v>
      </c>
      <c r="W7780" s="98">
        <v>0</v>
      </c>
      <c r="X7780" s="98">
        <v>0</v>
      </c>
      <c r="Y7780" s="98">
        <v>0</v>
      </c>
      <c r="Z7780" s="98">
        <v>0</v>
      </c>
      <c r="AA7780" s="98">
        <v>0</v>
      </c>
      <c r="AB7780" s="98">
        <v>0</v>
      </c>
      <c r="AC7780" s="98">
        <v>0</v>
      </c>
      <c r="AD7780" s="98">
        <v>0</v>
      </c>
      <c r="AE7780" s="98">
        <v>0</v>
      </c>
      <c r="AF7780" s="98">
        <v>0</v>
      </c>
      <c r="AG7780" s="98">
        <v>0</v>
      </c>
      <c r="AH7780" s="98">
        <v>0</v>
      </c>
      <c r="AI7780" s="98">
        <v>0</v>
      </c>
      <c r="AJ7780" s="98">
        <v>0</v>
      </c>
      <c r="AK7780" s="98">
        <v>0</v>
      </c>
      <c r="AL7780" s="98">
        <v>0</v>
      </c>
      <c r="AM7780" s="98">
        <v>0</v>
      </c>
      <c r="AN7780" s="98">
        <v>0</v>
      </c>
      <c r="AO7780" s="98">
        <v>0</v>
      </c>
      <c r="AP7780" s="98">
        <v>0</v>
      </c>
      <c r="AQ7780" s="98">
        <v>0</v>
      </c>
      <c r="AR7780" s="98">
        <v>0</v>
      </c>
      <c r="AS7780" s="98">
        <v>0</v>
      </c>
      <c r="AT7780" s="98">
        <v>0</v>
      </c>
      <c r="AU7780" s="98">
        <v>0</v>
      </c>
      <c r="AV7780" s="98">
        <v>0</v>
      </c>
      <c r="AW7780" s="98">
        <v>0</v>
      </c>
      <c r="AX7780" s="98">
        <v>1</v>
      </c>
      <c r="AY7780" s="98">
        <v>2.8299999999999999E-2</v>
      </c>
      <c r="AZ7780" s="98">
        <v>0.25</v>
      </c>
      <c r="BA7780" s="166">
        <v>23</v>
      </c>
      <c r="BB7780" s="167">
        <v>31</v>
      </c>
      <c r="BC7780" s="110">
        <v>9.8493539999999999</v>
      </c>
      <c r="BD7780" s="305">
        <f t="shared" si="242"/>
        <v>305.32997399999999</v>
      </c>
      <c r="BE7780" s="168">
        <v>33</v>
      </c>
      <c r="BF7780" s="168">
        <v>4</v>
      </c>
      <c r="BG7780" s="98">
        <v>76.332499999999996</v>
      </c>
      <c r="BH7780" s="110">
        <v>305.33</v>
      </c>
      <c r="BI7780" s="98">
        <v>0</v>
      </c>
      <c r="BJ7780" s="98">
        <v>0.177264</v>
      </c>
      <c r="BK7780" s="98">
        <v>9.0919999999999994E-3</v>
      </c>
      <c r="BL7780" s="167">
        <v>0</v>
      </c>
      <c r="BM7780" s="167">
        <v>0</v>
      </c>
      <c r="BN7780" s="98">
        <v>0</v>
      </c>
      <c r="BO7780" s="98">
        <v>0</v>
      </c>
      <c r="BP7780" s="98">
        <v>2.1395000000000001E-2</v>
      </c>
      <c r="BQ7780" s="98">
        <v>0</v>
      </c>
      <c r="BR7780" s="98">
        <v>0.341503</v>
      </c>
      <c r="BS7780" s="98">
        <v>0</v>
      </c>
      <c r="BT7780" s="98">
        <v>0.111946</v>
      </c>
      <c r="BU7780" s="98">
        <v>4.2474999999999999E-2</v>
      </c>
      <c r="BV7780" s="98">
        <v>1.5668000000000001E-2</v>
      </c>
      <c r="BW7780" s="98">
        <v>8.6208999999999994E-2</v>
      </c>
      <c r="BX7780" s="98">
        <v>0.194443</v>
      </c>
      <c r="BY7780" s="98">
        <v>33</v>
      </c>
      <c r="BZ7780" s="98">
        <v>613</v>
      </c>
      <c r="CA7780" s="98">
        <v>30.450138423578998</v>
      </c>
      <c r="CB7780" s="98">
        <v>19.55</v>
      </c>
      <c r="CC7780" s="98">
        <v>7229</v>
      </c>
      <c r="CD7780" s="169">
        <v>2</v>
      </c>
      <c r="CE7780" s="98">
        <v>160.9</v>
      </c>
      <c r="CF7780" s="98">
        <f t="shared" si="243"/>
        <v>4.5534699999999999</v>
      </c>
      <c r="CG7780" s="98"/>
      <c r="CH7780" s="98"/>
      <c r="CI7780" s="98"/>
      <c r="CJ7780" s="98"/>
    </row>
    <row r="7781" spans="1:88">
      <c r="A7781" s="97">
        <v>7780</v>
      </c>
      <c r="B7781" s="98">
        <v>0.90395400000000004</v>
      </c>
      <c r="C7781" s="165">
        <v>28</v>
      </c>
      <c r="D7781" s="98">
        <v>0.46428571400000002</v>
      </c>
      <c r="E7781" s="98">
        <v>3.5714285999999998E-2</v>
      </c>
      <c r="F7781" s="98">
        <v>0</v>
      </c>
      <c r="G7781" s="98">
        <v>1</v>
      </c>
      <c r="H7781" s="98">
        <v>0</v>
      </c>
      <c r="I7781" s="98">
        <v>0</v>
      </c>
      <c r="J7781" s="98">
        <v>0</v>
      </c>
      <c r="K7781" s="98">
        <v>0</v>
      </c>
      <c r="L7781" s="98">
        <v>0</v>
      </c>
      <c r="M7781" s="98">
        <v>0</v>
      </c>
      <c r="N7781" s="98">
        <v>0</v>
      </c>
      <c r="O7781" s="98">
        <v>0</v>
      </c>
      <c r="P7781" s="98">
        <v>0</v>
      </c>
      <c r="Q7781" s="98">
        <v>1</v>
      </c>
      <c r="R7781" s="98">
        <v>0</v>
      </c>
      <c r="S7781" s="98">
        <v>0</v>
      </c>
      <c r="T7781" s="98">
        <v>0</v>
      </c>
      <c r="U7781" s="98">
        <v>0</v>
      </c>
      <c r="V7781" s="98">
        <v>0</v>
      </c>
      <c r="W7781" s="98">
        <v>0</v>
      </c>
      <c r="X7781" s="98">
        <v>0</v>
      </c>
      <c r="Y7781" s="98">
        <v>0</v>
      </c>
      <c r="Z7781" s="98">
        <v>0</v>
      </c>
      <c r="AA7781" s="98">
        <v>0</v>
      </c>
      <c r="AB7781" s="98">
        <v>0.5</v>
      </c>
      <c r="AC7781" s="98">
        <v>0.5</v>
      </c>
      <c r="AD7781" s="98">
        <v>0.5</v>
      </c>
      <c r="AE7781" s="98">
        <v>0</v>
      </c>
      <c r="AF7781" s="98">
        <v>0.5</v>
      </c>
      <c r="AG7781" s="98">
        <v>0</v>
      </c>
      <c r="AH7781" s="98">
        <v>0</v>
      </c>
      <c r="AI7781" s="98">
        <v>0</v>
      </c>
      <c r="AJ7781" s="98">
        <v>0</v>
      </c>
      <c r="AK7781" s="98">
        <v>0</v>
      </c>
      <c r="AL7781" s="98">
        <v>0</v>
      </c>
      <c r="AM7781" s="98">
        <v>0</v>
      </c>
      <c r="AN7781" s="98">
        <v>0</v>
      </c>
      <c r="AO7781" s="98">
        <v>0</v>
      </c>
      <c r="AP7781" s="98">
        <v>1</v>
      </c>
      <c r="AQ7781" s="98">
        <v>0</v>
      </c>
      <c r="AR7781" s="98">
        <v>0</v>
      </c>
      <c r="AS7781" s="98">
        <v>0</v>
      </c>
      <c r="AT7781" s="98">
        <v>0</v>
      </c>
      <c r="AU7781" s="98">
        <v>0</v>
      </c>
      <c r="AV7781" s="98">
        <v>0</v>
      </c>
      <c r="AW7781" s="98">
        <v>0</v>
      </c>
      <c r="AX7781" s="98">
        <v>0</v>
      </c>
      <c r="AY7781" s="98">
        <v>0.21340000000000001</v>
      </c>
      <c r="AZ7781" s="98">
        <v>0.66666666699999999</v>
      </c>
      <c r="BA7781" s="166">
        <v>22</v>
      </c>
      <c r="BB7781" s="167">
        <v>37</v>
      </c>
      <c r="BC7781" s="110">
        <v>5.1764859999999997</v>
      </c>
      <c r="BD7781" s="305">
        <f t="shared" si="242"/>
        <v>191.52998199999999</v>
      </c>
      <c r="BE7781" s="168">
        <v>68</v>
      </c>
      <c r="BF7781" s="168">
        <v>3</v>
      </c>
      <c r="BG7781" s="98">
        <v>59.68</v>
      </c>
      <c r="BH7781" s="110">
        <v>179.04</v>
      </c>
      <c r="BI7781" s="98">
        <v>0.38259599999999999</v>
      </c>
      <c r="BJ7781" s="98">
        <v>0.205987</v>
      </c>
      <c r="BK7781" s="98">
        <v>3.4293999999999998E-2</v>
      </c>
      <c r="BL7781" s="167">
        <v>0</v>
      </c>
      <c r="BM7781" s="167">
        <v>0</v>
      </c>
      <c r="BN7781" s="98">
        <v>0.25039</v>
      </c>
      <c r="BO7781" s="98">
        <v>0</v>
      </c>
      <c r="BP7781" s="98">
        <v>3.6248000000000002E-2</v>
      </c>
      <c r="BQ7781" s="98">
        <v>0</v>
      </c>
      <c r="BR7781" s="98">
        <v>0</v>
      </c>
      <c r="BS7781" s="98">
        <v>0</v>
      </c>
      <c r="BT7781" s="98">
        <v>5.0819999999999997E-3</v>
      </c>
      <c r="BU7781" s="98">
        <v>5.0199999999999995E-4</v>
      </c>
      <c r="BV7781" s="98">
        <v>1.7257999999999999E-2</v>
      </c>
      <c r="BW7781" s="98">
        <v>0</v>
      </c>
      <c r="BX7781" s="98">
        <v>6.7638000000000004E-2</v>
      </c>
      <c r="BY7781" s="98">
        <v>68</v>
      </c>
      <c r="BZ7781" s="98">
        <v>613</v>
      </c>
      <c r="CA7781" s="98">
        <v>48</v>
      </c>
      <c r="CB7781" s="98">
        <v>11.5</v>
      </c>
      <c r="CC7781" s="98">
        <v>7230</v>
      </c>
      <c r="CD7781" s="169">
        <v>2</v>
      </c>
      <c r="CE7781" s="98">
        <v>97.84</v>
      </c>
      <c r="CF7781" s="98">
        <f t="shared" si="243"/>
        <v>20.879056000000002</v>
      </c>
      <c r="CG7781" s="98"/>
      <c r="CH7781" s="98"/>
      <c r="CI7781" s="98"/>
      <c r="CJ7781" s="98"/>
    </row>
    <row r="7782" spans="1:88">
      <c r="A7782" s="97">
        <v>7781</v>
      </c>
      <c r="B7782" s="98">
        <v>1.755001</v>
      </c>
      <c r="C7782" s="165">
        <v>64</v>
      </c>
      <c r="D7782" s="98">
        <v>7.9365079000000005E-2</v>
      </c>
      <c r="E7782" s="98">
        <v>0</v>
      </c>
      <c r="F7782" s="98">
        <v>0</v>
      </c>
      <c r="G7782" s="98">
        <v>0</v>
      </c>
      <c r="H7782" s="98">
        <v>0</v>
      </c>
      <c r="I7782" s="98">
        <v>0</v>
      </c>
      <c r="J7782" s="98">
        <v>0</v>
      </c>
      <c r="K7782" s="98">
        <v>1</v>
      </c>
      <c r="L7782" s="98">
        <v>0</v>
      </c>
      <c r="M7782" s="98">
        <v>0</v>
      </c>
      <c r="N7782" s="98">
        <v>0</v>
      </c>
      <c r="O7782" s="98">
        <v>0</v>
      </c>
      <c r="P7782" s="98">
        <v>0</v>
      </c>
      <c r="Q7782" s="98">
        <v>1</v>
      </c>
      <c r="R7782" s="98">
        <v>0</v>
      </c>
      <c r="S7782" s="98">
        <v>0</v>
      </c>
      <c r="T7782" s="98">
        <v>0</v>
      </c>
      <c r="U7782" s="98">
        <v>0</v>
      </c>
      <c r="V7782" s="98">
        <v>0</v>
      </c>
      <c r="W7782" s="98">
        <v>0</v>
      </c>
      <c r="X7782" s="98">
        <v>0</v>
      </c>
      <c r="Y7782" s="98">
        <v>0</v>
      </c>
      <c r="Z7782" s="98">
        <v>1</v>
      </c>
      <c r="AA7782" s="98">
        <v>0</v>
      </c>
      <c r="AB7782" s="98">
        <v>0</v>
      </c>
      <c r="AC7782" s="98">
        <v>0</v>
      </c>
      <c r="AD7782" s="98">
        <v>0</v>
      </c>
      <c r="AE7782" s="98">
        <v>0</v>
      </c>
      <c r="AF7782" s="98">
        <v>0</v>
      </c>
      <c r="AG7782" s="98">
        <v>0</v>
      </c>
      <c r="AH7782" s="98">
        <v>0</v>
      </c>
      <c r="AI7782" s="98">
        <v>1</v>
      </c>
      <c r="AJ7782" s="98">
        <v>0</v>
      </c>
      <c r="AK7782" s="98">
        <v>0</v>
      </c>
      <c r="AL7782" s="98">
        <v>0</v>
      </c>
      <c r="AM7782" s="98">
        <v>0</v>
      </c>
      <c r="AN7782" s="98">
        <v>0</v>
      </c>
      <c r="AO7782" s="98">
        <v>0</v>
      </c>
      <c r="AP7782" s="98">
        <v>1</v>
      </c>
      <c r="AQ7782" s="98">
        <v>0</v>
      </c>
      <c r="AR7782" s="98">
        <v>0</v>
      </c>
      <c r="AS7782" s="98">
        <v>0</v>
      </c>
      <c r="AT7782" s="98">
        <v>0</v>
      </c>
      <c r="AU7782" s="98">
        <v>0</v>
      </c>
      <c r="AV7782" s="98">
        <v>0</v>
      </c>
      <c r="AW7782" s="98">
        <v>0</v>
      </c>
      <c r="AX7782" s="98">
        <v>0</v>
      </c>
      <c r="AY7782" s="98">
        <v>0.4375</v>
      </c>
      <c r="AZ7782" s="98">
        <v>1</v>
      </c>
      <c r="BA7782" s="166">
        <v>3</v>
      </c>
      <c r="BB7782" s="167">
        <v>3</v>
      </c>
      <c r="BC7782" s="110">
        <v>5.9933329999999998</v>
      </c>
      <c r="BD7782" s="305">
        <f t="shared" si="242"/>
        <v>17.979998999999999</v>
      </c>
      <c r="BE7782" s="168">
        <v>0</v>
      </c>
      <c r="BF7782" s="168">
        <v>1</v>
      </c>
      <c r="BG7782" s="98">
        <v>17.98</v>
      </c>
      <c r="BH7782" s="110">
        <v>17.98</v>
      </c>
      <c r="BI7782" s="98">
        <v>0</v>
      </c>
      <c r="BJ7782" s="98">
        <v>0</v>
      </c>
      <c r="BK7782" s="98">
        <v>9.6773999999999999E-2</v>
      </c>
      <c r="BL7782" s="167">
        <v>0</v>
      </c>
      <c r="BM7782" s="167">
        <v>0</v>
      </c>
      <c r="BN7782" s="98">
        <v>0</v>
      </c>
      <c r="BO7782" s="98">
        <v>0</v>
      </c>
      <c r="BP7782" s="98">
        <v>0</v>
      </c>
      <c r="BQ7782" s="98">
        <v>0</v>
      </c>
      <c r="BR7782" s="98">
        <v>0.90322499999999994</v>
      </c>
      <c r="BS7782" s="98">
        <v>0</v>
      </c>
      <c r="BT7782" s="98">
        <v>0</v>
      </c>
      <c r="BU7782" s="98">
        <v>0</v>
      </c>
      <c r="BV7782" s="98">
        <v>0</v>
      </c>
      <c r="BW7782" s="98">
        <v>0</v>
      </c>
      <c r="BX7782" s="98">
        <v>0</v>
      </c>
      <c r="BY7782" s="98">
        <v>0</v>
      </c>
      <c r="BZ7782" s="98">
        <v>612</v>
      </c>
      <c r="CA7782" s="98">
        <v>30.444855123330498</v>
      </c>
      <c r="CB7782" s="98">
        <v>2.2999999999999998</v>
      </c>
      <c r="CC7782" s="98">
        <v>7231</v>
      </c>
      <c r="CD7782" s="169">
        <v>2</v>
      </c>
      <c r="CE7782" s="98">
        <v>215.64</v>
      </c>
      <c r="CF7782" s="98">
        <f t="shared" si="243"/>
        <v>94.342500000000001</v>
      </c>
      <c r="CG7782" s="98"/>
      <c r="CH7782" s="98"/>
      <c r="CI7782" s="98"/>
      <c r="CJ7782" s="98"/>
    </row>
    <row r="7783" spans="1:88">
      <c r="A7783" s="97">
        <v>7782</v>
      </c>
      <c r="B7783" s="98">
        <v>0</v>
      </c>
      <c r="C7783" s="165">
        <v>79</v>
      </c>
      <c r="D7783" s="98">
        <v>0.13924050599999999</v>
      </c>
      <c r="E7783" s="98">
        <v>0</v>
      </c>
      <c r="F7783" s="98">
        <v>0</v>
      </c>
      <c r="G7783" s="98">
        <v>0</v>
      </c>
      <c r="H7783" s="98">
        <v>0</v>
      </c>
      <c r="I7783" s="98">
        <v>0</v>
      </c>
      <c r="J7783" s="98">
        <v>0</v>
      </c>
      <c r="K7783" s="98">
        <v>1</v>
      </c>
      <c r="L7783" s="98">
        <v>0</v>
      </c>
      <c r="M7783" s="98">
        <v>0</v>
      </c>
      <c r="N7783" s="98">
        <v>0</v>
      </c>
      <c r="O7783" s="98">
        <v>0</v>
      </c>
      <c r="P7783" s="98">
        <v>0</v>
      </c>
      <c r="Q7783" s="98">
        <v>0.66666666699999999</v>
      </c>
      <c r="R7783" s="98">
        <v>0.33333333300000001</v>
      </c>
      <c r="S7783" s="98">
        <v>0</v>
      </c>
      <c r="T7783" s="98">
        <v>0</v>
      </c>
      <c r="U7783" s="98">
        <v>1</v>
      </c>
      <c r="V7783" s="98">
        <v>0</v>
      </c>
      <c r="W7783" s="98">
        <v>0</v>
      </c>
      <c r="X7783" s="98">
        <v>0</v>
      </c>
      <c r="Y7783" s="98">
        <v>0</v>
      </c>
      <c r="Z7783" s="98">
        <v>0</v>
      </c>
      <c r="AA7783" s="98">
        <v>0</v>
      </c>
      <c r="AB7783" s="98">
        <v>0</v>
      </c>
      <c r="AC7783" s="98">
        <v>0</v>
      </c>
      <c r="AD7783" s="98">
        <v>1</v>
      </c>
      <c r="AE7783" s="98">
        <v>0</v>
      </c>
      <c r="AF7783" s="98">
        <v>0</v>
      </c>
      <c r="AG7783" s="98">
        <v>0</v>
      </c>
      <c r="AH7783" s="98">
        <v>0</v>
      </c>
      <c r="AI7783" s="98">
        <v>0</v>
      </c>
      <c r="AJ7783" s="98">
        <v>0</v>
      </c>
      <c r="AK7783" s="98">
        <v>0</v>
      </c>
      <c r="AL7783" s="98">
        <v>0</v>
      </c>
      <c r="AM7783" s="98">
        <v>0</v>
      </c>
      <c r="AN7783" s="98">
        <v>0</v>
      </c>
      <c r="AO7783" s="98">
        <v>0</v>
      </c>
      <c r="AP7783" s="98">
        <v>1</v>
      </c>
      <c r="AQ7783" s="98">
        <v>0</v>
      </c>
      <c r="AR7783" s="98">
        <v>0</v>
      </c>
      <c r="AS7783" s="98">
        <v>0</v>
      </c>
      <c r="AT7783" s="98">
        <v>0</v>
      </c>
      <c r="AU7783" s="98">
        <v>0</v>
      </c>
      <c r="AV7783" s="98">
        <v>0</v>
      </c>
      <c r="AW7783" s="98">
        <v>0</v>
      </c>
      <c r="AX7783" s="98">
        <v>0</v>
      </c>
      <c r="AY7783" s="98">
        <v>6.2199999999999998E-2</v>
      </c>
      <c r="AZ7783" s="98">
        <v>0.33333333300000001</v>
      </c>
      <c r="BA7783" s="166">
        <v>18</v>
      </c>
      <c r="BB7783" s="167">
        <v>22</v>
      </c>
      <c r="BC7783" s="110">
        <v>6.7022719999999998</v>
      </c>
      <c r="BD7783" s="305">
        <f t="shared" si="242"/>
        <v>147.449984</v>
      </c>
      <c r="BE7783" s="168">
        <v>27</v>
      </c>
      <c r="BF7783" s="168">
        <v>3</v>
      </c>
      <c r="BG7783" s="98">
        <v>49.15</v>
      </c>
      <c r="BH7783" s="110">
        <v>147.44999999999999</v>
      </c>
      <c r="BI7783" s="98">
        <v>0.34418399999999999</v>
      </c>
      <c r="BJ7783" s="98">
        <v>0.29284500000000002</v>
      </c>
      <c r="BK7783" s="98">
        <v>3.6419E-2</v>
      </c>
      <c r="BL7783" s="167">
        <v>0</v>
      </c>
      <c r="BM7783" s="167">
        <v>0</v>
      </c>
      <c r="BN7783" s="98">
        <v>9.4811000000000006E-2</v>
      </c>
      <c r="BO7783" s="98">
        <v>0</v>
      </c>
      <c r="BP7783" s="98">
        <v>2.8552000000000001E-2</v>
      </c>
      <c r="BQ7783" s="98">
        <v>0</v>
      </c>
      <c r="BR7783" s="98">
        <v>0</v>
      </c>
      <c r="BS7783" s="98">
        <v>0</v>
      </c>
      <c r="BT7783" s="98">
        <v>0</v>
      </c>
      <c r="BU7783" s="98">
        <v>0</v>
      </c>
      <c r="BV7783" s="98">
        <v>0</v>
      </c>
      <c r="BW7783" s="98">
        <v>0.20318700000000001</v>
      </c>
      <c r="BX7783" s="98">
        <v>0</v>
      </c>
      <c r="BY7783" s="98">
        <v>27</v>
      </c>
      <c r="BZ7783" s="98">
        <v>610</v>
      </c>
      <c r="CA7783" s="98">
        <v>0</v>
      </c>
      <c r="CB7783" s="98">
        <v>6.9</v>
      </c>
      <c r="CC7783" s="98">
        <v>7234</v>
      </c>
      <c r="CD7783" s="169">
        <v>2</v>
      </c>
      <c r="CE7783" s="98">
        <v>42.35</v>
      </c>
      <c r="CF7783" s="98">
        <f t="shared" si="243"/>
        <v>2.6341700000000001</v>
      </c>
      <c r="CG7783" s="98"/>
      <c r="CH7783" s="98"/>
      <c r="CI7783" s="98"/>
      <c r="CJ7783" s="98"/>
    </row>
    <row r="7784" spans="1:88">
      <c r="A7784" s="97">
        <v>7783</v>
      </c>
      <c r="B7784" s="98">
        <v>1.3157890000000001</v>
      </c>
      <c r="C7784" s="165">
        <v>8</v>
      </c>
      <c r="D7784" s="98">
        <v>0</v>
      </c>
      <c r="E7784" s="98">
        <v>0</v>
      </c>
      <c r="F7784" s="98">
        <v>0</v>
      </c>
      <c r="G7784" s="98">
        <v>0.33333333300000001</v>
      </c>
      <c r="H7784" s="98">
        <v>0</v>
      </c>
      <c r="I7784" s="98">
        <v>0</v>
      </c>
      <c r="J7784" s="98">
        <v>0</v>
      </c>
      <c r="K7784" s="98">
        <v>0.66666666699999999</v>
      </c>
      <c r="L7784" s="98">
        <v>0</v>
      </c>
      <c r="M7784" s="98">
        <v>0</v>
      </c>
      <c r="N7784" s="98">
        <v>0</v>
      </c>
      <c r="O7784" s="98">
        <v>0</v>
      </c>
      <c r="P7784" s="98">
        <v>0</v>
      </c>
      <c r="Q7784" s="98">
        <v>1</v>
      </c>
      <c r="R7784" s="98">
        <v>0</v>
      </c>
      <c r="S7784" s="98">
        <v>0</v>
      </c>
      <c r="T7784" s="98">
        <v>0</v>
      </c>
      <c r="U7784" s="98">
        <v>0</v>
      </c>
      <c r="V7784" s="98">
        <v>0</v>
      </c>
      <c r="W7784" s="98">
        <v>0</v>
      </c>
      <c r="X7784" s="98">
        <v>0</v>
      </c>
      <c r="Y7784" s="98">
        <v>0</v>
      </c>
      <c r="Z7784" s="98">
        <v>1</v>
      </c>
      <c r="AA7784" s="98">
        <v>0</v>
      </c>
      <c r="AB7784" s="98">
        <v>0</v>
      </c>
      <c r="AC7784" s="98">
        <v>0</v>
      </c>
      <c r="AD7784" s="98">
        <v>0</v>
      </c>
      <c r="AE7784" s="98">
        <v>0</v>
      </c>
      <c r="AF7784" s="98">
        <v>0</v>
      </c>
      <c r="AG7784" s="98">
        <v>0</v>
      </c>
      <c r="AH7784" s="98">
        <v>0</v>
      </c>
      <c r="AI7784" s="98">
        <v>1</v>
      </c>
      <c r="AJ7784" s="98">
        <v>0</v>
      </c>
      <c r="AK7784" s="98">
        <v>0</v>
      </c>
      <c r="AL7784" s="98">
        <v>0</v>
      </c>
      <c r="AM7784" s="98">
        <v>0</v>
      </c>
      <c r="AN7784" s="98">
        <v>0</v>
      </c>
      <c r="AO7784" s="98">
        <v>0</v>
      </c>
      <c r="AP7784" s="98">
        <v>1</v>
      </c>
      <c r="AQ7784" s="98">
        <v>0</v>
      </c>
      <c r="AR7784" s="98">
        <v>0</v>
      </c>
      <c r="AS7784" s="98">
        <v>0</v>
      </c>
      <c r="AT7784" s="98">
        <v>0</v>
      </c>
      <c r="AU7784" s="98">
        <v>0</v>
      </c>
      <c r="AV7784" s="98">
        <v>0</v>
      </c>
      <c r="AW7784" s="98">
        <v>0</v>
      </c>
      <c r="AX7784" s="98">
        <v>0</v>
      </c>
      <c r="AY7784" s="98">
        <v>7.7499999999999999E-2</v>
      </c>
      <c r="AZ7784" s="98">
        <v>0.33333333300000001</v>
      </c>
      <c r="BA7784" s="166">
        <v>10</v>
      </c>
      <c r="BB7784" s="167">
        <v>20</v>
      </c>
      <c r="BC7784" s="110">
        <v>8.2639999999999993</v>
      </c>
      <c r="BD7784" s="305">
        <f t="shared" si="242"/>
        <v>165.27999999999997</v>
      </c>
      <c r="BE7784" s="168">
        <v>68</v>
      </c>
      <c r="BF7784" s="168">
        <v>3</v>
      </c>
      <c r="BG7784" s="98">
        <v>50.763300000000001</v>
      </c>
      <c r="BH7784" s="110">
        <v>152.29</v>
      </c>
      <c r="BI7784" s="98">
        <v>0.130606</v>
      </c>
      <c r="BJ7784" s="98">
        <v>0.30888399999999999</v>
      </c>
      <c r="BK7784" s="98">
        <v>2.7709999999999999E-2</v>
      </c>
      <c r="BL7784" s="167">
        <v>0</v>
      </c>
      <c r="BM7784" s="167">
        <v>0</v>
      </c>
      <c r="BN7784" s="98">
        <v>0</v>
      </c>
      <c r="BO7784" s="98">
        <v>0</v>
      </c>
      <c r="BP7784" s="98">
        <v>0</v>
      </c>
      <c r="BQ7784" s="98">
        <v>0</v>
      </c>
      <c r="BR7784" s="98">
        <v>0.46076499999999998</v>
      </c>
      <c r="BS7784" s="98">
        <v>0</v>
      </c>
      <c r="BT7784" s="98">
        <v>6.6910999999999998E-2</v>
      </c>
      <c r="BU7784" s="98">
        <v>5.1209999999999997E-3</v>
      </c>
      <c r="BV7784" s="98">
        <v>0</v>
      </c>
      <c r="BW7784" s="98">
        <v>0</v>
      </c>
      <c r="BX7784" s="98">
        <v>0</v>
      </c>
      <c r="BY7784" s="98">
        <v>68</v>
      </c>
      <c r="BZ7784" s="98">
        <v>610</v>
      </c>
      <c r="CA7784" s="98">
        <v>31</v>
      </c>
      <c r="CB7784" s="98">
        <v>12.65</v>
      </c>
      <c r="CC7784" s="98">
        <v>7235</v>
      </c>
      <c r="CD7784" s="169">
        <v>2</v>
      </c>
      <c r="CE7784" s="98">
        <v>115.61</v>
      </c>
      <c r="CF7784" s="98">
        <f t="shared" si="243"/>
        <v>8.9597750000000005</v>
      </c>
      <c r="CG7784" s="98"/>
      <c r="CH7784" s="98"/>
      <c r="CI7784" s="98"/>
      <c r="CJ7784" s="98"/>
    </row>
    <row r="7785" spans="1:88">
      <c r="A7785" s="97">
        <v>7784</v>
      </c>
      <c r="B7785" s="98">
        <v>0.652173</v>
      </c>
      <c r="C7785" s="165">
        <v>77</v>
      </c>
      <c r="D7785" s="98">
        <v>9.0909090999999997E-2</v>
      </c>
      <c r="E7785" s="98">
        <v>2.5974026000000001E-2</v>
      </c>
      <c r="F7785" s="98">
        <v>0</v>
      </c>
      <c r="G7785" s="98">
        <v>0.5</v>
      </c>
      <c r="H7785" s="98">
        <v>0</v>
      </c>
      <c r="I7785" s="98">
        <v>0</v>
      </c>
      <c r="J7785" s="98">
        <v>0</v>
      </c>
      <c r="K7785" s="98">
        <v>0.5</v>
      </c>
      <c r="L7785" s="98">
        <v>0</v>
      </c>
      <c r="M7785" s="98">
        <v>0</v>
      </c>
      <c r="N7785" s="98">
        <v>0</v>
      </c>
      <c r="O7785" s="98">
        <v>0</v>
      </c>
      <c r="P7785" s="98">
        <v>0</v>
      </c>
      <c r="Q7785" s="98">
        <v>0.5</v>
      </c>
      <c r="R7785" s="98">
        <v>0.25</v>
      </c>
      <c r="S7785" s="98">
        <v>0.25</v>
      </c>
      <c r="T7785" s="98">
        <v>0</v>
      </c>
      <c r="U7785" s="98">
        <v>0</v>
      </c>
      <c r="V7785" s="98">
        <v>0</v>
      </c>
      <c r="W7785" s="98">
        <v>0</v>
      </c>
      <c r="X7785" s="98">
        <v>0</v>
      </c>
      <c r="Y7785" s="98">
        <v>0</v>
      </c>
      <c r="Z7785" s="98">
        <v>0</v>
      </c>
      <c r="AA7785" s="98">
        <v>0</v>
      </c>
      <c r="AB7785" s="98">
        <v>0</v>
      </c>
      <c r="AC7785" s="98">
        <v>0</v>
      </c>
      <c r="AD7785" s="98">
        <v>0</v>
      </c>
      <c r="AE7785" s="98">
        <v>0</v>
      </c>
      <c r="AF7785" s="98">
        <v>0</v>
      </c>
      <c r="AG7785" s="98">
        <v>0</v>
      </c>
      <c r="AH7785" s="98">
        <v>0</v>
      </c>
      <c r="AI7785" s="98">
        <v>0</v>
      </c>
      <c r="AJ7785" s="98">
        <v>0</v>
      </c>
      <c r="AK7785" s="98">
        <v>0</v>
      </c>
      <c r="AL7785" s="98">
        <v>0</v>
      </c>
      <c r="AM7785" s="98">
        <v>0</v>
      </c>
      <c r="AN7785" s="98">
        <v>0</v>
      </c>
      <c r="AO7785" s="98">
        <v>0</v>
      </c>
      <c r="AP7785" s="98">
        <v>0</v>
      </c>
      <c r="AQ7785" s="98">
        <v>0</v>
      </c>
      <c r="AR7785" s="98">
        <v>0</v>
      </c>
      <c r="AS7785" s="98">
        <v>0</v>
      </c>
      <c r="AT7785" s="98">
        <v>0</v>
      </c>
      <c r="AU7785" s="98">
        <v>0</v>
      </c>
      <c r="AV7785" s="98">
        <v>0</v>
      </c>
      <c r="AW7785" s="98">
        <v>0</v>
      </c>
      <c r="AX7785" s="98">
        <v>0</v>
      </c>
      <c r="AY7785" s="98">
        <v>8.5500000000000007E-2</v>
      </c>
      <c r="AZ7785" s="98">
        <v>0.25</v>
      </c>
      <c r="BA7785" s="166">
        <v>19</v>
      </c>
      <c r="BB7785" s="167">
        <v>24</v>
      </c>
      <c r="BC7785" s="110">
        <v>9.1174999999999997</v>
      </c>
      <c r="BD7785" s="305">
        <f t="shared" si="242"/>
        <v>218.82</v>
      </c>
      <c r="BE7785" s="168">
        <v>65</v>
      </c>
      <c r="BF7785" s="168">
        <v>4</v>
      </c>
      <c r="BG7785" s="98">
        <v>52.407499999999999</v>
      </c>
      <c r="BH7785" s="110">
        <v>209.63</v>
      </c>
      <c r="BI7785" s="98">
        <v>0.22391800000000001</v>
      </c>
      <c r="BJ7785" s="98">
        <v>0.25750099999999998</v>
      </c>
      <c r="BK7785" s="98">
        <v>5.2377E-2</v>
      </c>
      <c r="BL7785" s="167">
        <v>0</v>
      </c>
      <c r="BM7785" s="167">
        <v>0</v>
      </c>
      <c r="BN7785" s="98">
        <v>0</v>
      </c>
      <c r="BO7785" s="98">
        <v>0</v>
      </c>
      <c r="BP7785" s="98">
        <v>0</v>
      </c>
      <c r="BQ7785" s="98">
        <v>0</v>
      </c>
      <c r="BR7785" s="98">
        <v>0.178314</v>
      </c>
      <c r="BS7785" s="98">
        <v>0</v>
      </c>
      <c r="BT7785" s="98">
        <v>0</v>
      </c>
      <c r="BU7785" s="98">
        <v>0</v>
      </c>
      <c r="BV7785" s="98">
        <v>0.138243</v>
      </c>
      <c r="BW7785" s="98">
        <v>0</v>
      </c>
      <c r="BX7785" s="98">
        <v>0.149644</v>
      </c>
      <c r="BY7785" s="98">
        <v>65</v>
      </c>
      <c r="BZ7785" s="98">
        <v>609</v>
      </c>
      <c r="CA7785" s="98">
        <v>36</v>
      </c>
      <c r="CB7785" s="98">
        <v>6.9</v>
      </c>
      <c r="CC7785" s="98">
        <v>7238</v>
      </c>
      <c r="CD7785" s="169">
        <v>2</v>
      </c>
      <c r="CE7785" s="98">
        <v>94.01</v>
      </c>
      <c r="CF7785" s="98">
        <f t="shared" si="243"/>
        <v>8.0378550000000004</v>
      </c>
      <c r="CG7785" s="98"/>
      <c r="CH7785" s="98"/>
      <c r="CI7785" s="98"/>
      <c r="CJ7785" s="98"/>
    </row>
    <row r="7786" spans="1:88">
      <c r="A7786" s="97">
        <v>7785</v>
      </c>
      <c r="B7786" s="98">
        <v>0.47393299999999999</v>
      </c>
      <c r="C7786" s="165">
        <v>47</v>
      </c>
      <c r="D7786" s="98">
        <v>0.31914893599999999</v>
      </c>
      <c r="E7786" s="98">
        <v>2.1276595999999998E-2</v>
      </c>
      <c r="F7786" s="98">
        <v>0</v>
      </c>
      <c r="G7786" s="98">
        <v>0.16666666699999999</v>
      </c>
      <c r="H7786" s="98">
        <v>0</v>
      </c>
      <c r="I7786" s="98">
        <v>0</v>
      </c>
      <c r="J7786" s="98">
        <v>0</v>
      </c>
      <c r="K7786" s="98">
        <v>0.83333333300000001</v>
      </c>
      <c r="L7786" s="98">
        <v>0</v>
      </c>
      <c r="M7786" s="98">
        <v>0</v>
      </c>
      <c r="N7786" s="98">
        <v>0</v>
      </c>
      <c r="O7786" s="98">
        <v>0</v>
      </c>
      <c r="P7786" s="98">
        <v>0</v>
      </c>
      <c r="Q7786" s="98">
        <v>0.83333333300000001</v>
      </c>
      <c r="R7786" s="98">
        <v>0</v>
      </c>
      <c r="S7786" s="98">
        <v>0.16666666699999999</v>
      </c>
      <c r="T7786" s="98">
        <v>0</v>
      </c>
      <c r="U7786" s="98">
        <v>0</v>
      </c>
      <c r="V7786" s="98">
        <v>0</v>
      </c>
      <c r="W7786" s="98">
        <v>0</v>
      </c>
      <c r="X7786" s="98">
        <v>0</v>
      </c>
      <c r="Y7786" s="98">
        <v>0</v>
      </c>
      <c r="Z7786" s="98">
        <v>0.5</v>
      </c>
      <c r="AA7786" s="98">
        <v>0</v>
      </c>
      <c r="AB7786" s="98">
        <v>0</v>
      </c>
      <c r="AC7786" s="98">
        <v>0.5</v>
      </c>
      <c r="AD7786" s="98">
        <v>0</v>
      </c>
      <c r="AE7786" s="98">
        <v>0</v>
      </c>
      <c r="AF7786" s="98">
        <v>0.5</v>
      </c>
      <c r="AG7786" s="98">
        <v>0</v>
      </c>
      <c r="AH7786" s="98">
        <v>0</v>
      </c>
      <c r="AI7786" s="98">
        <v>0.5</v>
      </c>
      <c r="AJ7786" s="98">
        <v>0</v>
      </c>
      <c r="AK7786" s="98">
        <v>0</v>
      </c>
      <c r="AL7786" s="98">
        <v>0</v>
      </c>
      <c r="AM7786" s="98">
        <v>0</v>
      </c>
      <c r="AN7786" s="98">
        <v>0</v>
      </c>
      <c r="AO7786" s="98">
        <v>0</v>
      </c>
      <c r="AP7786" s="98">
        <v>1</v>
      </c>
      <c r="AQ7786" s="98">
        <v>0</v>
      </c>
      <c r="AR7786" s="98">
        <v>0</v>
      </c>
      <c r="AS7786" s="98">
        <v>0</v>
      </c>
      <c r="AT7786" s="98">
        <v>0</v>
      </c>
      <c r="AU7786" s="98">
        <v>0</v>
      </c>
      <c r="AV7786" s="98">
        <v>0</v>
      </c>
      <c r="AW7786" s="98">
        <v>0</v>
      </c>
      <c r="AX7786" s="98">
        <v>0</v>
      </c>
      <c r="AY7786" s="98">
        <v>0.13969999999999999</v>
      </c>
      <c r="AZ7786" s="98">
        <v>0.83333333300000001</v>
      </c>
      <c r="BA7786" s="166">
        <v>10</v>
      </c>
      <c r="BB7786" s="167">
        <v>37</v>
      </c>
      <c r="BC7786" s="110">
        <v>6.0594590000000004</v>
      </c>
      <c r="BD7786" s="305">
        <f t="shared" si="242"/>
        <v>224.199983</v>
      </c>
      <c r="BE7786" s="168">
        <v>49</v>
      </c>
      <c r="BF7786" s="168">
        <v>6</v>
      </c>
      <c r="BG7786" s="98">
        <v>35.201599999999999</v>
      </c>
      <c r="BH7786" s="110">
        <v>211.21</v>
      </c>
      <c r="BI7786" s="98">
        <v>1.4203E-2</v>
      </c>
      <c r="BJ7786" s="98">
        <v>0</v>
      </c>
      <c r="BK7786" s="98">
        <v>0.18862699999999999</v>
      </c>
      <c r="BL7786" s="167">
        <v>0</v>
      </c>
      <c r="BM7786" s="167">
        <v>0</v>
      </c>
      <c r="BN7786" s="98">
        <v>0.13758799999999999</v>
      </c>
      <c r="BO7786" s="98">
        <v>0</v>
      </c>
      <c r="BP7786" s="98">
        <v>0</v>
      </c>
      <c r="BQ7786" s="98">
        <v>0</v>
      </c>
      <c r="BR7786" s="98">
        <v>0.52388599999999996</v>
      </c>
      <c r="BS7786" s="98">
        <v>0</v>
      </c>
      <c r="BT7786" s="98">
        <v>3.8965E-2</v>
      </c>
      <c r="BU7786" s="98">
        <v>0</v>
      </c>
      <c r="BV7786" s="98">
        <v>0</v>
      </c>
      <c r="BW7786" s="98">
        <v>0</v>
      </c>
      <c r="BX7786" s="98">
        <v>9.6727999999999995E-2</v>
      </c>
      <c r="BY7786" s="98">
        <v>49</v>
      </c>
      <c r="BZ7786" s="98">
        <v>608</v>
      </c>
      <c r="CA7786" s="98">
        <v>43</v>
      </c>
      <c r="CB7786" s="98">
        <v>20.7</v>
      </c>
      <c r="CC7786" s="98">
        <v>7239</v>
      </c>
      <c r="CD7786" s="169">
        <v>2</v>
      </c>
      <c r="CE7786" s="98">
        <v>97.5</v>
      </c>
      <c r="CF7786" s="98">
        <f t="shared" si="243"/>
        <v>13.620749999999999</v>
      </c>
      <c r="CG7786" s="98"/>
      <c r="CH7786" s="98"/>
      <c r="CI7786" s="98"/>
      <c r="CJ7786" s="98"/>
    </row>
    <row r="7787" spans="1:88">
      <c r="A7787" s="97">
        <v>7786</v>
      </c>
      <c r="B7787" s="98">
        <v>0</v>
      </c>
      <c r="C7787" s="165">
        <v>58</v>
      </c>
      <c r="D7787" s="98">
        <v>0.18965517200000001</v>
      </c>
      <c r="E7787" s="98">
        <v>3.4482759000000002E-2</v>
      </c>
      <c r="F7787" s="98">
        <v>0</v>
      </c>
      <c r="G7787" s="98">
        <v>0</v>
      </c>
      <c r="H7787" s="98">
        <v>0</v>
      </c>
      <c r="I7787" s="98">
        <v>0</v>
      </c>
      <c r="J7787" s="98">
        <v>0</v>
      </c>
      <c r="K7787" s="98">
        <v>1</v>
      </c>
      <c r="L7787" s="98">
        <v>0</v>
      </c>
      <c r="M7787" s="98">
        <v>0</v>
      </c>
      <c r="N7787" s="98">
        <v>0</v>
      </c>
      <c r="O7787" s="98">
        <v>0</v>
      </c>
      <c r="P7787" s="98">
        <v>0</v>
      </c>
      <c r="Q7787" s="98">
        <v>1</v>
      </c>
      <c r="R7787" s="98">
        <v>0</v>
      </c>
      <c r="S7787" s="98">
        <v>0</v>
      </c>
      <c r="T7787" s="98">
        <v>0</v>
      </c>
      <c r="U7787" s="98">
        <v>0</v>
      </c>
      <c r="V7787" s="98">
        <v>0</v>
      </c>
      <c r="W7787" s="98">
        <v>0</v>
      </c>
      <c r="X7787" s="98">
        <v>0</v>
      </c>
      <c r="Y7787" s="98">
        <v>0</v>
      </c>
      <c r="Z7787" s="98">
        <v>0</v>
      </c>
      <c r="AA7787" s="98">
        <v>0</v>
      </c>
      <c r="AB7787" s="98">
        <v>1</v>
      </c>
      <c r="AC7787" s="98">
        <v>0</v>
      </c>
      <c r="AD7787" s="98">
        <v>0</v>
      </c>
      <c r="AE7787" s="98">
        <v>0</v>
      </c>
      <c r="AF7787" s="98">
        <v>1</v>
      </c>
      <c r="AG7787" s="98">
        <v>0</v>
      </c>
      <c r="AH7787" s="98">
        <v>0</v>
      </c>
      <c r="AI7787" s="98">
        <v>0</v>
      </c>
      <c r="AJ7787" s="98">
        <v>0</v>
      </c>
      <c r="AK7787" s="98">
        <v>0</v>
      </c>
      <c r="AL7787" s="98">
        <v>0</v>
      </c>
      <c r="AM7787" s="98">
        <v>0</v>
      </c>
      <c r="AN7787" s="98">
        <v>0</v>
      </c>
      <c r="AO7787" s="98">
        <v>0</v>
      </c>
      <c r="AP7787" s="98">
        <v>0</v>
      </c>
      <c r="AQ7787" s="98">
        <v>0</v>
      </c>
      <c r="AR7787" s="98">
        <v>0</v>
      </c>
      <c r="AS7787" s="98">
        <v>0</v>
      </c>
      <c r="AT7787" s="98">
        <v>1</v>
      </c>
      <c r="AU7787" s="98">
        <v>0</v>
      </c>
      <c r="AV7787" s="98">
        <v>0</v>
      </c>
      <c r="AW7787" s="98">
        <v>0</v>
      </c>
      <c r="AX7787" s="98">
        <v>0</v>
      </c>
      <c r="AY7787" s="98">
        <v>0.183</v>
      </c>
      <c r="AZ7787" s="98">
        <v>1</v>
      </c>
      <c r="BA7787" s="166">
        <v>4</v>
      </c>
      <c r="BB7787" s="167">
        <v>4</v>
      </c>
      <c r="BC7787" s="110">
        <v>6.6725000000000003</v>
      </c>
      <c r="BD7787" s="305">
        <f t="shared" si="242"/>
        <v>26.69</v>
      </c>
      <c r="BE7787" s="168">
        <v>0</v>
      </c>
      <c r="BF7787" s="168">
        <v>1</v>
      </c>
      <c r="BG7787" s="98">
        <v>26.69</v>
      </c>
      <c r="BH7787" s="110">
        <v>26.69</v>
      </c>
      <c r="BI7787" s="98">
        <v>0.149868</v>
      </c>
      <c r="BJ7787" s="98">
        <v>0</v>
      </c>
      <c r="BK7787" s="98">
        <v>0.100786</v>
      </c>
      <c r="BL7787" s="167">
        <v>0</v>
      </c>
      <c r="BM7787" s="167">
        <v>0</v>
      </c>
      <c r="BN7787" s="98">
        <v>0.74934400000000001</v>
      </c>
      <c r="BO7787" s="98">
        <v>0</v>
      </c>
      <c r="BP7787" s="98">
        <v>0</v>
      </c>
      <c r="BQ7787" s="98">
        <v>0</v>
      </c>
      <c r="BR7787" s="98">
        <v>0</v>
      </c>
      <c r="BS7787" s="98">
        <v>0</v>
      </c>
      <c r="BT7787" s="98">
        <v>0</v>
      </c>
      <c r="BU7787" s="98">
        <v>0</v>
      </c>
      <c r="BV7787" s="98">
        <v>0</v>
      </c>
      <c r="BW7787" s="98">
        <v>0</v>
      </c>
      <c r="BX7787" s="98">
        <v>0</v>
      </c>
      <c r="BY7787" s="98">
        <v>0</v>
      </c>
      <c r="BZ7787" s="98">
        <v>608</v>
      </c>
      <c r="CA7787" s="98">
        <v>30.439571823082101</v>
      </c>
      <c r="CB7787" s="98">
        <v>2.2999999999999998</v>
      </c>
      <c r="CC7787" s="98">
        <v>7240</v>
      </c>
      <c r="CD7787" s="169">
        <v>2</v>
      </c>
      <c r="CE7787" s="98">
        <v>199.76</v>
      </c>
      <c r="CF7787" s="98">
        <f t="shared" si="243"/>
        <v>36.556079999999994</v>
      </c>
      <c r="CG7787" s="98"/>
      <c r="CH7787" s="98"/>
      <c r="CI7787" s="98"/>
      <c r="CJ7787" s="98"/>
    </row>
    <row r="7788" spans="1:88">
      <c r="A7788" s="97">
        <v>7787</v>
      </c>
      <c r="B7788" s="98">
        <v>0</v>
      </c>
      <c r="C7788" s="165">
        <v>65</v>
      </c>
      <c r="D7788" s="98">
        <v>0.33846153899999998</v>
      </c>
      <c r="E7788" s="98">
        <v>0</v>
      </c>
      <c r="F7788" s="98">
        <v>0</v>
      </c>
      <c r="G7788" s="98">
        <v>1</v>
      </c>
      <c r="H7788" s="98">
        <v>0</v>
      </c>
      <c r="I7788" s="98">
        <v>0</v>
      </c>
      <c r="J7788" s="98">
        <v>0</v>
      </c>
      <c r="K7788" s="98">
        <v>0</v>
      </c>
      <c r="L7788" s="98">
        <v>0</v>
      </c>
      <c r="M7788" s="98">
        <v>0</v>
      </c>
      <c r="N7788" s="98">
        <v>0</v>
      </c>
      <c r="O7788" s="98">
        <v>0</v>
      </c>
      <c r="P7788" s="98">
        <v>0</v>
      </c>
      <c r="Q7788" s="98">
        <v>0.5</v>
      </c>
      <c r="R7788" s="98">
        <v>0</v>
      </c>
      <c r="S7788" s="98">
        <v>0.5</v>
      </c>
      <c r="T7788" s="98">
        <v>0</v>
      </c>
      <c r="U7788" s="98">
        <v>0</v>
      </c>
      <c r="V7788" s="98">
        <v>0</v>
      </c>
      <c r="W7788" s="98">
        <v>0</v>
      </c>
      <c r="X7788" s="98">
        <v>0</v>
      </c>
      <c r="Y7788" s="98">
        <v>0</v>
      </c>
      <c r="Z7788" s="98">
        <v>0</v>
      </c>
      <c r="AA7788" s="98">
        <v>0</v>
      </c>
      <c r="AB7788" s="98">
        <v>0</v>
      </c>
      <c r="AC7788" s="98">
        <v>0</v>
      </c>
      <c r="AD7788" s="98">
        <v>0</v>
      </c>
      <c r="AE7788" s="98">
        <v>0</v>
      </c>
      <c r="AF7788" s="98">
        <v>0</v>
      </c>
      <c r="AG7788" s="98">
        <v>0</v>
      </c>
      <c r="AH7788" s="98">
        <v>0</v>
      </c>
      <c r="AI7788" s="98">
        <v>0</v>
      </c>
      <c r="AJ7788" s="98">
        <v>0</v>
      </c>
      <c r="AK7788" s="98">
        <v>0</v>
      </c>
      <c r="AL7788" s="98">
        <v>0</v>
      </c>
      <c r="AM7788" s="98">
        <v>0</v>
      </c>
      <c r="AN7788" s="98">
        <v>0</v>
      </c>
      <c r="AO7788" s="98">
        <v>0</v>
      </c>
      <c r="AP7788" s="98">
        <v>0</v>
      </c>
      <c r="AQ7788" s="98">
        <v>0</v>
      </c>
      <c r="AR7788" s="98">
        <v>0</v>
      </c>
      <c r="AS7788" s="98">
        <v>0</v>
      </c>
      <c r="AT7788" s="98">
        <v>0</v>
      </c>
      <c r="AU7788" s="98">
        <v>0</v>
      </c>
      <c r="AV7788" s="98">
        <v>0</v>
      </c>
      <c r="AW7788" s="98">
        <v>0</v>
      </c>
      <c r="AX7788" s="98">
        <v>0</v>
      </c>
      <c r="AY7788" s="98">
        <v>5.0900000000000001E-2</v>
      </c>
      <c r="AZ7788" s="98">
        <v>0.5</v>
      </c>
      <c r="BA7788" s="166">
        <v>11</v>
      </c>
      <c r="BB7788" s="167">
        <v>14</v>
      </c>
      <c r="BC7788" s="110">
        <v>7.5678570000000001</v>
      </c>
      <c r="BD7788" s="305">
        <f t="shared" si="242"/>
        <v>105.94999799999999</v>
      </c>
      <c r="BE7788" s="168">
        <v>77</v>
      </c>
      <c r="BF7788" s="168">
        <v>2</v>
      </c>
      <c r="BG7788" s="98">
        <v>52.975000000000001</v>
      </c>
      <c r="BH7788" s="110">
        <v>105.95</v>
      </c>
      <c r="BI7788" s="98">
        <v>3.7753000000000002E-2</v>
      </c>
      <c r="BJ7788" s="98">
        <v>0.217083</v>
      </c>
      <c r="BK7788" s="98">
        <v>6.3048000000000007E-2</v>
      </c>
      <c r="BL7788" s="167">
        <v>0</v>
      </c>
      <c r="BM7788" s="167">
        <v>0</v>
      </c>
      <c r="BN7788" s="98">
        <v>9.0135999999999994E-2</v>
      </c>
      <c r="BO7788" s="98">
        <v>0</v>
      </c>
      <c r="BP7788" s="98">
        <v>4.6719999999999998E-2</v>
      </c>
      <c r="BQ7788" s="98">
        <v>0</v>
      </c>
      <c r="BR7788" s="98">
        <v>0.36432199999999998</v>
      </c>
      <c r="BS7788" s="98">
        <v>0</v>
      </c>
      <c r="BT7788" s="98">
        <v>0</v>
      </c>
      <c r="BU7788" s="98">
        <v>4.6239999999999996E-3</v>
      </c>
      <c r="BV7788" s="98">
        <v>0</v>
      </c>
      <c r="BW7788" s="98">
        <v>0</v>
      </c>
      <c r="BX7788" s="98">
        <v>0.17630899999999999</v>
      </c>
      <c r="BY7788" s="98">
        <v>77</v>
      </c>
      <c r="BZ7788" s="98">
        <v>607</v>
      </c>
      <c r="CA7788" s="98">
        <v>42</v>
      </c>
      <c r="CB7788" s="98">
        <v>6.9</v>
      </c>
      <c r="CC7788" s="98">
        <v>7241</v>
      </c>
      <c r="CD7788" s="169">
        <v>2</v>
      </c>
      <c r="CE7788" s="98">
        <v>143.26</v>
      </c>
      <c r="CF7788" s="98">
        <f t="shared" si="243"/>
        <v>7.2919339999999995</v>
      </c>
      <c r="CG7788" s="98"/>
      <c r="CH7788" s="98"/>
      <c r="CI7788" s="98"/>
      <c r="CJ7788" s="98"/>
    </row>
    <row r="7789" spans="1:88">
      <c r="A7789" s="97">
        <v>7788</v>
      </c>
      <c r="B7789" s="98">
        <v>0</v>
      </c>
      <c r="C7789" s="165">
        <v>41</v>
      </c>
      <c r="D7789" s="98">
        <v>0.31707317099999999</v>
      </c>
      <c r="E7789" s="98">
        <v>0</v>
      </c>
      <c r="F7789" s="98">
        <v>0</v>
      </c>
      <c r="G7789" s="98">
        <v>1</v>
      </c>
      <c r="H7789" s="98">
        <v>0</v>
      </c>
      <c r="I7789" s="98">
        <v>0</v>
      </c>
      <c r="J7789" s="98">
        <v>0</v>
      </c>
      <c r="K7789" s="98">
        <v>0</v>
      </c>
      <c r="L7789" s="98">
        <v>0</v>
      </c>
      <c r="M7789" s="98">
        <v>0</v>
      </c>
      <c r="N7789" s="98">
        <v>0</v>
      </c>
      <c r="O7789" s="98">
        <v>0</v>
      </c>
      <c r="P7789" s="98">
        <v>0</v>
      </c>
      <c r="Q7789" s="98">
        <v>0</v>
      </c>
      <c r="R7789" s="98">
        <v>0</v>
      </c>
      <c r="S7789" s="98">
        <v>1</v>
      </c>
      <c r="T7789" s="98">
        <v>0</v>
      </c>
      <c r="U7789" s="98">
        <v>0</v>
      </c>
      <c r="V7789" s="98">
        <v>0</v>
      </c>
      <c r="W7789" s="98">
        <v>0</v>
      </c>
      <c r="X7789" s="98">
        <v>0</v>
      </c>
      <c r="Y7789" s="98">
        <v>0</v>
      </c>
      <c r="Z7789" s="98">
        <v>0</v>
      </c>
      <c r="AA7789" s="98">
        <v>0</v>
      </c>
      <c r="AB7789" s="98">
        <v>0</v>
      </c>
      <c r="AC7789" s="98">
        <v>0</v>
      </c>
      <c r="AD7789" s="98">
        <v>0</v>
      </c>
      <c r="AE7789" s="98">
        <v>0</v>
      </c>
      <c r="AF7789" s="98">
        <v>0</v>
      </c>
      <c r="AG7789" s="98">
        <v>0</v>
      </c>
      <c r="AH7789" s="98">
        <v>0</v>
      </c>
      <c r="AI7789" s="98">
        <v>0</v>
      </c>
      <c r="AJ7789" s="98">
        <v>0</v>
      </c>
      <c r="AK7789" s="98">
        <v>0</v>
      </c>
      <c r="AL7789" s="98">
        <v>0</v>
      </c>
      <c r="AM7789" s="98">
        <v>0</v>
      </c>
      <c r="AN7789" s="98">
        <v>0</v>
      </c>
      <c r="AO7789" s="98">
        <v>0</v>
      </c>
      <c r="AP7789" s="98">
        <v>0</v>
      </c>
      <c r="AQ7789" s="98">
        <v>0</v>
      </c>
      <c r="AR7789" s="98">
        <v>0</v>
      </c>
      <c r="AS7789" s="98">
        <v>0</v>
      </c>
      <c r="AT7789" s="98">
        <v>0</v>
      </c>
      <c r="AU7789" s="98">
        <v>0</v>
      </c>
      <c r="AV7789" s="98">
        <v>0</v>
      </c>
      <c r="AW7789" s="98">
        <v>0</v>
      </c>
      <c r="AX7789" s="98">
        <v>0</v>
      </c>
      <c r="AY7789" s="98">
        <v>0</v>
      </c>
      <c r="AZ7789" s="98">
        <v>0</v>
      </c>
      <c r="BA7789" s="166">
        <v>3</v>
      </c>
      <c r="BB7789" s="167">
        <v>3</v>
      </c>
      <c r="BC7789" s="110">
        <v>7.49</v>
      </c>
      <c r="BD7789" s="305">
        <f t="shared" si="242"/>
        <v>22.47</v>
      </c>
      <c r="BE7789" s="168">
        <v>0</v>
      </c>
      <c r="BF7789" s="168">
        <v>1</v>
      </c>
      <c r="BG7789" s="98">
        <v>22.47</v>
      </c>
      <c r="BH7789" s="110">
        <v>22.47</v>
      </c>
      <c r="BI7789" s="98">
        <v>0</v>
      </c>
      <c r="BJ7789" s="98">
        <v>0</v>
      </c>
      <c r="BK7789" s="98">
        <v>0.124165</v>
      </c>
      <c r="BL7789" s="167">
        <v>0</v>
      </c>
      <c r="BM7789" s="167">
        <v>0</v>
      </c>
      <c r="BN7789" s="98">
        <v>0</v>
      </c>
      <c r="BO7789" s="98">
        <v>0</v>
      </c>
      <c r="BP7789" s="98">
        <v>0.275478</v>
      </c>
      <c r="BQ7789" s="98">
        <v>0</v>
      </c>
      <c r="BR7789" s="98">
        <v>0.600356</v>
      </c>
      <c r="BS7789" s="98">
        <v>0</v>
      </c>
      <c r="BT7789" s="98">
        <v>0</v>
      </c>
      <c r="BU7789" s="98">
        <v>0</v>
      </c>
      <c r="BV7789" s="98">
        <v>0</v>
      </c>
      <c r="BW7789" s="98">
        <v>0</v>
      </c>
      <c r="BX7789" s="98">
        <v>0</v>
      </c>
      <c r="BY7789" s="98">
        <v>0</v>
      </c>
      <c r="BZ7789" s="98">
        <v>607</v>
      </c>
      <c r="CA7789" s="98">
        <v>24</v>
      </c>
      <c r="CB7789" s="98">
        <v>1.1499999999999999</v>
      </c>
      <c r="CC7789" s="98">
        <v>7243</v>
      </c>
      <c r="CD7789" s="169">
        <v>2</v>
      </c>
      <c r="CE7789" s="98">
        <v>105.19</v>
      </c>
      <c r="CF7789" s="98">
        <f t="shared" si="243"/>
        <v>0</v>
      </c>
      <c r="CG7789" s="98"/>
      <c r="CH7789" s="98"/>
      <c r="CI7789" s="98"/>
      <c r="CJ7789" s="98"/>
    </row>
    <row r="7790" spans="1:88">
      <c r="A7790" s="97">
        <v>7789</v>
      </c>
      <c r="B7790" s="98">
        <v>0.913242</v>
      </c>
      <c r="C7790" s="165">
        <v>37</v>
      </c>
      <c r="D7790" s="98">
        <v>2.7027026999999999E-2</v>
      </c>
      <c r="E7790" s="98">
        <v>0</v>
      </c>
      <c r="F7790" s="98">
        <v>0</v>
      </c>
      <c r="G7790" s="98">
        <v>0.25</v>
      </c>
      <c r="H7790" s="98">
        <v>0</v>
      </c>
      <c r="I7790" s="98">
        <v>0</v>
      </c>
      <c r="J7790" s="98">
        <v>0</v>
      </c>
      <c r="K7790" s="98">
        <v>0.75</v>
      </c>
      <c r="L7790" s="98">
        <v>0</v>
      </c>
      <c r="M7790" s="98">
        <v>0</v>
      </c>
      <c r="N7790" s="98">
        <v>0</v>
      </c>
      <c r="O7790" s="98">
        <v>0</v>
      </c>
      <c r="P7790" s="98">
        <v>0</v>
      </c>
      <c r="Q7790" s="98">
        <v>0.5</v>
      </c>
      <c r="R7790" s="98">
        <v>0</v>
      </c>
      <c r="S7790" s="98">
        <v>0.5</v>
      </c>
      <c r="T7790" s="98">
        <v>0</v>
      </c>
      <c r="U7790" s="98">
        <v>0</v>
      </c>
      <c r="V7790" s="98">
        <v>0</v>
      </c>
      <c r="W7790" s="98">
        <v>0</v>
      </c>
      <c r="X7790" s="98">
        <v>0</v>
      </c>
      <c r="Y7790" s="98">
        <v>0</v>
      </c>
      <c r="Z7790" s="98">
        <v>0</v>
      </c>
      <c r="AA7790" s="98">
        <v>0</v>
      </c>
      <c r="AB7790" s="98">
        <v>0</v>
      </c>
      <c r="AC7790" s="98">
        <v>0</v>
      </c>
      <c r="AD7790" s="98">
        <v>0</v>
      </c>
      <c r="AE7790" s="98">
        <v>0</v>
      </c>
      <c r="AF7790" s="98">
        <v>0</v>
      </c>
      <c r="AG7790" s="98">
        <v>0</v>
      </c>
      <c r="AH7790" s="98">
        <v>0</v>
      </c>
      <c r="AI7790" s="98">
        <v>0</v>
      </c>
      <c r="AJ7790" s="98">
        <v>0</v>
      </c>
      <c r="AK7790" s="98">
        <v>0</v>
      </c>
      <c r="AL7790" s="98">
        <v>0</v>
      </c>
      <c r="AM7790" s="98">
        <v>0</v>
      </c>
      <c r="AN7790" s="98">
        <v>0</v>
      </c>
      <c r="AO7790" s="98">
        <v>0</v>
      </c>
      <c r="AP7790" s="98">
        <v>0</v>
      </c>
      <c r="AQ7790" s="98">
        <v>0</v>
      </c>
      <c r="AR7790" s="98">
        <v>0</v>
      </c>
      <c r="AS7790" s="98">
        <v>0</v>
      </c>
      <c r="AT7790" s="98">
        <v>0</v>
      </c>
      <c r="AU7790" s="98">
        <v>0</v>
      </c>
      <c r="AV7790" s="98">
        <v>0</v>
      </c>
      <c r="AW7790" s="98">
        <v>0</v>
      </c>
      <c r="AX7790" s="98">
        <v>1</v>
      </c>
      <c r="AY7790" s="98">
        <v>0.16589999999999999</v>
      </c>
      <c r="AZ7790" s="98">
        <v>0.5</v>
      </c>
      <c r="BA7790" s="166">
        <v>17</v>
      </c>
      <c r="BB7790" s="167">
        <v>24</v>
      </c>
      <c r="BC7790" s="110">
        <v>7.88</v>
      </c>
      <c r="BD7790" s="305">
        <f t="shared" si="242"/>
        <v>189.12</v>
      </c>
      <c r="BE7790" s="168">
        <v>59</v>
      </c>
      <c r="BF7790" s="168">
        <v>4</v>
      </c>
      <c r="BG7790" s="98">
        <v>47.28</v>
      </c>
      <c r="BH7790" s="110">
        <v>189.12</v>
      </c>
      <c r="BI7790" s="98">
        <v>0.27797899999999998</v>
      </c>
      <c r="BJ7790" s="98">
        <v>0.143211</v>
      </c>
      <c r="BK7790" s="98">
        <v>4.5551000000000001E-2</v>
      </c>
      <c r="BL7790" s="167">
        <v>0</v>
      </c>
      <c r="BM7790" s="167">
        <v>0</v>
      </c>
      <c r="BN7790" s="98">
        <v>0</v>
      </c>
      <c r="BO7790" s="98">
        <v>0</v>
      </c>
      <c r="BP7790" s="98">
        <v>3.9738999999999997E-2</v>
      </c>
      <c r="BQ7790" s="98">
        <v>0</v>
      </c>
      <c r="BR7790" s="98">
        <v>5.2852999999999997E-2</v>
      </c>
      <c r="BS7790" s="98">
        <v>0</v>
      </c>
      <c r="BT7790" s="98">
        <v>0</v>
      </c>
      <c r="BU7790" s="98">
        <v>6.0553000000000003E-2</v>
      </c>
      <c r="BV7790" s="98">
        <v>0</v>
      </c>
      <c r="BW7790" s="98">
        <v>1.1920999999999999E-2</v>
      </c>
      <c r="BX7790" s="98">
        <v>0.36818800000000002</v>
      </c>
      <c r="BY7790" s="98">
        <v>59</v>
      </c>
      <c r="BZ7790" s="98">
        <v>604</v>
      </c>
      <c r="CA7790" s="98">
        <v>43</v>
      </c>
      <c r="CB7790" s="98">
        <v>3.45</v>
      </c>
      <c r="CC7790" s="98">
        <v>7246</v>
      </c>
      <c r="CD7790" s="169">
        <v>2</v>
      </c>
      <c r="CE7790" s="98">
        <v>47.74</v>
      </c>
      <c r="CF7790" s="98">
        <f t="shared" si="243"/>
        <v>7.9200660000000003</v>
      </c>
      <c r="CG7790" s="98"/>
      <c r="CH7790" s="98"/>
      <c r="CI7790" s="98"/>
      <c r="CJ7790" s="98"/>
    </row>
    <row r="7791" spans="1:88">
      <c r="A7791" s="97">
        <v>7790</v>
      </c>
      <c r="B7791" s="98">
        <v>0</v>
      </c>
      <c r="C7791" s="165">
        <v>0</v>
      </c>
      <c r="D7791" s="98">
        <v>0</v>
      </c>
      <c r="E7791" s="98">
        <v>0</v>
      </c>
      <c r="F7791" s="98">
        <v>0</v>
      </c>
      <c r="G7791" s="98">
        <v>0</v>
      </c>
      <c r="H7791" s="98">
        <v>0</v>
      </c>
      <c r="I7791" s="98">
        <v>0</v>
      </c>
      <c r="J7791" s="98">
        <v>0</v>
      </c>
      <c r="K7791" s="98">
        <v>1</v>
      </c>
      <c r="L7791" s="98">
        <v>0</v>
      </c>
      <c r="M7791" s="98">
        <v>0</v>
      </c>
      <c r="N7791" s="98">
        <v>0</v>
      </c>
      <c r="O7791" s="98">
        <v>0</v>
      </c>
      <c r="P7791" s="98">
        <v>0</v>
      </c>
      <c r="Q7791" s="98">
        <v>1</v>
      </c>
      <c r="R7791" s="98">
        <v>0</v>
      </c>
      <c r="S7791" s="98">
        <v>0</v>
      </c>
      <c r="T7791" s="98">
        <v>0</v>
      </c>
      <c r="U7791" s="98">
        <v>0</v>
      </c>
      <c r="V7791" s="98">
        <v>0</v>
      </c>
      <c r="W7791" s="98">
        <v>0</v>
      </c>
      <c r="X7791" s="98">
        <v>0</v>
      </c>
      <c r="Y7791" s="98">
        <v>0</v>
      </c>
      <c r="Z7791" s="98">
        <v>0</v>
      </c>
      <c r="AA7791" s="98">
        <v>0</v>
      </c>
      <c r="AB7791" s="98">
        <v>0</v>
      </c>
      <c r="AC7791" s="98">
        <v>1</v>
      </c>
      <c r="AD7791" s="98">
        <v>0</v>
      </c>
      <c r="AE7791" s="98">
        <v>0</v>
      </c>
      <c r="AF7791" s="98">
        <v>1</v>
      </c>
      <c r="AG7791" s="98">
        <v>0</v>
      </c>
      <c r="AH7791" s="98">
        <v>0</v>
      </c>
      <c r="AI7791" s="98">
        <v>0</v>
      </c>
      <c r="AJ7791" s="98">
        <v>0</v>
      </c>
      <c r="AK7791" s="98">
        <v>0</v>
      </c>
      <c r="AL7791" s="98">
        <v>0</v>
      </c>
      <c r="AM7791" s="98">
        <v>0</v>
      </c>
      <c r="AN7791" s="98">
        <v>0</v>
      </c>
      <c r="AO7791" s="98">
        <v>0</v>
      </c>
      <c r="AP7791" s="98">
        <v>0</v>
      </c>
      <c r="AQ7791" s="98">
        <v>1</v>
      </c>
      <c r="AR7791" s="98">
        <v>0</v>
      </c>
      <c r="AS7791" s="98">
        <v>0</v>
      </c>
      <c r="AT7791" s="98">
        <v>0</v>
      </c>
      <c r="AU7791" s="98">
        <v>0</v>
      </c>
      <c r="AV7791" s="98">
        <v>0</v>
      </c>
      <c r="AW7791" s="98">
        <v>0</v>
      </c>
      <c r="AX7791" s="98">
        <v>0</v>
      </c>
      <c r="AY7791" s="98">
        <v>0.17399999999999999</v>
      </c>
      <c r="AZ7791" s="98">
        <v>1</v>
      </c>
      <c r="BA7791" s="166">
        <v>4</v>
      </c>
      <c r="BB7791" s="167">
        <v>5</v>
      </c>
      <c r="BC7791" s="110">
        <v>7.8339999999999996</v>
      </c>
      <c r="BD7791" s="305">
        <f t="shared" si="242"/>
        <v>39.17</v>
      </c>
      <c r="BE7791" s="168">
        <v>0</v>
      </c>
      <c r="BF7791" s="168">
        <v>1</v>
      </c>
      <c r="BG7791" s="98">
        <v>37.97</v>
      </c>
      <c r="BH7791" s="110">
        <v>37.97</v>
      </c>
      <c r="BI7791" s="98">
        <v>0.15801899999999999</v>
      </c>
      <c r="BJ7791" s="98">
        <v>0.53252500000000003</v>
      </c>
      <c r="BK7791" s="98">
        <v>0</v>
      </c>
      <c r="BL7791" s="167">
        <v>0</v>
      </c>
      <c r="BM7791" s="167">
        <v>0</v>
      </c>
      <c r="BN7791" s="98">
        <v>0</v>
      </c>
      <c r="BO7791" s="98">
        <v>0</v>
      </c>
      <c r="BP7791" s="98">
        <v>0</v>
      </c>
      <c r="BQ7791" s="98">
        <v>0</v>
      </c>
      <c r="BR7791" s="98">
        <v>0.30945400000000001</v>
      </c>
      <c r="BS7791" s="98">
        <v>0</v>
      </c>
      <c r="BT7791" s="98">
        <v>0</v>
      </c>
      <c r="BU7791" s="98">
        <v>0</v>
      </c>
      <c r="BV7791" s="98">
        <v>0</v>
      </c>
      <c r="BW7791" s="98">
        <v>0</v>
      </c>
      <c r="BX7791" s="98">
        <v>0</v>
      </c>
      <c r="BY7791" s="98">
        <v>0</v>
      </c>
      <c r="BZ7791" s="98">
        <v>604</v>
      </c>
      <c r="CA7791" s="98">
        <v>30.434288522833601</v>
      </c>
      <c r="CB7791" s="98">
        <v>3.45</v>
      </c>
      <c r="CC7791" s="98">
        <v>7249</v>
      </c>
      <c r="CD7791" s="169">
        <v>2</v>
      </c>
      <c r="CE7791" s="98">
        <v>123.95</v>
      </c>
      <c r="CF7791" s="98">
        <f t="shared" si="243"/>
        <v>21.567299999999999</v>
      </c>
      <c r="CG7791" s="98"/>
      <c r="CH7791" s="98"/>
      <c r="CI7791" s="98"/>
      <c r="CJ7791" s="98"/>
    </row>
    <row r="7792" spans="1:88">
      <c r="A7792" s="97">
        <v>7791</v>
      </c>
      <c r="B7792" s="98">
        <v>0.47596300000000002</v>
      </c>
      <c r="C7792" s="165">
        <v>37</v>
      </c>
      <c r="D7792" s="98">
        <v>8.1081080999999999E-2</v>
      </c>
      <c r="E7792" s="98">
        <v>0</v>
      </c>
      <c r="F7792" s="98">
        <v>0</v>
      </c>
      <c r="G7792" s="98">
        <v>0.428571429</v>
      </c>
      <c r="H7792" s="98">
        <v>0</v>
      </c>
      <c r="I7792" s="98">
        <v>0</v>
      </c>
      <c r="J7792" s="98">
        <v>0</v>
      </c>
      <c r="K7792" s="98">
        <v>0.571428571</v>
      </c>
      <c r="L7792" s="98">
        <v>0</v>
      </c>
      <c r="M7792" s="98">
        <v>0</v>
      </c>
      <c r="N7792" s="98">
        <v>0</v>
      </c>
      <c r="O7792" s="98">
        <v>0</v>
      </c>
      <c r="P7792" s="98">
        <v>0</v>
      </c>
      <c r="Q7792" s="98">
        <v>0.571428571</v>
      </c>
      <c r="R7792" s="98">
        <v>0.28571428599999998</v>
      </c>
      <c r="S7792" s="98">
        <v>0.14285714299999999</v>
      </c>
      <c r="T7792" s="98">
        <v>0</v>
      </c>
      <c r="U7792" s="98">
        <v>0</v>
      </c>
      <c r="V7792" s="98">
        <v>0</v>
      </c>
      <c r="W7792" s="98">
        <v>0</v>
      </c>
      <c r="X7792" s="98">
        <v>0</v>
      </c>
      <c r="Y7792" s="98">
        <v>0</v>
      </c>
      <c r="Z7792" s="98">
        <v>0</v>
      </c>
      <c r="AA7792" s="98">
        <v>0</v>
      </c>
      <c r="AB7792" s="98">
        <v>1</v>
      </c>
      <c r="AC7792" s="98">
        <v>0</v>
      </c>
      <c r="AD7792" s="98">
        <v>1</v>
      </c>
      <c r="AE7792" s="98">
        <v>0</v>
      </c>
      <c r="AF7792" s="98">
        <v>0</v>
      </c>
      <c r="AG7792" s="98">
        <v>0</v>
      </c>
      <c r="AH7792" s="98">
        <v>0</v>
      </c>
      <c r="AI7792" s="98">
        <v>0</v>
      </c>
      <c r="AJ7792" s="98">
        <v>0</v>
      </c>
      <c r="AK7792" s="98">
        <v>0</v>
      </c>
      <c r="AL7792" s="98">
        <v>0</v>
      </c>
      <c r="AM7792" s="98">
        <v>0</v>
      </c>
      <c r="AN7792" s="98">
        <v>0</v>
      </c>
      <c r="AO7792" s="98">
        <v>0</v>
      </c>
      <c r="AP7792" s="98">
        <v>0.16666666699999999</v>
      </c>
      <c r="AQ7792" s="98">
        <v>0</v>
      </c>
      <c r="AR7792" s="98">
        <v>0</v>
      </c>
      <c r="AS7792" s="98">
        <v>0</v>
      </c>
      <c r="AT7792" s="98">
        <v>0</v>
      </c>
      <c r="AU7792" s="98">
        <v>0</v>
      </c>
      <c r="AV7792" s="98">
        <v>0</v>
      </c>
      <c r="AW7792" s="98">
        <v>0</v>
      </c>
      <c r="AX7792" s="98">
        <v>0.83333333300000001</v>
      </c>
      <c r="AY7792" s="98">
        <v>0.30149999999999999</v>
      </c>
      <c r="AZ7792" s="98">
        <v>1</v>
      </c>
      <c r="BA7792" s="166">
        <v>18</v>
      </c>
      <c r="BB7792" s="167">
        <v>32</v>
      </c>
      <c r="BC7792" s="110">
        <v>5.514062</v>
      </c>
      <c r="BD7792" s="305">
        <f t="shared" si="242"/>
        <v>176.449984</v>
      </c>
      <c r="BE7792" s="168">
        <v>43</v>
      </c>
      <c r="BF7792" s="168">
        <v>7</v>
      </c>
      <c r="BG7792" s="98">
        <v>25.207100000000001</v>
      </c>
      <c r="BH7792" s="110">
        <v>176.45</v>
      </c>
      <c r="BI7792" s="98">
        <v>1.2858E-2</v>
      </c>
      <c r="BJ7792" s="98">
        <v>0.41492600000000002</v>
      </c>
      <c r="BK7792" s="98">
        <v>7.1340000000000001E-2</v>
      </c>
      <c r="BL7792" s="167">
        <v>0</v>
      </c>
      <c r="BM7792" s="167">
        <v>0</v>
      </c>
      <c r="BN7792" s="98">
        <v>0</v>
      </c>
      <c r="BO7792" s="98">
        <v>0</v>
      </c>
      <c r="BP7792" s="98">
        <v>4.1147999999999997E-2</v>
      </c>
      <c r="BQ7792" s="98">
        <v>0</v>
      </c>
      <c r="BR7792" s="98">
        <v>0.21381500000000001</v>
      </c>
      <c r="BS7792" s="98">
        <v>4.7267999999999998E-2</v>
      </c>
      <c r="BT7792" s="98">
        <v>0</v>
      </c>
      <c r="BU7792" s="98">
        <v>9.7519999999999996E-2</v>
      </c>
      <c r="BV7792" s="98">
        <v>0</v>
      </c>
      <c r="BW7792" s="98">
        <v>0</v>
      </c>
      <c r="BX7792" s="98">
        <v>0.101121</v>
      </c>
      <c r="BY7792" s="98">
        <v>43</v>
      </c>
      <c r="BZ7792" s="98">
        <v>602</v>
      </c>
      <c r="CA7792" s="98">
        <v>0</v>
      </c>
      <c r="CB7792" s="98">
        <v>17.25</v>
      </c>
      <c r="CC7792" s="98">
        <v>7252</v>
      </c>
      <c r="CD7792" s="169">
        <v>2</v>
      </c>
      <c r="CE7792" s="98">
        <v>24.4</v>
      </c>
      <c r="CF7792" s="98">
        <f t="shared" si="243"/>
        <v>7.3565999999999994</v>
      </c>
      <c r="CG7792" s="98"/>
      <c r="CH7792" s="98"/>
      <c r="CI7792" s="98"/>
      <c r="CJ7792" s="98"/>
    </row>
    <row r="7793" spans="1:88">
      <c r="A7793" s="97">
        <v>7792</v>
      </c>
      <c r="B7793" s="98">
        <v>0.93874599999999997</v>
      </c>
      <c r="C7793" s="165">
        <v>55</v>
      </c>
      <c r="D7793" s="98">
        <v>0.67272727300000001</v>
      </c>
      <c r="E7793" s="98">
        <v>1.8181817999999999E-2</v>
      </c>
      <c r="F7793" s="98">
        <v>0</v>
      </c>
      <c r="G7793" s="98">
        <v>0.75</v>
      </c>
      <c r="H7793" s="98">
        <v>0</v>
      </c>
      <c r="I7793" s="98">
        <v>0</v>
      </c>
      <c r="J7793" s="98">
        <v>0</v>
      </c>
      <c r="K7793" s="98">
        <v>0.25</v>
      </c>
      <c r="L7793" s="98">
        <v>0</v>
      </c>
      <c r="M7793" s="98">
        <v>0</v>
      </c>
      <c r="N7793" s="98">
        <v>0</v>
      </c>
      <c r="O7793" s="98">
        <v>0</v>
      </c>
      <c r="P7793" s="98">
        <v>0</v>
      </c>
      <c r="Q7793" s="98">
        <v>0.125</v>
      </c>
      <c r="R7793" s="98">
        <v>0.75</v>
      </c>
      <c r="S7793" s="98">
        <v>0.125</v>
      </c>
      <c r="T7793" s="98">
        <v>0</v>
      </c>
      <c r="U7793" s="98">
        <v>0</v>
      </c>
      <c r="V7793" s="98">
        <v>0</v>
      </c>
      <c r="W7793" s="98">
        <v>0</v>
      </c>
      <c r="X7793" s="98">
        <v>0</v>
      </c>
      <c r="Y7793" s="98">
        <v>0</v>
      </c>
      <c r="Z7793" s="98">
        <v>0</v>
      </c>
      <c r="AA7793" s="98">
        <v>0</v>
      </c>
      <c r="AB7793" s="98">
        <v>1</v>
      </c>
      <c r="AC7793" s="98">
        <v>0</v>
      </c>
      <c r="AD7793" s="98">
        <v>1</v>
      </c>
      <c r="AE7793" s="98">
        <v>0</v>
      </c>
      <c r="AF7793" s="98">
        <v>0</v>
      </c>
      <c r="AG7793" s="98">
        <v>0</v>
      </c>
      <c r="AH7793" s="98">
        <v>0</v>
      </c>
      <c r="AI7793" s="98">
        <v>0</v>
      </c>
      <c r="AJ7793" s="98">
        <v>0</v>
      </c>
      <c r="AK7793" s="98">
        <v>0</v>
      </c>
      <c r="AL7793" s="98">
        <v>0</v>
      </c>
      <c r="AM7793" s="98">
        <v>0</v>
      </c>
      <c r="AN7793" s="98">
        <v>0</v>
      </c>
      <c r="AO7793" s="98">
        <v>0</v>
      </c>
      <c r="AP7793" s="98">
        <v>0.5</v>
      </c>
      <c r="AQ7793" s="98">
        <v>0</v>
      </c>
      <c r="AR7793" s="98">
        <v>0</v>
      </c>
      <c r="AS7793" s="98">
        <v>0</v>
      </c>
      <c r="AT7793" s="98">
        <v>0</v>
      </c>
      <c r="AU7793" s="98">
        <v>0</v>
      </c>
      <c r="AV7793" s="98">
        <v>0</v>
      </c>
      <c r="AW7793" s="98">
        <v>0</v>
      </c>
      <c r="AX7793" s="98">
        <v>0.5</v>
      </c>
      <c r="AY7793" s="98">
        <v>0.10680000000000001</v>
      </c>
      <c r="AZ7793" s="98">
        <v>0.25</v>
      </c>
      <c r="BA7793" s="166">
        <v>27</v>
      </c>
      <c r="BB7793" s="167">
        <v>45</v>
      </c>
      <c r="BC7793" s="110">
        <v>5.3766660000000002</v>
      </c>
      <c r="BD7793" s="305">
        <f t="shared" si="242"/>
        <v>241.94997000000001</v>
      </c>
      <c r="BE7793" s="168">
        <v>11</v>
      </c>
      <c r="BF7793" s="168">
        <v>8</v>
      </c>
      <c r="BG7793" s="98">
        <v>30.2437</v>
      </c>
      <c r="BH7793" s="110">
        <v>241.95</v>
      </c>
      <c r="BI7793" s="98">
        <v>0.38939600000000002</v>
      </c>
      <c r="BJ7793" s="98">
        <v>0.194184</v>
      </c>
      <c r="BK7793" s="98">
        <v>3.5889999999999998E-2</v>
      </c>
      <c r="BL7793" s="167">
        <v>0</v>
      </c>
      <c r="BM7793" s="167">
        <v>0</v>
      </c>
      <c r="BN7793" s="98">
        <v>8.4303000000000003E-2</v>
      </c>
      <c r="BO7793" s="98">
        <v>0</v>
      </c>
      <c r="BP7793" s="98">
        <v>0</v>
      </c>
      <c r="BQ7793" s="98">
        <v>0</v>
      </c>
      <c r="BR7793" s="98">
        <v>0.18973100000000001</v>
      </c>
      <c r="BS7793" s="98">
        <v>1.3968E-2</v>
      </c>
      <c r="BT7793" s="98">
        <v>0</v>
      </c>
      <c r="BU7793" s="98">
        <v>5.2103999999999998E-2</v>
      </c>
      <c r="BV7793" s="98">
        <v>6.051E-3</v>
      </c>
      <c r="BW7793" s="98">
        <v>0</v>
      </c>
      <c r="BX7793" s="98">
        <v>3.4368000000000003E-2</v>
      </c>
      <c r="BY7793" s="98">
        <v>11</v>
      </c>
      <c r="BZ7793" s="98">
        <v>602</v>
      </c>
      <c r="CA7793" s="98">
        <v>21</v>
      </c>
      <c r="CB7793" s="98">
        <v>11.5</v>
      </c>
      <c r="CC7793" s="98">
        <v>7257</v>
      </c>
      <c r="CD7793" s="169">
        <v>2</v>
      </c>
      <c r="CE7793" s="98">
        <v>126.67</v>
      </c>
      <c r="CF7793" s="98">
        <f t="shared" si="243"/>
        <v>13.528356</v>
      </c>
      <c r="CG7793" s="98"/>
      <c r="CH7793" s="98"/>
      <c r="CI7793" s="98"/>
      <c r="CJ7793" s="98"/>
    </row>
    <row r="7794" spans="1:88">
      <c r="A7794" s="97">
        <v>7793</v>
      </c>
      <c r="B7794" s="98">
        <v>1.265822</v>
      </c>
      <c r="C7794" s="165">
        <v>0</v>
      </c>
      <c r="D7794" s="98">
        <v>0</v>
      </c>
      <c r="E7794" s="98">
        <v>0</v>
      </c>
      <c r="F7794" s="98">
        <v>0</v>
      </c>
      <c r="G7794" s="98">
        <v>0</v>
      </c>
      <c r="H7794" s="98">
        <v>0</v>
      </c>
      <c r="I7794" s="98">
        <v>0</v>
      </c>
      <c r="J7794" s="98">
        <v>0</v>
      </c>
      <c r="K7794" s="98">
        <v>1</v>
      </c>
      <c r="L7794" s="98">
        <v>0</v>
      </c>
      <c r="M7794" s="98">
        <v>0</v>
      </c>
      <c r="N7794" s="98">
        <v>0</v>
      </c>
      <c r="O7794" s="98">
        <v>0</v>
      </c>
      <c r="P7794" s="98">
        <v>0</v>
      </c>
      <c r="Q7794" s="98">
        <v>1</v>
      </c>
      <c r="R7794" s="98">
        <v>0</v>
      </c>
      <c r="S7794" s="98">
        <v>0</v>
      </c>
      <c r="T7794" s="98">
        <v>0</v>
      </c>
      <c r="U7794" s="98">
        <v>0</v>
      </c>
      <c r="V7794" s="98">
        <v>0</v>
      </c>
      <c r="W7794" s="98">
        <v>0</v>
      </c>
      <c r="X7794" s="98">
        <v>0</v>
      </c>
      <c r="Y7794" s="98">
        <v>0</v>
      </c>
      <c r="Z7794" s="98">
        <v>1</v>
      </c>
      <c r="AA7794" s="98">
        <v>0</v>
      </c>
      <c r="AB7794" s="98">
        <v>0</v>
      </c>
      <c r="AC7794" s="98">
        <v>0</v>
      </c>
      <c r="AD7794" s="98">
        <v>0</v>
      </c>
      <c r="AE7794" s="98">
        <v>0</v>
      </c>
      <c r="AF7794" s="98">
        <v>0</v>
      </c>
      <c r="AG7794" s="98">
        <v>0</v>
      </c>
      <c r="AH7794" s="98">
        <v>0</v>
      </c>
      <c r="AI7794" s="98">
        <v>1</v>
      </c>
      <c r="AJ7794" s="98">
        <v>0</v>
      </c>
      <c r="AK7794" s="98">
        <v>0</v>
      </c>
      <c r="AL7794" s="98">
        <v>0</v>
      </c>
      <c r="AM7794" s="98">
        <v>0</v>
      </c>
      <c r="AN7794" s="98">
        <v>0</v>
      </c>
      <c r="AO7794" s="98">
        <v>0</v>
      </c>
      <c r="AP7794" s="98">
        <v>0.33333333300000001</v>
      </c>
      <c r="AQ7794" s="98">
        <v>0</v>
      </c>
      <c r="AR7794" s="98">
        <v>0</v>
      </c>
      <c r="AS7794" s="98">
        <v>0</v>
      </c>
      <c r="AT7794" s="98">
        <v>0</v>
      </c>
      <c r="AU7794" s="98">
        <v>0</v>
      </c>
      <c r="AV7794" s="98">
        <v>0</v>
      </c>
      <c r="AW7794" s="98">
        <v>0</v>
      </c>
      <c r="AX7794" s="98">
        <v>0.66666666699999999</v>
      </c>
      <c r="AY7794" s="98">
        <v>0.49399999999999999</v>
      </c>
      <c r="AZ7794" s="98">
        <v>1</v>
      </c>
      <c r="BA7794" s="166">
        <v>10</v>
      </c>
      <c r="BB7794" s="167">
        <v>13</v>
      </c>
      <c r="BC7794" s="110">
        <v>4.3084610000000003</v>
      </c>
      <c r="BD7794" s="305">
        <f t="shared" si="242"/>
        <v>56.009993000000001</v>
      </c>
      <c r="BE7794" s="168">
        <v>78</v>
      </c>
      <c r="BF7794" s="168">
        <v>3</v>
      </c>
      <c r="BG7794" s="98">
        <v>18.670000000000002</v>
      </c>
      <c r="BH7794" s="110">
        <v>56.01</v>
      </c>
      <c r="BI7794" s="98">
        <v>0</v>
      </c>
      <c r="BJ7794" s="98">
        <v>0.36543599999999998</v>
      </c>
      <c r="BK7794" s="98">
        <v>0</v>
      </c>
      <c r="BL7794" s="167">
        <v>0</v>
      </c>
      <c r="BM7794" s="167">
        <v>0</v>
      </c>
      <c r="BN7794" s="98">
        <v>9.0604000000000004E-2</v>
      </c>
      <c r="BO7794" s="98">
        <v>0</v>
      </c>
      <c r="BP7794" s="98">
        <v>0</v>
      </c>
      <c r="BQ7794" s="98">
        <v>0</v>
      </c>
      <c r="BR7794" s="98">
        <v>0.44211400000000001</v>
      </c>
      <c r="BS7794" s="98">
        <v>0</v>
      </c>
      <c r="BT7794" s="98">
        <v>0</v>
      </c>
      <c r="BU7794" s="98">
        <v>6.0401999999999997E-2</v>
      </c>
      <c r="BV7794" s="98">
        <v>0</v>
      </c>
      <c r="BW7794" s="98">
        <v>4.1442E-2</v>
      </c>
      <c r="BX7794" s="98">
        <v>0</v>
      </c>
      <c r="BY7794" s="98">
        <v>78</v>
      </c>
      <c r="BZ7794" s="98">
        <v>601</v>
      </c>
      <c r="CA7794" s="98">
        <v>30.429005222585101</v>
      </c>
      <c r="CB7794" s="98">
        <v>4.5999999999999996</v>
      </c>
      <c r="CC7794" s="98">
        <v>7258</v>
      </c>
      <c r="CD7794" s="169">
        <v>2</v>
      </c>
      <c r="CE7794" s="98">
        <v>23.3</v>
      </c>
      <c r="CF7794" s="98">
        <f t="shared" si="243"/>
        <v>11.510200000000001</v>
      </c>
      <c r="CG7794" s="98"/>
      <c r="CH7794" s="98"/>
      <c r="CI7794" s="98"/>
      <c r="CJ7794" s="98"/>
    </row>
    <row r="7795" spans="1:88">
      <c r="A7795" s="97">
        <v>7794</v>
      </c>
      <c r="B7795" s="98">
        <v>0.83892599999999995</v>
      </c>
      <c r="C7795" s="165">
        <v>10</v>
      </c>
      <c r="D7795" s="98">
        <v>0</v>
      </c>
      <c r="E7795" s="98">
        <v>0</v>
      </c>
      <c r="F7795" s="98">
        <v>0</v>
      </c>
      <c r="G7795" s="98">
        <v>0.75</v>
      </c>
      <c r="H7795" s="98">
        <v>0</v>
      </c>
      <c r="I7795" s="98">
        <v>0</v>
      </c>
      <c r="J7795" s="98">
        <v>0</v>
      </c>
      <c r="K7795" s="98">
        <v>0.25</v>
      </c>
      <c r="L7795" s="98">
        <v>0</v>
      </c>
      <c r="M7795" s="98">
        <v>0</v>
      </c>
      <c r="N7795" s="98">
        <v>0</v>
      </c>
      <c r="O7795" s="98">
        <v>0</v>
      </c>
      <c r="P7795" s="98">
        <v>0</v>
      </c>
      <c r="Q7795" s="98">
        <v>0.375</v>
      </c>
      <c r="R7795" s="98">
        <v>0.375</v>
      </c>
      <c r="S7795" s="98">
        <v>0.25</v>
      </c>
      <c r="T7795" s="98">
        <v>0</v>
      </c>
      <c r="U7795" s="98">
        <v>0</v>
      </c>
      <c r="V7795" s="98">
        <v>0</v>
      </c>
      <c r="W7795" s="98">
        <v>0</v>
      </c>
      <c r="X7795" s="98">
        <v>0</v>
      </c>
      <c r="Y7795" s="98">
        <v>0</v>
      </c>
      <c r="Z7795" s="98">
        <v>0.5</v>
      </c>
      <c r="AA7795" s="98">
        <v>0</v>
      </c>
      <c r="AB7795" s="98">
        <v>0</v>
      </c>
      <c r="AC7795" s="98">
        <v>0.5</v>
      </c>
      <c r="AD7795" s="98">
        <v>0</v>
      </c>
      <c r="AE7795" s="98">
        <v>0</v>
      </c>
      <c r="AF7795" s="98">
        <v>0.5</v>
      </c>
      <c r="AG7795" s="98">
        <v>0</v>
      </c>
      <c r="AH7795" s="98">
        <v>0</v>
      </c>
      <c r="AI7795" s="98">
        <v>0.5</v>
      </c>
      <c r="AJ7795" s="98">
        <v>0</v>
      </c>
      <c r="AK7795" s="98">
        <v>0</v>
      </c>
      <c r="AL7795" s="98">
        <v>0</v>
      </c>
      <c r="AM7795" s="98">
        <v>0</v>
      </c>
      <c r="AN7795" s="98">
        <v>0</v>
      </c>
      <c r="AO7795" s="98">
        <v>0</v>
      </c>
      <c r="AP7795" s="98">
        <v>1</v>
      </c>
      <c r="AQ7795" s="98">
        <v>0</v>
      </c>
      <c r="AR7795" s="98">
        <v>0</v>
      </c>
      <c r="AS7795" s="98">
        <v>0</v>
      </c>
      <c r="AT7795" s="98">
        <v>0</v>
      </c>
      <c r="AU7795" s="98">
        <v>0</v>
      </c>
      <c r="AV7795" s="98">
        <v>0</v>
      </c>
      <c r="AW7795" s="98">
        <v>0</v>
      </c>
      <c r="AX7795" s="98">
        <v>0</v>
      </c>
      <c r="AY7795" s="98">
        <v>9.2100000000000001E-2</v>
      </c>
      <c r="AZ7795" s="98">
        <v>0.25</v>
      </c>
      <c r="BA7795" s="166">
        <v>18</v>
      </c>
      <c r="BB7795" s="167">
        <v>32</v>
      </c>
      <c r="BC7795" s="110">
        <v>5.8493750000000002</v>
      </c>
      <c r="BD7795" s="305">
        <f t="shared" si="242"/>
        <v>187.18</v>
      </c>
      <c r="BE7795" s="168">
        <v>42</v>
      </c>
      <c r="BF7795" s="168">
        <v>8</v>
      </c>
      <c r="BG7795" s="98">
        <v>23.397500000000001</v>
      </c>
      <c r="BH7795" s="110">
        <v>187.18</v>
      </c>
      <c r="BI7795" s="98">
        <v>0.33131699999999997</v>
      </c>
      <c r="BJ7795" s="98">
        <v>0.32595600000000002</v>
      </c>
      <c r="BK7795" s="98">
        <v>5.3011999999999997E-2</v>
      </c>
      <c r="BL7795" s="167">
        <v>0</v>
      </c>
      <c r="BM7795" s="167">
        <v>0</v>
      </c>
      <c r="BN7795" s="98">
        <v>0</v>
      </c>
      <c r="BO7795" s="98">
        <v>0</v>
      </c>
      <c r="BP7795" s="98">
        <v>0</v>
      </c>
      <c r="BQ7795" s="98">
        <v>0</v>
      </c>
      <c r="BR7795" s="98">
        <v>0.121878</v>
      </c>
      <c r="BS7795" s="98">
        <v>0.11587600000000001</v>
      </c>
      <c r="BT7795" s="98">
        <v>0</v>
      </c>
      <c r="BU7795" s="98">
        <v>9.1170000000000001E-3</v>
      </c>
      <c r="BV7795" s="98">
        <v>4.2840000000000003E-2</v>
      </c>
      <c r="BW7795" s="98">
        <v>0</v>
      </c>
      <c r="BX7795" s="98">
        <v>0</v>
      </c>
      <c r="BY7795" s="98">
        <v>42</v>
      </c>
      <c r="BZ7795" s="98">
        <v>601</v>
      </c>
      <c r="CA7795" s="98">
        <v>30</v>
      </c>
      <c r="CB7795" s="98">
        <v>10.35</v>
      </c>
      <c r="CC7795" s="98">
        <v>7260</v>
      </c>
      <c r="CD7795" s="169">
        <v>2</v>
      </c>
      <c r="CE7795" s="98">
        <v>180.51</v>
      </c>
      <c r="CF7795" s="98">
        <f t="shared" si="243"/>
        <v>16.624970999999999</v>
      </c>
      <c r="CG7795" s="98"/>
      <c r="CH7795" s="98"/>
      <c r="CI7795" s="98"/>
      <c r="CJ7795" s="98"/>
    </row>
    <row r="7796" spans="1:88">
      <c r="A7796" s="97">
        <v>7795</v>
      </c>
      <c r="B7796" s="98">
        <v>0</v>
      </c>
      <c r="C7796" s="165">
        <v>76</v>
      </c>
      <c r="D7796" s="98">
        <v>0.67105263199999998</v>
      </c>
      <c r="E7796" s="98">
        <v>0</v>
      </c>
      <c r="F7796" s="98">
        <v>0</v>
      </c>
      <c r="G7796" s="98">
        <v>0</v>
      </c>
      <c r="H7796" s="98">
        <v>0</v>
      </c>
      <c r="I7796" s="98">
        <v>0</v>
      </c>
      <c r="J7796" s="98">
        <v>0</v>
      </c>
      <c r="K7796" s="98">
        <v>1</v>
      </c>
      <c r="L7796" s="98">
        <v>0</v>
      </c>
      <c r="M7796" s="98">
        <v>0</v>
      </c>
      <c r="N7796" s="98">
        <v>0</v>
      </c>
      <c r="O7796" s="98">
        <v>0</v>
      </c>
      <c r="P7796" s="98">
        <v>0</v>
      </c>
      <c r="Q7796" s="98">
        <v>0</v>
      </c>
      <c r="R7796" s="98">
        <v>0</v>
      </c>
      <c r="S7796" s="98">
        <v>1</v>
      </c>
      <c r="T7796" s="98">
        <v>0</v>
      </c>
      <c r="U7796" s="98">
        <v>0</v>
      </c>
      <c r="V7796" s="98">
        <v>0</v>
      </c>
      <c r="W7796" s="98">
        <v>0</v>
      </c>
      <c r="X7796" s="98">
        <v>0</v>
      </c>
      <c r="Y7796" s="98">
        <v>0</v>
      </c>
      <c r="Z7796" s="98">
        <v>0</v>
      </c>
      <c r="AA7796" s="98">
        <v>0</v>
      </c>
      <c r="AB7796" s="98">
        <v>0</v>
      </c>
      <c r="AC7796" s="98">
        <v>0</v>
      </c>
      <c r="AD7796" s="98">
        <v>0</v>
      </c>
      <c r="AE7796" s="98">
        <v>0</v>
      </c>
      <c r="AF7796" s="98">
        <v>0</v>
      </c>
      <c r="AG7796" s="98">
        <v>0</v>
      </c>
      <c r="AH7796" s="98">
        <v>0</v>
      </c>
      <c r="AI7796" s="98">
        <v>0</v>
      </c>
      <c r="AJ7796" s="98">
        <v>0</v>
      </c>
      <c r="AK7796" s="98">
        <v>0</v>
      </c>
      <c r="AL7796" s="98">
        <v>0</v>
      </c>
      <c r="AM7796" s="98">
        <v>0</v>
      </c>
      <c r="AN7796" s="98">
        <v>0</v>
      </c>
      <c r="AO7796" s="98">
        <v>0</v>
      </c>
      <c r="AP7796" s="98">
        <v>0</v>
      </c>
      <c r="AQ7796" s="98">
        <v>0</v>
      </c>
      <c r="AR7796" s="98">
        <v>0</v>
      </c>
      <c r="AS7796" s="98">
        <v>0</v>
      </c>
      <c r="AT7796" s="98">
        <v>0</v>
      </c>
      <c r="AU7796" s="98">
        <v>0</v>
      </c>
      <c r="AV7796" s="98">
        <v>0</v>
      </c>
      <c r="AW7796" s="98">
        <v>0</v>
      </c>
      <c r="AX7796" s="98">
        <v>0</v>
      </c>
      <c r="AY7796" s="98">
        <v>5.62E-2</v>
      </c>
      <c r="AZ7796" s="98">
        <v>0.2</v>
      </c>
      <c r="BA7796" s="166">
        <v>11</v>
      </c>
      <c r="BB7796" s="167">
        <v>24</v>
      </c>
      <c r="BC7796" s="110">
        <v>5.5475000000000003</v>
      </c>
      <c r="BD7796" s="305">
        <f t="shared" si="242"/>
        <v>133.14000000000001</v>
      </c>
      <c r="BE7796" s="168">
        <v>25</v>
      </c>
      <c r="BF7796" s="168">
        <v>5</v>
      </c>
      <c r="BG7796" s="98">
        <v>26.628</v>
      </c>
      <c r="BH7796" s="110">
        <v>133.13999999999999</v>
      </c>
      <c r="BI7796" s="98">
        <v>0</v>
      </c>
      <c r="BJ7796" s="98">
        <v>0.34862300000000002</v>
      </c>
      <c r="BK7796" s="98">
        <v>0.16610900000000001</v>
      </c>
      <c r="BL7796" s="167">
        <v>0</v>
      </c>
      <c r="BM7796" s="167">
        <v>0</v>
      </c>
      <c r="BN7796" s="98">
        <v>0.17177000000000001</v>
      </c>
      <c r="BO7796" s="98">
        <v>0</v>
      </c>
      <c r="BP7796" s="98">
        <v>8.4533999999999998E-2</v>
      </c>
      <c r="BQ7796" s="98">
        <v>0</v>
      </c>
      <c r="BR7796" s="98">
        <v>0</v>
      </c>
      <c r="BS7796" s="98">
        <v>0</v>
      </c>
      <c r="BT7796" s="98">
        <v>5.9764999999999999E-2</v>
      </c>
      <c r="BU7796" s="98">
        <v>0.14346300000000001</v>
      </c>
      <c r="BV7796" s="98">
        <v>0</v>
      </c>
      <c r="BW7796" s="98">
        <v>2.5732999999999999E-2</v>
      </c>
      <c r="BX7796" s="98">
        <v>0</v>
      </c>
      <c r="BY7796" s="98">
        <v>25</v>
      </c>
      <c r="BZ7796" s="98">
        <v>600</v>
      </c>
      <c r="CA7796" s="98">
        <v>30.4237219223367</v>
      </c>
      <c r="CB7796" s="98">
        <v>6.9</v>
      </c>
      <c r="CC7796" s="98">
        <v>7262</v>
      </c>
      <c r="CD7796" s="169">
        <v>2</v>
      </c>
      <c r="CE7796" s="98">
        <v>161.78</v>
      </c>
      <c r="CF7796" s="98">
        <f t="shared" si="243"/>
        <v>9.0920360000000002</v>
      </c>
      <c r="CG7796" s="98"/>
      <c r="CH7796" s="98"/>
      <c r="CI7796" s="98"/>
      <c r="CJ7796" s="98"/>
    </row>
    <row r="7797" spans="1:88">
      <c r="A7797" s="97">
        <v>7796</v>
      </c>
      <c r="B7797" s="98">
        <v>1.40845</v>
      </c>
      <c r="C7797" s="165">
        <v>42</v>
      </c>
      <c r="D7797" s="98">
        <v>0.19047619099999999</v>
      </c>
      <c r="E7797" s="98">
        <v>0</v>
      </c>
      <c r="F7797" s="98">
        <v>0</v>
      </c>
      <c r="G7797" s="98">
        <v>0.33333333300000001</v>
      </c>
      <c r="H7797" s="98">
        <v>0</v>
      </c>
      <c r="I7797" s="98">
        <v>0</v>
      </c>
      <c r="J7797" s="98">
        <v>0</v>
      </c>
      <c r="K7797" s="98">
        <v>0.66666666699999999</v>
      </c>
      <c r="L7797" s="98">
        <v>0</v>
      </c>
      <c r="M7797" s="98">
        <v>0</v>
      </c>
      <c r="N7797" s="98">
        <v>0</v>
      </c>
      <c r="O7797" s="98">
        <v>0</v>
      </c>
      <c r="P7797" s="98">
        <v>0</v>
      </c>
      <c r="Q7797" s="98">
        <v>0.66666666699999999</v>
      </c>
      <c r="R7797" s="98">
        <v>0.33333333300000001</v>
      </c>
      <c r="S7797" s="98">
        <v>0</v>
      </c>
      <c r="T7797" s="98">
        <v>0</v>
      </c>
      <c r="U7797" s="98">
        <v>0</v>
      </c>
      <c r="V7797" s="98">
        <v>0</v>
      </c>
      <c r="W7797" s="98">
        <v>0</v>
      </c>
      <c r="X7797" s="98">
        <v>0</v>
      </c>
      <c r="Y7797" s="98">
        <v>0</v>
      </c>
      <c r="Z7797" s="98">
        <v>0</v>
      </c>
      <c r="AA7797" s="98">
        <v>0</v>
      </c>
      <c r="AB7797" s="98">
        <v>0</v>
      </c>
      <c r="AC7797" s="98">
        <v>0</v>
      </c>
      <c r="AD7797" s="98">
        <v>0</v>
      </c>
      <c r="AE7797" s="98">
        <v>0</v>
      </c>
      <c r="AF7797" s="98">
        <v>0</v>
      </c>
      <c r="AG7797" s="98">
        <v>0</v>
      </c>
      <c r="AH7797" s="98">
        <v>0</v>
      </c>
      <c r="AI7797" s="98">
        <v>0</v>
      </c>
      <c r="AJ7797" s="98">
        <v>0</v>
      </c>
      <c r="AK7797" s="98">
        <v>0</v>
      </c>
      <c r="AL7797" s="98">
        <v>0</v>
      </c>
      <c r="AM7797" s="98">
        <v>0</v>
      </c>
      <c r="AN7797" s="98">
        <v>0</v>
      </c>
      <c r="AO7797" s="98">
        <v>0</v>
      </c>
      <c r="AP7797" s="98">
        <v>0</v>
      </c>
      <c r="AQ7797" s="98">
        <v>0</v>
      </c>
      <c r="AR7797" s="98">
        <v>0</v>
      </c>
      <c r="AS7797" s="98">
        <v>0</v>
      </c>
      <c r="AT7797" s="98">
        <v>0</v>
      </c>
      <c r="AU7797" s="98">
        <v>0</v>
      </c>
      <c r="AV7797" s="98">
        <v>0</v>
      </c>
      <c r="AW7797" s="98">
        <v>0</v>
      </c>
      <c r="AX7797" s="98">
        <v>1</v>
      </c>
      <c r="AY7797" s="98">
        <v>0</v>
      </c>
      <c r="AZ7797" s="98">
        <v>0</v>
      </c>
      <c r="BA7797" s="166">
        <v>10</v>
      </c>
      <c r="BB7797" s="167">
        <v>19</v>
      </c>
      <c r="BC7797" s="110">
        <v>7.8647359999999997</v>
      </c>
      <c r="BD7797" s="305">
        <f t="shared" si="242"/>
        <v>149.42998399999999</v>
      </c>
      <c r="BE7797" s="168">
        <v>46</v>
      </c>
      <c r="BF7797" s="168">
        <v>3</v>
      </c>
      <c r="BG7797" s="98">
        <v>47.013300000000001</v>
      </c>
      <c r="BH7797" s="110">
        <v>141.04</v>
      </c>
      <c r="BI7797" s="98">
        <v>0.26467600000000002</v>
      </c>
      <c r="BJ7797" s="98">
        <v>0.13372000000000001</v>
      </c>
      <c r="BK7797" s="98">
        <v>3.6727000000000003E-2</v>
      </c>
      <c r="BL7797" s="167">
        <v>0</v>
      </c>
      <c r="BM7797" s="167">
        <v>0</v>
      </c>
      <c r="BN7797" s="98">
        <v>0</v>
      </c>
      <c r="BO7797" s="98">
        <v>0</v>
      </c>
      <c r="BP7797" s="98">
        <v>4.6015E-2</v>
      </c>
      <c r="BQ7797" s="98">
        <v>0</v>
      </c>
      <c r="BR7797" s="98">
        <v>0.345221</v>
      </c>
      <c r="BS7797" s="98">
        <v>0</v>
      </c>
      <c r="BT7797" s="98">
        <v>0</v>
      </c>
      <c r="BU7797" s="98">
        <v>0</v>
      </c>
      <c r="BV7797" s="98">
        <v>0</v>
      </c>
      <c r="BW7797" s="98">
        <v>0</v>
      </c>
      <c r="BX7797" s="98">
        <v>0.17363799999999999</v>
      </c>
      <c r="BY7797" s="98">
        <v>46</v>
      </c>
      <c r="BZ7797" s="98">
        <v>600</v>
      </c>
      <c r="CA7797" s="98">
        <v>0</v>
      </c>
      <c r="CB7797" s="98">
        <v>4.5999999999999996</v>
      </c>
      <c r="CC7797" s="98">
        <v>7263</v>
      </c>
      <c r="CD7797" s="169">
        <v>2</v>
      </c>
      <c r="CE7797" s="98">
        <v>50.32</v>
      </c>
      <c r="CF7797" s="98">
        <f t="shared" si="243"/>
        <v>0</v>
      </c>
      <c r="CG7797" s="98"/>
      <c r="CH7797" s="98"/>
      <c r="CI7797" s="98"/>
      <c r="CJ7797" s="98"/>
    </row>
    <row r="7798" spans="1:88">
      <c r="A7798" s="97">
        <v>7797</v>
      </c>
      <c r="B7798" s="98">
        <v>0.98219699999999999</v>
      </c>
      <c r="C7798" s="165">
        <v>51</v>
      </c>
      <c r="D7798" s="98">
        <v>1.9607843E-2</v>
      </c>
      <c r="E7798" s="98">
        <v>1.9607843E-2</v>
      </c>
      <c r="F7798" s="98">
        <v>0</v>
      </c>
      <c r="G7798" s="98">
        <v>0.4</v>
      </c>
      <c r="H7798" s="98">
        <v>0</v>
      </c>
      <c r="I7798" s="98">
        <v>0</v>
      </c>
      <c r="J7798" s="98">
        <v>0</v>
      </c>
      <c r="K7798" s="98">
        <v>0.6</v>
      </c>
      <c r="L7798" s="98">
        <v>0</v>
      </c>
      <c r="M7798" s="98">
        <v>0</v>
      </c>
      <c r="N7798" s="98">
        <v>0</v>
      </c>
      <c r="O7798" s="98">
        <v>0</v>
      </c>
      <c r="P7798" s="98">
        <v>0</v>
      </c>
      <c r="Q7798" s="98">
        <v>0.2</v>
      </c>
      <c r="R7798" s="98">
        <v>0.6</v>
      </c>
      <c r="S7798" s="98">
        <v>0.2</v>
      </c>
      <c r="T7798" s="98">
        <v>0</v>
      </c>
      <c r="U7798" s="98">
        <v>0</v>
      </c>
      <c r="V7798" s="98">
        <v>0</v>
      </c>
      <c r="W7798" s="98">
        <v>0</v>
      </c>
      <c r="X7798" s="98">
        <v>0</v>
      </c>
      <c r="Y7798" s="98">
        <v>0</v>
      </c>
      <c r="Z7798" s="98">
        <v>0</v>
      </c>
      <c r="AA7798" s="98">
        <v>0</v>
      </c>
      <c r="AB7798" s="98">
        <v>1</v>
      </c>
      <c r="AC7798" s="98">
        <v>0</v>
      </c>
      <c r="AD7798" s="98">
        <v>1</v>
      </c>
      <c r="AE7798" s="98">
        <v>0</v>
      </c>
      <c r="AF7798" s="98">
        <v>0</v>
      </c>
      <c r="AG7798" s="98">
        <v>0</v>
      </c>
      <c r="AH7798" s="98">
        <v>0</v>
      </c>
      <c r="AI7798" s="98">
        <v>0</v>
      </c>
      <c r="AJ7798" s="98">
        <v>0</v>
      </c>
      <c r="AK7798" s="98">
        <v>0</v>
      </c>
      <c r="AL7798" s="98">
        <v>0</v>
      </c>
      <c r="AM7798" s="98">
        <v>0</v>
      </c>
      <c r="AN7798" s="98">
        <v>0</v>
      </c>
      <c r="AO7798" s="98">
        <v>0</v>
      </c>
      <c r="AP7798" s="98">
        <v>0.5</v>
      </c>
      <c r="AQ7798" s="98">
        <v>0</v>
      </c>
      <c r="AR7798" s="98">
        <v>0</v>
      </c>
      <c r="AS7798" s="98">
        <v>0</v>
      </c>
      <c r="AT7798" s="98">
        <v>0</v>
      </c>
      <c r="AU7798" s="98">
        <v>0</v>
      </c>
      <c r="AV7798" s="98">
        <v>0</v>
      </c>
      <c r="AW7798" s="98">
        <v>0</v>
      </c>
      <c r="AX7798" s="98">
        <v>0.5</v>
      </c>
      <c r="AY7798" s="98">
        <v>0.38590000000000002</v>
      </c>
      <c r="AZ7798" s="98">
        <v>0.8</v>
      </c>
      <c r="BA7798" s="166">
        <v>22</v>
      </c>
      <c r="BB7798" s="167">
        <v>31</v>
      </c>
      <c r="BC7798" s="110">
        <v>7.555161</v>
      </c>
      <c r="BD7798" s="305">
        <f t="shared" si="242"/>
        <v>234.209991</v>
      </c>
      <c r="BE7798" s="168">
        <v>56</v>
      </c>
      <c r="BF7798" s="168">
        <v>5</v>
      </c>
      <c r="BG7798" s="98">
        <v>46.841999999999999</v>
      </c>
      <c r="BH7798" s="110">
        <v>234.21</v>
      </c>
      <c r="BI7798" s="98">
        <v>0.34776499999999999</v>
      </c>
      <c r="BJ7798" s="98">
        <v>0.31454799999999999</v>
      </c>
      <c r="BK7798" s="98">
        <v>1.9628E-2</v>
      </c>
      <c r="BL7798" s="167">
        <v>0</v>
      </c>
      <c r="BM7798" s="167">
        <v>0</v>
      </c>
      <c r="BN7798" s="98">
        <v>0.13295199999999999</v>
      </c>
      <c r="BO7798" s="98">
        <v>0</v>
      </c>
      <c r="BP7798" s="98">
        <v>0</v>
      </c>
      <c r="BQ7798" s="98">
        <v>0</v>
      </c>
      <c r="BR7798" s="98">
        <v>0.147643</v>
      </c>
      <c r="BS7798" s="98">
        <v>0</v>
      </c>
      <c r="BT7798" s="98">
        <v>0</v>
      </c>
      <c r="BU7798" s="98">
        <v>1.567E-2</v>
      </c>
      <c r="BV7798" s="98">
        <v>8.1200000000000005E-3</v>
      </c>
      <c r="BW7798" s="98">
        <v>1.367E-2</v>
      </c>
      <c r="BX7798" s="98">
        <v>0</v>
      </c>
      <c r="BY7798" s="98">
        <v>56</v>
      </c>
      <c r="BZ7798" s="98">
        <v>597</v>
      </c>
      <c r="CA7798" s="98">
        <v>34</v>
      </c>
      <c r="CB7798" s="98">
        <v>16.100000000000001</v>
      </c>
      <c r="CC7798" s="98">
        <v>7265</v>
      </c>
      <c r="CD7798" s="169">
        <v>2</v>
      </c>
      <c r="CE7798" s="98">
        <v>204.5</v>
      </c>
      <c r="CF7798" s="98">
        <f t="shared" si="243"/>
        <v>78.916550000000001</v>
      </c>
      <c r="CG7798" s="98"/>
      <c r="CH7798" s="98"/>
      <c r="CI7798" s="98"/>
      <c r="CJ7798" s="98"/>
    </row>
    <row r="7799" spans="1:88">
      <c r="A7799" s="97">
        <v>7798</v>
      </c>
      <c r="B7799" s="98">
        <v>0</v>
      </c>
      <c r="C7799" s="165">
        <v>0</v>
      </c>
      <c r="D7799" s="98">
        <v>0</v>
      </c>
      <c r="E7799" s="98">
        <v>0</v>
      </c>
      <c r="F7799" s="98">
        <v>0</v>
      </c>
      <c r="G7799" s="98">
        <v>0</v>
      </c>
      <c r="H7799" s="98">
        <v>0</v>
      </c>
      <c r="I7799" s="98">
        <v>0</v>
      </c>
      <c r="J7799" s="98">
        <v>0</v>
      </c>
      <c r="K7799" s="98">
        <v>1</v>
      </c>
      <c r="L7799" s="98">
        <v>0</v>
      </c>
      <c r="M7799" s="98">
        <v>0</v>
      </c>
      <c r="N7799" s="98">
        <v>0</v>
      </c>
      <c r="O7799" s="98">
        <v>0</v>
      </c>
      <c r="P7799" s="98">
        <v>0</v>
      </c>
      <c r="Q7799" s="98">
        <v>0.5</v>
      </c>
      <c r="R7799" s="98">
        <v>0.5</v>
      </c>
      <c r="S7799" s="98">
        <v>0</v>
      </c>
      <c r="T7799" s="98">
        <v>0</v>
      </c>
      <c r="U7799" s="98">
        <v>0</v>
      </c>
      <c r="V7799" s="98">
        <v>0</v>
      </c>
      <c r="W7799" s="98">
        <v>0</v>
      </c>
      <c r="X7799" s="98">
        <v>0</v>
      </c>
      <c r="Y7799" s="98">
        <v>0</v>
      </c>
      <c r="Z7799" s="98">
        <v>0</v>
      </c>
      <c r="AA7799" s="98">
        <v>0</v>
      </c>
      <c r="AB7799" s="98">
        <v>0</v>
      </c>
      <c r="AC7799" s="98">
        <v>0</v>
      </c>
      <c r="AD7799" s="98">
        <v>0</v>
      </c>
      <c r="AE7799" s="98">
        <v>0</v>
      </c>
      <c r="AF7799" s="98">
        <v>0</v>
      </c>
      <c r="AG7799" s="98">
        <v>0</v>
      </c>
      <c r="AH7799" s="98">
        <v>0</v>
      </c>
      <c r="AI7799" s="98">
        <v>0</v>
      </c>
      <c r="AJ7799" s="98">
        <v>0</v>
      </c>
      <c r="AK7799" s="98">
        <v>0</v>
      </c>
      <c r="AL7799" s="98">
        <v>0</v>
      </c>
      <c r="AM7799" s="98">
        <v>0</v>
      </c>
      <c r="AN7799" s="98">
        <v>0</v>
      </c>
      <c r="AO7799" s="98">
        <v>0</v>
      </c>
      <c r="AP7799" s="98">
        <v>0</v>
      </c>
      <c r="AQ7799" s="98">
        <v>0</v>
      </c>
      <c r="AR7799" s="98">
        <v>0</v>
      </c>
      <c r="AS7799" s="98">
        <v>0</v>
      </c>
      <c r="AT7799" s="98">
        <v>0</v>
      </c>
      <c r="AU7799" s="98">
        <v>0</v>
      </c>
      <c r="AV7799" s="98">
        <v>0</v>
      </c>
      <c r="AW7799" s="98">
        <v>0</v>
      </c>
      <c r="AX7799" s="98">
        <v>0</v>
      </c>
      <c r="AY7799" s="98">
        <v>0</v>
      </c>
      <c r="AZ7799" s="98">
        <v>0</v>
      </c>
      <c r="BA7799" s="166">
        <v>5</v>
      </c>
      <c r="BB7799" s="167">
        <v>6</v>
      </c>
      <c r="BC7799" s="110">
        <v>9.8933330000000002</v>
      </c>
      <c r="BD7799" s="305">
        <f t="shared" si="242"/>
        <v>59.359998000000004</v>
      </c>
      <c r="BE7799" s="168">
        <v>45</v>
      </c>
      <c r="BF7799" s="168">
        <v>2</v>
      </c>
      <c r="BG7799" s="98">
        <v>29.68</v>
      </c>
      <c r="BH7799" s="110">
        <v>59.36</v>
      </c>
      <c r="BI7799" s="98">
        <v>0</v>
      </c>
      <c r="BJ7799" s="98">
        <v>0</v>
      </c>
      <c r="BK7799" s="98">
        <v>4.3631999999999997E-2</v>
      </c>
      <c r="BL7799" s="167">
        <v>0</v>
      </c>
      <c r="BM7799" s="167">
        <v>0</v>
      </c>
      <c r="BN7799" s="98">
        <v>0.168463</v>
      </c>
      <c r="BO7799" s="98">
        <v>0</v>
      </c>
      <c r="BP7799" s="98">
        <v>0</v>
      </c>
      <c r="BQ7799" s="98">
        <v>0</v>
      </c>
      <c r="BR7799" s="98">
        <v>0.45114500000000002</v>
      </c>
      <c r="BS7799" s="98">
        <v>0</v>
      </c>
      <c r="BT7799" s="98">
        <v>0</v>
      </c>
      <c r="BU7799" s="98">
        <v>1.6677000000000001E-2</v>
      </c>
      <c r="BV7799" s="98">
        <v>0</v>
      </c>
      <c r="BW7799" s="98">
        <v>0</v>
      </c>
      <c r="BX7799" s="98">
        <v>0.32007999999999998</v>
      </c>
      <c r="BY7799" s="98">
        <v>45</v>
      </c>
      <c r="BZ7799" s="98">
        <v>597</v>
      </c>
      <c r="CA7799" s="98">
        <v>0</v>
      </c>
      <c r="CB7799" s="98">
        <v>4.5999999999999996</v>
      </c>
      <c r="CC7799" s="98">
        <v>7266</v>
      </c>
      <c r="CD7799" s="169">
        <v>2</v>
      </c>
      <c r="CE7799" s="98">
        <v>266.26</v>
      </c>
      <c r="CF7799" s="98">
        <f t="shared" si="243"/>
        <v>0</v>
      </c>
      <c r="CG7799" s="98"/>
      <c r="CH7799" s="98"/>
      <c r="CI7799" s="98"/>
      <c r="CJ7799" s="98"/>
    </row>
    <row r="7800" spans="1:88">
      <c r="A7800" s="97">
        <v>7799</v>
      </c>
      <c r="B7800" s="98">
        <v>0</v>
      </c>
      <c r="C7800" s="165">
        <v>58</v>
      </c>
      <c r="D7800" s="98">
        <v>0.32758620700000002</v>
      </c>
      <c r="E7800" s="98">
        <v>0</v>
      </c>
      <c r="F7800" s="98">
        <v>0</v>
      </c>
      <c r="G7800" s="98">
        <v>0</v>
      </c>
      <c r="H7800" s="98">
        <v>0</v>
      </c>
      <c r="I7800" s="98">
        <v>0</v>
      </c>
      <c r="J7800" s="98">
        <v>0</v>
      </c>
      <c r="K7800" s="98">
        <v>1</v>
      </c>
      <c r="L7800" s="98">
        <v>0</v>
      </c>
      <c r="M7800" s="98">
        <v>0</v>
      </c>
      <c r="N7800" s="98">
        <v>0</v>
      </c>
      <c r="O7800" s="98">
        <v>0</v>
      </c>
      <c r="P7800" s="98">
        <v>0</v>
      </c>
      <c r="Q7800" s="98">
        <v>0.33333333300000001</v>
      </c>
      <c r="R7800" s="98">
        <v>0</v>
      </c>
      <c r="S7800" s="98">
        <v>0.66666666699999999</v>
      </c>
      <c r="T7800" s="98">
        <v>0</v>
      </c>
      <c r="U7800" s="98">
        <v>0</v>
      </c>
      <c r="V7800" s="98">
        <v>0</v>
      </c>
      <c r="W7800" s="98">
        <v>0</v>
      </c>
      <c r="X7800" s="98">
        <v>0</v>
      </c>
      <c r="Y7800" s="98">
        <v>0</v>
      </c>
      <c r="Z7800" s="98">
        <v>0</v>
      </c>
      <c r="AA7800" s="98">
        <v>0</v>
      </c>
      <c r="AB7800" s="98">
        <v>0</v>
      </c>
      <c r="AC7800" s="98">
        <v>0</v>
      </c>
      <c r="AD7800" s="98">
        <v>0</v>
      </c>
      <c r="AE7800" s="98">
        <v>0</v>
      </c>
      <c r="AF7800" s="98">
        <v>0</v>
      </c>
      <c r="AG7800" s="98">
        <v>0</v>
      </c>
      <c r="AH7800" s="98">
        <v>0</v>
      </c>
      <c r="AI7800" s="98">
        <v>0</v>
      </c>
      <c r="AJ7800" s="98">
        <v>0</v>
      </c>
      <c r="AK7800" s="98">
        <v>0</v>
      </c>
      <c r="AL7800" s="98">
        <v>0</v>
      </c>
      <c r="AM7800" s="98">
        <v>0</v>
      </c>
      <c r="AN7800" s="98">
        <v>0</v>
      </c>
      <c r="AO7800" s="98">
        <v>0</v>
      </c>
      <c r="AP7800" s="98">
        <v>0</v>
      </c>
      <c r="AQ7800" s="98">
        <v>0</v>
      </c>
      <c r="AR7800" s="98">
        <v>0</v>
      </c>
      <c r="AS7800" s="98">
        <v>0</v>
      </c>
      <c r="AT7800" s="98">
        <v>0</v>
      </c>
      <c r="AU7800" s="98">
        <v>0</v>
      </c>
      <c r="AV7800" s="98">
        <v>0</v>
      </c>
      <c r="AW7800" s="98">
        <v>0</v>
      </c>
      <c r="AX7800" s="98">
        <v>1</v>
      </c>
      <c r="AY7800" s="98">
        <v>0.19259999999999999</v>
      </c>
      <c r="AZ7800" s="98">
        <v>0.33333333300000001</v>
      </c>
      <c r="BA7800" s="166">
        <v>9</v>
      </c>
      <c r="BB7800" s="167">
        <v>10</v>
      </c>
      <c r="BC7800" s="110">
        <v>7.0640000000000001</v>
      </c>
      <c r="BD7800" s="305">
        <f t="shared" si="242"/>
        <v>70.64</v>
      </c>
      <c r="BE7800" s="168">
        <v>22</v>
      </c>
      <c r="BF7800" s="168">
        <v>3</v>
      </c>
      <c r="BG7800" s="98">
        <v>23.546600000000002</v>
      </c>
      <c r="BH7800" s="110">
        <v>70.64</v>
      </c>
      <c r="BI7800" s="98">
        <v>0</v>
      </c>
      <c r="BJ7800" s="98">
        <v>0.60048199999999996</v>
      </c>
      <c r="BK7800" s="98">
        <v>3.7428999999999997E-2</v>
      </c>
      <c r="BL7800" s="167">
        <v>0</v>
      </c>
      <c r="BM7800" s="167">
        <v>0</v>
      </c>
      <c r="BN7800" s="98">
        <v>0</v>
      </c>
      <c r="BO7800" s="98">
        <v>0</v>
      </c>
      <c r="BP7800" s="98">
        <v>9.3774999999999997E-2</v>
      </c>
      <c r="BQ7800" s="98">
        <v>0</v>
      </c>
      <c r="BR7800" s="98">
        <v>0.18432999999999999</v>
      </c>
      <c r="BS7800" s="98">
        <v>0</v>
      </c>
      <c r="BT7800" s="98">
        <v>0</v>
      </c>
      <c r="BU7800" s="98">
        <v>5.2319999999999998E-2</v>
      </c>
      <c r="BV7800" s="98">
        <v>0</v>
      </c>
      <c r="BW7800" s="98">
        <v>3.1660000000000001E-2</v>
      </c>
      <c r="BX7800" s="98">
        <v>0</v>
      </c>
      <c r="BY7800" s="98">
        <v>22</v>
      </c>
      <c r="BZ7800" s="98">
        <v>597</v>
      </c>
      <c r="CA7800" s="98">
        <v>30.4184386220882</v>
      </c>
      <c r="CB7800" s="98">
        <v>3.45</v>
      </c>
      <c r="CC7800" s="98">
        <v>7268</v>
      </c>
      <c r="CD7800" s="169">
        <v>2</v>
      </c>
      <c r="CE7800" s="98">
        <v>97.16</v>
      </c>
      <c r="CF7800" s="98">
        <f t="shared" si="243"/>
        <v>18.713016</v>
      </c>
      <c r="CG7800" s="98"/>
      <c r="CH7800" s="98"/>
      <c r="CI7800" s="98"/>
      <c r="CJ7800" s="98"/>
    </row>
    <row r="7801" spans="1:88">
      <c r="A7801" s="97">
        <v>7800</v>
      </c>
      <c r="B7801" s="98">
        <v>0</v>
      </c>
      <c r="C7801" s="165">
        <v>34</v>
      </c>
      <c r="D7801" s="98">
        <v>3.3333333E-2</v>
      </c>
      <c r="E7801" s="98">
        <v>0</v>
      </c>
      <c r="F7801" s="98">
        <v>0</v>
      </c>
      <c r="G7801" s="98">
        <v>0</v>
      </c>
      <c r="H7801" s="98">
        <v>0</v>
      </c>
      <c r="I7801" s="98">
        <v>0</v>
      </c>
      <c r="J7801" s="98">
        <v>0</v>
      </c>
      <c r="K7801" s="98">
        <v>1</v>
      </c>
      <c r="L7801" s="98">
        <v>0</v>
      </c>
      <c r="M7801" s="98">
        <v>0</v>
      </c>
      <c r="N7801" s="98">
        <v>0</v>
      </c>
      <c r="O7801" s="98">
        <v>0</v>
      </c>
      <c r="P7801" s="98">
        <v>0</v>
      </c>
      <c r="Q7801" s="98">
        <v>1</v>
      </c>
      <c r="R7801" s="98">
        <v>0</v>
      </c>
      <c r="S7801" s="98">
        <v>0</v>
      </c>
      <c r="T7801" s="98">
        <v>0</v>
      </c>
      <c r="U7801" s="98">
        <v>0</v>
      </c>
      <c r="V7801" s="98">
        <v>0</v>
      </c>
      <c r="W7801" s="98">
        <v>0</v>
      </c>
      <c r="X7801" s="98">
        <v>0</v>
      </c>
      <c r="Y7801" s="98">
        <v>0</v>
      </c>
      <c r="Z7801" s="98">
        <v>0</v>
      </c>
      <c r="AA7801" s="98">
        <v>0</v>
      </c>
      <c r="AB7801" s="98">
        <v>0</v>
      </c>
      <c r="AC7801" s="98">
        <v>0</v>
      </c>
      <c r="AD7801" s="98">
        <v>0</v>
      </c>
      <c r="AE7801" s="98">
        <v>0</v>
      </c>
      <c r="AF7801" s="98">
        <v>0</v>
      </c>
      <c r="AG7801" s="98">
        <v>0</v>
      </c>
      <c r="AH7801" s="98">
        <v>0</v>
      </c>
      <c r="AI7801" s="98">
        <v>0</v>
      </c>
      <c r="AJ7801" s="98">
        <v>0</v>
      </c>
      <c r="AK7801" s="98">
        <v>0</v>
      </c>
      <c r="AL7801" s="98">
        <v>0</v>
      </c>
      <c r="AM7801" s="98">
        <v>0</v>
      </c>
      <c r="AN7801" s="98">
        <v>0</v>
      </c>
      <c r="AO7801" s="98">
        <v>0</v>
      </c>
      <c r="AP7801" s="98">
        <v>0</v>
      </c>
      <c r="AQ7801" s="98">
        <v>0</v>
      </c>
      <c r="AR7801" s="98">
        <v>0</v>
      </c>
      <c r="AS7801" s="98">
        <v>0</v>
      </c>
      <c r="AT7801" s="98">
        <v>0</v>
      </c>
      <c r="AU7801" s="98">
        <v>0</v>
      </c>
      <c r="AV7801" s="98">
        <v>0</v>
      </c>
      <c r="AW7801" s="98">
        <v>0</v>
      </c>
      <c r="AX7801" s="98">
        <v>0</v>
      </c>
      <c r="AY7801" s="98">
        <v>0</v>
      </c>
      <c r="AZ7801" s="98">
        <v>0</v>
      </c>
      <c r="BA7801" s="166">
        <v>19</v>
      </c>
      <c r="BB7801" s="167">
        <v>25</v>
      </c>
      <c r="BC7801" s="110">
        <v>8.8455999999999992</v>
      </c>
      <c r="BD7801" s="305">
        <f t="shared" si="242"/>
        <v>221.14</v>
      </c>
      <c r="BE7801" s="168">
        <v>49</v>
      </c>
      <c r="BF7801" s="168">
        <v>2</v>
      </c>
      <c r="BG7801" s="98">
        <v>110.57</v>
      </c>
      <c r="BH7801" s="110">
        <v>221.14</v>
      </c>
      <c r="BI7801" s="98">
        <v>0</v>
      </c>
      <c r="BJ7801" s="98">
        <v>0.22735</v>
      </c>
      <c r="BK7801" s="98">
        <v>9.2826000000000006E-2</v>
      </c>
      <c r="BL7801" s="167">
        <v>0</v>
      </c>
      <c r="BM7801" s="167">
        <v>0</v>
      </c>
      <c r="BN7801" s="98">
        <v>0</v>
      </c>
      <c r="BO7801" s="98">
        <v>0</v>
      </c>
      <c r="BP7801" s="98">
        <v>5.7547000000000001E-2</v>
      </c>
      <c r="BQ7801" s="98">
        <v>0</v>
      </c>
      <c r="BR7801" s="98">
        <v>5.1041000000000003E-2</v>
      </c>
      <c r="BS7801" s="98">
        <v>1.9604E-2</v>
      </c>
      <c r="BT7801" s="98">
        <v>0</v>
      </c>
      <c r="BU7801" s="98">
        <v>3.8772000000000001E-2</v>
      </c>
      <c r="BV7801" s="98">
        <v>4.4491000000000003E-2</v>
      </c>
      <c r="BW7801" s="98">
        <v>0</v>
      </c>
      <c r="BX7801" s="98">
        <v>0.468366</v>
      </c>
      <c r="BY7801" s="98">
        <v>49</v>
      </c>
      <c r="BZ7801" s="98">
        <v>597</v>
      </c>
      <c r="CA7801" s="98">
        <v>30.413155321839699</v>
      </c>
      <c r="CB7801" s="98">
        <v>12.65</v>
      </c>
      <c r="CC7801" s="98">
        <v>7270</v>
      </c>
      <c r="CD7801" s="169">
        <v>2</v>
      </c>
      <c r="CE7801" s="98">
        <v>65.25</v>
      </c>
      <c r="CF7801" s="98">
        <f t="shared" si="243"/>
        <v>0</v>
      </c>
      <c r="CG7801" s="98"/>
      <c r="CH7801" s="98"/>
      <c r="CI7801" s="98"/>
      <c r="CJ7801" s="98"/>
    </row>
    <row r="7802" spans="1:88">
      <c r="A7802" s="97">
        <v>7801</v>
      </c>
      <c r="B7802" s="98">
        <v>0</v>
      </c>
      <c r="C7802" s="165">
        <v>52</v>
      </c>
      <c r="D7802" s="98">
        <v>0.61538461499999997</v>
      </c>
      <c r="E7802" s="98">
        <v>7.6923077000000006E-2</v>
      </c>
      <c r="F7802" s="98">
        <v>0</v>
      </c>
      <c r="G7802" s="98">
        <v>0.25</v>
      </c>
      <c r="H7802" s="98">
        <v>0</v>
      </c>
      <c r="I7802" s="98">
        <v>0</v>
      </c>
      <c r="J7802" s="98">
        <v>0</v>
      </c>
      <c r="K7802" s="98">
        <v>0.75</v>
      </c>
      <c r="L7802" s="98">
        <v>0</v>
      </c>
      <c r="M7802" s="98">
        <v>0</v>
      </c>
      <c r="N7802" s="98">
        <v>0</v>
      </c>
      <c r="O7802" s="98">
        <v>0</v>
      </c>
      <c r="P7802" s="98">
        <v>0</v>
      </c>
      <c r="Q7802" s="98">
        <v>0.25</v>
      </c>
      <c r="R7802" s="98">
        <v>0</v>
      </c>
      <c r="S7802" s="98">
        <v>0.75</v>
      </c>
      <c r="T7802" s="98">
        <v>0</v>
      </c>
      <c r="U7802" s="98">
        <v>0</v>
      </c>
      <c r="V7802" s="98">
        <v>0</v>
      </c>
      <c r="W7802" s="98">
        <v>0</v>
      </c>
      <c r="X7802" s="98">
        <v>0</v>
      </c>
      <c r="Y7802" s="98">
        <v>0</v>
      </c>
      <c r="Z7802" s="98">
        <v>0</v>
      </c>
      <c r="AA7802" s="98">
        <v>0</v>
      </c>
      <c r="AB7802" s="98">
        <v>0</v>
      </c>
      <c r="AC7802" s="98">
        <v>0</v>
      </c>
      <c r="AD7802" s="98">
        <v>0</v>
      </c>
      <c r="AE7802" s="98">
        <v>0</v>
      </c>
      <c r="AF7802" s="98">
        <v>0</v>
      </c>
      <c r="AG7802" s="98">
        <v>0</v>
      </c>
      <c r="AH7802" s="98">
        <v>0</v>
      </c>
      <c r="AI7802" s="98">
        <v>0</v>
      </c>
      <c r="AJ7802" s="98">
        <v>0</v>
      </c>
      <c r="AK7802" s="98">
        <v>0</v>
      </c>
      <c r="AL7802" s="98">
        <v>0</v>
      </c>
      <c r="AM7802" s="98">
        <v>0</v>
      </c>
      <c r="AN7802" s="98">
        <v>0</v>
      </c>
      <c r="AO7802" s="98">
        <v>0</v>
      </c>
      <c r="AP7802" s="98">
        <v>0</v>
      </c>
      <c r="AQ7802" s="98">
        <v>0</v>
      </c>
      <c r="AR7802" s="98">
        <v>0</v>
      </c>
      <c r="AS7802" s="98">
        <v>0</v>
      </c>
      <c r="AT7802" s="98">
        <v>0</v>
      </c>
      <c r="AU7802" s="98">
        <v>0</v>
      </c>
      <c r="AV7802" s="98">
        <v>0</v>
      </c>
      <c r="AW7802" s="98">
        <v>0</v>
      </c>
      <c r="AX7802" s="98">
        <v>1</v>
      </c>
      <c r="AY7802" s="98">
        <v>8.3599999999999994E-2</v>
      </c>
      <c r="AZ7802" s="98">
        <v>0.5</v>
      </c>
      <c r="BA7802" s="166">
        <v>13</v>
      </c>
      <c r="BB7802" s="167">
        <v>23</v>
      </c>
      <c r="BC7802" s="110">
        <v>8.1834779999999991</v>
      </c>
      <c r="BD7802" s="305">
        <f t="shared" si="242"/>
        <v>188.21999399999999</v>
      </c>
      <c r="BE7802" s="168">
        <v>63</v>
      </c>
      <c r="BF7802" s="168">
        <v>4</v>
      </c>
      <c r="BG7802" s="98">
        <v>47.055</v>
      </c>
      <c r="BH7802" s="110">
        <v>188.22</v>
      </c>
      <c r="BI7802" s="98">
        <v>0.37680000000000002</v>
      </c>
      <c r="BJ7802" s="98">
        <v>0.119628</v>
      </c>
      <c r="BK7802" s="98">
        <v>3.3477E-2</v>
      </c>
      <c r="BL7802" s="167">
        <v>0</v>
      </c>
      <c r="BM7802" s="167">
        <v>0</v>
      </c>
      <c r="BN7802" s="98">
        <v>9.8574999999999996E-2</v>
      </c>
      <c r="BO7802" s="98">
        <v>0</v>
      </c>
      <c r="BP7802" s="98">
        <v>2.6790000000000001E-2</v>
      </c>
      <c r="BQ7802" s="98">
        <v>0</v>
      </c>
      <c r="BR7802" s="98">
        <v>0.27558300000000002</v>
      </c>
      <c r="BS7802" s="98">
        <v>0</v>
      </c>
      <c r="BT7802" s="98">
        <v>0</v>
      </c>
      <c r="BU7802" s="98">
        <v>3.5994999999999999E-2</v>
      </c>
      <c r="BV7802" s="98">
        <v>0</v>
      </c>
      <c r="BW7802" s="98">
        <v>0</v>
      </c>
      <c r="BX7802" s="98">
        <v>3.3147000000000003E-2</v>
      </c>
      <c r="BY7802" s="98">
        <v>63</v>
      </c>
      <c r="BZ7802" s="98">
        <v>596</v>
      </c>
      <c r="CA7802" s="98">
        <v>34</v>
      </c>
      <c r="CB7802" s="98">
        <v>9.1999999999999993</v>
      </c>
      <c r="CC7802" s="98">
        <v>7272</v>
      </c>
      <c r="CD7802" s="169">
        <v>2</v>
      </c>
      <c r="CE7802" s="98">
        <v>70.33</v>
      </c>
      <c r="CF7802" s="98">
        <f t="shared" si="243"/>
        <v>5.8795879999999991</v>
      </c>
      <c r="CG7802" s="98"/>
      <c r="CH7802" s="98"/>
      <c r="CI7802" s="98"/>
      <c r="CJ7802" s="98"/>
    </row>
    <row r="7803" spans="1:88">
      <c r="A7803" s="97">
        <v>7802</v>
      </c>
      <c r="B7803" s="98">
        <v>0.95541399999999999</v>
      </c>
      <c r="C7803" s="165">
        <v>33</v>
      </c>
      <c r="D7803" s="98">
        <v>0.515151515</v>
      </c>
      <c r="E7803" s="98">
        <v>0.12121212100000001</v>
      </c>
      <c r="F7803" s="98">
        <v>0</v>
      </c>
      <c r="G7803" s="98">
        <v>0</v>
      </c>
      <c r="H7803" s="98">
        <v>0</v>
      </c>
      <c r="I7803" s="98">
        <v>0</v>
      </c>
      <c r="J7803" s="98">
        <v>0</v>
      </c>
      <c r="K7803" s="98">
        <v>1</v>
      </c>
      <c r="L7803" s="98">
        <v>0</v>
      </c>
      <c r="M7803" s="98">
        <v>0</v>
      </c>
      <c r="N7803" s="98">
        <v>0</v>
      </c>
      <c r="O7803" s="98">
        <v>0</v>
      </c>
      <c r="P7803" s="98">
        <v>0</v>
      </c>
      <c r="Q7803" s="98">
        <v>0.6</v>
      </c>
      <c r="R7803" s="98">
        <v>0</v>
      </c>
      <c r="S7803" s="98">
        <v>0.4</v>
      </c>
      <c r="T7803" s="98">
        <v>0</v>
      </c>
      <c r="U7803" s="98">
        <v>0</v>
      </c>
      <c r="V7803" s="98">
        <v>0</v>
      </c>
      <c r="W7803" s="98">
        <v>0</v>
      </c>
      <c r="X7803" s="98">
        <v>0</v>
      </c>
      <c r="Y7803" s="98">
        <v>0</v>
      </c>
      <c r="Z7803" s="98">
        <v>0</v>
      </c>
      <c r="AA7803" s="98">
        <v>0</v>
      </c>
      <c r="AB7803" s="98">
        <v>0</v>
      </c>
      <c r="AC7803" s="98">
        <v>0</v>
      </c>
      <c r="AD7803" s="98">
        <v>0</v>
      </c>
      <c r="AE7803" s="98">
        <v>0</v>
      </c>
      <c r="AF7803" s="98">
        <v>0</v>
      </c>
      <c r="AG7803" s="98">
        <v>0</v>
      </c>
      <c r="AH7803" s="98">
        <v>0</v>
      </c>
      <c r="AI7803" s="98">
        <v>0</v>
      </c>
      <c r="AJ7803" s="98">
        <v>0</v>
      </c>
      <c r="AK7803" s="98">
        <v>0</v>
      </c>
      <c r="AL7803" s="98">
        <v>0</v>
      </c>
      <c r="AM7803" s="98">
        <v>0</v>
      </c>
      <c r="AN7803" s="98">
        <v>0</v>
      </c>
      <c r="AO7803" s="98">
        <v>0</v>
      </c>
      <c r="AP7803" s="98">
        <v>0</v>
      </c>
      <c r="AQ7803" s="98">
        <v>0</v>
      </c>
      <c r="AR7803" s="98">
        <v>0</v>
      </c>
      <c r="AS7803" s="98">
        <v>0</v>
      </c>
      <c r="AT7803" s="98">
        <v>0</v>
      </c>
      <c r="AU7803" s="98">
        <v>0</v>
      </c>
      <c r="AV7803" s="98">
        <v>0</v>
      </c>
      <c r="AW7803" s="98">
        <v>0</v>
      </c>
      <c r="AX7803" s="98">
        <v>1</v>
      </c>
      <c r="AY7803" s="98">
        <v>0.28210000000000002</v>
      </c>
      <c r="AZ7803" s="98">
        <v>0.5</v>
      </c>
      <c r="BA7803" s="166">
        <v>6</v>
      </c>
      <c r="BB7803" s="167">
        <v>9</v>
      </c>
      <c r="BC7803" s="110">
        <v>5.2366659999999996</v>
      </c>
      <c r="BD7803" s="305">
        <f t="shared" si="242"/>
        <v>47.129993999999996</v>
      </c>
      <c r="BE7803" s="168">
        <v>57</v>
      </c>
      <c r="BF7803" s="168">
        <v>5</v>
      </c>
      <c r="BG7803" s="98">
        <v>7.87</v>
      </c>
      <c r="BH7803" s="110">
        <v>39.35</v>
      </c>
      <c r="BI7803" s="98">
        <v>0</v>
      </c>
      <c r="BJ7803" s="98">
        <v>9.7585000000000005E-2</v>
      </c>
      <c r="BK7803" s="98">
        <v>0.126556</v>
      </c>
      <c r="BL7803" s="167">
        <v>0</v>
      </c>
      <c r="BM7803" s="167">
        <v>0</v>
      </c>
      <c r="BN7803" s="98">
        <v>0.44167699999999999</v>
      </c>
      <c r="BO7803" s="98">
        <v>0</v>
      </c>
      <c r="BP7803" s="98">
        <v>0</v>
      </c>
      <c r="BQ7803" s="98">
        <v>0</v>
      </c>
      <c r="BR7803" s="98">
        <v>0.15654299999999999</v>
      </c>
      <c r="BS7803" s="98">
        <v>0</v>
      </c>
      <c r="BT7803" s="98">
        <v>0.17763599999999999</v>
      </c>
      <c r="BU7803" s="98">
        <v>0</v>
      </c>
      <c r="BV7803" s="98">
        <v>0</v>
      </c>
      <c r="BW7803" s="98">
        <v>0</v>
      </c>
      <c r="BX7803" s="98">
        <v>0</v>
      </c>
      <c r="BY7803" s="98">
        <v>57</v>
      </c>
      <c r="BZ7803" s="98">
        <v>596</v>
      </c>
      <c r="CA7803" s="98">
        <v>30.407872021591299</v>
      </c>
      <c r="CB7803" s="98">
        <v>25.3</v>
      </c>
      <c r="CC7803" s="98">
        <v>7276</v>
      </c>
      <c r="CD7803" s="169">
        <v>2</v>
      </c>
      <c r="CE7803" s="98">
        <v>64.14</v>
      </c>
      <c r="CF7803" s="98">
        <f t="shared" si="243"/>
        <v>18.093894000000002</v>
      </c>
      <c r="CG7803" s="98"/>
      <c r="CH7803" s="98"/>
      <c r="CI7803" s="98"/>
      <c r="CJ7803" s="98"/>
    </row>
    <row r="7804" spans="1:88">
      <c r="A7804" s="97">
        <v>7803</v>
      </c>
      <c r="B7804" s="98">
        <v>2.2222219999999999</v>
      </c>
      <c r="C7804" s="165">
        <v>48</v>
      </c>
      <c r="D7804" s="98">
        <v>0.39583333300000001</v>
      </c>
      <c r="E7804" s="98">
        <v>4.1666666999999998E-2</v>
      </c>
      <c r="F7804" s="98">
        <v>0</v>
      </c>
      <c r="G7804" s="98">
        <v>1</v>
      </c>
      <c r="H7804" s="98">
        <v>0</v>
      </c>
      <c r="I7804" s="98">
        <v>0</v>
      </c>
      <c r="J7804" s="98">
        <v>0</v>
      </c>
      <c r="K7804" s="98">
        <v>0</v>
      </c>
      <c r="L7804" s="98">
        <v>0</v>
      </c>
      <c r="M7804" s="98">
        <v>0</v>
      </c>
      <c r="N7804" s="98">
        <v>0</v>
      </c>
      <c r="O7804" s="98">
        <v>0</v>
      </c>
      <c r="P7804" s="98">
        <v>0</v>
      </c>
      <c r="Q7804" s="98">
        <v>0</v>
      </c>
      <c r="R7804" s="98">
        <v>0</v>
      </c>
      <c r="S7804" s="98">
        <v>1</v>
      </c>
      <c r="T7804" s="98">
        <v>0</v>
      </c>
      <c r="U7804" s="98">
        <v>0</v>
      </c>
      <c r="V7804" s="98">
        <v>0</v>
      </c>
      <c r="W7804" s="98">
        <v>0</v>
      </c>
      <c r="X7804" s="98">
        <v>0</v>
      </c>
      <c r="Y7804" s="98">
        <v>0</v>
      </c>
      <c r="Z7804" s="98">
        <v>0</v>
      </c>
      <c r="AA7804" s="98">
        <v>0</v>
      </c>
      <c r="AB7804" s="98">
        <v>0</v>
      </c>
      <c r="AC7804" s="98">
        <v>1</v>
      </c>
      <c r="AD7804" s="98">
        <v>0</v>
      </c>
      <c r="AE7804" s="98">
        <v>0</v>
      </c>
      <c r="AF7804" s="98">
        <v>1</v>
      </c>
      <c r="AG7804" s="98">
        <v>0</v>
      </c>
      <c r="AH7804" s="98">
        <v>0</v>
      </c>
      <c r="AI7804" s="98">
        <v>0</v>
      </c>
      <c r="AJ7804" s="98">
        <v>0</v>
      </c>
      <c r="AK7804" s="98">
        <v>0</v>
      </c>
      <c r="AL7804" s="98">
        <v>0</v>
      </c>
      <c r="AM7804" s="98">
        <v>0</v>
      </c>
      <c r="AN7804" s="98">
        <v>0</v>
      </c>
      <c r="AO7804" s="98">
        <v>0</v>
      </c>
      <c r="AP7804" s="98">
        <v>1</v>
      </c>
      <c r="AQ7804" s="98">
        <v>0</v>
      </c>
      <c r="AR7804" s="98">
        <v>0</v>
      </c>
      <c r="AS7804" s="98">
        <v>0</v>
      </c>
      <c r="AT7804" s="98">
        <v>0</v>
      </c>
      <c r="AU7804" s="98">
        <v>0</v>
      </c>
      <c r="AV7804" s="98">
        <v>0</v>
      </c>
      <c r="AW7804" s="98">
        <v>0</v>
      </c>
      <c r="AX7804" s="98">
        <v>0</v>
      </c>
      <c r="AY7804" s="98">
        <v>0.1618</v>
      </c>
      <c r="AZ7804" s="98">
        <v>0.5</v>
      </c>
      <c r="BA7804" s="166">
        <v>8</v>
      </c>
      <c r="BB7804" s="167">
        <v>15</v>
      </c>
      <c r="BC7804" s="110">
        <v>5.523333</v>
      </c>
      <c r="BD7804" s="305">
        <f t="shared" si="242"/>
        <v>82.849995000000007</v>
      </c>
      <c r="BE7804" s="168">
        <v>22</v>
      </c>
      <c r="BF7804" s="168">
        <v>4</v>
      </c>
      <c r="BG7804" s="98">
        <v>20.712499999999999</v>
      </c>
      <c r="BH7804" s="110">
        <v>82.85</v>
      </c>
      <c r="BI7804" s="98">
        <v>0.193268</v>
      </c>
      <c r="BJ7804" s="98">
        <v>6.7423999999999998E-2</v>
      </c>
      <c r="BK7804" s="98">
        <v>7.7216999999999994E-2</v>
      </c>
      <c r="BL7804" s="167">
        <v>0</v>
      </c>
      <c r="BM7804" s="167">
        <v>0</v>
      </c>
      <c r="BN7804" s="98">
        <v>8.3858000000000002E-2</v>
      </c>
      <c r="BO7804" s="98">
        <v>0</v>
      </c>
      <c r="BP7804" s="98">
        <v>0</v>
      </c>
      <c r="BQ7804" s="98">
        <v>0</v>
      </c>
      <c r="BR7804" s="98">
        <v>0</v>
      </c>
      <c r="BS7804" s="98">
        <v>0</v>
      </c>
      <c r="BT7804" s="98">
        <v>0.218032</v>
      </c>
      <c r="BU7804" s="98">
        <v>6.7423999999999998E-2</v>
      </c>
      <c r="BV7804" s="98">
        <v>3.3655999999999998E-2</v>
      </c>
      <c r="BW7804" s="98">
        <v>0.25911699999999999</v>
      </c>
      <c r="BX7804" s="98">
        <v>0</v>
      </c>
      <c r="BY7804" s="98">
        <v>22</v>
      </c>
      <c r="BZ7804" s="98">
        <v>596</v>
      </c>
      <c r="CA7804" s="98">
        <v>70</v>
      </c>
      <c r="CB7804" s="98">
        <v>8.0500000000000007</v>
      </c>
      <c r="CC7804" s="98">
        <v>7279</v>
      </c>
      <c r="CD7804" s="169">
        <v>2</v>
      </c>
      <c r="CE7804" s="98">
        <v>84.06</v>
      </c>
      <c r="CF7804" s="98">
        <f t="shared" si="243"/>
        <v>13.600908</v>
      </c>
      <c r="CG7804" s="98"/>
      <c r="CH7804" s="98"/>
      <c r="CI7804" s="98"/>
      <c r="CJ7804" s="98"/>
    </row>
    <row r="7805" spans="1:88">
      <c r="A7805" s="97">
        <v>7804</v>
      </c>
      <c r="B7805" s="98">
        <v>1.25</v>
      </c>
      <c r="C7805" s="165">
        <v>34</v>
      </c>
      <c r="D7805" s="98">
        <v>0.41176470599999998</v>
      </c>
      <c r="E7805" s="98">
        <v>2.9411764999999999E-2</v>
      </c>
      <c r="F7805" s="98">
        <v>0</v>
      </c>
      <c r="G7805" s="98">
        <v>0</v>
      </c>
      <c r="H7805" s="98">
        <v>0</v>
      </c>
      <c r="I7805" s="98">
        <v>0</v>
      </c>
      <c r="J7805" s="98">
        <v>0</v>
      </c>
      <c r="K7805" s="98">
        <v>1</v>
      </c>
      <c r="L7805" s="98">
        <v>0</v>
      </c>
      <c r="M7805" s="98">
        <v>0</v>
      </c>
      <c r="N7805" s="98">
        <v>0</v>
      </c>
      <c r="O7805" s="98">
        <v>0</v>
      </c>
      <c r="P7805" s="98">
        <v>0</v>
      </c>
      <c r="Q7805" s="98">
        <v>0</v>
      </c>
      <c r="R7805" s="98">
        <v>1</v>
      </c>
      <c r="S7805" s="98">
        <v>0</v>
      </c>
      <c r="T7805" s="98">
        <v>0</v>
      </c>
      <c r="U7805" s="98">
        <v>0</v>
      </c>
      <c r="V7805" s="98">
        <v>0</v>
      </c>
      <c r="W7805" s="98">
        <v>0</v>
      </c>
      <c r="X7805" s="98">
        <v>0</v>
      </c>
      <c r="Y7805" s="98">
        <v>0</v>
      </c>
      <c r="Z7805" s="98">
        <v>0</v>
      </c>
      <c r="AA7805" s="98">
        <v>0</v>
      </c>
      <c r="AB7805" s="98">
        <v>0</v>
      </c>
      <c r="AC7805" s="98">
        <v>0</v>
      </c>
      <c r="AD7805" s="98">
        <v>0</v>
      </c>
      <c r="AE7805" s="98">
        <v>0</v>
      </c>
      <c r="AF7805" s="98">
        <v>0</v>
      </c>
      <c r="AG7805" s="98">
        <v>0</v>
      </c>
      <c r="AH7805" s="98">
        <v>0</v>
      </c>
      <c r="AI7805" s="98">
        <v>0</v>
      </c>
      <c r="AJ7805" s="98">
        <v>0</v>
      </c>
      <c r="AK7805" s="98">
        <v>0</v>
      </c>
      <c r="AL7805" s="98">
        <v>0</v>
      </c>
      <c r="AM7805" s="98">
        <v>0</v>
      </c>
      <c r="AN7805" s="98">
        <v>0</v>
      </c>
      <c r="AO7805" s="98">
        <v>0</v>
      </c>
      <c r="AP7805" s="98">
        <v>0</v>
      </c>
      <c r="AQ7805" s="98">
        <v>0</v>
      </c>
      <c r="AR7805" s="98">
        <v>0</v>
      </c>
      <c r="AS7805" s="98">
        <v>0</v>
      </c>
      <c r="AT7805" s="98">
        <v>0</v>
      </c>
      <c r="AU7805" s="98">
        <v>0</v>
      </c>
      <c r="AV7805" s="98">
        <v>0</v>
      </c>
      <c r="AW7805" s="98">
        <v>0</v>
      </c>
      <c r="AX7805" s="98">
        <v>0</v>
      </c>
      <c r="AY7805" s="98">
        <v>0</v>
      </c>
      <c r="AZ7805" s="98">
        <v>0</v>
      </c>
      <c r="BA7805" s="166">
        <v>15</v>
      </c>
      <c r="BB7805" s="167">
        <v>22</v>
      </c>
      <c r="BC7805" s="110">
        <v>7.1909090000000004</v>
      </c>
      <c r="BD7805" s="305">
        <f t="shared" si="242"/>
        <v>158.19999800000002</v>
      </c>
      <c r="BE7805" s="168">
        <v>63</v>
      </c>
      <c r="BF7805" s="168">
        <v>2</v>
      </c>
      <c r="BG7805" s="98">
        <v>79.099999999999994</v>
      </c>
      <c r="BH7805" s="110">
        <v>158.19999999999999</v>
      </c>
      <c r="BI7805" s="98">
        <v>0.21534600000000001</v>
      </c>
      <c r="BJ7805" s="98">
        <v>0.39483099999999999</v>
      </c>
      <c r="BK7805" s="98">
        <v>7.1843000000000004E-2</v>
      </c>
      <c r="BL7805" s="167">
        <v>0</v>
      </c>
      <c r="BM7805" s="167">
        <v>0</v>
      </c>
      <c r="BN7805" s="98">
        <v>6.8360000000000004E-2</v>
      </c>
      <c r="BO7805" s="98">
        <v>0</v>
      </c>
      <c r="BP7805" s="98">
        <v>0</v>
      </c>
      <c r="BQ7805" s="98">
        <v>0</v>
      </c>
      <c r="BR7805" s="98">
        <v>6.1029E-2</v>
      </c>
      <c r="BS7805" s="98">
        <v>0</v>
      </c>
      <c r="BT7805" s="98">
        <v>0</v>
      </c>
      <c r="BU7805" s="98">
        <v>3.3538999999999999E-2</v>
      </c>
      <c r="BV7805" s="98">
        <v>1.2156999999999999E-2</v>
      </c>
      <c r="BW7805" s="98">
        <v>0</v>
      </c>
      <c r="BX7805" s="98">
        <v>0.14289199999999999</v>
      </c>
      <c r="BY7805" s="98">
        <v>63</v>
      </c>
      <c r="BZ7805" s="98">
        <v>595</v>
      </c>
      <c r="CA7805" s="98">
        <v>57</v>
      </c>
      <c r="CB7805" s="98">
        <v>3.45</v>
      </c>
      <c r="CC7805" s="98">
        <v>7280</v>
      </c>
      <c r="CD7805" s="169">
        <v>2</v>
      </c>
      <c r="CE7805" s="98">
        <v>156.30000000000001</v>
      </c>
      <c r="CF7805" s="98">
        <f t="shared" si="243"/>
        <v>0</v>
      </c>
      <c r="CG7805" s="98"/>
      <c r="CH7805" s="98"/>
      <c r="CI7805" s="98"/>
      <c r="CJ7805" s="98"/>
    </row>
    <row r="7806" spans="1:88">
      <c r="A7806" s="97">
        <v>7805</v>
      </c>
      <c r="B7806" s="98">
        <v>1.285714</v>
      </c>
      <c r="C7806" s="165">
        <v>57</v>
      </c>
      <c r="D7806" s="98">
        <v>0.73684210500000002</v>
      </c>
      <c r="E7806" s="98">
        <v>0</v>
      </c>
      <c r="F7806" s="98">
        <v>0</v>
      </c>
      <c r="G7806" s="98">
        <v>0.33333333300000001</v>
      </c>
      <c r="H7806" s="98">
        <v>0</v>
      </c>
      <c r="I7806" s="98">
        <v>0</v>
      </c>
      <c r="J7806" s="98">
        <v>0</v>
      </c>
      <c r="K7806" s="98">
        <v>0.66666666699999999</v>
      </c>
      <c r="L7806" s="98">
        <v>0</v>
      </c>
      <c r="M7806" s="98">
        <v>0</v>
      </c>
      <c r="N7806" s="98">
        <v>0</v>
      </c>
      <c r="O7806" s="98">
        <v>0</v>
      </c>
      <c r="P7806" s="98">
        <v>0</v>
      </c>
      <c r="Q7806" s="98">
        <v>0.66666666699999999</v>
      </c>
      <c r="R7806" s="98">
        <v>0.33333333300000001</v>
      </c>
      <c r="S7806" s="98">
        <v>0</v>
      </c>
      <c r="T7806" s="98">
        <v>0</v>
      </c>
      <c r="U7806" s="98">
        <v>0</v>
      </c>
      <c r="V7806" s="98">
        <v>0</v>
      </c>
      <c r="W7806" s="98">
        <v>0</v>
      </c>
      <c r="X7806" s="98">
        <v>0</v>
      </c>
      <c r="Y7806" s="98">
        <v>0</v>
      </c>
      <c r="Z7806" s="98">
        <v>1</v>
      </c>
      <c r="AA7806" s="98">
        <v>0</v>
      </c>
      <c r="AB7806" s="98">
        <v>0</v>
      </c>
      <c r="AC7806" s="98">
        <v>0</v>
      </c>
      <c r="AD7806" s="98">
        <v>0</v>
      </c>
      <c r="AE7806" s="98">
        <v>0</v>
      </c>
      <c r="AF7806" s="98">
        <v>0</v>
      </c>
      <c r="AG7806" s="98">
        <v>0</v>
      </c>
      <c r="AH7806" s="98">
        <v>0</v>
      </c>
      <c r="AI7806" s="98">
        <v>1</v>
      </c>
      <c r="AJ7806" s="98">
        <v>0</v>
      </c>
      <c r="AK7806" s="98">
        <v>0</v>
      </c>
      <c r="AL7806" s="98">
        <v>0</v>
      </c>
      <c r="AM7806" s="98">
        <v>0</v>
      </c>
      <c r="AN7806" s="98">
        <v>0</v>
      </c>
      <c r="AO7806" s="98">
        <v>0</v>
      </c>
      <c r="AP7806" s="98">
        <v>0.5</v>
      </c>
      <c r="AQ7806" s="98">
        <v>0</v>
      </c>
      <c r="AR7806" s="98">
        <v>0</v>
      </c>
      <c r="AS7806" s="98">
        <v>0</v>
      </c>
      <c r="AT7806" s="98">
        <v>0</v>
      </c>
      <c r="AU7806" s="98">
        <v>0</v>
      </c>
      <c r="AV7806" s="98">
        <v>0</v>
      </c>
      <c r="AW7806" s="98">
        <v>0</v>
      </c>
      <c r="AX7806" s="98">
        <v>0.5</v>
      </c>
      <c r="AY7806" s="98">
        <v>0.1852</v>
      </c>
      <c r="AZ7806" s="98">
        <v>1</v>
      </c>
      <c r="BA7806" s="166">
        <v>30</v>
      </c>
      <c r="BB7806" s="167">
        <v>69</v>
      </c>
      <c r="BC7806" s="110">
        <v>6.5389850000000003</v>
      </c>
      <c r="BD7806" s="305">
        <f t="shared" si="242"/>
        <v>451.18996500000003</v>
      </c>
      <c r="BE7806" s="168">
        <v>39</v>
      </c>
      <c r="BF7806" s="168">
        <v>6</v>
      </c>
      <c r="BG7806" s="98">
        <v>75.198300000000003</v>
      </c>
      <c r="BH7806" s="110">
        <v>451.19</v>
      </c>
      <c r="BI7806" s="98">
        <v>0.21623999999999999</v>
      </c>
      <c r="BJ7806" s="98">
        <v>0.22317999999999999</v>
      </c>
      <c r="BK7806" s="98">
        <v>7.8594999999999998E-2</v>
      </c>
      <c r="BL7806" s="167">
        <v>0</v>
      </c>
      <c r="BM7806" s="167">
        <v>0</v>
      </c>
      <c r="BN7806" s="98">
        <v>9.8819000000000004E-2</v>
      </c>
      <c r="BO7806" s="98">
        <v>0</v>
      </c>
      <c r="BP7806" s="98">
        <v>3.9564000000000002E-2</v>
      </c>
      <c r="BQ7806" s="98">
        <v>0</v>
      </c>
      <c r="BR7806" s="98">
        <v>0.263484</v>
      </c>
      <c r="BS7806" s="98">
        <v>0</v>
      </c>
      <c r="BT7806" s="98">
        <v>0</v>
      </c>
      <c r="BU7806" s="98">
        <v>3.9071000000000002E-2</v>
      </c>
      <c r="BV7806" s="98">
        <v>0</v>
      </c>
      <c r="BW7806" s="98">
        <v>0</v>
      </c>
      <c r="BX7806" s="98">
        <v>4.1043000000000003E-2</v>
      </c>
      <c r="BY7806" s="98">
        <v>39</v>
      </c>
      <c r="BZ7806" s="98">
        <v>594</v>
      </c>
      <c r="CA7806" s="98">
        <v>24</v>
      </c>
      <c r="CB7806" s="98">
        <v>20.7</v>
      </c>
      <c r="CC7806" s="98">
        <v>7282</v>
      </c>
      <c r="CD7806" s="169">
        <v>2</v>
      </c>
      <c r="CE7806" s="98">
        <v>17.37</v>
      </c>
      <c r="CF7806" s="98">
        <f t="shared" si="243"/>
        <v>3.2169240000000001</v>
      </c>
      <c r="CG7806" s="98"/>
      <c r="CH7806" s="98"/>
      <c r="CI7806" s="98"/>
      <c r="CJ7806" s="98"/>
    </row>
    <row r="7807" spans="1:88">
      <c r="A7807" s="97">
        <v>7806</v>
      </c>
      <c r="B7807" s="98">
        <v>0</v>
      </c>
      <c r="C7807" s="165">
        <v>56</v>
      </c>
      <c r="D7807" s="98">
        <v>0.14285714299999999</v>
      </c>
      <c r="E7807" s="98">
        <v>0</v>
      </c>
      <c r="F7807" s="98">
        <v>0</v>
      </c>
      <c r="G7807" s="98">
        <v>0</v>
      </c>
      <c r="H7807" s="98">
        <v>0</v>
      </c>
      <c r="I7807" s="98">
        <v>0</v>
      </c>
      <c r="J7807" s="98">
        <v>0</v>
      </c>
      <c r="K7807" s="98">
        <v>1</v>
      </c>
      <c r="L7807" s="98">
        <v>0</v>
      </c>
      <c r="M7807" s="98">
        <v>0</v>
      </c>
      <c r="N7807" s="98">
        <v>0</v>
      </c>
      <c r="O7807" s="98">
        <v>0</v>
      </c>
      <c r="P7807" s="98">
        <v>0</v>
      </c>
      <c r="Q7807" s="98">
        <v>0.66666666699999999</v>
      </c>
      <c r="R7807" s="98">
        <v>0.33333333300000001</v>
      </c>
      <c r="S7807" s="98">
        <v>0</v>
      </c>
      <c r="T7807" s="98">
        <v>0</v>
      </c>
      <c r="U7807" s="98">
        <v>0</v>
      </c>
      <c r="V7807" s="98">
        <v>0</v>
      </c>
      <c r="W7807" s="98">
        <v>0</v>
      </c>
      <c r="X7807" s="98">
        <v>0</v>
      </c>
      <c r="Y7807" s="98">
        <v>0</v>
      </c>
      <c r="Z7807" s="98">
        <v>0</v>
      </c>
      <c r="AA7807" s="98">
        <v>0</v>
      </c>
      <c r="AB7807" s="98">
        <v>0</v>
      </c>
      <c r="AC7807" s="98">
        <v>0</v>
      </c>
      <c r="AD7807" s="98">
        <v>0</v>
      </c>
      <c r="AE7807" s="98">
        <v>0</v>
      </c>
      <c r="AF7807" s="98">
        <v>0</v>
      </c>
      <c r="AG7807" s="98">
        <v>0</v>
      </c>
      <c r="AH7807" s="98">
        <v>0</v>
      </c>
      <c r="AI7807" s="98">
        <v>0</v>
      </c>
      <c r="AJ7807" s="98">
        <v>0</v>
      </c>
      <c r="AK7807" s="98">
        <v>0</v>
      </c>
      <c r="AL7807" s="98">
        <v>0</v>
      </c>
      <c r="AM7807" s="98">
        <v>0</v>
      </c>
      <c r="AN7807" s="98">
        <v>0</v>
      </c>
      <c r="AO7807" s="98">
        <v>0</v>
      </c>
      <c r="AP7807" s="98">
        <v>0</v>
      </c>
      <c r="AQ7807" s="98">
        <v>0</v>
      </c>
      <c r="AR7807" s="98">
        <v>0</v>
      </c>
      <c r="AS7807" s="98">
        <v>0</v>
      </c>
      <c r="AT7807" s="98">
        <v>0</v>
      </c>
      <c r="AU7807" s="98">
        <v>0</v>
      </c>
      <c r="AV7807" s="98">
        <v>0</v>
      </c>
      <c r="AW7807" s="98">
        <v>0</v>
      </c>
      <c r="AX7807" s="98">
        <v>0</v>
      </c>
      <c r="AY7807" s="98">
        <v>0.14399999999999999</v>
      </c>
      <c r="AZ7807" s="98">
        <v>0.33333333300000001</v>
      </c>
      <c r="BA7807" s="166">
        <v>10</v>
      </c>
      <c r="BB7807" s="167">
        <v>16</v>
      </c>
      <c r="BC7807" s="110">
        <v>5.0493750000000004</v>
      </c>
      <c r="BD7807" s="305">
        <f t="shared" si="242"/>
        <v>80.790000000000006</v>
      </c>
      <c r="BE7807" s="168">
        <v>45</v>
      </c>
      <c r="BF7807" s="168">
        <v>3</v>
      </c>
      <c r="BG7807" s="98">
        <v>26.93</v>
      </c>
      <c r="BH7807" s="110">
        <v>80.790000000000006</v>
      </c>
      <c r="BI7807" s="98">
        <v>0.116103</v>
      </c>
      <c r="BJ7807" s="98">
        <v>0.46750799999999998</v>
      </c>
      <c r="BK7807" s="98">
        <v>0.145067</v>
      </c>
      <c r="BL7807" s="167">
        <v>0</v>
      </c>
      <c r="BM7807" s="167">
        <v>0</v>
      </c>
      <c r="BN7807" s="98">
        <v>0</v>
      </c>
      <c r="BO7807" s="98">
        <v>0</v>
      </c>
      <c r="BP7807" s="98">
        <v>0</v>
      </c>
      <c r="BQ7807" s="98">
        <v>0</v>
      </c>
      <c r="BR7807" s="98">
        <v>0.101373</v>
      </c>
      <c r="BS7807" s="98">
        <v>0</v>
      </c>
      <c r="BT7807" s="98">
        <v>0</v>
      </c>
      <c r="BU7807" s="98">
        <v>0</v>
      </c>
      <c r="BV7807" s="98">
        <v>3.5770999999999997E-2</v>
      </c>
      <c r="BW7807" s="98">
        <v>0</v>
      </c>
      <c r="BX7807" s="98">
        <v>0.13417499999999999</v>
      </c>
      <c r="BY7807" s="98">
        <v>45</v>
      </c>
      <c r="BZ7807" s="98">
        <v>593</v>
      </c>
      <c r="CA7807" s="98">
        <v>33</v>
      </c>
      <c r="CB7807" s="98">
        <v>2.2999999999999998</v>
      </c>
      <c r="CC7807" s="98">
        <v>7283</v>
      </c>
      <c r="CD7807" s="169">
        <v>2</v>
      </c>
      <c r="CE7807" s="98">
        <v>40.54</v>
      </c>
      <c r="CF7807" s="98">
        <f t="shared" si="243"/>
        <v>5.8377599999999994</v>
      </c>
      <c r="CG7807" s="98"/>
      <c r="CH7807" s="98"/>
      <c r="CI7807" s="98"/>
      <c r="CJ7807" s="98"/>
    </row>
    <row r="7808" spans="1:88">
      <c r="A7808" s="97">
        <v>7807</v>
      </c>
      <c r="B7808" s="98">
        <v>0.746753</v>
      </c>
      <c r="C7808" s="165">
        <v>31</v>
      </c>
      <c r="D7808" s="98">
        <v>0.322580645</v>
      </c>
      <c r="E7808" s="98">
        <v>0</v>
      </c>
      <c r="F7808" s="98">
        <v>0</v>
      </c>
      <c r="G7808" s="98">
        <v>0</v>
      </c>
      <c r="H7808" s="98">
        <v>0</v>
      </c>
      <c r="I7808" s="98">
        <v>0</v>
      </c>
      <c r="J7808" s="98">
        <v>0</v>
      </c>
      <c r="K7808" s="98">
        <v>1</v>
      </c>
      <c r="L7808" s="98">
        <v>0</v>
      </c>
      <c r="M7808" s="98">
        <v>0</v>
      </c>
      <c r="N7808" s="98">
        <v>0</v>
      </c>
      <c r="O7808" s="98">
        <v>0</v>
      </c>
      <c r="P7808" s="98">
        <v>0</v>
      </c>
      <c r="Q7808" s="98">
        <v>0.8</v>
      </c>
      <c r="R7808" s="98">
        <v>0.2</v>
      </c>
      <c r="S7808" s="98">
        <v>0</v>
      </c>
      <c r="T7808" s="98">
        <v>0</v>
      </c>
      <c r="U7808" s="98">
        <v>0</v>
      </c>
      <c r="V7808" s="98">
        <v>0</v>
      </c>
      <c r="W7808" s="98">
        <v>0</v>
      </c>
      <c r="X7808" s="98">
        <v>0</v>
      </c>
      <c r="Y7808" s="98">
        <v>0</v>
      </c>
      <c r="Z7808" s="98">
        <v>0</v>
      </c>
      <c r="AA7808" s="98">
        <v>0</v>
      </c>
      <c r="AB7808" s="98">
        <v>1</v>
      </c>
      <c r="AC7808" s="98">
        <v>0</v>
      </c>
      <c r="AD7808" s="98">
        <v>1</v>
      </c>
      <c r="AE7808" s="98">
        <v>0</v>
      </c>
      <c r="AF7808" s="98">
        <v>0</v>
      </c>
      <c r="AG7808" s="98">
        <v>0</v>
      </c>
      <c r="AH7808" s="98">
        <v>0</v>
      </c>
      <c r="AI7808" s="98">
        <v>0</v>
      </c>
      <c r="AJ7808" s="98">
        <v>0</v>
      </c>
      <c r="AK7808" s="98">
        <v>0</v>
      </c>
      <c r="AL7808" s="98">
        <v>0</v>
      </c>
      <c r="AM7808" s="98">
        <v>0</v>
      </c>
      <c r="AN7808" s="98">
        <v>0</v>
      </c>
      <c r="AO7808" s="98">
        <v>0</v>
      </c>
      <c r="AP7808" s="98">
        <v>1</v>
      </c>
      <c r="AQ7808" s="98">
        <v>0</v>
      </c>
      <c r="AR7808" s="98">
        <v>0</v>
      </c>
      <c r="AS7808" s="98">
        <v>0</v>
      </c>
      <c r="AT7808" s="98">
        <v>0</v>
      </c>
      <c r="AU7808" s="98">
        <v>0</v>
      </c>
      <c r="AV7808" s="98">
        <v>0</v>
      </c>
      <c r="AW7808" s="98">
        <v>0</v>
      </c>
      <c r="AX7808" s="98">
        <v>0</v>
      </c>
      <c r="AY7808" s="98">
        <v>5.8299999999999998E-2</v>
      </c>
      <c r="AZ7808" s="98">
        <v>0.2</v>
      </c>
      <c r="BA7808" s="166">
        <v>24</v>
      </c>
      <c r="BB7808" s="167">
        <v>48</v>
      </c>
      <c r="BC7808" s="110">
        <v>6.8693749999999998</v>
      </c>
      <c r="BD7808" s="305">
        <f t="shared" si="242"/>
        <v>329.73</v>
      </c>
      <c r="BE7808" s="168">
        <v>62</v>
      </c>
      <c r="BF7808" s="168">
        <v>5</v>
      </c>
      <c r="BG7808" s="98">
        <v>61.69</v>
      </c>
      <c r="BH7808" s="110">
        <v>308.45</v>
      </c>
      <c r="BI7808" s="98">
        <v>0.39765899999999998</v>
      </c>
      <c r="BJ7808" s="98">
        <v>0.14091400000000001</v>
      </c>
      <c r="BK7808" s="98">
        <v>0</v>
      </c>
      <c r="BL7808" s="167">
        <v>0</v>
      </c>
      <c r="BM7808" s="167">
        <v>0</v>
      </c>
      <c r="BN7808" s="98">
        <v>0.12463399999999999</v>
      </c>
      <c r="BO7808" s="98">
        <v>0</v>
      </c>
      <c r="BP7808" s="98">
        <v>0</v>
      </c>
      <c r="BQ7808" s="98">
        <v>0</v>
      </c>
      <c r="BR7808" s="98">
        <v>4.0876000000000003E-2</v>
      </c>
      <c r="BS7808" s="98">
        <v>3.6243999999999998E-2</v>
      </c>
      <c r="BT7808" s="98">
        <v>8.0939999999999998E-2</v>
      </c>
      <c r="BU7808" s="98">
        <v>0.150341</v>
      </c>
      <c r="BV7808" s="98">
        <v>0</v>
      </c>
      <c r="BW7808" s="98">
        <v>2.8388E-2</v>
      </c>
      <c r="BX7808" s="98">
        <v>0</v>
      </c>
      <c r="BY7808" s="98">
        <v>62</v>
      </c>
      <c r="BZ7808" s="98">
        <v>592</v>
      </c>
      <c r="CA7808" s="98">
        <v>0</v>
      </c>
      <c r="CB7808" s="98">
        <v>17.25</v>
      </c>
      <c r="CC7808" s="98">
        <v>7284</v>
      </c>
      <c r="CD7808" s="169">
        <v>2</v>
      </c>
      <c r="CE7808" s="98">
        <v>288.89</v>
      </c>
      <c r="CF7808" s="98">
        <f t="shared" si="243"/>
        <v>16.842286999999999</v>
      </c>
      <c r="CG7808" s="98"/>
      <c r="CH7808" s="98"/>
      <c r="CI7808" s="98"/>
      <c r="CJ7808" s="98"/>
    </row>
    <row r="7809" spans="1:88">
      <c r="A7809" s="97">
        <v>7808</v>
      </c>
      <c r="B7809" s="98">
        <v>0</v>
      </c>
      <c r="C7809" s="165">
        <v>45</v>
      </c>
      <c r="D7809" s="98">
        <v>4.4444444E-2</v>
      </c>
      <c r="E7809" s="98">
        <v>4.4444444E-2</v>
      </c>
      <c r="F7809" s="98">
        <v>0</v>
      </c>
      <c r="G7809" s="98">
        <v>0</v>
      </c>
      <c r="H7809" s="98">
        <v>0</v>
      </c>
      <c r="I7809" s="98">
        <v>0</v>
      </c>
      <c r="J7809" s="98">
        <v>0</v>
      </c>
      <c r="K7809" s="98">
        <v>1</v>
      </c>
      <c r="L7809" s="98">
        <v>0</v>
      </c>
      <c r="M7809" s="98">
        <v>0</v>
      </c>
      <c r="N7809" s="98">
        <v>0</v>
      </c>
      <c r="O7809" s="98">
        <v>0</v>
      </c>
      <c r="P7809" s="98">
        <v>0</v>
      </c>
      <c r="Q7809" s="98">
        <v>0</v>
      </c>
      <c r="R7809" s="98">
        <v>1</v>
      </c>
      <c r="S7809" s="98">
        <v>0</v>
      </c>
      <c r="T7809" s="98">
        <v>0</v>
      </c>
      <c r="U7809" s="98">
        <v>0</v>
      </c>
      <c r="V7809" s="98">
        <v>0</v>
      </c>
      <c r="W7809" s="98">
        <v>0</v>
      </c>
      <c r="X7809" s="98">
        <v>0</v>
      </c>
      <c r="Y7809" s="98">
        <v>0</v>
      </c>
      <c r="Z7809" s="98">
        <v>0</v>
      </c>
      <c r="AA7809" s="98">
        <v>0</v>
      </c>
      <c r="AB7809" s="98">
        <v>0</v>
      </c>
      <c r="AC7809" s="98">
        <v>0</v>
      </c>
      <c r="AD7809" s="98">
        <v>0</v>
      </c>
      <c r="AE7809" s="98">
        <v>0</v>
      </c>
      <c r="AF7809" s="98">
        <v>0</v>
      </c>
      <c r="AG7809" s="98">
        <v>0</v>
      </c>
      <c r="AH7809" s="98">
        <v>0</v>
      </c>
      <c r="AI7809" s="98">
        <v>0</v>
      </c>
      <c r="AJ7809" s="98">
        <v>0</v>
      </c>
      <c r="AK7809" s="98">
        <v>0</v>
      </c>
      <c r="AL7809" s="98">
        <v>0</v>
      </c>
      <c r="AM7809" s="98">
        <v>0</v>
      </c>
      <c r="AN7809" s="98">
        <v>0</v>
      </c>
      <c r="AO7809" s="98">
        <v>0</v>
      </c>
      <c r="AP7809" s="98">
        <v>0</v>
      </c>
      <c r="AQ7809" s="98">
        <v>0</v>
      </c>
      <c r="AR7809" s="98">
        <v>0</v>
      </c>
      <c r="AS7809" s="98">
        <v>0</v>
      </c>
      <c r="AT7809" s="98">
        <v>0</v>
      </c>
      <c r="AU7809" s="98">
        <v>0</v>
      </c>
      <c r="AV7809" s="98">
        <v>0</v>
      </c>
      <c r="AW7809" s="98">
        <v>0</v>
      </c>
      <c r="AX7809" s="98">
        <v>0</v>
      </c>
      <c r="AY7809" s="98">
        <v>0</v>
      </c>
      <c r="AZ7809" s="98">
        <v>0</v>
      </c>
      <c r="BA7809" s="166">
        <v>6</v>
      </c>
      <c r="BB7809" s="167">
        <v>7</v>
      </c>
      <c r="BC7809" s="110">
        <v>6.8185710000000004</v>
      </c>
      <c r="BD7809" s="305">
        <f t="shared" si="242"/>
        <v>47.729997000000004</v>
      </c>
      <c r="BE7809" s="168">
        <v>0</v>
      </c>
      <c r="BF7809" s="168">
        <v>1</v>
      </c>
      <c r="BG7809" s="98">
        <v>47.73</v>
      </c>
      <c r="BH7809" s="110">
        <v>47.73</v>
      </c>
      <c r="BI7809" s="98">
        <v>0</v>
      </c>
      <c r="BJ7809" s="98">
        <v>0.75361400000000001</v>
      </c>
      <c r="BK7809" s="98">
        <v>0.108527</v>
      </c>
      <c r="BL7809" s="167">
        <v>0</v>
      </c>
      <c r="BM7809" s="167">
        <v>0</v>
      </c>
      <c r="BN7809" s="98">
        <v>0</v>
      </c>
      <c r="BO7809" s="98">
        <v>0</v>
      </c>
      <c r="BP7809" s="98">
        <v>0</v>
      </c>
      <c r="BQ7809" s="98">
        <v>0</v>
      </c>
      <c r="BR7809" s="98">
        <v>0</v>
      </c>
      <c r="BS7809" s="98">
        <v>0</v>
      </c>
      <c r="BT7809" s="98">
        <v>0</v>
      </c>
      <c r="BU7809" s="98">
        <v>0</v>
      </c>
      <c r="BV7809" s="98">
        <v>0.13785800000000001</v>
      </c>
      <c r="BW7809" s="98">
        <v>0</v>
      </c>
      <c r="BX7809" s="98">
        <v>0</v>
      </c>
      <c r="BY7809" s="98">
        <v>0</v>
      </c>
      <c r="BZ7809" s="98">
        <v>591</v>
      </c>
      <c r="CA7809" s="98">
        <v>0</v>
      </c>
      <c r="CB7809" s="98">
        <v>3.45</v>
      </c>
      <c r="CC7809" s="98">
        <v>7286</v>
      </c>
      <c r="CD7809" s="169">
        <v>2</v>
      </c>
      <c r="CE7809" s="98">
        <v>65.8</v>
      </c>
      <c r="CF7809" s="98">
        <f t="shared" si="243"/>
        <v>0</v>
      </c>
      <c r="CG7809" s="98"/>
      <c r="CH7809" s="98"/>
      <c r="CI7809" s="98"/>
      <c r="CJ7809" s="98"/>
    </row>
    <row r="7810" spans="1:88">
      <c r="A7810" s="97">
        <v>7809</v>
      </c>
      <c r="B7810" s="98">
        <v>0.81967199999999996</v>
      </c>
      <c r="C7810" s="165">
        <v>59</v>
      </c>
      <c r="D7810" s="98">
        <v>0.11864406800000001</v>
      </c>
      <c r="E7810" s="98">
        <v>0</v>
      </c>
      <c r="F7810" s="98">
        <v>0</v>
      </c>
      <c r="G7810" s="98">
        <v>0.6</v>
      </c>
      <c r="H7810" s="98">
        <v>0</v>
      </c>
      <c r="I7810" s="98">
        <v>0</v>
      </c>
      <c r="J7810" s="98">
        <v>0</v>
      </c>
      <c r="K7810" s="98">
        <v>0.4</v>
      </c>
      <c r="L7810" s="98">
        <v>0</v>
      </c>
      <c r="M7810" s="98">
        <v>0</v>
      </c>
      <c r="N7810" s="98">
        <v>0</v>
      </c>
      <c r="O7810" s="98">
        <v>0</v>
      </c>
      <c r="P7810" s="98">
        <v>0</v>
      </c>
      <c r="Q7810" s="98">
        <v>0.6</v>
      </c>
      <c r="R7810" s="98">
        <v>0.2</v>
      </c>
      <c r="S7810" s="98">
        <v>0.2</v>
      </c>
      <c r="T7810" s="98">
        <v>0</v>
      </c>
      <c r="U7810" s="98">
        <v>0</v>
      </c>
      <c r="V7810" s="98">
        <v>0</v>
      </c>
      <c r="W7810" s="98">
        <v>0</v>
      </c>
      <c r="X7810" s="98">
        <v>0</v>
      </c>
      <c r="Y7810" s="98">
        <v>0</v>
      </c>
      <c r="Z7810" s="98">
        <v>1</v>
      </c>
      <c r="AA7810" s="98">
        <v>0</v>
      </c>
      <c r="AB7810" s="98">
        <v>0</v>
      </c>
      <c r="AC7810" s="98">
        <v>0</v>
      </c>
      <c r="AD7810" s="98">
        <v>0</v>
      </c>
      <c r="AE7810" s="98">
        <v>0</v>
      </c>
      <c r="AF7810" s="98">
        <v>0</v>
      </c>
      <c r="AG7810" s="98">
        <v>0</v>
      </c>
      <c r="AH7810" s="98">
        <v>0</v>
      </c>
      <c r="AI7810" s="98">
        <v>1</v>
      </c>
      <c r="AJ7810" s="98">
        <v>0</v>
      </c>
      <c r="AK7810" s="98">
        <v>0</v>
      </c>
      <c r="AL7810" s="98">
        <v>0</v>
      </c>
      <c r="AM7810" s="98">
        <v>0</v>
      </c>
      <c r="AN7810" s="98">
        <v>0</v>
      </c>
      <c r="AO7810" s="98">
        <v>0</v>
      </c>
      <c r="AP7810" s="98">
        <v>1</v>
      </c>
      <c r="AQ7810" s="98">
        <v>0</v>
      </c>
      <c r="AR7810" s="98">
        <v>0</v>
      </c>
      <c r="AS7810" s="98">
        <v>0</v>
      </c>
      <c r="AT7810" s="98">
        <v>0</v>
      </c>
      <c r="AU7810" s="98">
        <v>0</v>
      </c>
      <c r="AV7810" s="98">
        <v>0</v>
      </c>
      <c r="AW7810" s="98">
        <v>0</v>
      </c>
      <c r="AX7810" s="98">
        <v>0</v>
      </c>
      <c r="AY7810" s="98">
        <v>0.14630000000000001</v>
      </c>
      <c r="AZ7810" s="98">
        <v>0.2</v>
      </c>
      <c r="BA7810" s="166">
        <v>8</v>
      </c>
      <c r="BB7810" s="167">
        <v>23</v>
      </c>
      <c r="BC7810" s="110">
        <v>3.2934779999999999</v>
      </c>
      <c r="BD7810" s="305">
        <f t="shared" si="242"/>
        <v>75.749994000000001</v>
      </c>
      <c r="BE7810" s="168">
        <v>67</v>
      </c>
      <c r="BF7810" s="168">
        <v>5</v>
      </c>
      <c r="BG7810" s="98">
        <v>15.15</v>
      </c>
      <c r="BH7810" s="110">
        <v>75.75</v>
      </c>
      <c r="BI7810" s="98">
        <v>0.58459000000000005</v>
      </c>
      <c r="BJ7810" s="98">
        <v>0.22869100000000001</v>
      </c>
      <c r="BK7810" s="98">
        <v>2.0459999999999999E-2</v>
      </c>
      <c r="BL7810" s="167">
        <v>0</v>
      </c>
      <c r="BM7810" s="167">
        <v>0</v>
      </c>
      <c r="BN7810" s="98">
        <v>5.0157E-2</v>
      </c>
      <c r="BO7810" s="98">
        <v>0</v>
      </c>
      <c r="BP7810" s="98">
        <v>0</v>
      </c>
      <c r="BQ7810" s="98">
        <v>0</v>
      </c>
      <c r="BR7810" s="98">
        <v>7.4125999999999997E-2</v>
      </c>
      <c r="BS7810" s="98">
        <v>0</v>
      </c>
      <c r="BT7810" s="98">
        <v>0</v>
      </c>
      <c r="BU7810" s="98">
        <v>5.8450000000000004E-3</v>
      </c>
      <c r="BV7810" s="98">
        <v>3.6126999999999999E-2</v>
      </c>
      <c r="BW7810" s="98">
        <v>0</v>
      </c>
      <c r="BX7810" s="98">
        <v>0</v>
      </c>
      <c r="BY7810" s="98">
        <v>67</v>
      </c>
      <c r="BZ7810" s="98">
        <v>591</v>
      </c>
      <c r="CA7810" s="98">
        <v>28</v>
      </c>
      <c r="CB7810" s="98">
        <v>2.2999999999999998</v>
      </c>
      <c r="CC7810" s="98">
        <v>7287</v>
      </c>
      <c r="CD7810" s="169">
        <v>2</v>
      </c>
      <c r="CE7810" s="98">
        <v>404.84</v>
      </c>
      <c r="CF7810" s="98">
        <f t="shared" si="243"/>
        <v>59.228092000000004</v>
      </c>
      <c r="CG7810" s="98"/>
      <c r="CH7810" s="98"/>
      <c r="CI7810" s="98"/>
      <c r="CJ7810" s="98"/>
    </row>
    <row r="7811" spans="1:88">
      <c r="A7811" s="97">
        <v>7810</v>
      </c>
      <c r="B7811" s="98">
        <v>0</v>
      </c>
      <c r="C7811" s="165">
        <v>0</v>
      </c>
      <c r="D7811" s="98">
        <v>0</v>
      </c>
      <c r="E7811" s="98">
        <v>0</v>
      </c>
      <c r="F7811" s="98">
        <v>0</v>
      </c>
      <c r="G7811" s="98">
        <v>1</v>
      </c>
      <c r="H7811" s="98">
        <v>0</v>
      </c>
      <c r="I7811" s="98">
        <v>0</v>
      </c>
      <c r="J7811" s="98">
        <v>0</v>
      </c>
      <c r="K7811" s="98">
        <v>0</v>
      </c>
      <c r="L7811" s="98">
        <v>0</v>
      </c>
      <c r="M7811" s="98">
        <v>0</v>
      </c>
      <c r="N7811" s="98">
        <v>0</v>
      </c>
      <c r="O7811" s="98">
        <v>0</v>
      </c>
      <c r="P7811" s="98">
        <v>0</v>
      </c>
      <c r="Q7811" s="98">
        <v>0.83333333300000001</v>
      </c>
      <c r="R7811" s="98">
        <v>0.16666666699999999</v>
      </c>
      <c r="S7811" s="98">
        <v>0</v>
      </c>
      <c r="T7811" s="98">
        <v>0</v>
      </c>
      <c r="U7811" s="98">
        <v>0</v>
      </c>
      <c r="V7811" s="98">
        <v>0</v>
      </c>
      <c r="W7811" s="98">
        <v>0</v>
      </c>
      <c r="X7811" s="98">
        <v>0</v>
      </c>
      <c r="Y7811" s="98">
        <v>0</v>
      </c>
      <c r="Z7811" s="98">
        <v>0</v>
      </c>
      <c r="AA7811" s="98">
        <v>0</v>
      </c>
      <c r="AB7811" s="98">
        <v>0</v>
      </c>
      <c r="AC7811" s="98">
        <v>0</v>
      </c>
      <c r="AD7811" s="98">
        <v>0</v>
      </c>
      <c r="AE7811" s="98">
        <v>0</v>
      </c>
      <c r="AF7811" s="98">
        <v>0</v>
      </c>
      <c r="AG7811" s="98">
        <v>0</v>
      </c>
      <c r="AH7811" s="98">
        <v>0</v>
      </c>
      <c r="AI7811" s="98">
        <v>0</v>
      </c>
      <c r="AJ7811" s="98">
        <v>0</v>
      </c>
      <c r="AK7811" s="98">
        <v>0</v>
      </c>
      <c r="AL7811" s="98">
        <v>0</v>
      </c>
      <c r="AM7811" s="98">
        <v>0</v>
      </c>
      <c r="AN7811" s="98">
        <v>0</v>
      </c>
      <c r="AO7811" s="98">
        <v>0</v>
      </c>
      <c r="AP7811" s="98">
        <v>0</v>
      </c>
      <c r="AQ7811" s="98">
        <v>0</v>
      </c>
      <c r="AR7811" s="98">
        <v>0</v>
      </c>
      <c r="AS7811" s="98">
        <v>0</v>
      </c>
      <c r="AT7811" s="98">
        <v>0</v>
      </c>
      <c r="AU7811" s="98">
        <v>0</v>
      </c>
      <c r="AV7811" s="98">
        <v>0</v>
      </c>
      <c r="AW7811" s="98">
        <v>0</v>
      </c>
      <c r="AX7811" s="98">
        <v>0</v>
      </c>
      <c r="AY7811" s="98">
        <v>0</v>
      </c>
      <c r="AZ7811" s="98">
        <v>0</v>
      </c>
      <c r="BA7811" s="166">
        <v>8</v>
      </c>
      <c r="BB7811" s="167">
        <v>14</v>
      </c>
      <c r="BC7811" s="110">
        <v>6.0585709999999997</v>
      </c>
      <c r="BD7811" s="305">
        <f t="shared" ref="BD7811:BD7874" si="244">BB7811*BC7811</f>
        <v>84.819993999999994</v>
      </c>
      <c r="BE7811" s="168">
        <v>1</v>
      </c>
      <c r="BF7811" s="168">
        <v>6</v>
      </c>
      <c r="BG7811" s="98">
        <v>14.1366</v>
      </c>
      <c r="BH7811" s="110">
        <v>84.82</v>
      </c>
      <c r="BI7811" s="98">
        <v>0.156058</v>
      </c>
      <c r="BJ7811" s="98">
        <v>0.109017</v>
      </c>
      <c r="BK7811" s="98">
        <v>0</v>
      </c>
      <c r="BL7811" s="167">
        <v>0</v>
      </c>
      <c r="BM7811" s="167">
        <v>0</v>
      </c>
      <c r="BN7811" s="98">
        <v>5.5735E-2</v>
      </c>
      <c r="BO7811" s="98">
        <v>0</v>
      </c>
      <c r="BP7811" s="98">
        <v>0.14468800000000001</v>
      </c>
      <c r="BQ7811" s="98">
        <v>0</v>
      </c>
      <c r="BR7811" s="98">
        <v>0.51231700000000002</v>
      </c>
      <c r="BS7811" s="98">
        <v>0</v>
      </c>
      <c r="BT7811" s="98">
        <v>0</v>
      </c>
      <c r="BU7811" s="98">
        <v>0</v>
      </c>
      <c r="BV7811" s="98">
        <v>2.2182E-2</v>
      </c>
      <c r="BW7811" s="98">
        <v>0</v>
      </c>
      <c r="BX7811" s="98">
        <v>0</v>
      </c>
      <c r="BY7811" s="98">
        <v>1</v>
      </c>
      <c r="BZ7811" s="98">
        <v>591</v>
      </c>
      <c r="CA7811" s="98">
        <v>0</v>
      </c>
      <c r="CB7811" s="98">
        <v>5.75</v>
      </c>
      <c r="CC7811" s="98">
        <v>7290</v>
      </c>
      <c r="CD7811" s="169">
        <v>2</v>
      </c>
      <c r="CE7811" s="98">
        <v>145.44999999999999</v>
      </c>
      <c r="CF7811" s="98">
        <f t="shared" ref="CF7811:CF7874" si="245">CE7811*AY7811</f>
        <v>0</v>
      </c>
      <c r="CG7811" s="98"/>
      <c r="CH7811" s="98"/>
      <c r="CI7811" s="98"/>
      <c r="CJ7811" s="98"/>
    </row>
    <row r="7812" spans="1:88">
      <c r="A7812" s="97">
        <v>7811</v>
      </c>
      <c r="B7812" s="98">
        <v>0</v>
      </c>
      <c r="C7812" s="165">
        <v>40</v>
      </c>
      <c r="D7812" s="98">
        <v>0</v>
      </c>
      <c r="E7812" s="98">
        <v>0</v>
      </c>
      <c r="F7812" s="98">
        <v>0</v>
      </c>
      <c r="G7812" s="98">
        <v>0.5</v>
      </c>
      <c r="H7812" s="98">
        <v>0</v>
      </c>
      <c r="I7812" s="98">
        <v>0</v>
      </c>
      <c r="J7812" s="98">
        <v>0</v>
      </c>
      <c r="K7812" s="98">
        <v>0.5</v>
      </c>
      <c r="L7812" s="98">
        <v>0</v>
      </c>
      <c r="M7812" s="98">
        <v>0</v>
      </c>
      <c r="N7812" s="98">
        <v>0</v>
      </c>
      <c r="O7812" s="98">
        <v>0</v>
      </c>
      <c r="P7812" s="98">
        <v>0</v>
      </c>
      <c r="Q7812" s="98">
        <v>1</v>
      </c>
      <c r="R7812" s="98">
        <v>0</v>
      </c>
      <c r="S7812" s="98">
        <v>0</v>
      </c>
      <c r="T7812" s="98">
        <v>0</v>
      </c>
      <c r="U7812" s="98">
        <v>0</v>
      </c>
      <c r="V7812" s="98">
        <v>0</v>
      </c>
      <c r="W7812" s="98">
        <v>0</v>
      </c>
      <c r="X7812" s="98">
        <v>0</v>
      </c>
      <c r="Y7812" s="98">
        <v>0</v>
      </c>
      <c r="Z7812" s="98">
        <v>0</v>
      </c>
      <c r="AA7812" s="98">
        <v>0</v>
      </c>
      <c r="AB7812" s="98">
        <v>1</v>
      </c>
      <c r="AC7812" s="98">
        <v>0</v>
      </c>
      <c r="AD7812" s="98">
        <v>0</v>
      </c>
      <c r="AE7812" s="98">
        <v>0</v>
      </c>
      <c r="AF7812" s="98">
        <v>1</v>
      </c>
      <c r="AG7812" s="98">
        <v>0</v>
      </c>
      <c r="AH7812" s="98">
        <v>0</v>
      </c>
      <c r="AI7812" s="98">
        <v>0</v>
      </c>
      <c r="AJ7812" s="98">
        <v>0</v>
      </c>
      <c r="AK7812" s="98">
        <v>0</v>
      </c>
      <c r="AL7812" s="98">
        <v>0</v>
      </c>
      <c r="AM7812" s="98">
        <v>0</v>
      </c>
      <c r="AN7812" s="98">
        <v>0</v>
      </c>
      <c r="AO7812" s="98">
        <v>0</v>
      </c>
      <c r="AP7812" s="98">
        <v>0</v>
      </c>
      <c r="AQ7812" s="98">
        <v>0</v>
      </c>
      <c r="AR7812" s="98">
        <v>0</v>
      </c>
      <c r="AS7812" s="98">
        <v>0</v>
      </c>
      <c r="AT7812" s="98">
        <v>0.5</v>
      </c>
      <c r="AU7812" s="98">
        <v>0</v>
      </c>
      <c r="AV7812" s="98">
        <v>0</v>
      </c>
      <c r="AW7812" s="98">
        <v>0</v>
      </c>
      <c r="AX7812" s="98">
        <v>0.5</v>
      </c>
      <c r="AY7812" s="98">
        <v>0.29399999999999998</v>
      </c>
      <c r="AZ7812" s="98">
        <v>1</v>
      </c>
      <c r="BA7812" s="166">
        <v>10</v>
      </c>
      <c r="BB7812" s="167">
        <v>13</v>
      </c>
      <c r="BC7812" s="110">
        <v>5.9123070000000002</v>
      </c>
      <c r="BD7812" s="305">
        <f t="shared" si="244"/>
        <v>76.859991000000008</v>
      </c>
      <c r="BE7812" s="168">
        <v>10</v>
      </c>
      <c r="BF7812" s="168">
        <v>2</v>
      </c>
      <c r="BG7812" s="98">
        <v>38.43</v>
      </c>
      <c r="BH7812" s="110">
        <v>76.86</v>
      </c>
      <c r="BI7812" s="98">
        <v>0</v>
      </c>
      <c r="BJ7812" s="98">
        <v>0.34575800000000001</v>
      </c>
      <c r="BK7812" s="98">
        <v>6.5754000000000007E-2</v>
      </c>
      <c r="BL7812" s="167">
        <v>0</v>
      </c>
      <c r="BM7812" s="167">
        <v>0</v>
      </c>
      <c r="BN7812" s="98">
        <v>0.24443899999999999</v>
      </c>
      <c r="BO7812" s="98">
        <v>0</v>
      </c>
      <c r="BP7812" s="98">
        <v>0</v>
      </c>
      <c r="BQ7812" s="98">
        <v>0</v>
      </c>
      <c r="BR7812" s="98">
        <v>8.6041999999999993E-2</v>
      </c>
      <c r="BS7812" s="98">
        <v>5.4876000000000001E-2</v>
      </c>
      <c r="BT7812" s="98">
        <v>0</v>
      </c>
      <c r="BU7812" s="98">
        <v>6.062E-2</v>
      </c>
      <c r="BV7812" s="98">
        <v>0</v>
      </c>
      <c r="BW7812" s="98">
        <v>0</v>
      </c>
      <c r="BX7812" s="98">
        <v>0.14250699999999999</v>
      </c>
      <c r="BY7812" s="98">
        <v>10</v>
      </c>
      <c r="BZ7812" s="98">
        <v>589</v>
      </c>
      <c r="CA7812" s="98">
        <v>30</v>
      </c>
      <c r="CB7812" s="98">
        <v>8.0500000000000007</v>
      </c>
      <c r="CC7812" s="98">
        <v>7292</v>
      </c>
      <c r="CD7812" s="169">
        <v>2</v>
      </c>
      <c r="CE7812" s="98">
        <v>44.6</v>
      </c>
      <c r="CF7812" s="98">
        <f t="shared" si="245"/>
        <v>13.112399999999999</v>
      </c>
      <c r="CG7812" s="98"/>
      <c r="CH7812" s="98"/>
      <c r="CI7812" s="98"/>
      <c r="CJ7812" s="98"/>
    </row>
    <row r="7813" spans="1:88">
      <c r="A7813" s="97">
        <v>7812</v>
      </c>
      <c r="B7813" s="98">
        <v>0.70422499999999999</v>
      </c>
      <c r="C7813" s="165">
        <v>46</v>
      </c>
      <c r="D7813" s="98">
        <v>0.80434782599999999</v>
      </c>
      <c r="E7813" s="98">
        <v>2.1739129999999999E-2</v>
      </c>
      <c r="F7813" s="98">
        <v>0</v>
      </c>
      <c r="G7813" s="98">
        <v>0</v>
      </c>
      <c r="H7813" s="98">
        <v>0</v>
      </c>
      <c r="I7813" s="98">
        <v>0</v>
      </c>
      <c r="J7813" s="98">
        <v>0</v>
      </c>
      <c r="K7813" s="98">
        <v>1</v>
      </c>
      <c r="L7813" s="98">
        <v>0</v>
      </c>
      <c r="M7813" s="98">
        <v>0</v>
      </c>
      <c r="N7813" s="98">
        <v>0</v>
      </c>
      <c r="O7813" s="98">
        <v>0</v>
      </c>
      <c r="P7813" s="98">
        <v>0</v>
      </c>
      <c r="Q7813" s="98">
        <v>0.75</v>
      </c>
      <c r="R7813" s="98">
        <v>0.25</v>
      </c>
      <c r="S7813" s="98">
        <v>0</v>
      </c>
      <c r="T7813" s="98">
        <v>0</v>
      </c>
      <c r="U7813" s="98">
        <v>0</v>
      </c>
      <c r="V7813" s="98">
        <v>0</v>
      </c>
      <c r="W7813" s="98">
        <v>0</v>
      </c>
      <c r="X7813" s="98">
        <v>0</v>
      </c>
      <c r="Y7813" s="98">
        <v>0</v>
      </c>
      <c r="Z7813" s="98">
        <v>0</v>
      </c>
      <c r="AA7813" s="98">
        <v>0</v>
      </c>
      <c r="AB7813" s="98">
        <v>0</v>
      </c>
      <c r="AC7813" s="98">
        <v>1</v>
      </c>
      <c r="AD7813" s="98">
        <v>0</v>
      </c>
      <c r="AE7813" s="98">
        <v>0</v>
      </c>
      <c r="AF7813" s="98">
        <v>1</v>
      </c>
      <c r="AG7813" s="98">
        <v>0</v>
      </c>
      <c r="AH7813" s="98">
        <v>0</v>
      </c>
      <c r="AI7813" s="98">
        <v>0</v>
      </c>
      <c r="AJ7813" s="98">
        <v>0</v>
      </c>
      <c r="AK7813" s="98">
        <v>0</v>
      </c>
      <c r="AL7813" s="98">
        <v>0</v>
      </c>
      <c r="AM7813" s="98">
        <v>0</v>
      </c>
      <c r="AN7813" s="98">
        <v>0</v>
      </c>
      <c r="AO7813" s="98">
        <v>0</v>
      </c>
      <c r="AP7813" s="98">
        <v>0.33333333300000001</v>
      </c>
      <c r="AQ7813" s="98">
        <v>0</v>
      </c>
      <c r="AR7813" s="98">
        <v>0</v>
      </c>
      <c r="AS7813" s="98">
        <v>0</v>
      </c>
      <c r="AT7813" s="98">
        <v>0</v>
      </c>
      <c r="AU7813" s="98">
        <v>0</v>
      </c>
      <c r="AV7813" s="98">
        <v>0</v>
      </c>
      <c r="AW7813" s="98">
        <v>0</v>
      </c>
      <c r="AX7813" s="98">
        <v>0.66666666699999999</v>
      </c>
      <c r="AY7813" s="98">
        <v>0.23469999999999999</v>
      </c>
      <c r="AZ7813" s="98">
        <v>0.75</v>
      </c>
      <c r="BA7813" s="166">
        <v>20</v>
      </c>
      <c r="BB7813" s="167">
        <v>25</v>
      </c>
      <c r="BC7813" s="110">
        <v>5.8323999999999998</v>
      </c>
      <c r="BD7813" s="305">
        <f t="shared" si="244"/>
        <v>145.81</v>
      </c>
      <c r="BE7813" s="168">
        <v>42</v>
      </c>
      <c r="BF7813" s="168">
        <v>4</v>
      </c>
      <c r="BG7813" s="98">
        <v>35.702500000000001</v>
      </c>
      <c r="BH7813" s="110">
        <v>142.81</v>
      </c>
      <c r="BI7813" s="98">
        <v>0</v>
      </c>
      <c r="BJ7813" s="98">
        <v>0.264177</v>
      </c>
      <c r="BK7813" s="98">
        <v>5.4422999999999999E-2</v>
      </c>
      <c r="BL7813" s="167">
        <v>0</v>
      </c>
      <c r="BM7813" s="167">
        <v>0</v>
      </c>
      <c r="BN7813" s="98">
        <v>0.18295500000000001</v>
      </c>
      <c r="BO7813" s="98">
        <v>0</v>
      </c>
      <c r="BP7813" s="98">
        <v>4.4388999999999998E-2</v>
      </c>
      <c r="BQ7813" s="98">
        <v>0</v>
      </c>
      <c r="BR7813" s="98">
        <v>0.186448</v>
      </c>
      <c r="BS7813" s="98">
        <v>0</v>
      </c>
      <c r="BT7813" s="98">
        <v>0.11926</v>
      </c>
      <c r="BU7813" s="98">
        <v>9.6208000000000002E-2</v>
      </c>
      <c r="BV7813" s="98">
        <v>1.2637000000000001E-2</v>
      </c>
      <c r="BW7813" s="98">
        <v>0</v>
      </c>
      <c r="BX7813" s="98">
        <v>3.9498999999999999E-2</v>
      </c>
      <c r="BY7813" s="98">
        <v>42</v>
      </c>
      <c r="BZ7813" s="98">
        <v>587</v>
      </c>
      <c r="CA7813" s="98">
        <v>23</v>
      </c>
      <c r="CB7813" s="98">
        <v>5.75</v>
      </c>
      <c r="CC7813" s="98">
        <v>7294</v>
      </c>
      <c r="CD7813" s="169">
        <v>2</v>
      </c>
      <c r="CE7813" s="98">
        <v>335.86</v>
      </c>
      <c r="CF7813" s="98">
        <f t="shared" si="245"/>
        <v>78.826341999999997</v>
      </c>
      <c r="CG7813" s="98"/>
      <c r="CH7813" s="98"/>
      <c r="CI7813" s="98"/>
      <c r="CJ7813" s="98"/>
    </row>
    <row r="7814" spans="1:88">
      <c r="A7814" s="97">
        <v>7813</v>
      </c>
      <c r="B7814" s="98">
        <v>0</v>
      </c>
      <c r="C7814" s="165">
        <v>43</v>
      </c>
      <c r="D7814" s="98">
        <v>0.62790697699999998</v>
      </c>
      <c r="E7814" s="98">
        <v>0</v>
      </c>
      <c r="F7814" s="98">
        <v>0</v>
      </c>
      <c r="G7814" s="98">
        <v>0</v>
      </c>
      <c r="H7814" s="98">
        <v>0</v>
      </c>
      <c r="I7814" s="98">
        <v>0</v>
      </c>
      <c r="J7814" s="98">
        <v>0</v>
      </c>
      <c r="K7814" s="98">
        <v>1</v>
      </c>
      <c r="L7814" s="98">
        <v>0</v>
      </c>
      <c r="M7814" s="98">
        <v>0</v>
      </c>
      <c r="N7814" s="98">
        <v>0</v>
      </c>
      <c r="O7814" s="98">
        <v>0</v>
      </c>
      <c r="P7814" s="98">
        <v>0</v>
      </c>
      <c r="Q7814" s="98">
        <v>0</v>
      </c>
      <c r="R7814" s="98">
        <v>1</v>
      </c>
      <c r="S7814" s="98">
        <v>0</v>
      </c>
      <c r="T7814" s="98">
        <v>0</v>
      </c>
      <c r="U7814" s="98">
        <v>0</v>
      </c>
      <c r="V7814" s="98">
        <v>0</v>
      </c>
      <c r="W7814" s="98">
        <v>0</v>
      </c>
      <c r="X7814" s="98">
        <v>0</v>
      </c>
      <c r="Y7814" s="98">
        <v>0</v>
      </c>
      <c r="Z7814" s="98">
        <v>0</v>
      </c>
      <c r="AA7814" s="98">
        <v>0</v>
      </c>
      <c r="AB7814" s="98">
        <v>0</v>
      </c>
      <c r="AC7814" s="98">
        <v>0</v>
      </c>
      <c r="AD7814" s="98">
        <v>0</v>
      </c>
      <c r="AE7814" s="98">
        <v>0</v>
      </c>
      <c r="AF7814" s="98">
        <v>0</v>
      </c>
      <c r="AG7814" s="98">
        <v>0</v>
      </c>
      <c r="AH7814" s="98">
        <v>0</v>
      </c>
      <c r="AI7814" s="98">
        <v>0</v>
      </c>
      <c r="AJ7814" s="98">
        <v>0</v>
      </c>
      <c r="AK7814" s="98">
        <v>0</v>
      </c>
      <c r="AL7814" s="98">
        <v>0</v>
      </c>
      <c r="AM7814" s="98">
        <v>0</v>
      </c>
      <c r="AN7814" s="98">
        <v>0</v>
      </c>
      <c r="AO7814" s="98">
        <v>0</v>
      </c>
      <c r="AP7814" s="98">
        <v>0</v>
      </c>
      <c r="AQ7814" s="98">
        <v>0</v>
      </c>
      <c r="AR7814" s="98">
        <v>0</v>
      </c>
      <c r="AS7814" s="98">
        <v>0</v>
      </c>
      <c r="AT7814" s="98">
        <v>0</v>
      </c>
      <c r="AU7814" s="98">
        <v>0</v>
      </c>
      <c r="AV7814" s="98">
        <v>0</v>
      </c>
      <c r="AW7814" s="98">
        <v>0</v>
      </c>
      <c r="AX7814" s="98">
        <v>1</v>
      </c>
      <c r="AY7814" s="98">
        <v>0.25409999999999999</v>
      </c>
      <c r="AZ7814" s="98">
        <v>1</v>
      </c>
      <c r="BA7814" s="166">
        <v>8</v>
      </c>
      <c r="BB7814" s="167">
        <v>8</v>
      </c>
      <c r="BC7814" s="110">
        <v>9.7212499999999995</v>
      </c>
      <c r="BD7814" s="305">
        <f t="shared" si="244"/>
        <v>77.77</v>
      </c>
      <c r="BE7814" s="168">
        <v>0</v>
      </c>
      <c r="BF7814" s="168">
        <v>1</v>
      </c>
      <c r="BG7814" s="98">
        <v>77.77</v>
      </c>
      <c r="BH7814" s="110">
        <v>77.77</v>
      </c>
      <c r="BI7814" s="98">
        <v>0.36874600000000002</v>
      </c>
      <c r="BJ7814" s="98">
        <v>0.31463000000000002</v>
      </c>
      <c r="BK7814" s="98">
        <v>0</v>
      </c>
      <c r="BL7814" s="167">
        <v>0</v>
      </c>
      <c r="BM7814" s="167">
        <v>0</v>
      </c>
      <c r="BN7814" s="98">
        <v>0</v>
      </c>
      <c r="BO7814" s="98">
        <v>0</v>
      </c>
      <c r="BP7814" s="98">
        <v>0</v>
      </c>
      <c r="BQ7814" s="98">
        <v>0</v>
      </c>
      <c r="BR7814" s="98">
        <v>0.29575200000000001</v>
      </c>
      <c r="BS7814" s="98">
        <v>0</v>
      </c>
      <c r="BT7814" s="98">
        <v>0</v>
      </c>
      <c r="BU7814" s="98">
        <v>0</v>
      </c>
      <c r="BV7814" s="98">
        <v>2.087E-2</v>
      </c>
      <c r="BW7814" s="98">
        <v>0</v>
      </c>
      <c r="BX7814" s="98">
        <v>0</v>
      </c>
      <c r="BY7814" s="98">
        <v>0</v>
      </c>
      <c r="BZ7814" s="98">
        <v>586</v>
      </c>
      <c r="CA7814" s="98">
        <v>30</v>
      </c>
      <c r="CB7814" s="98">
        <v>5.75</v>
      </c>
      <c r="CC7814" s="98">
        <v>7295</v>
      </c>
      <c r="CD7814" s="169">
        <v>2</v>
      </c>
      <c r="CE7814" s="98">
        <v>629.85</v>
      </c>
      <c r="CF7814" s="98">
        <f t="shared" si="245"/>
        <v>160.04488499999999</v>
      </c>
      <c r="CG7814" s="98"/>
      <c r="CH7814" s="98"/>
      <c r="CI7814" s="98"/>
      <c r="CJ7814" s="98"/>
    </row>
    <row r="7815" spans="1:88">
      <c r="A7815" s="97">
        <v>7814</v>
      </c>
      <c r="B7815" s="98">
        <v>1.463414</v>
      </c>
      <c r="C7815" s="165">
        <v>38</v>
      </c>
      <c r="D7815" s="98">
        <v>0.26315789499999998</v>
      </c>
      <c r="E7815" s="98">
        <v>5.2631578999999998E-2</v>
      </c>
      <c r="F7815" s="98">
        <v>0</v>
      </c>
      <c r="G7815" s="98">
        <v>0</v>
      </c>
      <c r="H7815" s="98">
        <v>0</v>
      </c>
      <c r="I7815" s="98">
        <v>0</v>
      </c>
      <c r="J7815" s="98">
        <v>0</v>
      </c>
      <c r="K7815" s="98">
        <v>1</v>
      </c>
      <c r="L7815" s="98">
        <v>0</v>
      </c>
      <c r="M7815" s="98">
        <v>0</v>
      </c>
      <c r="N7815" s="98">
        <v>0</v>
      </c>
      <c r="O7815" s="98">
        <v>0</v>
      </c>
      <c r="P7815" s="98">
        <v>0</v>
      </c>
      <c r="Q7815" s="98">
        <v>0.75</v>
      </c>
      <c r="R7815" s="98">
        <v>0.25</v>
      </c>
      <c r="S7815" s="98">
        <v>0</v>
      </c>
      <c r="T7815" s="98">
        <v>0</v>
      </c>
      <c r="U7815" s="98">
        <v>0</v>
      </c>
      <c r="V7815" s="98">
        <v>0</v>
      </c>
      <c r="W7815" s="98">
        <v>0</v>
      </c>
      <c r="X7815" s="98">
        <v>0</v>
      </c>
      <c r="Y7815" s="98">
        <v>0</v>
      </c>
      <c r="Z7815" s="98">
        <v>0</v>
      </c>
      <c r="AA7815" s="98">
        <v>0</v>
      </c>
      <c r="AB7815" s="98">
        <v>0</v>
      </c>
      <c r="AC7815" s="98">
        <v>1</v>
      </c>
      <c r="AD7815" s="98">
        <v>1</v>
      </c>
      <c r="AE7815" s="98">
        <v>0</v>
      </c>
      <c r="AF7815" s="98">
        <v>0</v>
      </c>
      <c r="AG7815" s="98">
        <v>0</v>
      </c>
      <c r="AH7815" s="98">
        <v>0</v>
      </c>
      <c r="AI7815" s="98">
        <v>0</v>
      </c>
      <c r="AJ7815" s="98">
        <v>0</v>
      </c>
      <c r="AK7815" s="98">
        <v>0</v>
      </c>
      <c r="AL7815" s="98">
        <v>0</v>
      </c>
      <c r="AM7815" s="98">
        <v>0</v>
      </c>
      <c r="AN7815" s="98">
        <v>0</v>
      </c>
      <c r="AO7815" s="98">
        <v>0</v>
      </c>
      <c r="AP7815" s="98">
        <v>0.25</v>
      </c>
      <c r="AQ7815" s="98">
        <v>0</v>
      </c>
      <c r="AR7815" s="98">
        <v>0</v>
      </c>
      <c r="AS7815" s="98">
        <v>0</v>
      </c>
      <c r="AT7815" s="98">
        <v>0</v>
      </c>
      <c r="AU7815" s="98">
        <v>0</v>
      </c>
      <c r="AV7815" s="98">
        <v>0</v>
      </c>
      <c r="AW7815" s="98">
        <v>0</v>
      </c>
      <c r="AX7815" s="98">
        <v>0.75</v>
      </c>
      <c r="AY7815" s="98">
        <v>0.34520000000000001</v>
      </c>
      <c r="AZ7815" s="98">
        <v>1</v>
      </c>
      <c r="BA7815" s="166">
        <v>18</v>
      </c>
      <c r="BB7815" s="167">
        <v>26</v>
      </c>
      <c r="BC7815" s="110">
        <v>5.4784610000000002</v>
      </c>
      <c r="BD7815" s="305">
        <f t="shared" si="244"/>
        <v>142.439986</v>
      </c>
      <c r="BE7815" s="168">
        <v>62</v>
      </c>
      <c r="BF7815" s="168">
        <v>4</v>
      </c>
      <c r="BG7815" s="98">
        <v>30.734999999999999</v>
      </c>
      <c r="BH7815" s="110">
        <v>122.94</v>
      </c>
      <c r="BI7815" s="98">
        <v>6.4051999999999998E-2</v>
      </c>
      <c r="BJ7815" s="98">
        <v>0.51312999999999998</v>
      </c>
      <c r="BK7815" s="98">
        <v>3.9711999999999997E-2</v>
      </c>
      <c r="BL7815" s="167">
        <v>0</v>
      </c>
      <c r="BM7815" s="167">
        <v>0</v>
      </c>
      <c r="BN7815" s="98">
        <v>7.4442999999999995E-2</v>
      </c>
      <c r="BO7815" s="98">
        <v>0</v>
      </c>
      <c r="BP7815" s="98">
        <v>0</v>
      </c>
      <c r="BQ7815" s="98">
        <v>0</v>
      </c>
      <c r="BR7815" s="98">
        <v>0.134794</v>
      </c>
      <c r="BS7815" s="98">
        <v>0</v>
      </c>
      <c r="BT7815" s="98">
        <v>0</v>
      </c>
      <c r="BU7815" s="98">
        <v>0.12504399999999999</v>
      </c>
      <c r="BV7815" s="98">
        <v>0</v>
      </c>
      <c r="BW7815" s="98">
        <v>0</v>
      </c>
      <c r="BX7815" s="98">
        <v>4.8821999999999997E-2</v>
      </c>
      <c r="BY7815" s="98">
        <v>62</v>
      </c>
      <c r="BZ7815" s="98">
        <v>586</v>
      </c>
      <c r="CA7815" s="98">
        <v>25</v>
      </c>
      <c r="CB7815" s="98">
        <v>9.1999999999999993</v>
      </c>
      <c r="CC7815" s="98">
        <v>7297</v>
      </c>
      <c r="CD7815" s="169">
        <v>2</v>
      </c>
      <c r="CE7815" s="98">
        <v>142.5</v>
      </c>
      <c r="CF7815" s="98">
        <f t="shared" si="245"/>
        <v>49.191000000000003</v>
      </c>
      <c r="CG7815" s="98"/>
      <c r="CH7815" s="98"/>
      <c r="CI7815" s="98"/>
      <c r="CJ7815" s="98"/>
    </row>
    <row r="7816" spans="1:88">
      <c r="A7816" s="97">
        <v>7815</v>
      </c>
      <c r="B7816" s="98">
        <v>0.85714199999999996</v>
      </c>
      <c r="C7816" s="165">
        <v>48</v>
      </c>
      <c r="D7816" s="98">
        <v>0.16666666699999999</v>
      </c>
      <c r="E7816" s="98">
        <v>8.3333332999999996E-2</v>
      </c>
      <c r="F7816" s="98">
        <v>0</v>
      </c>
      <c r="G7816" s="98">
        <v>0.375</v>
      </c>
      <c r="H7816" s="98">
        <v>0</v>
      </c>
      <c r="I7816" s="98">
        <v>0</v>
      </c>
      <c r="J7816" s="98">
        <v>0</v>
      </c>
      <c r="K7816" s="98">
        <v>0.625</v>
      </c>
      <c r="L7816" s="98">
        <v>0</v>
      </c>
      <c r="M7816" s="98">
        <v>0</v>
      </c>
      <c r="N7816" s="98">
        <v>0</v>
      </c>
      <c r="O7816" s="98">
        <v>0</v>
      </c>
      <c r="P7816" s="98">
        <v>0</v>
      </c>
      <c r="Q7816" s="98">
        <v>0.375</v>
      </c>
      <c r="R7816" s="98">
        <v>0.375</v>
      </c>
      <c r="S7816" s="98">
        <v>0.25</v>
      </c>
      <c r="T7816" s="98">
        <v>0</v>
      </c>
      <c r="U7816" s="98">
        <v>0</v>
      </c>
      <c r="V7816" s="98">
        <v>0</v>
      </c>
      <c r="W7816" s="98">
        <v>0</v>
      </c>
      <c r="X7816" s="98">
        <v>0</v>
      </c>
      <c r="Y7816" s="98">
        <v>0</v>
      </c>
      <c r="Z7816" s="98">
        <v>0</v>
      </c>
      <c r="AA7816" s="98">
        <v>0</v>
      </c>
      <c r="AB7816" s="98">
        <v>1</v>
      </c>
      <c r="AC7816" s="98">
        <v>0</v>
      </c>
      <c r="AD7816" s="98">
        <v>1</v>
      </c>
      <c r="AE7816" s="98">
        <v>0</v>
      </c>
      <c r="AF7816" s="98">
        <v>0</v>
      </c>
      <c r="AG7816" s="98">
        <v>0</v>
      </c>
      <c r="AH7816" s="98">
        <v>0</v>
      </c>
      <c r="AI7816" s="98">
        <v>0</v>
      </c>
      <c r="AJ7816" s="98">
        <v>0</v>
      </c>
      <c r="AK7816" s="98">
        <v>0</v>
      </c>
      <c r="AL7816" s="98">
        <v>0</v>
      </c>
      <c r="AM7816" s="98">
        <v>0</v>
      </c>
      <c r="AN7816" s="98">
        <v>0</v>
      </c>
      <c r="AO7816" s="98">
        <v>0</v>
      </c>
      <c r="AP7816" s="98">
        <v>0.25</v>
      </c>
      <c r="AQ7816" s="98">
        <v>0</v>
      </c>
      <c r="AR7816" s="98">
        <v>0</v>
      </c>
      <c r="AS7816" s="98">
        <v>0</v>
      </c>
      <c r="AT7816" s="98">
        <v>0</v>
      </c>
      <c r="AU7816" s="98">
        <v>0</v>
      </c>
      <c r="AV7816" s="98">
        <v>0</v>
      </c>
      <c r="AW7816" s="98">
        <v>0</v>
      </c>
      <c r="AX7816" s="98">
        <v>0.75</v>
      </c>
      <c r="AY7816" s="98">
        <v>0.26829999999999998</v>
      </c>
      <c r="AZ7816" s="98">
        <v>0.5</v>
      </c>
      <c r="BA7816" s="166">
        <v>22</v>
      </c>
      <c r="BB7816" s="167">
        <v>26</v>
      </c>
      <c r="BC7816" s="110">
        <v>7.4911529999999997</v>
      </c>
      <c r="BD7816" s="305">
        <f t="shared" si="244"/>
        <v>194.76997799999998</v>
      </c>
      <c r="BE7816" s="168">
        <v>33</v>
      </c>
      <c r="BF7816" s="168">
        <v>8</v>
      </c>
      <c r="BG7816" s="98">
        <v>24.0962</v>
      </c>
      <c r="BH7816" s="110">
        <v>192.77</v>
      </c>
      <c r="BI7816" s="98">
        <v>8.9471999999999996E-2</v>
      </c>
      <c r="BJ7816" s="98">
        <v>0.32880500000000001</v>
      </c>
      <c r="BK7816" s="98">
        <v>4.1191999999999999E-2</v>
      </c>
      <c r="BL7816" s="167">
        <v>0</v>
      </c>
      <c r="BM7816" s="167">
        <v>0</v>
      </c>
      <c r="BN7816" s="98">
        <v>7.9825999999999994E-2</v>
      </c>
      <c r="BO7816" s="98">
        <v>0</v>
      </c>
      <c r="BP7816" s="98">
        <v>3.6861999999999999E-2</v>
      </c>
      <c r="BQ7816" s="98">
        <v>0</v>
      </c>
      <c r="BR7816" s="98">
        <v>0.300703</v>
      </c>
      <c r="BS7816" s="98">
        <v>7.1853E-2</v>
      </c>
      <c r="BT7816" s="98">
        <v>0</v>
      </c>
      <c r="BU7816" s="98">
        <v>5.1282000000000001E-2</v>
      </c>
      <c r="BV7816" s="98">
        <v>0</v>
      </c>
      <c r="BW7816" s="98">
        <v>0</v>
      </c>
      <c r="BX7816" s="98">
        <v>0</v>
      </c>
      <c r="BY7816" s="98">
        <v>33</v>
      </c>
      <c r="BZ7816" s="98">
        <v>585</v>
      </c>
      <c r="CA7816" s="98">
        <v>24</v>
      </c>
      <c r="CB7816" s="98">
        <v>19.55</v>
      </c>
      <c r="CC7816" s="98">
        <v>7299</v>
      </c>
      <c r="CD7816" s="169">
        <v>2</v>
      </c>
      <c r="CE7816" s="98">
        <v>37.26</v>
      </c>
      <c r="CF7816" s="98">
        <f t="shared" si="245"/>
        <v>9.9968579999999996</v>
      </c>
      <c r="CG7816" s="98"/>
      <c r="CH7816" s="98"/>
      <c r="CI7816" s="98"/>
      <c r="CJ7816" s="98"/>
    </row>
    <row r="7817" spans="1:88">
      <c r="A7817" s="97">
        <v>7816</v>
      </c>
      <c r="B7817" s="98">
        <v>1.40845</v>
      </c>
      <c r="C7817" s="165">
        <v>56</v>
      </c>
      <c r="D7817" s="98">
        <v>8.9285714000000002E-2</v>
      </c>
      <c r="E7817" s="98">
        <v>1.7857142999999999E-2</v>
      </c>
      <c r="F7817" s="98">
        <v>0</v>
      </c>
      <c r="G7817" s="98">
        <v>1</v>
      </c>
      <c r="H7817" s="98">
        <v>0</v>
      </c>
      <c r="I7817" s="98">
        <v>0</v>
      </c>
      <c r="J7817" s="98">
        <v>0</v>
      </c>
      <c r="K7817" s="98">
        <v>0</v>
      </c>
      <c r="L7817" s="98">
        <v>0</v>
      </c>
      <c r="M7817" s="98">
        <v>0</v>
      </c>
      <c r="N7817" s="98">
        <v>0</v>
      </c>
      <c r="O7817" s="98">
        <v>0</v>
      </c>
      <c r="P7817" s="98">
        <v>0</v>
      </c>
      <c r="Q7817" s="98">
        <v>0.5</v>
      </c>
      <c r="R7817" s="98">
        <v>0</v>
      </c>
      <c r="S7817" s="98">
        <v>0.5</v>
      </c>
      <c r="T7817" s="98">
        <v>0</v>
      </c>
      <c r="U7817" s="98">
        <v>0</v>
      </c>
      <c r="V7817" s="98">
        <v>0</v>
      </c>
      <c r="W7817" s="98">
        <v>0</v>
      </c>
      <c r="X7817" s="98">
        <v>0</v>
      </c>
      <c r="Y7817" s="98">
        <v>0</v>
      </c>
      <c r="Z7817" s="98">
        <v>1</v>
      </c>
      <c r="AA7817" s="98">
        <v>0</v>
      </c>
      <c r="AB7817" s="98">
        <v>0</v>
      </c>
      <c r="AC7817" s="98">
        <v>0</v>
      </c>
      <c r="AD7817" s="98">
        <v>0</v>
      </c>
      <c r="AE7817" s="98">
        <v>0</v>
      </c>
      <c r="AF7817" s="98">
        <v>0</v>
      </c>
      <c r="AG7817" s="98">
        <v>0</v>
      </c>
      <c r="AH7817" s="98">
        <v>0</v>
      </c>
      <c r="AI7817" s="98">
        <v>1</v>
      </c>
      <c r="AJ7817" s="98">
        <v>0</v>
      </c>
      <c r="AK7817" s="98">
        <v>0</v>
      </c>
      <c r="AL7817" s="98">
        <v>0</v>
      </c>
      <c r="AM7817" s="98">
        <v>0</v>
      </c>
      <c r="AN7817" s="98">
        <v>0</v>
      </c>
      <c r="AO7817" s="98">
        <v>0</v>
      </c>
      <c r="AP7817" s="98">
        <v>1</v>
      </c>
      <c r="AQ7817" s="98">
        <v>0</v>
      </c>
      <c r="AR7817" s="98">
        <v>0</v>
      </c>
      <c r="AS7817" s="98">
        <v>0</v>
      </c>
      <c r="AT7817" s="98">
        <v>0</v>
      </c>
      <c r="AU7817" s="98">
        <v>0</v>
      </c>
      <c r="AV7817" s="98">
        <v>0</v>
      </c>
      <c r="AW7817" s="98">
        <v>0</v>
      </c>
      <c r="AX7817" s="98">
        <v>0</v>
      </c>
      <c r="AY7817" s="98">
        <v>0.14030000000000001</v>
      </c>
      <c r="AZ7817" s="98">
        <v>0.5</v>
      </c>
      <c r="BA7817" s="166">
        <v>8</v>
      </c>
      <c r="BB7817" s="167">
        <v>12</v>
      </c>
      <c r="BC7817" s="110">
        <v>5.0491659999999996</v>
      </c>
      <c r="BD7817" s="305">
        <f t="shared" si="244"/>
        <v>60.589991999999995</v>
      </c>
      <c r="BE7817" s="168">
        <v>35</v>
      </c>
      <c r="BF7817" s="168">
        <v>2</v>
      </c>
      <c r="BG7817" s="98">
        <v>30.295000000000002</v>
      </c>
      <c r="BH7817" s="110">
        <v>60.59</v>
      </c>
      <c r="BI7817" s="98">
        <v>0.72140599999999999</v>
      </c>
      <c r="BJ7817" s="98">
        <v>0</v>
      </c>
      <c r="BK7817" s="98">
        <v>2.5911E-2</v>
      </c>
      <c r="BL7817" s="167">
        <v>0</v>
      </c>
      <c r="BM7817" s="167">
        <v>0</v>
      </c>
      <c r="BN7817" s="98">
        <v>0</v>
      </c>
      <c r="BO7817" s="98">
        <v>0</v>
      </c>
      <c r="BP7817" s="98">
        <v>0</v>
      </c>
      <c r="BQ7817" s="98">
        <v>0</v>
      </c>
      <c r="BR7817" s="98">
        <v>0.25268099999999999</v>
      </c>
      <c r="BS7817" s="98">
        <v>0</v>
      </c>
      <c r="BT7817" s="98">
        <v>0</v>
      </c>
      <c r="BU7817" s="98">
        <v>0</v>
      </c>
      <c r="BV7817" s="98">
        <v>0</v>
      </c>
      <c r="BW7817" s="98">
        <v>0</v>
      </c>
      <c r="BX7817" s="98">
        <v>0</v>
      </c>
      <c r="BY7817" s="98">
        <v>35</v>
      </c>
      <c r="BZ7817" s="98">
        <v>585</v>
      </c>
      <c r="CA7817" s="98">
        <v>34</v>
      </c>
      <c r="CB7817" s="98">
        <v>2.2999999999999998</v>
      </c>
      <c r="CC7817" s="98">
        <v>7300</v>
      </c>
      <c r="CD7817" s="169">
        <v>2</v>
      </c>
      <c r="CE7817" s="98">
        <v>164.03</v>
      </c>
      <c r="CF7817" s="98">
        <f t="shared" si="245"/>
        <v>23.013409000000003</v>
      </c>
      <c r="CG7817" s="98"/>
      <c r="CH7817" s="98"/>
      <c r="CI7817" s="98"/>
      <c r="CJ7817" s="98"/>
    </row>
    <row r="7818" spans="1:88">
      <c r="A7818" s="97">
        <v>7817</v>
      </c>
      <c r="B7818" s="98">
        <v>1.041666</v>
      </c>
      <c r="C7818" s="165">
        <v>44</v>
      </c>
      <c r="D7818" s="98">
        <v>0.47727272700000001</v>
      </c>
      <c r="E7818" s="98">
        <v>6.8181818000000005E-2</v>
      </c>
      <c r="F7818" s="98">
        <v>0</v>
      </c>
      <c r="G7818" s="98">
        <v>0.75</v>
      </c>
      <c r="H7818" s="98">
        <v>0</v>
      </c>
      <c r="I7818" s="98">
        <v>0</v>
      </c>
      <c r="J7818" s="98">
        <v>0</v>
      </c>
      <c r="K7818" s="98">
        <v>0.25</v>
      </c>
      <c r="L7818" s="98">
        <v>0</v>
      </c>
      <c r="M7818" s="98">
        <v>0</v>
      </c>
      <c r="N7818" s="98">
        <v>0</v>
      </c>
      <c r="O7818" s="98">
        <v>0</v>
      </c>
      <c r="P7818" s="98">
        <v>0</v>
      </c>
      <c r="Q7818" s="98">
        <v>0.25</v>
      </c>
      <c r="R7818" s="98">
        <v>0.25</v>
      </c>
      <c r="S7818" s="98">
        <v>0.5</v>
      </c>
      <c r="T7818" s="98">
        <v>0</v>
      </c>
      <c r="U7818" s="98">
        <v>0</v>
      </c>
      <c r="V7818" s="98">
        <v>0</v>
      </c>
      <c r="W7818" s="98">
        <v>0</v>
      </c>
      <c r="X7818" s="98">
        <v>0</v>
      </c>
      <c r="Y7818" s="98">
        <v>0</v>
      </c>
      <c r="Z7818" s="98">
        <v>0</v>
      </c>
      <c r="AA7818" s="98">
        <v>0</v>
      </c>
      <c r="AB7818" s="98">
        <v>0</v>
      </c>
      <c r="AC7818" s="98">
        <v>0</v>
      </c>
      <c r="AD7818" s="98">
        <v>0</v>
      </c>
      <c r="AE7818" s="98">
        <v>0</v>
      </c>
      <c r="AF7818" s="98">
        <v>0</v>
      </c>
      <c r="AG7818" s="98">
        <v>0</v>
      </c>
      <c r="AH7818" s="98">
        <v>0</v>
      </c>
      <c r="AI7818" s="98">
        <v>0</v>
      </c>
      <c r="AJ7818" s="98">
        <v>0</v>
      </c>
      <c r="AK7818" s="98">
        <v>0</v>
      </c>
      <c r="AL7818" s="98">
        <v>0</v>
      </c>
      <c r="AM7818" s="98">
        <v>0</v>
      </c>
      <c r="AN7818" s="98">
        <v>0</v>
      </c>
      <c r="AO7818" s="98">
        <v>0</v>
      </c>
      <c r="AP7818" s="98">
        <v>0</v>
      </c>
      <c r="AQ7818" s="98">
        <v>0</v>
      </c>
      <c r="AR7818" s="98">
        <v>0</v>
      </c>
      <c r="AS7818" s="98">
        <v>0</v>
      </c>
      <c r="AT7818" s="98">
        <v>0</v>
      </c>
      <c r="AU7818" s="98">
        <v>0</v>
      </c>
      <c r="AV7818" s="98">
        <v>0</v>
      </c>
      <c r="AW7818" s="98">
        <v>0</v>
      </c>
      <c r="AX7818" s="98">
        <v>1</v>
      </c>
      <c r="AY7818" s="98">
        <v>9.6199999999999994E-2</v>
      </c>
      <c r="AZ7818" s="98">
        <v>0.25</v>
      </c>
      <c r="BA7818" s="166">
        <v>9</v>
      </c>
      <c r="BB7818" s="167">
        <v>9</v>
      </c>
      <c r="BC7818" s="110">
        <v>9.1644439999999996</v>
      </c>
      <c r="BD7818" s="305">
        <f t="shared" si="244"/>
        <v>82.479996</v>
      </c>
      <c r="BE7818" s="168">
        <v>85</v>
      </c>
      <c r="BF7818" s="168">
        <v>4</v>
      </c>
      <c r="BG7818" s="98">
        <v>20.62</v>
      </c>
      <c r="BH7818" s="110">
        <v>82.48</v>
      </c>
      <c r="BI7818" s="98">
        <v>0.18093699999999999</v>
      </c>
      <c r="BJ7818" s="98">
        <v>4.0862999999999997E-2</v>
      </c>
      <c r="BK7818" s="98">
        <v>2.8330000000000001E-2</v>
      </c>
      <c r="BL7818" s="167">
        <v>0</v>
      </c>
      <c r="BM7818" s="167">
        <v>0</v>
      </c>
      <c r="BN7818" s="98">
        <v>0.30121100000000001</v>
      </c>
      <c r="BO7818" s="98">
        <v>0</v>
      </c>
      <c r="BP7818" s="98">
        <v>0</v>
      </c>
      <c r="BQ7818" s="98">
        <v>0</v>
      </c>
      <c r="BR7818" s="98">
        <v>0.34333799999999998</v>
      </c>
      <c r="BS7818" s="98">
        <v>0</v>
      </c>
      <c r="BT7818" s="98">
        <v>0</v>
      </c>
      <c r="BU7818" s="98">
        <v>4.0862999999999997E-2</v>
      </c>
      <c r="BV7818" s="98">
        <v>0</v>
      </c>
      <c r="BW7818" s="98">
        <v>0</v>
      </c>
      <c r="BX7818" s="98">
        <v>6.4453999999999997E-2</v>
      </c>
      <c r="BY7818" s="98">
        <v>85</v>
      </c>
      <c r="BZ7818" s="98">
        <v>585</v>
      </c>
      <c r="CA7818" s="98">
        <v>0</v>
      </c>
      <c r="CB7818" s="98">
        <v>8.0500000000000007</v>
      </c>
      <c r="CC7818" s="98">
        <v>7305</v>
      </c>
      <c r="CD7818" s="169">
        <v>2</v>
      </c>
      <c r="CE7818" s="98">
        <v>103.2</v>
      </c>
      <c r="CF7818" s="98">
        <f t="shared" si="245"/>
        <v>9.9278399999999998</v>
      </c>
      <c r="CG7818" s="98"/>
      <c r="CH7818" s="98"/>
      <c r="CI7818" s="98"/>
      <c r="CJ7818" s="98"/>
    </row>
    <row r="7819" spans="1:88">
      <c r="A7819" s="97">
        <v>7818</v>
      </c>
      <c r="B7819" s="98">
        <v>0</v>
      </c>
      <c r="C7819" s="165">
        <v>0</v>
      </c>
      <c r="D7819" s="98">
        <v>0</v>
      </c>
      <c r="E7819" s="98">
        <v>0</v>
      </c>
      <c r="F7819" s="98">
        <v>0</v>
      </c>
      <c r="G7819" s="98">
        <v>0.5</v>
      </c>
      <c r="H7819" s="98">
        <v>0</v>
      </c>
      <c r="I7819" s="98">
        <v>0</v>
      </c>
      <c r="J7819" s="98">
        <v>0</v>
      </c>
      <c r="K7819" s="98">
        <v>0.5</v>
      </c>
      <c r="L7819" s="98">
        <v>0</v>
      </c>
      <c r="M7819" s="98">
        <v>0</v>
      </c>
      <c r="N7819" s="98">
        <v>0</v>
      </c>
      <c r="O7819" s="98">
        <v>0</v>
      </c>
      <c r="P7819" s="98">
        <v>0</v>
      </c>
      <c r="Q7819" s="98">
        <v>0.5</v>
      </c>
      <c r="R7819" s="98">
        <v>0.5</v>
      </c>
      <c r="S7819" s="98">
        <v>0</v>
      </c>
      <c r="T7819" s="98">
        <v>0</v>
      </c>
      <c r="U7819" s="98">
        <v>0</v>
      </c>
      <c r="V7819" s="98">
        <v>0</v>
      </c>
      <c r="W7819" s="98">
        <v>0</v>
      </c>
      <c r="X7819" s="98">
        <v>0</v>
      </c>
      <c r="Y7819" s="98">
        <v>0</v>
      </c>
      <c r="Z7819" s="98">
        <v>0</v>
      </c>
      <c r="AA7819" s="98">
        <v>0</v>
      </c>
      <c r="AB7819" s="98">
        <v>0</v>
      </c>
      <c r="AC7819" s="98">
        <v>0</v>
      </c>
      <c r="AD7819" s="98">
        <v>0</v>
      </c>
      <c r="AE7819" s="98">
        <v>0</v>
      </c>
      <c r="AF7819" s="98">
        <v>0</v>
      </c>
      <c r="AG7819" s="98">
        <v>0</v>
      </c>
      <c r="AH7819" s="98">
        <v>0</v>
      </c>
      <c r="AI7819" s="98">
        <v>0</v>
      </c>
      <c r="AJ7819" s="98">
        <v>0</v>
      </c>
      <c r="AK7819" s="98">
        <v>0</v>
      </c>
      <c r="AL7819" s="98">
        <v>0</v>
      </c>
      <c r="AM7819" s="98">
        <v>0</v>
      </c>
      <c r="AN7819" s="98">
        <v>0</v>
      </c>
      <c r="AO7819" s="98">
        <v>0</v>
      </c>
      <c r="AP7819" s="98">
        <v>0</v>
      </c>
      <c r="AQ7819" s="98">
        <v>0</v>
      </c>
      <c r="AR7819" s="98">
        <v>0</v>
      </c>
      <c r="AS7819" s="98">
        <v>0</v>
      </c>
      <c r="AT7819" s="98">
        <v>0</v>
      </c>
      <c r="AU7819" s="98">
        <v>0</v>
      </c>
      <c r="AV7819" s="98">
        <v>0</v>
      </c>
      <c r="AW7819" s="98">
        <v>0</v>
      </c>
      <c r="AX7819" s="98">
        <v>0</v>
      </c>
      <c r="AY7819" s="98">
        <v>0</v>
      </c>
      <c r="AZ7819" s="98">
        <v>0</v>
      </c>
      <c r="BA7819" s="166">
        <v>9</v>
      </c>
      <c r="BB7819" s="167">
        <v>10</v>
      </c>
      <c r="BC7819" s="110">
        <v>7.4820000000000002</v>
      </c>
      <c r="BD7819" s="305">
        <f t="shared" si="244"/>
        <v>74.820000000000007</v>
      </c>
      <c r="BE7819" s="168">
        <v>71</v>
      </c>
      <c r="BF7819" s="168">
        <v>2</v>
      </c>
      <c r="BG7819" s="98">
        <v>36.409999999999997</v>
      </c>
      <c r="BH7819" s="110">
        <v>72.819999999999993</v>
      </c>
      <c r="BI7819" s="98">
        <v>0.34927599999999998</v>
      </c>
      <c r="BJ7819" s="98">
        <v>0.237177</v>
      </c>
      <c r="BK7819" s="98">
        <v>7.0201E-2</v>
      </c>
      <c r="BL7819" s="167">
        <v>0</v>
      </c>
      <c r="BM7819" s="167">
        <v>0</v>
      </c>
      <c r="BN7819" s="98">
        <v>0</v>
      </c>
      <c r="BO7819" s="98">
        <v>0</v>
      </c>
      <c r="BP7819" s="98">
        <v>0</v>
      </c>
      <c r="BQ7819" s="98">
        <v>0</v>
      </c>
      <c r="BR7819" s="98">
        <v>0.34334399999999998</v>
      </c>
      <c r="BS7819" s="98">
        <v>0</v>
      </c>
      <c r="BT7819" s="98">
        <v>0</v>
      </c>
      <c r="BU7819" s="98">
        <v>0</v>
      </c>
      <c r="BV7819" s="98">
        <v>0</v>
      </c>
      <c r="BW7819" s="98">
        <v>0</v>
      </c>
      <c r="BX7819" s="98">
        <v>0</v>
      </c>
      <c r="BY7819" s="98">
        <v>71</v>
      </c>
      <c r="BZ7819" s="98">
        <v>583</v>
      </c>
      <c r="CA7819" s="98">
        <v>0</v>
      </c>
      <c r="CB7819" s="98">
        <v>2.2999999999999998</v>
      </c>
      <c r="CC7819" s="98">
        <v>7307</v>
      </c>
      <c r="CD7819" s="169">
        <v>2</v>
      </c>
      <c r="CE7819" s="98">
        <v>99.32</v>
      </c>
      <c r="CF7819" s="98">
        <f t="shared" si="245"/>
        <v>0</v>
      </c>
      <c r="CG7819" s="98"/>
      <c r="CH7819" s="98"/>
      <c r="CI7819" s="98"/>
      <c r="CJ7819" s="98"/>
    </row>
    <row r="7820" spans="1:88">
      <c r="A7820" s="97">
        <v>7819</v>
      </c>
      <c r="B7820" s="98">
        <v>0</v>
      </c>
      <c r="C7820" s="165">
        <v>38</v>
      </c>
      <c r="D7820" s="98">
        <v>0.236842105</v>
      </c>
      <c r="E7820" s="98">
        <v>0.105263158</v>
      </c>
      <c r="F7820" s="98">
        <v>0</v>
      </c>
      <c r="G7820" s="98">
        <v>1</v>
      </c>
      <c r="H7820" s="98">
        <v>0</v>
      </c>
      <c r="I7820" s="98">
        <v>0</v>
      </c>
      <c r="J7820" s="98">
        <v>0</v>
      </c>
      <c r="K7820" s="98">
        <v>0</v>
      </c>
      <c r="L7820" s="98">
        <v>0</v>
      </c>
      <c r="M7820" s="98">
        <v>0</v>
      </c>
      <c r="N7820" s="98">
        <v>0</v>
      </c>
      <c r="O7820" s="98">
        <v>0</v>
      </c>
      <c r="P7820" s="98">
        <v>0</v>
      </c>
      <c r="Q7820" s="98">
        <v>0</v>
      </c>
      <c r="R7820" s="98">
        <v>0.5</v>
      </c>
      <c r="S7820" s="98">
        <v>0.5</v>
      </c>
      <c r="T7820" s="98">
        <v>0</v>
      </c>
      <c r="U7820" s="98">
        <v>0</v>
      </c>
      <c r="V7820" s="98">
        <v>0</v>
      </c>
      <c r="W7820" s="98">
        <v>0</v>
      </c>
      <c r="X7820" s="98">
        <v>0</v>
      </c>
      <c r="Y7820" s="98">
        <v>0</v>
      </c>
      <c r="Z7820" s="98">
        <v>0</v>
      </c>
      <c r="AA7820" s="98">
        <v>0</v>
      </c>
      <c r="AB7820" s="98">
        <v>0</v>
      </c>
      <c r="AC7820" s="98">
        <v>0</v>
      </c>
      <c r="AD7820" s="98">
        <v>0</v>
      </c>
      <c r="AE7820" s="98">
        <v>0</v>
      </c>
      <c r="AF7820" s="98">
        <v>0</v>
      </c>
      <c r="AG7820" s="98">
        <v>0</v>
      </c>
      <c r="AH7820" s="98">
        <v>0</v>
      </c>
      <c r="AI7820" s="98">
        <v>0</v>
      </c>
      <c r="AJ7820" s="98">
        <v>0</v>
      </c>
      <c r="AK7820" s="98">
        <v>0</v>
      </c>
      <c r="AL7820" s="98">
        <v>0</v>
      </c>
      <c r="AM7820" s="98">
        <v>0</v>
      </c>
      <c r="AN7820" s="98">
        <v>0</v>
      </c>
      <c r="AO7820" s="98">
        <v>0</v>
      </c>
      <c r="AP7820" s="98">
        <v>0</v>
      </c>
      <c r="AQ7820" s="98">
        <v>0</v>
      </c>
      <c r="AR7820" s="98">
        <v>0</v>
      </c>
      <c r="AS7820" s="98">
        <v>0</v>
      </c>
      <c r="AT7820" s="98">
        <v>0</v>
      </c>
      <c r="AU7820" s="98">
        <v>0</v>
      </c>
      <c r="AV7820" s="98">
        <v>0</v>
      </c>
      <c r="AW7820" s="98">
        <v>0</v>
      </c>
      <c r="AX7820" s="98">
        <v>1</v>
      </c>
      <c r="AY7820" s="98">
        <v>0.37169999999999997</v>
      </c>
      <c r="AZ7820" s="98">
        <v>0.5</v>
      </c>
      <c r="BA7820" s="166">
        <v>3</v>
      </c>
      <c r="BB7820" s="167">
        <v>3</v>
      </c>
      <c r="BC7820" s="110">
        <v>6.5333329999999998</v>
      </c>
      <c r="BD7820" s="305">
        <f t="shared" si="244"/>
        <v>19.599999</v>
      </c>
      <c r="BE7820" s="168">
        <v>27</v>
      </c>
      <c r="BF7820" s="168">
        <v>2</v>
      </c>
      <c r="BG7820" s="98">
        <v>9.8000000000000007</v>
      </c>
      <c r="BH7820" s="110">
        <v>19.600000000000001</v>
      </c>
      <c r="BI7820" s="98">
        <v>0</v>
      </c>
      <c r="BJ7820" s="98">
        <v>0.40425499999999998</v>
      </c>
      <c r="BK7820" s="98">
        <v>0</v>
      </c>
      <c r="BL7820" s="167">
        <v>0</v>
      </c>
      <c r="BM7820" s="167">
        <v>0</v>
      </c>
      <c r="BN7820" s="98">
        <v>0</v>
      </c>
      <c r="BO7820" s="98">
        <v>0</v>
      </c>
      <c r="BP7820" s="98">
        <v>0</v>
      </c>
      <c r="BQ7820" s="98">
        <v>0</v>
      </c>
      <c r="BR7820" s="98">
        <v>0.19148899999999999</v>
      </c>
      <c r="BS7820" s="98">
        <v>0</v>
      </c>
      <c r="BT7820" s="98">
        <v>0</v>
      </c>
      <c r="BU7820" s="98">
        <v>0.40425499999999998</v>
      </c>
      <c r="BV7820" s="98">
        <v>0</v>
      </c>
      <c r="BW7820" s="98">
        <v>0</v>
      </c>
      <c r="BX7820" s="98">
        <v>0</v>
      </c>
      <c r="BY7820" s="98">
        <v>27</v>
      </c>
      <c r="BZ7820" s="98">
        <v>583</v>
      </c>
      <c r="CA7820" s="98">
        <v>44</v>
      </c>
      <c r="CB7820" s="98">
        <v>1.1499999999999999</v>
      </c>
      <c r="CC7820" s="98">
        <v>7308</v>
      </c>
      <c r="CD7820" s="169">
        <v>2</v>
      </c>
      <c r="CE7820" s="98">
        <v>201.38</v>
      </c>
      <c r="CF7820" s="98">
        <f t="shared" si="245"/>
        <v>74.852945999999989</v>
      </c>
      <c r="CG7820" s="98"/>
      <c r="CH7820" s="98"/>
      <c r="CI7820" s="98"/>
      <c r="CJ7820" s="98"/>
    </row>
    <row r="7821" spans="1:88">
      <c r="A7821" s="97">
        <v>7820</v>
      </c>
      <c r="B7821" s="98">
        <v>0</v>
      </c>
      <c r="C7821" s="165">
        <v>53</v>
      </c>
      <c r="D7821" s="98">
        <v>0.92452830200000002</v>
      </c>
      <c r="E7821" s="98">
        <v>3.7735849000000002E-2</v>
      </c>
      <c r="F7821" s="98">
        <v>0</v>
      </c>
      <c r="G7821" s="98">
        <v>0</v>
      </c>
      <c r="H7821" s="98">
        <v>0</v>
      </c>
      <c r="I7821" s="98">
        <v>0</v>
      </c>
      <c r="J7821" s="98">
        <v>0</v>
      </c>
      <c r="K7821" s="98">
        <v>1</v>
      </c>
      <c r="L7821" s="98">
        <v>0</v>
      </c>
      <c r="M7821" s="98">
        <v>0</v>
      </c>
      <c r="N7821" s="98">
        <v>0</v>
      </c>
      <c r="O7821" s="98">
        <v>0</v>
      </c>
      <c r="P7821" s="98">
        <v>0</v>
      </c>
      <c r="Q7821" s="98">
        <v>1</v>
      </c>
      <c r="R7821" s="98">
        <v>0</v>
      </c>
      <c r="S7821" s="98">
        <v>0</v>
      </c>
      <c r="T7821" s="98">
        <v>0</v>
      </c>
      <c r="U7821" s="98">
        <v>0</v>
      </c>
      <c r="V7821" s="98">
        <v>0</v>
      </c>
      <c r="W7821" s="98">
        <v>0</v>
      </c>
      <c r="X7821" s="98">
        <v>0</v>
      </c>
      <c r="Y7821" s="98">
        <v>0</v>
      </c>
      <c r="Z7821" s="98">
        <v>0</v>
      </c>
      <c r="AA7821" s="98">
        <v>0</v>
      </c>
      <c r="AB7821" s="98">
        <v>0</v>
      </c>
      <c r="AC7821" s="98">
        <v>1</v>
      </c>
      <c r="AD7821" s="98">
        <v>0</v>
      </c>
      <c r="AE7821" s="98">
        <v>0</v>
      </c>
      <c r="AF7821" s="98">
        <v>1</v>
      </c>
      <c r="AG7821" s="98">
        <v>0</v>
      </c>
      <c r="AH7821" s="98">
        <v>0</v>
      </c>
      <c r="AI7821" s="98">
        <v>0</v>
      </c>
      <c r="AJ7821" s="98">
        <v>0</v>
      </c>
      <c r="AK7821" s="98">
        <v>0</v>
      </c>
      <c r="AL7821" s="98">
        <v>0</v>
      </c>
      <c r="AM7821" s="98">
        <v>0</v>
      </c>
      <c r="AN7821" s="98">
        <v>0</v>
      </c>
      <c r="AO7821" s="98">
        <v>0</v>
      </c>
      <c r="AP7821" s="98">
        <v>0</v>
      </c>
      <c r="AQ7821" s="98">
        <v>0</v>
      </c>
      <c r="AR7821" s="98">
        <v>0</v>
      </c>
      <c r="AS7821" s="98">
        <v>1</v>
      </c>
      <c r="AT7821" s="98">
        <v>0</v>
      </c>
      <c r="AU7821" s="98">
        <v>0</v>
      </c>
      <c r="AV7821" s="98">
        <v>0</v>
      </c>
      <c r="AW7821" s="98">
        <v>0</v>
      </c>
      <c r="AX7821" s="98">
        <v>0</v>
      </c>
      <c r="AY7821" s="98">
        <v>0.39829999999999999</v>
      </c>
      <c r="AZ7821" s="98">
        <v>1</v>
      </c>
      <c r="BA7821" s="166">
        <v>6</v>
      </c>
      <c r="BB7821" s="167">
        <v>7</v>
      </c>
      <c r="BC7821" s="110">
        <v>4.725714</v>
      </c>
      <c r="BD7821" s="305">
        <f t="shared" si="244"/>
        <v>33.079998000000003</v>
      </c>
      <c r="BE7821" s="168">
        <v>0</v>
      </c>
      <c r="BF7821" s="168">
        <v>1</v>
      </c>
      <c r="BG7821" s="98">
        <v>33.08</v>
      </c>
      <c r="BH7821" s="110">
        <v>33.08</v>
      </c>
      <c r="BI7821" s="98">
        <v>0.13875399999999999</v>
      </c>
      <c r="BJ7821" s="98">
        <v>0.19014500000000001</v>
      </c>
      <c r="BK7821" s="98">
        <v>0.105501</v>
      </c>
      <c r="BL7821" s="167">
        <v>0</v>
      </c>
      <c r="BM7821" s="167">
        <v>0</v>
      </c>
      <c r="BN7821" s="98">
        <v>0</v>
      </c>
      <c r="BO7821" s="98">
        <v>0</v>
      </c>
      <c r="BP7821" s="98">
        <v>0</v>
      </c>
      <c r="BQ7821" s="98">
        <v>0</v>
      </c>
      <c r="BR7821" s="98">
        <v>0.29353000000000001</v>
      </c>
      <c r="BS7821" s="98">
        <v>0</v>
      </c>
      <c r="BT7821" s="98">
        <v>0</v>
      </c>
      <c r="BU7821" s="98">
        <v>0</v>
      </c>
      <c r="BV7821" s="98">
        <v>0.116686</v>
      </c>
      <c r="BW7821" s="98">
        <v>0</v>
      </c>
      <c r="BX7821" s="98">
        <v>0.15537999999999999</v>
      </c>
      <c r="BY7821" s="98">
        <v>0</v>
      </c>
      <c r="BZ7821" s="98">
        <v>583</v>
      </c>
      <c r="CA7821" s="98">
        <v>30.402588721342799</v>
      </c>
      <c r="CB7821" s="98">
        <v>2.2999999999999998</v>
      </c>
      <c r="CC7821" s="98">
        <v>7310</v>
      </c>
      <c r="CD7821" s="169">
        <v>2</v>
      </c>
      <c r="CE7821" s="98">
        <v>65.099999999999994</v>
      </c>
      <c r="CF7821" s="98">
        <f t="shared" si="245"/>
        <v>25.929329999999997</v>
      </c>
      <c r="CG7821" s="98"/>
      <c r="CH7821" s="98"/>
      <c r="CI7821" s="98"/>
      <c r="CJ7821" s="98"/>
    </row>
    <row r="7822" spans="1:88">
      <c r="A7822" s="97">
        <v>7821</v>
      </c>
      <c r="B7822" s="98">
        <v>0.91548799999999997</v>
      </c>
      <c r="C7822" s="165">
        <v>66</v>
      </c>
      <c r="D7822" s="98">
        <v>0.87878787899999999</v>
      </c>
      <c r="E7822" s="98">
        <v>1.5151515000000001E-2</v>
      </c>
      <c r="F7822" s="98">
        <v>0</v>
      </c>
      <c r="G7822" s="98">
        <v>1</v>
      </c>
      <c r="H7822" s="98">
        <v>0</v>
      </c>
      <c r="I7822" s="98">
        <v>0</v>
      </c>
      <c r="J7822" s="98">
        <v>0</v>
      </c>
      <c r="K7822" s="98">
        <v>0</v>
      </c>
      <c r="L7822" s="98">
        <v>0</v>
      </c>
      <c r="M7822" s="98">
        <v>0</v>
      </c>
      <c r="N7822" s="98">
        <v>0</v>
      </c>
      <c r="O7822" s="98">
        <v>0</v>
      </c>
      <c r="P7822" s="98">
        <v>0</v>
      </c>
      <c r="Q7822" s="98">
        <v>0.125</v>
      </c>
      <c r="R7822" s="98">
        <v>0.875</v>
      </c>
      <c r="S7822" s="98">
        <v>0</v>
      </c>
      <c r="T7822" s="98">
        <v>0</v>
      </c>
      <c r="U7822" s="98">
        <v>0</v>
      </c>
      <c r="V7822" s="98">
        <v>0</v>
      </c>
      <c r="W7822" s="98">
        <v>0</v>
      </c>
      <c r="X7822" s="98">
        <v>0</v>
      </c>
      <c r="Y7822" s="98">
        <v>0</v>
      </c>
      <c r="Z7822" s="98">
        <v>0</v>
      </c>
      <c r="AA7822" s="98">
        <v>0</v>
      </c>
      <c r="AB7822" s="98">
        <v>0</v>
      </c>
      <c r="AC7822" s="98">
        <v>0</v>
      </c>
      <c r="AD7822" s="98">
        <v>0</v>
      </c>
      <c r="AE7822" s="98">
        <v>0</v>
      </c>
      <c r="AF7822" s="98">
        <v>0</v>
      </c>
      <c r="AG7822" s="98">
        <v>0</v>
      </c>
      <c r="AH7822" s="98">
        <v>0</v>
      </c>
      <c r="AI7822" s="98">
        <v>0</v>
      </c>
      <c r="AJ7822" s="98">
        <v>0</v>
      </c>
      <c r="AK7822" s="98">
        <v>0</v>
      </c>
      <c r="AL7822" s="98">
        <v>0</v>
      </c>
      <c r="AM7822" s="98">
        <v>0</v>
      </c>
      <c r="AN7822" s="98">
        <v>0</v>
      </c>
      <c r="AO7822" s="98">
        <v>0</v>
      </c>
      <c r="AP7822" s="98">
        <v>0</v>
      </c>
      <c r="AQ7822" s="98">
        <v>0</v>
      </c>
      <c r="AR7822" s="98">
        <v>0</v>
      </c>
      <c r="AS7822" s="98">
        <v>0</v>
      </c>
      <c r="AT7822" s="98">
        <v>0</v>
      </c>
      <c r="AU7822" s="98">
        <v>0</v>
      </c>
      <c r="AV7822" s="98">
        <v>0</v>
      </c>
      <c r="AW7822" s="98">
        <v>0</v>
      </c>
      <c r="AX7822" s="98">
        <v>0</v>
      </c>
      <c r="AY7822" s="98">
        <v>0</v>
      </c>
      <c r="AZ7822" s="98">
        <v>0</v>
      </c>
      <c r="BA7822" s="166">
        <v>6</v>
      </c>
      <c r="BB7822" s="167">
        <v>16</v>
      </c>
      <c r="BC7822" s="110">
        <v>11.016249999999999</v>
      </c>
      <c r="BD7822" s="305">
        <f t="shared" si="244"/>
        <v>176.26</v>
      </c>
      <c r="BE7822" s="168">
        <v>34</v>
      </c>
      <c r="BF7822" s="168">
        <v>8</v>
      </c>
      <c r="BG7822" s="98">
        <v>22.032499999999999</v>
      </c>
      <c r="BH7822" s="110">
        <v>176.26</v>
      </c>
      <c r="BI7822" s="98">
        <v>0</v>
      </c>
      <c r="BJ7822" s="98">
        <v>0</v>
      </c>
      <c r="BK7822" s="98">
        <v>0</v>
      </c>
      <c r="BL7822" s="167">
        <v>0</v>
      </c>
      <c r="BM7822" s="167">
        <v>0</v>
      </c>
      <c r="BN7822" s="98">
        <v>0.63888500000000004</v>
      </c>
      <c r="BO7822" s="98">
        <v>0</v>
      </c>
      <c r="BP7822" s="98">
        <v>0</v>
      </c>
      <c r="BQ7822" s="98">
        <v>0</v>
      </c>
      <c r="BR7822" s="98">
        <v>0</v>
      </c>
      <c r="BS7822" s="98">
        <v>0</v>
      </c>
      <c r="BT7822" s="98">
        <v>5.2137999999999997E-2</v>
      </c>
      <c r="BU7822" s="98">
        <v>2.7789999999999998E-3</v>
      </c>
      <c r="BV7822" s="98">
        <v>0</v>
      </c>
      <c r="BW7822" s="98">
        <v>0</v>
      </c>
      <c r="BX7822" s="98">
        <v>0.30619499999999999</v>
      </c>
      <c r="BY7822" s="98">
        <v>34</v>
      </c>
      <c r="BZ7822" s="98">
        <v>582</v>
      </c>
      <c r="CA7822" s="98">
        <v>29</v>
      </c>
      <c r="CB7822" s="98">
        <v>13.8</v>
      </c>
      <c r="CC7822" s="98">
        <v>7311</v>
      </c>
      <c r="CD7822" s="169">
        <v>2</v>
      </c>
      <c r="CE7822" s="98">
        <v>234.87</v>
      </c>
      <c r="CF7822" s="98">
        <f t="shared" si="245"/>
        <v>0</v>
      </c>
      <c r="CG7822" s="98"/>
      <c r="CH7822" s="98"/>
      <c r="CI7822" s="98"/>
      <c r="CJ7822" s="98"/>
    </row>
    <row r="7823" spans="1:88">
      <c r="A7823" s="97">
        <v>7822</v>
      </c>
      <c r="B7823" s="98">
        <v>0</v>
      </c>
      <c r="C7823" s="165">
        <v>49</v>
      </c>
      <c r="D7823" s="98">
        <v>0.21276595700000001</v>
      </c>
      <c r="E7823" s="98">
        <v>6.3829786999999999E-2</v>
      </c>
      <c r="F7823" s="98">
        <v>0</v>
      </c>
      <c r="G7823" s="98">
        <v>1</v>
      </c>
      <c r="H7823" s="98">
        <v>0</v>
      </c>
      <c r="I7823" s="98">
        <v>0</v>
      </c>
      <c r="J7823" s="98">
        <v>0</v>
      </c>
      <c r="K7823" s="98">
        <v>0</v>
      </c>
      <c r="L7823" s="98">
        <v>0</v>
      </c>
      <c r="M7823" s="98">
        <v>0</v>
      </c>
      <c r="N7823" s="98">
        <v>0</v>
      </c>
      <c r="O7823" s="98">
        <v>0</v>
      </c>
      <c r="P7823" s="98">
        <v>0</v>
      </c>
      <c r="Q7823" s="98">
        <v>1</v>
      </c>
      <c r="R7823" s="98">
        <v>0</v>
      </c>
      <c r="S7823" s="98">
        <v>0</v>
      </c>
      <c r="T7823" s="98">
        <v>0</v>
      </c>
      <c r="U7823" s="98">
        <v>0</v>
      </c>
      <c r="V7823" s="98">
        <v>0</v>
      </c>
      <c r="W7823" s="98">
        <v>0</v>
      </c>
      <c r="X7823" s="98">
        <v>0</v>
      </c>
      <c r="Y7823" s="98">
        <v>0</v>
      </c>
      <c r="Z7823" s="98">
        <v>0</v>
      </c>
      <c r="AA7823" s="98">
        <v>0</v>
      </c>
      <c r="AB7823" s="98">
        <v>0</v>
      </c>
      <c r="AC7823" s="98">
        <v>1</v>
      </c>
      <c r="AD7823" s="98">
        <v>0</v>
      </c>
      <c r="AE7823" s="98">
        <v>0</v>
      </c>
      <c r="AF7823" s="98">
        <v>1</v>
      </c>
      <c r="AG7823" s="98">
        <v>0</v>
      </c>
      <c r="AH7823" s="98">
        <v>0</v>
      </c>
      <c r="AI7823" s="98">
        <v>0</v>
      </c>
      <c r="AJ7823" s="98">
        <v>0</v>
      </c>
      <c r="AK7823" s="98">
        <v>0</v>
      </c>
      <c r="AL7823" s="98">
        <v>0</v>
      </c>
      <c r="AM7823" s="98">
        <v>0</v>
      </c>
      <c r="AN7823" s="98">
        <v>0</v>
      </c>
      <c r="AO7823" s="98">
        <v>0</v>
      </c>
      <c r="AP7823" s="98">
        <v>1</v>
      </c>
      <c r="AQ7823" s="98">
        <v>0</v>
      </c>
      <c r="AR7823" s="98">
        <v>0</v>
      </c>
      <c r="AS7823" s="98">
        <v>0</v>
      </c>
      <c r="AT7823" s="98">
        <v>0</v>
      </c>
      <c r="AU7823" s="98">
        <v>0</v>
      </c>
      <c r="AV7823" s="98">
        <v>0</v>
      </c>
      <c r="AW7823" s="98">
        <v>0</v>
      </c>
      <c r="AX7823" s="98">
        <v>0</v>
      </c>
      <c r="AY7823" s="98">
        <v>0.20280000000000001</v>
      </c>
      <c r="AZ7823" s="98">
        <v>0.5</v>
      </c>
      <c r="BA7823" s="166">
        <v>6</v>
      </c>
      <c r="BB7823" s="167">
        <v>6</v>
      </c>
      <c r="BC7823" s="110">
        <v>7.06</v>
      </c>
      <c r="BD7823" s="305">
        <f t="shared" si="244"/>
        <v>42.36</v>
      </c>
      <c r="BE7823" s="168">
        <v>91</v>
      </c>
      <c r="BF7823" s="168">
        <v>2</v>
      </c>
      <c r="BG7823" s="98">
        <v>12.18</v>
      </c>
      <c r="BH7823" s="110">
        <v>24.36</v>
      </c>
      <c r="BI7823" s="98">
        <v>0.58232499999999998</v>
      </c>
      <c r="BJ7823" s="98">
        <v>0</v>
      </c>
      <c r="BK7823" s="98">
        <v>0</v>
      </c>
      <c r="BL7823" s="167">
        <v>0</v>
      </c>
      <c r="BM7823" s="167">
        <v>0</v>
      </c>
      <c r="BN7823" s="98">
        <v>0</v>
      </c>
      <c r="BO7823" s="98">
        <v>0</v>
      </c>
      <c r="BP7823" s="98">
        <v>0</v>
      </c>
      <c r="BQ7823" s="98">
        <v>0</v>
      </c>
      <c r="BR7823" s="98">
        <v>0.371782</v>
      </c>
      <c r="BS7823" s="98">
        <v>0</v>
      </c>
      <c r="BT7823" s="98">
        <v>0</v>
      </c>
      <c r="BU7823" s="98">
        <v>4.5891000000000001E-2</v>
      </c>
      <c r="BV7823" s="98">
        <v>0</v>
      </c>
      <c r="BW7823" s="98">
        <v>0</v>
      </c>
      <c r="BX7823" s="98">
        <v>0</v>
      </c>
      <c r="BY7823" s="98">
        <v>91</v>
      </c>
      <c r="BZ7823" s="98">
        <v>582</v>
      </c>
      <c r="CA7823" s="98">
        <v>63</v>
      </c>
      <c r="CB7823" s="98">
        <v>2.2999999999999998</v>
      </c>
      <c r="CC7823" s="98">
        <v>7312</v>
      </c>
      <c r="CD7823" s="169">
        <v>2</v>
      </c>
      <c r="CE7823" s="98">
        <v>55.77</v>
      </c>
      <c r="CF7823" s="98">
        <f t="shared" si="245"/>
        <v>11.310156000000001</v>
      </c>
      <c r="CG7823" s="98"/>
      <c r="CH7823" s="98"/>
      <c r="CI7823" s="98"/>
      <c r="CJ7823" s="98"/>
    </row>
    <row r="7824" spans="1:88">
      <c r="A7824" s="97">
        <v>7823</v>
      </c>
      <c r="B7824" s="98">
        <v>1.666666</v>
      </c>
      <c r="C7824" s="165">
        <v>42</v>
      </c>
      <c r="D7824" s="98">
        <v>4.7619047999999997E-2</v>
      </c>
      <c r="E7824" s="98">
        <v>0</v>
      </c>
      <c r="F7824" s="98">
        <v>0</v>
      </c>
      <c r="G7824" s="98">
        <v>0.25</v>
      </c>
      <c r="H7824" s="98">
        <v>0</v>
      </c>
      <c r="I7824" s="98">
        <v>0</v>
      </c>
      <c r="J7824" s="98">
        <v>0</v>
      </c>
      <c r="K7824" s="98">
        <v>0.75</v>
      </c>
      <c r="L7824" s="98">
        <v>0</v>
      </c>
      <c r="M7824" s="98">
        <v>0</v>
      </c>
      <c r="N7824" s="98">
        <v>0</v>
      </c>
      <c r="O7824" s="98">
        <v>0</v>
      </c>
      <c r="P7824" s="98">
        <v>0</v>
      </c>
      <c r="Q7824" s="98">
        <v>0.25</v>
      </c>
      <c r="R7824" s="98">
        <v>0.5</v>
      </c>
      <c r="S7824" s="98">
        <v>0.25</v>
      </c>
      <c r="T7824" s="98">
        <v>0</v>
      </c>
      <c r="U7824" s="98">
        <v>0</v>
      </c>
      <c r="V7824" s="98">
        <v>0</v>
      </c>
      <c r="W7824" s="98">
        <v>0</v>
      </c>
      <c r="X7824" s="98">
        <v>0</v>
      </c>
      <c r="Y7824" s="98">
        <v>0</v>
      </c>
      <c r="Z7824" s="98">
        <v>0</v>
      </c>
      <c r="AA7824" s="98">
        <v>0</v>
      </c>
      <c r="AB7824" s="98">
        <v>0</v>
      </c>
      <c r="AC7824" s="98">
        <v>0</v>
      </c>
      <c r="AD7824" s="98">
        <v>0</v>
      </c>
      <c r="AE7824" s="98">
        <v>0</v>
      </c>
      <c r="AF7824" s="98">
        <v>0</v>
      </c>
      <c r="AG7824" s="98">
        <v>0</v>
      </c>
      <c r="AH7824" s="98">
        <v>0</v>
      </c>
      <c r="AI7824" s="98">
        <v>0</v>
      </c>
      <c r="AJ7824" s="98">
        <v>0</v>
      </c>
      <c r="AK7824" s="98">
        <v>0</v>
      </c>
      <c r="AL7824" s="98">
        <v>0</v>
      </c>
      <c r="AM7824" s="98">
        <v>0</v>
      </c>
      <c r="AN7824" s="98">
        <v>0</v>
      </c>
      <c r="AO7824" s="98">
        <v>0</v>
      </c>
      <c r="AP7824" s="98">
        <v>0</v>
      </c>
      <c r="AQ7824" s="98">
        <v>0</v>
      </c>
      <c r="AR7824" s="98">
        <v>0</v>
      </c>
      <c r="AS7824" s="98">
        <v>0</v>
      </c>
      <c r="AT7824" s="98">
        <v>0</v>
      </c>
      <c r="AU7824" s="98">
        <v>0</v>
      </c>
      <c r="AV7824" s="98">
        <v>0</v>
      </c>
      <c r="AW7824" s="98">
        <v>0</v>
      </c>
      <c r="AX7824" s="98">
        <v>1</v>
      </c>
      <c r="AY7824" s="98">
        <v>0.10879999999999999</v>
      </c>
      <c r="AZ7824" s="98">
        <v>0.25</v>
      </c>
      <c r="BA7824" s="166">
        <v>16</v>
      </c>
      <c r="BB7824" s="167">
        <v>18</v>
      </c>
      <c r="BC7824" s="110">
        <v>4.0949999999999998</v>
      </c>
      <c r="BD7824" s="305">
        <f t="shared" si="244"/>
        <v>73.709999999999994</v>
      </c>
      <c r="BE7824" s="168">
        <v>46</v>
      </c>
      <c r="BF7824" s="168">
        <v>4</v>
      </c>
      <c r="BG7824" s="98">
        <v>18.427499999999998</v>
      </c>
      <c r="BH7824" s="110">
        <v>73.709999999999994</v>
      </c>
      <c r="BI7824" s="98">
        <v>0.197937</v>
      </c>
      <c r="BJ7824" s="98">
        <v>0.18030099999999999</v>
      </c>
      <c r="BK7824" s="98">
        <v>3.7851000000000003E-2</v>
      </c>
      <c r="BL7824" s="167">
        <v>0</v>
      </c>
      <c r="BM7824" s="167">
        <v>0</v>
      </c>
      <c r="BN7824" s="98">
        <v>0.34418599999999999</v>
      </c>
      <c r="BO7824" s="98">
        <v>0</v>
      </c>
      <c r="BP7824" s="98">
        <v>0</v>
      </c>
      <c r="BQ7824" s="98">
        <v>0</v>
      </c>
      <c r="BR7824" s="98">
        <v>0.104599</v>
      </c>
      <c r="BS7824" s="98">
        <v>0</v>
      </c>
      <c r="BT7824" s="98">
        <v>0</v>
      </c>
      <c r="BU7824" s="98">
        <v>2.6726E-2</v>
      </c>
      <c r="BV7824" s="98">
        <v>4.3277000000000003E-2</v>
      </c>
      <c r="BW7824" s="98">
        <v>6.5119999999999997E-2</v>
      </c>
      <c r="BX7824" s="98">
        <v>0</v>
      </c>
      <c r="BY7824" s="98">
        <v>46</v>
      </c>
      <c r="BZ7824" s="98">
        <v>581</v>
      </c>
      <c r="CA7824" s="98">
        <v>37</v>
      </c>
      <c r="CB7824" s="98">
        <v>8.0500000000000007</v>
      </c>
      <c r="CC7824" s="98">
        <v>7315</v>
      </c>
      <c r="CD7824" s="169">
        <v>2</v>
      </c>
      <c r="CE7824" s="98">
        <v>274.62</v>
      </c>
      <c r="CF7824" s="98">
        <f t="shared" si="245"/>
        <v>29.878655999999999</v>
      </c>
      <c r="CG7824" s="98"/>
      <c r="CH7824" s="98"/>
      <c r="CI7824" s="98"/>
      <c r="CJ7824" s="98"/>
    </row>
    <row r="7825" spans="1:88">
      <c r="A7825" s="97">
        <v>7824</v>
      </c>
      <c r="B7825" s="98">
        <v>0.5</v>
      </c>
      <c r="C7825" s="165">
        <v>83</v>
      </c>
      <c r="D7825" s="98">
        <v>0.120481928</v>
      </c>
      <c r="E7825" s="98">
        <v>1.2048193E-2</v>
      </c>
      <c r="F7825" s="98">
        <v>0</v>
      </c>
      <c r="G7825" s="98">
        <v>0</v>
      </c>
      <c r="H7825" s="98">
        <v>0</v>
      </c>
      <c r="I7825" s="98">
        <v>0</v>
      </c>
      <c r="J7825" s="98">
        <v>0</v>
      </c>
      <c r="K7825" s="98">
        <v>1</v>
      </c>
      <c r="L7825" s="98">
        <v>0</v>
      </c>
      <c r="M7825" s="98">
        <v>0</v>
      </c>
      <c r="N7825" s="98">
        <v>0</v>
      </c>
      <c r="O7825" s="98">
        <v>0</v>
      </c>
      <c r="P7825" s="98">
        <v>0</v>
      </c>
      <c r="Q7825" s="98">
        <v>0.33333333300000001</v>
      </c>
      <c r="R7825" s="98">
        <v>0</v>
      </c>
      <c r="S7825" s="98">
        <v>0.66666666699999999</v>
      </c>
      <c r="T7825" s="98">
        <v>0</v>
      </c>
      <c r="U7825" s="98">
        <v>0</v>
      </c>
      <c r="V7825" s="98">
        <v>0</v>
      </c>
      <c r="W7825" s="98">
        <v>0</v>
      </c>
      <c r="X7825" s="98">
        <v>0</v>
      </c>
      <c r="Y7825" s="98">
        <v>0</v>
      </c>
      <c r="Z7825" s="98">
        <v>0</v>
      </c>
      <c r="AA7825" s="98">
        <v>0</v>
      </c>
      <c r="AB7825" s="98">
        <v>1</v>
      </c>
      <c r="AC7825" s="98">
        <v>0</v>
      </c>
      <c r="AD7825" s="98">
        <v>1</v>
      </c>
      <c r="AE7825" s="98">
        <v>0</v>
      </c>
      <c r="AF7825" s="98">
        <v>0</v>
      </c>
      <c r="AG7825" s="98">
        <v>0</v>
      </c>
      <c r="AH7825" s="98">
        <v>0</v>
      </c>
      <c r="AI7825" s="98">
        <v>0</v>
      </c>
      <c r="AJ7825" s="98">
        <v>0</v>
      </c>
      <c r="AK7825" s="98">
        <v>0</v>
      </c>
      <c r="AL7825" s="98">
        <v>0</v>
      </c>
      <c r="AM7825" s="98">
        <v>0</v>
      </c>
      <c r="AN7825" s="98">
        <v>0</v>
      </c>
      <c r="AO7825" s="98">
        <v>0</v>
      </c>
      <c r="AP7825" s="98">
        <v>1</v>
      </c>
      <c r="AQ7825" s="98">
        <v>0</v>
      </c>
      <c r="AR7825" s="98">
        <v>0</v>
      </c>
      <c r="AS7825" s="98">
        <v>0</v>
      </c>
      <c r="AT7825" s="98">
        <v>0</v>
      </c>
      <c r="AU7825" s="98">
        <v>0</v>
      </c>
      <c r="AV7825" s="98">
        <v>0</v>
      </c>
      <c r="AW7825" s="98">
        <v>0</v>
      </c>
      <c r="AX7825" s="98">
        <v>0</v>
      </c>
      <c r="AY7825" s="98">
        <v>5.4100000000000002E-2</v>
      </c>
      <c r="AZ7825" s="98">
        <v>0.33333333300000001</v>
      </c>
      <c r="BA7825" s="166">
        <v>21</v>
      </c>
      <c r="BB7825" s="167">
        <v>28</v>
      </c>
      <c r="BC7825" s="110">
        <v>5.4225000000000003</v>
      </c>
      <c r="BD7825" s="305">
        <f t="shared" si="244"/>
        <v>151.83000000000001</v>
      </c>
      <c r="BE7825" s="168">
        <v>101</v>
      </c>
      <c r="BF7825" s="168">
        <v>3</v>
      </c>
      <c r="BG7825" s="98">
        <v>50.61</v>
      </c>
      <c r="BH7825" s="110">
        <v>151.83000000000001</v>
      </c>
      <c r="BI7825" s="98">
        <v>6.8362999999999993E-2</v>
      </c>
      <c r="BJ7825" s="98">
        <v>0.23904800000000001</v>
      </c>
      <c r="BK7825" s="98">
        <v>0.106542</v>
      </c>
      <c r="BL7825" s="167">
        <v>0</v>
      </c>
      <c r="BM7825" s="167">
        <v>0</v>
      </c>
      <c r="BN7825" s="98">
        <v>0.16326599999999999</v>
      </c>
      <c r="BO7825" s="98">
        <v>0</v>
      </c>
      <c r="BP7825" s="98">
        <v>3.6387999999999997E-2</v>
      </c>
      <c r="BQ7825" s="98">
        <v>0</v>
      </c>
      <c r="BR7825" s="98">
        <v>7.7123999999999998E-2</v>
      </c>
      <c r="BS7825" s="98">
        <v>0</v>
      </c>
      <c r="BT7825" s="98">
        <v>0.14740600000000001</v>
      </c>
      <c r="BU7825" s="98">
        <v>3.4980999999999998E-2</v>
      </c>
      <c r="BV7825" s="98">
        <v>2.5964000000000001E-2</v>
      </c>
      <c r="BW7825" s="98">
        <v>3.8306E-2</v>
      </c>
      <c r="BX7825" s="98">
        <v>6.2606999999999996E-2</v>
      </c>
      <c r="BY7825" s="98">
        <v>101</v>
      </c>
      <c r="BZ7825" s="98">
        <v>580</v>
      </c>
      <c r="CA7825" s="98">
        <v>30.397305421094298</v>
      </c>
      <c r="CB7825" s="98">
        <v>6.9</v>
      </c>
      <c r="CC7825" s="98">
        <v>7318</v>
      </c>
      <c r="CD7825" s="169">
        <v>2</v>
      </c>
      <c r="CE7825" s="98">
        <v>100.19</v>
      </c>
      <c r="CF7825" s="98">
        <f t="shared" si="245"/>
        <v>5.4202789999999998</v>
      </c>
      <c r="CG7825" s="98"/>
      <c r="CH7825" s="98"/>
      <c r="CI7825" s="98"/>
      <c r="CJ7825" s="98"/>
    </row>
    <row r="7826" spans="1:88">
      <c r="A7826" s="97">
        <v>7825</v>
      </c>
      <c r="B7826" s="98">
        <v>1.037344</v>
      </c>
      <c r="C7826" s="165">
        <v>47</v>
      </c>
      <c r="D7826" s="98">
        <v>0.31914893599999999</v>
      </c>
      <c r="E7826" s="98">
        <v>0</v>
      </c>
      <c r="F7826" s="98">
        <v>0</v>
      </c>
      <c r="G7826" s="98">
        <v>0</v>
      </c>
      <c r="H7826" s="98">
        <v>0</v>
      </c>
      <c r="I7826" s="98">
        <v>0</v>
      </c>
      <c r="J7826" s="98">
        <v>0</v>
      </c>
      <c r="K7826" s="98">
        <v>1</v>
      </c>
      <c r="L7826" s="98">
        <v>0</v>
      </c>
      <c r="M7826" s="98">
        <v>0</v>
      </c>
      <c r="N7826" s="98">
        <v>0</v>
      </c>
      <c r="O7826" s="98">
        <v>0</v>
      </c>
      <c r="P7826" s="98">
        <v>0</v>
      </c>
      <c r="Q7826" s="98">
        <v>0</v>
      </c>
      <c r="R7826" s="98">
        <v>0</v>
      </c>
      <c r="S7826" s="98">
        <v>1</v>
      </c>
      <c r="T7826" s="98">
        <v>0</v>
      </c>
      <c r="U7826" s="98">
        <v>0</v>
      </c>
      <c r="V7826" s="98">
        <v>0</v>
      </c>
      <c r="W7826" s="98">
        <v>0</v>
      </c>
      <c r="X7826" s="98">
        <v>0</v>
      </c>
      <c r="Y7826" s="98">
        <v>0</v>
      </c>
      <c r="Z7826" s="98">
        <v>0</v>
      </c>
      <c r="AA7826" s="98">
        <v>0</v>
      </c>
      <c r="AB7826" s="98">
        <v>0.75</v>
      </c>
      <c r="AC7826" s="98">
        <v>0.25</v>
      </c>
      <c r="AD7826" s="98">
        <v>0.75</v>
      </c>
      <c r="AE7826" s="98">
        <v>0</v>
      </c>
      <c r="AF7826" s="98">
        <v>0.25</v>
      </c>
      <c r="AG7826" s="98">
        <v>0</v>
      </c>
      <c r="AH7826" s="98">
        <v>0</v>
      </c>
      <c r="AI7826" s="98">
        <v>0</v>
      </c>
      <c r="AJ7826" s="98">
        <v>0</v>
      </c>
      <c r="AK7826" s="98">
        <v>0</v>
      </c>
      <c r="AL7826" s="98">
        <v>0</v>
      </c>
      <c r="AM7826" s="98">
        <v>0</v>
      </c>
      <c r="AN7826" s="98">
        <v>0</v>
      </c>
      <c r="AO7826" s="98">
        <v>0</v>
      </c>
      <c r="AP7826" s="98">
        <v>1</v>
      </c>
      <c r="AQ7826" s="98">
        <v>0</v>
      </c>
      <c r="AR7826" s="98">
        <v>0</v>
      </c>
      <c r="AS7826" s="98">
        <v>0</v>
      </c>
      <c r="AT7826" s="98">
        <v>0</v>
      </c>
      <c r="AU7826" s="98">
        <v>0</v>
      </c>
      <c r="AV7826" s="98">
        <v>0</v>
      </c>
      <c r="AW7826" s="98">
        <v>0</v>
      </c>
      <c r="AX7826" s="98">
        <v>0</v>
      </c>
      <c r="AY7826" s="98">
        <v>0.1825</v>
      </c>
      <c r="AZ7826" s="98">
        <v>0.66666666699999999</v>
      </c>
      <c r="BA7826" s="166">
        <v>22</v>
      </c>
      <c r="BB7826" s="167">
        <v>84</v>
      </c>
      <c r="BC7826" s="110">
        <v>5.5241660000000001</v>
      </c>
      <c r="BD7826" s="305">
        <f t="shared" si="244"/>
        <v>464.029944</v>
      </c>
      <c r="BE7826" s="168">
        <v>28</v>
      </c>
      <c r="BF7826" s="168">
        <v>12</v>
      </c>
      <c r="BG7826" s="98">
        <v>37.5608</v>
      </c>
      <c r="BH7826" s="110">
        <v>450.73</v>
      </c>
      <c r="BI7826" s="98">
        <v>0</v>
      </c>
      <c r="BJ7826" s="98">
        <v>0.30072900000000002</v>
      </c>
      <c r="BK7826" s="98">
        <v>0.14499300000000001</v>
      </c>
      <c r="BL7826" s="167">
        <v>0</v>
      </c>
      <c r="BM7826" s="167">
        <v>0</v>
      </c>
      <c r="BN7826" s="98">
        <v>0.19802600000000001</v>
      </c>
      <c r="BO7826" s="98">
        <v>0</v>
      </c>
      <c r="BP7826" s="98">
        <v>2.3949999999999999E-2</v>
      </c>
      <c r="BQ7826" s="98">
        <v>0</v>
      </c>
      <c r="BR7826" s="98">
        <v>0.21260999999999999</v>
      </c>
      <c r="BS7826" s="98">
        <v>0</v>
      </c>
      <c r="BT7826" s="98">
        <v>6.8030999999999994E-2</v>
      </c>
      <c r="BU7826" s="98">
        <v>2.9845E-2</v>
      </c>
      <c r="BV7826" s="98">
        <v>0</v>
      </c>
      <c r="BW7826" s="98">
        <v>2.1811000000000001E-2</v>
      </c>
      <c r="BX7826" s="98">
        <v>0</v>
      </c>
      <c r="BY7826" s="98">
        <v>28</v>
      </c>
      <c r="BZ7826" s="98">
        <v>578</v>
      </c>
      <c r="CA7826" s="98">
        <v>30.392022120845901</v>
      </c>
      <c r="CB7826" s="98">
        <v>49.45</v>
      </c>
      <c r="CC7826" s="98">
        <v>7319</v>
      </c>
      <c r="CD7826" s="169">
        <v>2</v>
      </c>
      <c r="CE7826" s="98">
        <v>155.29</v>
      </c>
      <c r="CF7826" s="98">
        <f t="shared" si="245"/>
        <v>28.340424999999996</v>
      </c>
      <c r="CG7826" s="98"/>
      <c r="CH7826" s="98"/>
      <c r="CI7826" s="98"/>
      <c r="CJ7826" s="98"/>
    </row>
    <row r="7827" spans="1:88">
      <c r="A7827" s="97">
        <v>7826</v>
      </c>
      <c r="B7827" s="98">
        <v>0.17825299999999999</v>
      </c>
      <c r="C7827" s="165">
        <v>57</v>
      </c>
      <c r="D7827" s="98">
        <v>7.0175439000000006E-2</v>
      </c>
      <c r="E7827" s="98">
        <v>0</v>
      </c>
      <c r="F7827" s="98">
        <v>0</v>
      </c>
      <c r="G7827" s="98">
        <v>0.66666666699999999</v>
      </c>
      <c r="H7827" s="98">
        <v>0</v>
      </c>
      <c r="I7827" s="98">
        <v>0</v>
      </c>
      <c r="J7827" s="98">
        <v>0</v>
      </c>
      <c r="K7827" s="98">
        <v>0.33333333300000001</v>
      </c>
      <c r="L7827" s="98">
        <v>0</v>
      </c>
      <c r="M7827" s="98">
        <v>0</v>
      </c>
      <c r="N7827" s="98">
        <v>0</v>
      </c>
      <c r="O7827" s="98">
        <v>0</v>
      </c>
      <c r="P7827" s="98">
        <v>0</v>
      </c>
      <c r="Q7827" s="98">
        <v>0.75</v>
      </c>
      <c r="R7827" s="98">
        <v>0.16666666699999999</v>
      </c>
      <c r="S7827" s="98">
        <v>8.3333332999999996E-2</v>
      </c>
      <c r="T7827" s="98">
        <v>0</v>
      </c>
      <c r="U7827" s="98">
        <v>0.5</v>
      </c>
      <c r="V7827" s="98">
        <v>0</v>
      </c>
      <c r="W7827" s="98">
        <v>0</v>
      </c>
      <c r="X7827" s="98">
        <v>0</v>
      </c>
      <c r="Y7827" s="98">
        <v>0</v>
      </c>
      <c r="Z7827" s="98">
        <v>0.5</v>
      </c>
      <c r="AA7827" s="98">
        <v>0</v>
      </c>
      <c r="AB7827" s="98">
        <v>0</v>
      </c>
      <c r="AC7827" s="98">
        <v>0</v>
      </c>
      <c r="AD7827" s="98">
        <v>0.5</v>
      </c>
      <c r="AE7827" s="98">
        <v>0</v>
      </c>
      <c r="AF7827" s="98">
        <v>0</v>
      </c>
      <c r="AG7827" s="98">
        <v>0</v>
      </c>
      <c r="AH7827" s="98">
        <v>0</v>
      </c>
      <c r="AI7827" s="98">
        <v>0.5</v>
      </c>
      <c r="AJ7827" s="98">
        <v>0</v>
      </c>
      <c r="AK7827" s="98">
        <v>0</v>
      </c>
      <c r="AL7827" s="98">
        <v>0</v>
      </c>
      <c r="AM7827" s="98">
        <v>0</v>
      </c>
      <c r="AN7827" s="98">
        <v>0</v>
      </c>
      <c r="AO7827" s="98">
        <v>0</v>
      </c>
      <c r="AP7827" s="98">
        <v>1</v>
      </c>
      <c r="AQ7827" s="98">
        <v>0</v>
      </c>
      <c r="AR7827" s="98">
        <v>0</v>
      </c>
      <c r="AS7827" s="98">
        <v>0</v>
      </c>
      <c r="AT7827" s="98">
        <v>0</v>
      </c>
      <c r="AU7827" s="98">
        <v>0</v>
      </c>
      <c r="AV7827" s="98">
        <v>0</v>
      </c>
      <c r="AW7827" s="98">
        <v>0</v>
      </c>
      <c r="AX7827" s="98">
        <v>0</v>
      </c>
      <c r="AY7827" s="98">
        <v>5.3400000000000003E-2</v>
      </c>
      <c r="AZ7827" s="98">
        <v>0.16666666699999999</v>
      </c>
      <c r="BA7827" s="166">
        <v>33</v>
      </c>
      <c r="BB7827" s="167">
        <v>56</v>
      </c>
      <c r="BC7827" s="110">
        <v>6.6035709999999996</v>
      </c>
      <c r="BD7827" s="305">
        <f t="shared" si="244"/>
        <v>369.79997599999996</v>
      </c>
      <c r="BE7827" s="168">
        <v>26</v>
      </c>
      <c r="BF7827" s="168">
        <v>12</v>
      </c>
      <c r="BG7827" s="98">
        <v>30.816600000000001</v>
      </c>
      <c r="BH7827" s="110">
        <v>369.8</v>
      </c>
      <c r="BI7827" s="98">
        <v>0.19902600000000001</v>
      </c>
      <c r="BJ7827" s="98">
        <v>0.16495399999999999</v>
      </c>
      <c r="BK7827" s="98">
        <v>5.3677000000000002E-2</v>
      </c>
      <c r="BL7827" s="167">
        <v>0</v>
      </c>
      <c r="BM7827" s="167">
        <v>0</v>
      </c>
      <c r="BN7827" s="98">
        <v>5.3244E-2</v>
      </c>
      <c r="BO7827" s="98">
        <v>0</v>
      </c>
      <c r="BP7827" s="98">
        <v>1.6764999999999999E-2</v>
      </c>
      <c r="BQ7827" s="98">
        <v>0</v>
      </c>
      <c r="BR7827" s="98">
        <v>0.393428</v>
      </c>
      <c r="BS7827" s="98">
        <v>0</v>
      </c>
      <c r="BT7827" s="98">
        <v>0</v>
      </c>
      <c r="BU7827" s="98">
        <v>4.0020000000000003E-3</v>
      </c>
      <c r="BV7827" s="98">
        <v>1.4602E-2</v>
      </c>
      <c r="BW7827" s="98">
        <v>4.6240999999999997E-2</v>
      </c>
      <c r="BX7827" s="98">
        <v>5.4056E-2</v>
      </c>
      <c r="BY7827" s="98">
        <v>26</v>
      </c>
      <c r="BZ7827" s="98">
        <v>577</v>
      </c>
      <c r="CA7827" s="98">
        <v>41</v>
      </c>
      <c r="CB7827" s="98">
        <v>25.3</v>
      </c>
      <c r="CC7827" s="98">
        <v>7321</v>
      </c>
      <c r="CD7827" s="169">
        <v>2</v>
      </c>
      <c r="CE7827" s="98">
        <v>43.67</v>
      </c>
      <c r="CF7827" s="98">
        <f t="shared" si="245"/>
        <v>2.3319780000000003</v>
      </c>
      <c r="CG7827" s="98"/>
      <c r="CH7827" s="98"/>
      <c r="CI7827" s="98"/>
      <c r="CJ7827" s="98"/>
    </row>
    <row r="7828" spans="1:88">
      <c r="A7828" s="97">
        <v>7827</v>
      </c>
      <c r="B7828" s="98">
        <v>0</v>
      </c>
      <c r="C7828" s="165">
        <v>0</v>
      </c>
      <c r="D7828" s="98">
        <v>0</v>
      </c>
      <c r="E7828" s="98">
        <v>0</v>
      </c>
      <c r="F7828" s="98">
        <v>0</v>
      </c>
      <c r="G7828" s="98">
        <v>0</v>
      </c>
      <c r="H7828" s="98">
        <v>0</v>
      </c>
      <c r="I7828" s="98">
        <v>0</v>
      </c>
      <c r="J7828" s="98">
        <v>0</v>
      </c>
      <c r="K7828" s="98">
        <v>1</v>
      </c>
      <c r="L7828" s="98">
        <v>0</v>
      </c>
      <c r="M7828" s="98">
        <v>0</v>
      </c>
      <c r="N7828" s="98">
        <v>0</v>
      </c>
      <c r="O7828" s="98">
        <v>0</v>
      </c>
      <c r="P7828" s="98">
        <v>0</v>
      </c>
      <c r="Q7828" s="98">
        <v>0</v>
      </c>
      <c r="R7828" s="98">
        <v>0</v>
      </c>
      <c r="S7828" s="98">
        <v>1</v>
      </c>
      <c r="T7828" s="98">
        <v>0</v>
      </c>
      <c r="U7828" s="98">
        <v>0</v>
      </c>
      <c r="V7828" s="98">
        <v>0</v>
      </c>
      <c r="W7828" s="98">
        <v>0</v>
      </c>
      <c r="X7828" s="98">
        <v>0</v>
      </c>
      <c r="Y7828" s="98">
        <v>0</v>
      </c>
      <c r="Z7828" s="98">
        <v>0</v>
      </c>
      <c r="AA7828" s="98">
        <v>0</v>
      </c>
      <c r="AB7828" s="98">
        <v>0</v>
      </c>
      <c r="AC7828" s="98">
        <v>0</v>
      </c>
      <c r="AD7828" s="98">
        <v>0</v>
      </c>
      <c r="AE7828" s="98">
        <v>0</v>
      </c>
      <c r="AF7828" s="98">
        <v>0</v>
      </c>
      <c r="AG7828" s="98">
        <v>0</v>
      </c>
      <c r="AH7828" s="98">
        <v>0</v>
      </c>
      <c r="AI7828" s="98">
        <v>0</v>
      </c>
      <c r="AJ7828" s="98">
        <v>0</v>
      </c>
      <c r="AK7828" s="98">
        <v>0</v>
      </c>
      <c r="AL7828" s="98">
        <v>0</v>
      </c>
      <c r="AM7828" s="98">
        <v>0</v>
      </c>
      <c r="AN7828" s="98">
        <v>0</v>
      </c>
      <c r="AO7828" s="98">
        <v>0</v>
      </c>
      <c r="AP7828" s="98">
        <v>0</v>
      </c>
      <c r="AQ7828" s="98">
        <v>0</v>
      </c>
      <c r="AR7828" s="98">
        <v>0</v>
      </c>
      <c r="AS7828" s="98">
        <v>0</v>
      </c>
      <c r="AT7828" s="98">
        <v>0</v>
      </c>
      <c r="AU7828" s="98">
        <v>0</v>
      </c>
      <c r="AV7828" s="98">
        <v>0</v>
      </c>
      <c r="AW7828" s="98">
        <v>0</v>
      </c>
      <c r="AX7828" s="98">
        <v>0</v>
      </c>
      <c r="AY7828" s="98">
        <v>0</v>
      </c>
      <c r="AZ7828" s="98">
        <v>0</v>
      </c>
      <c r="BA7828" s="166">
        <v>5</v>
      </c>
      <c r="BB7828" s="167">
        <v>5</v>
      </c>
      <c r="BC7828" s="110">
        <v>8.5180000000000007</v>
      </c>
      <c r="BD7828" s="305">
        <f t="shared" si="244"/>
        <v>42.59</v>
      </c>
      <c r="BE7828" s="168">
        <v>0</v>
      </c>
      <c r="BF7828" s="168">
        <v>1</v>
      </c>
      <c r="BG7828" s="98">
        <v>42.59</v>
      </c>
      <c r="BH7828" s="110">
        <v>42.59</v>
      </c>
      <c r="BI7828" s="98">
        <v>0</v>
      </c>
      <c r="BJ7828" s="98">
        <v>0</v>
      </c>
      <c r="BK7828" s="98">
        <v>6.1046999999999997E-2</v>
      </c>
      <c r="BL7828" s="167">
        <v>0</v>
      </c>
      <c r="BM7828" s="167">
        <v>0</v>
      </c>
      <c r="BN7828" s="98">
        <v>0</v>
      </c>
      <c r="BO7828" s="98">
        <v>0</v>
      </c>
      <c r="BP7828" s="98">
        <v>0.14557400000000001</v>
      </c>
      <c r="BQ7828" s="98">
        <v>0</v>
      </c>
      <c r="BR7828" s="98">
        <v>0.2888</v>
      </c>
      <c r="BS7828" s="98">
        <v>0</v>
      </c>
      <c r="BT7828" s="98">
        <v>0.24184</v>
      </c>
      <c r="BU7828" s="98">
        <v>0</v>
      </c>
      <c r="BV7828" s="98">
        <v>0</v>
      </c>
      <c r="BW7828" s="98">
        <v>0</v>
      </c>
      <c r="BX7828" s="98">
        <v>0.262737</v>
      </c>
      <c r="BY7828" s="98">
        <v>0</v>
      </c>
      <c r="BZ7828" s="98">
        <v>576</v>
      </c>
      <c r="CA7828" s="98">
        <v>30.386738820597401</v>
      </c>
      <c r="CB7828" s="98">
        <v>3.45</v>
      </c>
      <c r="CC7828" s="98">
        <v>7324</v>
      </c>
      <c r="CD7828" s="169">
        <v>2</v>
      </c>
      <c r="CE7828" s="98">
        <v>200.28</v>
      </c>
      <c r="CF7828" s="98">
        <f t="shared" si="245"/>
        <v>0</v>
      </c>
      <c r="CG7828" s="98"/>
      <c r="CH7828" s="98"/>
      <c r="CI7828" s="98"/>
      <c r="CJ7828" s="98"/>
    </row>
    <row r="7829" spans="1:88">
      <c r="A7829" s="97">
        <v>7828</v>
      </c>
      <c r="B7829" s="98">
        <v>0.72463699999999998</v>
      </c>
      <c r="C7829" s="165">
        <v>38</v>
      </c>
      <c r="D7829" s="98">
        <v>0.55263157900000004</v>
      </c>
      <c r="E7829" s="98">
        <v>0</v>
      </c>
      <c r="F7829" s="98">
        <v>0</v>
      </c>
      <c r="G7829" s="98">
        <v>1</v>
      </c>
      <c r="H7829" s="98">
        <v>0</v>
      </c>
      <c r="I7829" s="98">
        <v>0</v>
      </c>
      <c r="J7829" s="98">
        <v>0</v>
      </c>
      <c r="K7829" s="98">
        <v>0</v>
      </c>
      <c r="L7829" s="98">
        <v>0</v>
      </c>
      <c r="M7829" s="98">
        <v>0</v>
      </c>
      <c r="N7829" s="98">
        <v>0</v>
      </c>
      <c r="O7829" s="98">
        <v>0</v>
      </c>
      <c r="P7829" s="98">
        <v>0</v>
      </c>
      <c r="Q7829" s="98">
        <v>0</v>
      </c>
      <c r="R7829" s="98">
        <v>0.33333333300000001</v>
      </c>
      <c r="S7829" s="98">
        <v>0.66666666699999999</v>
      </c>
      <c r="T7829" s="98">
        <v>0</v>
      </c>
      <c r="U7829" s="98">
        <v>0</v>
      </c>
      <c r="V7829" s="98">
        <v>0</v>
      </c>
      <c r="W7829" s="98">
        <v>0</v>
      </c>
      <c r="X7829" s="98">
        <v>0</v>
      </c>
      <c r="Y7829" s="98">
        <v>0</v>
      </c>
      <c r="Z7829" s="98">
        <v>1</v>
      </c>
      <c r="AA7829" s="98">
        <v>0</v>
      </c>
      <c r="AB7829" s="98">
        <v>0</v>
      </c>
      <c r="AC7829" s="98">
        <v>0</v>
      </c>
      <c r="AD7829" s="98">
        <v>0</v>
      </c>
      <c r="AE7829" s="98">
        <v>0</v>
      </c>
      <c r="AF7829" s="98">
        <v>0</v>
      </c>
      <c r="AG7829" s="98">
        <v>0</v>
      </c>
      <c r="AH7829" s="98">
        <v>0</v>
      </c>
      <c r="AI7829" s="98">
        <v>1</v>
      </c>
      <c r="AJ7829" s="98">
        <v>0</v>
      </c>
      <c r="AK7829" s="98">
        <v>0</v>
      </c>
      <c r="AL7829" s="98">
        <v>0</v>
      </c>
      <c r="AM7829" s="98">
        <v>0</v>
      </c>
      <c r="AN7829" s="98">
        <v>0</v>
      </c>
      <c r="AO7829" s="98">
        <v>0</v>
      </c>
      <c r="AP7829" s="98">
        <v>1</v>
      </c>
      <c r="AQ7829" s="98">
        <v>0</v>
      </c>
      <c r="AR7829" s="98">
        <v>0</v>
      </c>
      <c r="AS7829" s="98">
        <v>0</v>
      </c>
      <c r="AT7829" s="98">
        <v>0</v>
      </c>
      <c r="AU7829" s="98">
        <v>0</v>
      </c>
      <c r="AV7829" s="98">
        <v>0</v>
      </c>
      <c r="AW7829" s="98">
        <v>0</v>
      </c>
      <c r="AX7829" s="98">
        <v>0</v>
      </c>
      <c r="AY7829" s="98">
        <v>9.8100000000000007E-2</v>
      </c>
      <c r="AZ7829" s="98">
        <v>0.33333333300000001</v>
      </c>
      <c r="BA7829" s="166">
        <v>11</v>
      </c>
      <c r="BB7829" s="167">
        <v>21</v>
      </c>
      <c r="BC7829" s="110">
        <v>6.0780950000000002</v>
      </c>
      <c r="BD7829" s="305">
        <f t="shared" si="244"/>
        <v>127.639995</v>
      </c>
      <c r="BE7829" s="168">
        <v>14</v>
      </c>
      <c r="BF7829" s="168">
        <v>3</v>
      </c>
      <c r="BG7829" s="98">
        <v>42.546599999999998</v>
      </c>
      <c r="BH7829" s="110">
        <v>127.64</v>
      </c>
      <c r="BI7829" s="98">
        <v>0.50690599999999997</v>
      </c>
      <c r="BJ7829" s="98">
        <v>0.421709</v>
      </c>
      <c r="BK7829" s="98">
        <v>0</v>
      </c>
      <c r="BL7829" s="167">
        <v>0</v>
      </c>
      <c r="BM7829" s="167">
        <v>0</v>
      </c>
      <c r="BN7829" s="98">
        <v>0</v>
      </c>
      <c r="BO7829" s="98">
        <v>0</v>
      </c>
      <c r="BP7829" s="98">
        <v>0</v>
      </c>
      <c r="BQ7829" s="98">
        <v>0</v>
      </c>
      <c r="BR7829" s="98">
        <v>6.991E-2</v>
      </c>
      <c r="BS7829" s="98">
        <v>0</v>
      </c>
      <c r="BT7829" s="98">
        <v>0</v>
      </c>
      <c r="BU7829" s="98">
        <v>1.472E-3</v>
      </c>
      <c r="BV7829" s="98">
        <v>0</v>
      </c>
      <c r="BW7829" s="98">
        <v>0</v>
      </c>
      <c r="BX7829" s="98">
        <v>0</v>
      </c>
      <c r="BY7829" s="98">
        <v>14</v>
      </c>
      <c r="BZ7829" s="98">
        <v>573</v>
      </c>
      <c r="CA7829" s="98">
        <v>47</v>
      </c>
      <c r="CB7829" s="98">
        <v>19.55</v>
      </c>
      <c r="CC7829" s="98">
        <v>7328</v>
      </c>
      <c r="CD7829" s="169">
        <v>2</v>
      </c>
      <c r="CE7829" s="98">
        <v>236.68</v>
      </c>
      <c r="CF7829" s="98">
        <f t="shared" si="245"/>
        <v>23.218308000000004</v>
      </c>
      <c r="CG7829" s="98"/>
      <c r="CH7829" s="98"/>
      <c r="CI7829" s="98"/>
      <c r="CJ7829" s="98"/>
    </row>
    <row r="7830" spans="1:88">
      <c r="A7830" s="97">
        <v>7829</v>
      </c>
      <c r="B7830" s="98">
        <v>0.90908999999999995</v>
      </c>
      <c r="C7830" s="165">
        <v>58</v>
      </c>
      <c r="D7830" s="98">
        <v>0.12068965500000001</v>
      </c>
      <c r="E7830" s="98">
        <v>0</v>
      </c>
      <c r="F7830" s="98">
        <v>0</v>
      </c>
      <c r="G7830" s="98">
        <v>0.28571428599999998</v>
      </c>
      <c r="H7830" s="98">
        <v>0</v>
      </c>
      <c r="I7830" s="98">
        <v>0</v>
      </c>
      <c r="J7830" s="98">
        <v>0</v>
      </c>
      <c r="K7830" s="98">
        <v>0.71428571399999996</v>
      </c>
      <c r="L7830" s="98">
        <v>0</v>
      </c>
      <c r="M7830" s="98">
        <v>0</v>
      </c>
      <c r="N7830" s="98">
        <v>0</v>
      </c>
      <c r="O7830" s="98">
        <v>0</v>
      </c>
      <c r="P7830" s="98">
        <v>0</v>
      </c>
      <c r="Q7830" s="98">
        <v>0.14285714299999999</v>
      </c>
      <c r="R7830" s="98">
        <v>0.14285714299999999</v>
      </c>
      <c r="S7830" s="98">
        <v>0.71428571399999996</v>
      </c>
      <c r="T7830" s="98">
        <v>0</v>
      </c>
      <c r="U7830" s="98">
        <v>0</v>
      </c>
      <c r="V7830" s="98">
        <v>0</v>
      </c>
      <c r="W7830" s="98">
        <v>0</v>
      </c>
      <c r="X7830" s="98">
        <v>0</v>
      </c>
      <c r="Y7830" s="98">
        <v>0</v>
      </c>
      <c r="Z7830" s="98">
        <v>0</v>
      </c>
      <c r="AA7830" s="98">
        <v>0</v>
      </c>
      <c r="AB7830" s="98">
        <v>1</v>
      </c>
      <c r="AC7830" s="98">
        <v>0</v>
      </c>
      <c r="AD7830" s="98">
        <v>1</v>
      </c>
      <c r="AE7830" s="98">
        <v>0</v>
      </c>
      <c r="AF7830" s="98">
        <v>0</v>
      </c>
      <c r="AG7830" s="98">
        <v>0</v>
      </c>
      <c r="AH7830" s="98">
        <v>0</v>
      </c>
      <c r="AI7830" s="98">
        <v>0</v>
      </c>
      <c r="AJ7830" s="98">
        <v>0</v>
      </c>
      <c r="AK7830" s="98">
        <v>0</v>
      </c>
      <c r="AL7830" s="98">
        <v>0</v>
      </c>
      <c r="AM7830" s="98">
        <v>0</v>
      </c>
      <c r="AN7830" s="98">
        <v>0</v>
      </c>
      <c r="AO7830" s="98">
        <v>0</v>
      </c>
      <c r="AP7830" s="98">
        <v>0.5</v>
      </c>
      <c r="AQ7830" s="98">
        <v>0</v>
      </c>
      <c r="AR7830" s="98">
        <v>0</v>
      </c>
      <c r="AS7830" s="98">
        <v>0</v>
      </c>
      <c r="AT7830" s="98">
        <v>0</v>
      </c>
      <c r="AU7830" s="98">
        <v>0</v>
      </c>
      <c r="AV7830" s="98">
        <v>0</v>
      </c>
      <c r="AW7830" s="98">
        <v>0</v>
      </c>
      <c r="AX7830" s="98">
        <v>0.5</v>
      </c>
      <c r="AY7830" s="98">
        <v>0.26200000000000001</v>
      </c>
      <c r="AZ7830" s="98">
        <v>0.571428571</v>
      </c>
      <c r="BA7830" s="166">
        <v>21</v>
      </c>
      <c r="BB7830" s="167">
        <v>30</v>
      </c>
      <c r="BC7830" s="110">
        <v>6.3846660000000002</v>
      </c>
      <c r="BD7830" s="305">
        <f t="shared" si="244"/>
        <v>191.53998000000001</v>
      </c>
      <c r="BE7830" s="168">
        <v>49</v>
      </c>
      <c r="BF7830" s="168">
        <v>7</v>
      </c>
      <c r="BG7830" s="98">
        <v>26.935700000000001</v>
      </c>
      <c r="BH7830" s="110">
        <v>188.55</v>
      </c>
      <c r="BI7830" s="98">
        <v>2.0726000000000001E-2</v>
      </c>
      <c r="BJ7830" s="98">
        <v>0.24814700000000001</v>
      </c>
      <c r="BK7830" s="98">
        <v>2.6839999999999999E-2</v>
      </c>
      <c r="BL7830" s="167">
        <v>0</v>
      </c>
      <c r="BM7830" s="167">
        <v>0</v>
      </c>
      <c r="BN7830" s="98">
        <v>0</v>
      </c>
      <c r="BO7830" s="98">
        <v>0</v>
      </c>
      <c r="BP7830" s="98">
        <v>3.1088999999999999E-2</v>
      </c>
      <c r="BQ7830" s="98">
        <v>0</v>
      </c>
      <c r="BR7830" s="98">
        <v>0.294263</v>
      </c>
      <c r="BS7830" s="98">
        <v>9.6273999999999998E-2</v>
      </c>
      <c r="BT7830" s="98">
        <v>0.24099599999999999</v>
      </c>
      <c r="BU7830" s="98">
        <v>2.6685E-2</v>
      </c>
      <c r="BV7830" s="98">
        <v>0</v>
      </c>
      <c r="BW7830" s="98">
        <v>1.4973999999999999E-2</v>
      </c>
      <c r="BX7830" s="98">
        <v>0</v>
      </c>
      <c r="BY7830" s="98">
        <v>49</v>
      </c>
      <c r="BZ7830" s="98">
        <v>573</v>
      </c>
      <c r="CA7830" s="98">
        <v>35</v>
      </c>
      <c r="CB7830" s="98">
        <v>33.35</v>
      </c>
      <c r="CC7830" s="98">
        <v>7329</v>
      </c>
      <c r="CD7830" s="169">
        <v>2</v>
      </c>
      <c r="CE7830" s="98">
        <v>45.06</v>
      </c>
      <c r="CF7830" s="98">
        <f t="shared" si="245"/>
        <v>11.805720000000001</v>
      </c>
      <c r="CG7830" s="98"/>
      <c r="CH7830" s="98"/>
      <c r="CI7830" s="98"/>
      <c r="CJ7830" s="98"/>
    </row>
    <row r="7831" spans="1:88">
      <c r="A7831" s="97">
        <v>7830</v>
      </c>
      <c r="B7831" s="98">
        <v>0.95852700000000002</v>
      </c>
      <c r="C7831" s="165">
        <v>46</v>
      </c>
      <c r="D7831" s="98">
        <v>0.5</v>
      </c>
      <c r="E7831" s="98">
        <v>4.3478260999999997E-2</v>
      </c>
      <c r="F7831" s="98">
        <v>0</v>
      </c>
      <c r="G7831" s="98">
        <v>0.8</v>
      </c>
      <c r="H7831" s="98">
        <v>0</v>
      </c>
      <c r="I7831" s="98">
        <v>0</v>
      </c>
      <c r="J7831" s="98">
        <v>0</v>
      </c>
      <c r="K7831" s="98">
        <v>0.2</v>
      </c>
      <c r="L7831" s="98">
        <v>0</v>
      </c>
      <c r="M7831" s="98">
        <v>0</v>
      </c>
      <c r="N7831" s="98">
        <v>0</v>
      </c>
      <c r="O7831" s="98">
        <v>0</v>
      </c>
      <c r="P7831" s="98">
        <v>0</v>
      </c>
      <c r="Q7831" s="98">
        <v>0</v>
      </c>
      <c r="R7831" s="98">
        <v>0.8</v>
      </c>
      <c r="S7831" s="98">
        <v>0.2</v>
      </c>
      <c r="T7831" s="98">
        <v>0</v>
      </c>
      <c r="U7831" s="98">
        <v>0</v>
      </c>
      <c r="V7831" s="98">
        <v>0</v>
      </c>
      <c r="W7831" s="98">
        <v>0</v>
      </c>
      <c r="X7831" s="98">
        <v>0</v>
      </c>
      <c r="Y7831" s="98">
        <v>0</v>
      </c>
      <c r="Z7831" s="98">
        <v>0</v>
      </c>
      <c r="AA7831" s="98">
        <v>0</v>
      </c>
      <c r="AB7831" s="98">
        <v>0</v>
      </c>
      <c r="AC7831" s="98">
        <v>0</v>
      </c>
      <c r="AD7831" s="98">
        <v>0</v>
      </c>
      <c r="AE7831" s="98">
        <v>0</v>
      </c>
      <c r="AF7831" s="98">
        <v>0</v>
      </c>
      <c r="AG7831" s="98">
        <v>0</v>
      </c>
      <c r="AH7831" s="98">
        <v>0</v>
      </c>
      <c r="AI7831" s="98">
        <v>0</v>
      </c>
      <c r="AJ7831" s="98">
        <v>0</v>
      </c>
      <c r="AK7831" s="98">
        <v>0</v>
      </c>
      <c r="AL7831" s="98">
        <v>0</v>
      </c>
      <c r="AM7831" s="98">
        <v>0</v>
      </c>
      <c r="AN7831" s="98">
        <v>0</v>
      </c>
      <c r="AO7831" s="98">
        <v>0</v>
      </c>
      <c r="AP7831" s="98">
        <v>0</v>
      </c>
      <c r="AQ7831" s="98">
        <v>0</v>
      </c>
      <c r="AR7831" s="98">
        <v>0</v>
      </c>
      <c r="AS7831" s="98">
        <v>0</v>
      </c>
      <c r="AT7831" s="98">
        <v>0</v>
      </c>
      <c r="AU7831" s="98">
        <v>0</v>
      </c>
      <c r="AV7831" s="98">
        <v>0</v>
      </c>
      <c r="AW7831" s="98">
        <v>0</v>
      </c>
      <c r="AX7831" s="98">
        <v>0</v>
      </c>
      <c r="AY7831" s="98">
        <v>0</v>
      </c>
      <c r="AZ7831" s="98">
        <v>0</v>
      </c>
      <c r="BA7831" s="166">
        <v>7</v>
      </c>
      <c r="BB7831" s="167">
        <v>7</v>
      </c>
      <c r="BC7831" s="110">
        <v>7.354285</v>
      </c>
      <c r="BD7831" s="305">
        <f t="shared" si="244"/>
        <v>51.479995000000002</v>
      </c>
      <c r="BE7831" s="168">
        <v>59</v>
      </c>
      <c r="BF7831" s="168">
        <v>5</v>
      </c>
      <c r="BG7831" s="98">
        <v>10.295999999999999</v>
      </c>
      <c r="BH7831" s="110">
        <v>51.48</v>
      </c>
      <c r="BI7831" s="98">
        <v>0.116355</v>
      </c>
      <c r="BJ7831" s="98">
        <v>0.493201</v>
      </c>
      <c r="BK7831" s="98">
        <v>0</v>
      </c>
      <c r="BL7831" s="167">
        <v>0</v>
      </c>
      <c r="BM7831" s="167">
        <v>0</v>
      </c>
      <c r="BN7831" s="98">
        <v>0.39044200000000001</v>
      </c>
      <c r="BO7831" s="98">
        <v>0</v>
      </c>
      <c r="BP7831" s="98">
        <v>0</v>
      </c>
      <c r="BQ7831" s="98">
        <v>0</v>
      </c>
      <c r="BR7831" s="98">
        <v>0</v>
      </c>
      <c r="BS7831" s="98">
        <v>0</v>
      </c>
      <c r="BT7831" s="98">
        <v>0</v>
      </c>
      <c r="BU7831" s="98">
        <v>0</v>
      </c>
      <c r="BV7831" s="98">
        <v>0</v>
      </c>
      <c r="BW7831" s="98">
        <v>0</v>
      </c>
      <c r="BX7831" s="98">
        <v>0</v>
      </c>
      <c r="BY7831" s="98">
        <v>59</v>
      </c>
      <c r="BZ7831" s="98">
        <v>571</v>
      </c>
      <c r="CA7831" s="98">
        <v>23</v>
      </c>
      <c r="CB7831" s="98">
        <v>2.2999999999999998</v>
      </c>
      <c r="CC7831" s="98">
        <v>7333</v>
      </c>
      <c r="CD7831" s="169">
        <v>2</v>
      </c>
      <c r="CE7831" s="98">
        <v>19.690000000000001</v>
      </c>
      <c r="CF7831" s="98">
        <f t="shared" si="245"/>
        <v>0</v>
      </c>
      <c r="CG7831" s="98"/>
      <c r="CH7831" s="98"/>
      <c r="CI7831" s="98"/>
      <c r="CJ7831" s="98"/>
    </row>
    <row r="7832" spans="1:88">
      <c r="A7832" s="97">
        <v>7831</v>
      </c>
      <c r="B7832" s="98">
        <v>0</v>
      </c>
      <c r="C7832" s="165">
        <v>0</v>
      </c>
      <c r="D7832" s="98">
        <v>0</v>
      </c>
      <c r="E7832" s="98">
        <v>0</v>
      </c>
      <c r="F7832" s="98">
        <v>0</v>
      </c>
      <c r="G7832" s="98">
        <v>0</v>
      </c>
      <c r="H7832" s="98">
        <v>0</v>
      </c>
      <c r="I7832" s="98">
        <v>0</v>
      </c>
      <c r="J7832" s="98">
        <v>0</v>
      </c>
      <c r="K7832" s="98">
        <v>1</v>
      </c>
      <c r="L7832" s="98">
        <v>0</v>
      </c>
      <c r="M7832" s="98">
        <v>0</v>
      </c>
      <c r="N7832" s="98">
        <v>0</v>
      </c>
      <c r="O7832" s="98">
        <v>0</v>
      </c>
      <c r="P7832" s="98">
        <v>0</v>
      </c>
      <c r="Q7832" s="98">
        <v>1</v>
      </c>
      <c r="R7832" s="98">
        <v>0</v>
      </c>
      <c r="S7832" s="98">
        <v>0</v>
      </c>
      <c r="T7832" s="98">
        <v>0</v>
      </c>
      <c r="U7832" s="98">
        <v>0</v>
      </c>
      <c r="V7832" s="98">
        <v>0</v>
      </c>
      <c r="W7832" s="98">
        <v>0</v>
      </c>
      <c r="X7832" s="98">
        <v>0</v>
      </c>
      <c r="Y7832" s="98">
        <v>0</v>
      </c>
      <c r="Z7832" s="98">
        <v>0</v>
      </c>
      <c r="AA7832" s="98">
        <v>0</v>
      </c>
      <c r="AB7832" s="98">
        <v>0</v>
      </c>
      <c r="AC7832" s="98">
        <v>0</v>
      </c>
      <c r="AD7832" s="98">
        <v>0</v>
      </c>
      <c r="AE7832" s="98">
        <v>0</v>
      </c>
      <c r="AF7832" s="98">
        <v>0</v>
      </c>
      <c r="AG7832" s="98">
        <v>0</v>
      </c>
      <c r="AH7832" s="98">
        <v>0</v>
      </c>
      <c r="AI7832" s="98">
        <v>0</v>
      </c>
      <c r="AJ7832" s="98">
        <v>0</v>
      </c>
      <c r="AK7832" s="98">
        <v>0</v>
      </c>
      <c r="AL7832" s="98">
        <v>0</v>
      </c>
      <c r="AM7832" s="98">
        <v>0</v>
      </c>
      <c r="AN7832" s="98">
        <v>0</v>
      </c>
      <c r="AO7832" s="98">
        <v>0</v>
      </c>
      <c r="AP7832" s="98">
        <v>0</v>
      </c>
      <c r="AQ7832" s="98">
        <v>0</v>
      </c>
      <c r="AR7832" s="98">
        <v>0</v>
      </c>
      <c r="AS7832" s="98">
        <v>0</v>
      </c>
      <c r="AT7832" s="98">
        <v>0</v>
      </c>
      <c r="AU7832" s="98">
        <v>0</v>
      </c>
      <c r="AV7832" s="98">
        <v>0</v>
      </c>
      <c r="AW7832" s="98">
        <v>0</v>
      </c>
      <c r="AX7832" s="98">
        <v>1</v>
      </c>
      <c r="AY7832" s="98">
        <v>0.27050000000000002</v>
      </c>
      <c r="AZ7832" s="98">
        <v>1</v>
      </c>
      <c r="BA7832" s="166">
        <v>12</v>
      </c>
      <c r="BB7832" s="167">
        <v>12</v>
      </c>
      <c r="BC7832" s="110">
        <v>5.9308329999999998</v>
      </c>
      <c r="BD7832" s="305">
        <f t="shared" si="244"/>
        <v>71.169995999999998</v>
      </c>
      <c r="BE7832" s="168">
        <v>0</v>
      </c>
      <c r="BF7832" s="168">
        <v>1</v>
      </c>
      <c r="BG7832" s="98">
        <v>71.17</v>
      </c>
      <c r="BH7832" s="110">
        <v>71.17</v>
      </c>
      <c r="BI7832" s="98">
        <v>5.3036E-2</v>
      </c>
      <c r="BJ7832" s="98">
        <v>0.19212399999999999</v>
      </c>
      <c r="BK7832" s="98">
        <v>0.12291100000000001</v>
      </c>
      <c r="BL7832" s="167">
        <v>0</v>
      </c>
      <c r="BM7832" s="167">
        <v>0</v>
      </c>
      <c r="BN7832" s="98">
        <v>0</v>
      </c>
      <c r="BO7832" s="98">
        <v>0</v>
      </c>
      <c r="BP7832" s="98">
        <v>8.8834999999999997E-2</v>
      </c>
      <c r="BQ7832" s="98">
        <v>0</v>
      </c>
      <c r="BR7832" s="98">
        <v>0.48674000000000001</v>
      </c>
      <c r="BS7832" s="98">
        <v>0</v>
      </c>
      <c r="BT7832" s="98">
        <v>0</v>
      </c>
      <c r="BU7832" s="98">
        <v>5.6350999999999998E-2</v>
      </c>
      <c r="BV7832" s="98">
        <v>0</v>
      </c>
      <c r="BW7832" s="98">
        <v>0</v>
      </c>
      <c r="BX7832" s="98">
        <v>0</v>
      </c>
      <c r="BY7832" s="98">
        <v>0</v>
      </c>
      <c r="BZ7832" s="98">
        <v>569</v>
      </c>
      <c r="CA7832" s="98">
        <v>30.381455520348901</v>
      </c>
      <c r="CB7832" s="98">
        <v>4.5999999999999996</v>
      </c>
      <c r="CC7832" s="98">
        <v>7335</v>
      </c>
      <c r="CD7832" s="169">
        <v>2</v>
      </c>
      <c r="CE7832" s="98">
        <v>36</v>
      </c>
      <c r="CF7832" s="98">
        <f t="shared" si="245"/>
        <v>9.7380000000000013</v>
      </c>
      <c r="CG7832" s="98"/>
      <c r="CH7832" s="98"/>
      <c r="CI7832" s="98"/>
      <c r="CJ7832" s="98"/>
    </row>
    <row r="7833" spans="1:88">
      <c r="A7833" s="97">
        <v>7832</v>
      </c>
      <c r="B7833" s="98">
        <v>0</v>
      </c>
      <c r="C7833" s="165">
        <v>43</v>
      </c>
      <c r="D7833" s="98">
        <v>0.25581395400000001</v>
      </c>
      <c r="E7833" s="98">
        <v>4.6511627999999999E-2</v>
      </c>
      <c r="F7833" s="98">
        <v>0</v>
      </c>
      <c r="G7833" s="98">
        <v>0</v>
      </c>
      <c r="H7833" s="98">
        <v>0</v>
      </c>
      <c r="I7833" s="98">
        <v>0</v>
      </c>
      <c r="J7833" s="98">
        <v>0</v>
      </c>
      <c r="K7833" s="98">
        <v>1</v>
      </c>
      <c r="L7833" s="98">
        <v>0</v>
      </c>
      <c r="M7833" s="98">
        <v>0</v>
      </c>
      <c r="N7833" s="98">
        <v>0</v>
      </c>
      <c r="O7833" s="98">
        <v>0</v>
      </c>
      <c r="P7833" s="98">
        <v>0</v>
      </c>
      <c r="Q7833" s="98">
        <v>0</v>
      </c>
      <c r="R7833" s="98">
        <v>0</v>
      </c>
      <c r="S7833" s="98">
        <v>1</v>
      </c>
      <c r="T7833" s="98">
        <v>0</v>
      </c>
      <c r="U7833" s="98">
        <v>0</v>
      </c>
      <c r="V7833" s="98">
        <v>0</v>
      </c>
      <c r="W7833" s="98">
        <v>0</v>
      </c>
      <c r="X7833" s="98">
        <v>0</v>
      </c>
      <c r="Y7833" s="98">
        <v>0</v>
      </c>
      <c r="Z7833" s="98">
        <v>0</v>
      </c>
      <c r="AA7833" s="98">
        <v>0</v>
      </c>
      <c r="AB7833" s="98">
        <v>0</v>
      </c>
      <c r="AC7833" s="98">
        <v>1</v>
      </c>
      <c r="AD7833" s="98">
        <v>0</v>
      </c>
      <c r="AE7833" s="98">
        <v>0</v>
      </c>
      <c r="AF7833" s="98">
        <v>1</v>
      </c>
      <c r="AG7833" s="98">
        <v>0</v>
      </c>
      <c r="AH7833" s="98">
        <v>0</v>
      </c>
      <c r="AI7833" s="98">
        <v>0</v>
      </c>
      <c r="AJ7833" s="98">
        <v>0</v>
      </c>
      <c r="AK7833" s="98">
        <v>0</v>
      </c>
      <c r="AL7833" s="98">
        <v>0</v>
      </c>
      <c r="AM7833" s="98">
        <v>0</v>
      </c>
      <c r="AN7833" s="98">
        <v>0</v>
      </c>
      <c r="AO7833" s="98">
        <v>0</v>
      </c>
      <c r="AP7833" s="98">
        <v>1</v>
      </c>
      <c r="AQ7833" s="98">
        <v>0</v>
      </c>
      <c r="AR7833" s="98">
        <v>0</v>
      </c>
      <c r="AS7833" s="98">
        <v>0</v>
      </c>
      <c r="AT7833" s="98">
        <v>0</v>
      </c>
      <c r="AU7833" s="98">
        <v>0</v>
      </c>
      <c r="AV7833" s="98">
        <v>0</v>
      </c>
      <c r="AW7833" s="98">
        <v>0</v>
      </c>
      <c r="AX7833" s="98">
        <v>0</v>
      </c>
      <c r="AY7833" s="98">
        <v>8.9200000000000002E-2</v>
      </c>
      <c r="AZ7833" s="98">
        <v>0.5</v>
      </c>
      <c r="BA7833" s="166">
        <v>9</v>
      </c>
      <c r="BB7833" s="167">
        <v>9</v>
      </c>
      <c r="BC7833" s="110">
        <v>6.8044440000000002</v>
      </c>
      <c r="BD7833" s="305">
        <f t="shared" si="244"/>
        <v>61.239996000000005</v>
      </c>
      <c r="BE7833" s="168">
        <v>45</v>
      </c>
      <c r="BF7833" s="168">
        <v>2</v>
      </c>
      <c r="BG7833" s="98">
        <v>30.62</v>
      </c>
      <c r="BH7833" s="110">
        <v>61.24</v>
      </c>
      <c r="BI7833" s="98">
        <v>0.28503800000000001</v>
      </c>
      <c r="BJ7833" s="98">
        <v>0</v>
      </c>
      <c r="BK7833" s="98">
        <v>0</v>
      </c>
      <c r="BL7833" s="167">
        <v>0</v>
      </c>
      <c r="BM7833" s="167">
        <v>0</v>
      </c>
      <c r="BN7833" s="98">
        <v>0</v>
      </c>
      <c r="BO7833" s="98">
        <v>0</v>
      </c>
      <c r="BP7833" s="98">
        <v>6.2687999999999994E-2</v>
      </c>
      <c r="BQ7833" s="98">
        <v>0</v>
      </c>
      <c r="BR7833" s="98">
        <v>0.30755900000000003</v>
      </c>
      <c r="BS7833" s="98">
        <v>7.1582000000000007E-2</v>
      </c>
      <c r="BT7833" s="98">
        <v>0</v>
      </c>
      <c r="BU7833" s="98">
        <v>6.1253000000000002E-2</v>
      </c>
      <c r="BV7833" s="98">
        <v>0</v>
      </c>
      <c r="BW7833" s="98">
        <v>4.7051999999999997E-2</v>
      </c>
      <c r="BX7833" s="98">
        <v>0.164825</v>
      </c>
      <c r="BY7833" s="98">
        <v>45</v>
      </c>
      <c r="BZ7833" s="98">
        <v>569</v>
      </c>
      <c r="CA7833" s="98">
        <v>30.3761722201005</v>
      </c>
      <c r="CB7833" s="98">
        <v>4.5999999999999996</v>
      </c>
      <c r="CC7833" s="98">
        <v>7336</v>
      </c>
      <c r="CD7833" s="169">
        <v>2</v>
      </c>
      <c r="CE7833" s="98">
        <v>251.87</v>
      </c>
      <c r="CF7833" s="98">
        <f t="shared" si="245"/>
        <v>22.466804</v>
      </c>
      <c r="CG7833" s="98"/>
      <c r="CH7833" s="98"/>
      <c r="CI7833" s="98"/>
      <c r="CJ7833" s="98"/>
    </row>
    <row r="7834" spans="1:88">
      <c r="A7834" s="97">
        <v>7833</v>
      </c>
      <c r="B7834" s="98">
        <v>0</v>
      </c>
      <c r="C7834" s="165">
        <v>0</v>
      </c>
      <c r="D7834" s="98">
        <v>0</v>
      </c>
      <c r="E7834" s="98">
        <v>0</v>
      </c>
      <c r="F7834" s="98">
        <v>0</v>
      </c>
      <c r="G7834" s="98">
        <v>0</v>
      </c>
      <c r="H7834" s="98">
        <v>0</v>
      </c>
      <c r="I7834" s="98">
        <v>0</v>
      </c>
      <c r="J7834" s="98">
        <v>0</v>
      </c>
      <c r="K7834" s="98">
        <v>1</v>
      </c>
      <c r="L7834" s="98">
        <v>0</v>
      </c>
      <c r="M7834" s="98">
        <v>0</v>
      </c>
      <c r="N7834" s="98">
        <v>0</v>
      </c>
      <c r="O7834" s="98">
        <v>0</v>
      </c>
      <c r="P7834" s="98">
        <v>0</v>
      </c>
      <c r="Q7834" s="98">
        <v>0.8</v>
      </c>
      <c r="R7834" s="98">
        <v>0</v>
      </c>
      <c r="S7834" s="98">
        <v>0.2</v>
      </c>
      <c r="T7834" s="98">
        <v>0</v>
      </c>
      <c r="U7834" s="98">
        <v>0</v>
      </c>
      <c r="V7834" s="98">
        <v>0</v>
      </c>
      <c r="W7834" s="98">
        <v>0</v>
      </c>
      <c r="X7834" s="98">
        <v>0</v>
      </c>
      <c r="Y7834" s="98">
        <v>0</v>
      </c>
      <c r="Z7834" s="98">
        <v>0</v>
      </c>
      <c r="AA7834" s="98">
        <v>0</v>
      </c>
      <c r="AB7834" s="98">
        <v>0</v>
      </c>
      <c r="AC7834" s="98">
        <v>0</v>
      </c>
      <c r="AD7834" s="98">
        <v>0</v>
      </c>
      <c r="AE7834" s="98">
        <v>0</v>
      </c>
      <c r="AF7834" s="98">
        <v>0</v>
      </c>
      <c r="AG7834" s="98">
        <v>0</v>
      </c>
      <c r="AH7834" s="98">
        <v>0</v>
      </c>
      <c r="AI7834" s="98">
        <v>0</v>
      </c>
      <c r="AJ7834" s="98">
        <v>0</v>
      </c>
      <c r="AK7834" s="98">
        <v>0</v>
      </c>
      <c r="AL7834" s="98">
        <v>0</v>
      </c>
      <c r="AM7834" s="98">
        <v>0</v>
      </c>
      <c r="AN7834" s="98">
        <v>0</v>
      </c>
      <c r="AO7834" s="98">
        <v>0</v>
      </c>
      <c r="AP7834" s="98">
        <v>0</v>
      </c>
      <c r="AQ7834" s="98">
        <v>0</v>
      </c>
      <c r="AR7834" s="98">
        <v>0</v>
      </c>
      <c r="AS7834" s="98">
        <v>0</v>
      </c>
      <c r="AT7834" s="98">
        <v>0</v>
      </c>
      <c r="AU7834" s="98">
        <v>0</v>
      </c>
      <c r="AV7834" s="98">
        <v>0</v>
      </c>
      <c r="AW7834" s="98">
        <v>0</v>
      </c>
      <c r="AX7834" s="98">
        <v>1</v>
      </c>
      <c r="AY7834" s="98">
        <v>0.188</v>
      </c>
      <c r="AZ7834" s="98">
        <v>0.8</v>
      </c>
      <c r="BA7834" s="166">
        <v>18</v>
      </c>
      <c r="BB7834" s="167">
        <v>38</v>
      </c>
      <c r="BC7834" s="110">
        <v>4.288157</v>
      </c>
      <c r="BD7834" s="305">
        <f t="shared" si="244"/>
        <v>162.94996599999999</v>
      </c>
      <c r="BE7834" s="168">
        <v>64</v>
      </c>
      <c r="BF7834" s="168">
        <v>5</v>
      </c>
      <c r="BG7834" s="98">
        <v>30.132000000000001</v>
      </c>
      <c r="BH7834" s="110">
        <v>150.66</v>
      </c>
      <c r="BI7834" s="98">
        <v>0</v>
      </c>
      <c r="BJ7834" s="98">
        <v>0.28510999999999997</v>
      </c>
      <c r="BK7834" s="98">
        <v>0.13583200000000001</v>
      </c>
      <c r="BL7834" s="167">
        <v>0</v>
      </c>
      <c r="BM7834" s="167">
        <v>0</v>
      </c>
      <c r="BN7834" s="98">
        <v>0</v>
      </c>
      <c r="BO7834" s="98">
        <v>0</v>
      </c>
      <c r="BP7834" s="98">
        <v>4.8600999999999998E-2</v>
      </c>
      <c r="BQ7834" s="98">
        <v>0</v>
      </c>
      <c r="BR7834" s="98">
        <v>0.17502899999999999</v>
      </c>
      <c r="BS7834" s="98">
        <v>0</v>
      </c>
      <c r="BT7834" s="98">
        <v>0</v>
      </c>
      <c r="BU7834" s="98">
        <v>8.6221000000000006E-2</v>
      </c>
      <c r="BV7834" s="98">
        <v>4.5255999999999998E-2</v>
      </c>
      <c r="BW7834" s="98">
        <v>0</v>
      </c>
      <c r="BX7834" s="98">
        <v>0.22394700000000001</v>
      </c>
      <c r="BY7834" s="98">
        <v>64</v>
      </c>
      <c r="BZ7834" s="98">
        <v>567</v>
      </c>
      <c r="CA7834" s="98">
        <v>30.370888919852</v>
      </c>
      <c r="CB7834" s="98">
        <v>6.9</v>
      </c>
      <c r="CC7834" s="98">
        <v>7338</v>
      </c>
      <c r="CD7834" s="169">
        <v>2</v>
      </c>
      <c r="CE7834" s="98">
        <v>327.38</v>
      </c>
      <c r="CF7834" s="98">
        <f t="shared" si="245"/>
        <v>61.547440000000002</v>
      </c>
      <c r="CG7834" s="98"/>
      <c r="CH7834" s="98"/>
      <c r="CI7834" s="98"/>
      <c r="CJ7834" s="98"/>
    </row>
    <row r="7835" spans="1:88">
      <c r="A7835" s="97">
        <v>7834</v>
      </c>
      <c r="B7835" s="98">
        <v>0</v>
      </c>
      <c r="C7835" s="165">
        <v>60</v>
      </c>
      <c r="D7835" s="98">
        <v>0.05</v>
      </c>
      <c r="E7835" s="98">
        <v>0</v>
      </c>
      <c r="F7835" s="98">
        <v>0</v>
      </c>
      <c r="G7835" s="98">
        <v>1</v>
      </c>
      <c r="H7835" s="98">
        <v>0</v>
      </c>
      <c r="I7835" s="98">
        <v>0</v>
      </c>
      <c r="J7835" s="98">
        <v>0</v>
      </c>
      <c r="K7835" s="98">
        <v>0</v>
      </c>
      <c r="L7835" s="98">
        <v>0</v>
      </c>
      <c r="M7835" s="98">
        <v>0</v>
      </c>
      <c r="N7835" s="98">
        <v>0</v>
      </c>
      <c r="O7835" s="98">
        <v>0</v>
      </c>
      <c r="P7835" s="98">
        <v>0</v>
      </c>
      <c r="Q7835" s="98">
        <v>0</v>
      </c>
      <c r="R7835" s="98">
        <v>0</v>
      </c>
      <c r="S7835" s="98">
        <v>1</v>
      </c>
      <c r="T7835" s="98">
        <v>0</v>
      </c>
      <c r="U7835" s="98">
        <v>0</v>
      </c>
      <c r="V7835" s="98">
        <v>0</v>
      </c>
      <c r="W7835" s="98">
        <v>0</v>
      </c>
      <c r="X7835" s="98">
        <v>0</v>
      </c>
      <c r="Y7835" s="98">
        <v>0</v>
      </c>
      <c r="Z7835" s="98">
        <v>0</v>
      </c>
      <c r="AA7835" s="98">
        <v>0</v>
      </c>
      <c r="AB7835" s="98">
        <v>0</v>
      </c>
      <c r="AC7835" s="98">
        <v>1</v>
      </c>
      <c r="AD7835" s="98">
        <v>0</v>
      </c>
      <c r="AE7835" s="98">
        <v>0</v>
      </c>
      <c r="AF7835" s="98">
        <v>1</v>
      </c>
      <c r="AG7835" s="98">
        <v>0</v>
      </c>
      <c r="AH7835" s="98">
        <v>0</v>
      </c>
      <c r="AI7835" s="98">
        <v>0</v>
      </c>
      <c r="AJ7835" s="98">
        <v>0</v>
      </c>
      <c r="AK7835" s="98">
        <v>0</v>
      </c>
      <c r="AL7835" s="98">
        <v>0</v>
      </c>
      <c r="AM7835" s="98">
        <v>0</v>
      </c>
      <c r="AN7835" s="98">
        <v>0</v>
      </c>
      <c r="AO7835" s="98">
        <v>0</v>
      </c>
      <c r="AP7835" s="98">
        <v>1</v>
      </c>
      <c r="AQ7835" s="98">
        <v>0</v>
      </c>
      <c r="AR7835" s="98">
        <v>0</v>
      </c>
      <c r="AS7835" s="98">
        <v>0</v>
      </c>
      <c r="AT7835" s="98">
        <v>0</v>
      </c>
      <c r="AU7835" s="98">
        <v>0</v>
      </c>
      <c r="AV7835" s="98">
        <v>0</v>
      </c>
      <c r="AW7835" s="98">
        <v>0</v>
      </c>
      <c r="AX7835" s="98">
        <v>0</v>
      </c>
      <c r="AY7835" s="98">
        <v>0.2135</v>
      </c>
      <c r="AZ7835" s="98">
        <v>1</v>
      </c>
      <c r="BA7835" s="166">
        <v>5</v>
      </c>
      <c r="BB7835" s="167">
        <v>6</v>
      </c>
      <c r="BC7835" s="110">
        <v>4.4800000000000004</v>
      </c>
      <c r="BD7835" s="305">
        <f t="shared" si="244"/>
        <v>26.880000000000003</v>
      </c>
      <c r="BE7835" s="168">
        <v>0</v>
      </c>
      <c r="BF7835" s="168">
        <v>1</v>
      </c>
      <c r="BG7835" s="98">
        <v>26.88</v>
      </c>
      <c r="BH7835" s="110">
        <v>26.88</v>
      </c>
      <c r="BI7835" s="98">
        <v>0</v>
      </c>
      <c r="BJ7835" s="98">
        <v>0</v>
      </c>
      <c r="BK7835" s="98">
        <v>0.15773799999999999</v>
      </c>
      <c r="BL7835" s="167">
        <v>0</v>
      </c>
      <c r="BM7835" s="167">
        <v>0</v>
      </c>
      <c r="BN7835" s="98">
        <v>0.29241</v>
      </c>
      <c r="BO7835" s="98">
        <v>0</v>
      </c>
      <c r="BP7835" s="98">
        <v>0.21354100000000001</v>
      </c>
      <c r="BQ7835" s="98">
        <v>0</v>
      </c>
      <c r="BR7835" s="98">
        <v>0</v>
      </c>
      <c r="BS7835" s="98">
        <v>0</v>
      </c>
      <c r="BT7835" s="98">
        <v>0</v>
      </c>
      <c r="BU7835" s="98">
        <v>2.9388999999999998E-2</v>
      </c>
      <c r="BV7835" s="98">
        <v>0</v>
      </c>
      <c r="BW7835" s="98">
        <v>0.306919</v>
      </c>
      <c r="BX7835" s="98">
        <v>0</v>
      </c>
      <c r="BY7835" s="98">
        <v>0</v>
      </c>
      <c r="BZ7835" s="98">
        <v>565</v>
      </c>
      <c r="CA7835" s="98">
        <v>32</v>
      </c>
      <c r="CB7835" s="98">
        <v>2.2999999999999998</v>
      </c>
      <c r="CC7835" s="98">
        <v>7342</v>
      </c>
      <c r="CD7835" s="169">
        <v>2</v>
      </c>
      <c r="CE7835" s="98">
        <v>185.23</v>
      </c>
      <c r="CF7835" s="98">
        <f t="shared" si="245"/>
        <v>39.546605</v>
      </c>
      <c r="CG7835" s="98"/>
      <c r="CH7835" s="98"/>
      <c r="CI7835" s="98"/>
      <c r="CJ7835" s="98"/>
    </row>
    <row r="7836" spans="1:88">
      <c r="A7836" s="97">
        <v>7835</v>
      </c>
      <c r="B7836" s="98">
        <v>11.052631</v>
      </c>
      <c r="C7836" s="165">
        <v>44</v>
      </c>
      <c r="D7836" s="98">
        <v>0.159090909</v>
      </c>
      <c r="E7836" s="98">
        <v>0</v>
      </c>
      <c r="F7836" s="98">
        <v>0</v>
      </c>
      <c r="G7836" s="98">
        <v>1</v>
      </c>
      <c r="H7836" s="98">
        <v>0</v>
      </c>
      <c r="I7836" s="98">
        <v>0</v>
      </c>
      <c r="J7836" s="98">
        <v>0</v>
      </c>
      <c r="K7836" s="98">
        <v>0</v>
      </c>
      <c r="L7836" s="98">
        <v>0</v>
      </c>
      <c r="M7836" s="98">
        <v>0</v>
      </c>
      <c r="N7836" s="98">
        <v>0</v>
      </c>
      <c r="O7836" s="98">
        <v>0</v>
      </c>
      <c r="P7836" s="98">
        <v>0</v>
      </c>
      <c r="Q7836" s="98">
        <v>0</v>
      </c>
      <c r="R7836" s="98">
        <v>0</v>
      </c>
      <c r="S7836" s="98">
        <v>1</v>
      </c>
      <c r="T7836" s="98">
        <v>0</v>
      </c>
      <c r="U7836" s="98">
        <v>0</v>
      </c>
      <c r="V7836" s="98">
        <v>0</v>
      </c>
      <c r="W7836" s="98">
        <v>0</v>
      </c>
      <c r="X7836" s="98">
        <v>0</v>
      </c>
      <c r="Y7836" s="98">
        <v>0</v>
      </c>
      <c r="Z7836" s="98">
        <v>0</v>
      </c>
      <c r="AA7836" s="98">
        <v>0</v>
      </c>
      <c r="AB7836" s="98">
        <v>0</v>
      </c>
      <c r="AC7836" s="98">
        <v>1</v>
      </c>
      <c r="AD7836" s="98">
        <v>0</v>
      </c>
      <c r="AE7836" s="98">
        <v>0</v>
      </c>
      <c r="AF7836" s="98">
        <v>1</v>
      </c>
      <c r="AG7836" s="98">
        <v>0</v>
      </c>
      <c r="AH7836" s="98">
        <v>0</v>
      </c>
      <c r="AI7836" s="98">
        <v>0</v>
      </c>
      <c r="AJ7836" s="98">
        <v>0</v>
      </c>
      <c r="AK7836" s="98">
        <v>0</v>
      </c>
      <c r="AL7836" s="98">
        <v>0</v>
      </c>
      <c r="AM7836" s="98">
        <v>0</v>
      </c>
      <c r="AN7836" s="98">
        <v>0</v>
      </c>
      <c r="AO7836" s="98">
        <v>0</v>
      </c>
      <c r="AP7836" s="98">
        <v>1</v>
      </c>
      <c r="AQ7836" s="98">
        <v>0</v>
      </c>
      <c r="AR7836" s="98">
        <v>0</v>
      </c>
      <c r="AS7836" s="98">
        <v>0</v>
      </c>
      <c r="AT7836" s="98">
        <v>0</v>
      </c>
      <c r="AU7836" s="98">
        <v>0</v>
      </c>
      <c r="AV7836" s="98">
        <v>0</v>
      </c>
      <c r="AW7836" s="98">
        <v>0</v>
      </c>
      <c r="AX7836" s="98">
        <v>0</v>
      </c>
      <c r="AY7836" s="98">
        <v>0.29880000000000001</v>
      </c>
      <c r="AZ7836" s="98">
        <v>1</v>
      </c>
      <c r="BA7836" s="166">
        <v>4</v>
      </c>
      <c r="BB7836" s="167">
        <v>4</v>
      </c>
      <c r="BC7836" s="110">
        <v>4.6924999999999999</v>
      </c>
      <c r="BD7836" s="305">
        <f t="shared" si="244"/>
        <v>18.77</v>
      </c>
      <c r="BE7836" s="168">
        <v>0</v>
      </c>
      <c r="BF7836" s="168">
        <v>1</v>
      </c>
      <c r="BG7836" s="98">
        <v>18.77</v>
      </c>
      <c r="BH7836" s="110">
        <v>18.77</v>
      </c>
      <c r="BI7836" s="98">
        <v>0</v>
      </c>
      <c r="BJ7836" s="98">
        <v>0.41144399999999998</v>
      </c>
      <c r="BK7836" s="98">
        <v>0</v>
      </c>
      <c r="BL7836" s="167">
        <v>0</v>
      </c>
      <c r="BM7836" s="167">
        <v>0</v>
      </c>
      <c r="BN7836" s="98">
        <v>0.58855500000000005</v>
      </c>
      <c r="BO7836" s="98">
        <v>0</v>
      </c>
      <c r="BP7836" s="98">
        <v>0</v>
      </c>
      <c r="BQ7836" s="98">
        <v>0</v>
      </c>
      <c r="BR7836" s="98">
        <v>0</v>
      </c>
      <c r="BS7836" s="98">
        <v>0</v>
      </c>
      <c r="BT7836" s="98">
        <v>0</v>
      </c>
      <c r="BU7836" s="98">
        <v>0</v>
      </c>
      <c r="BV7836" s="98">
        <v>0</v>
      </c>
      <c r="BW7836" s="98">
        <v>0</v>
      </c>
      <c r="BX7836" s="98">
        <v>0</v>
      </c>
      <c r="BY7836" s="98">
        <v>0</v>
      </c>
      <c r="BZ7836" s="98">
        <v>565</v>
      </c>
      <c r="CA7836" s="98">
        <v>26</v>
      </c>
      <c r="CB7836" s="98">
        <v>2.2999999999999998</v>
      </c>
      <c r="CC7836" s="98">
        <v>7343</v>
      </c>
      <c r="CD7836" s="169">
        <v>2</v>
      </c>
      <c r="CE7836" s="98">
        <v>85.87</v>
      </c>
      <c r="CF7836" s="98">
        <f t="shared" si="245"/>
        <v>25.657956000000002</v>
      </c>
      <c r="CG7836" s="98"/>
      <c r="CH7836" s="98"/>
      <c r="CI7836" s="98"/>
      <c r="CJ7836" s="98"/>
    </row>
    <row r="7837" spans="1:88">
      <c r="A7837" s="97">
        <v>7836</v>
      </c>
      <c r="B7837" s="98">
        <v>0.61250099999999996</v>
      </c>
      <c r="C7837" s="165">
        <v>11</v>
      </c>
      <c r="D7837" s="98">
        <v>0</v>
      </c>
      <c r="E7837" s="98">
        <v>0</v>
      </c>
      <c r="F7837" s="98">
        <v>0</v>
      </c>
      <c r="G7837" s="98">
        <v>1</v>
      </c>
      <c r="H7837" s="98">
        <v>0</v>
      </c>
      <c r="I7837" s="98">
        <v>0</v>
      </c>
      <c r="J7837" s="98">
        <v>0</v>
      </c>
      <c r="K7837" s="98">
        <v>0</v>
      </c>
      <c r="L7837" s="98">
        <v>0</v>
      </c>
      <c r="M7837" s="98">
        <v>0</v>
      </c>
      <c r="N7837" s="98">
        <v>0</v>
      </c>
      <c r="O7837" s="98">
        <v>0</v>
      </c>
      <c r="P7837" s="98">
        <v>0</v>
      </c>
      <c r="Q7837" s="98">
        <v>0.71428571399999996</v>
      </c>
      <c r="R7837" s="98">
        <v>0.14285714299999999</v>
      </c>
      <c r="S7837" s="98">
        <v>0.14285714299999999</v>
      </c>
      <c r="T7837" s="98">
        <v>0</v>
      </c>
      <c r="U7837" s="98">
        <v>0</v>
      </c>
      <c r="V7837" s="98">
        <v>0</v>
      </c>
      <c r="W7837" s="98">
        <v>0</v>
      </c>
      <c r="X7837" s="98">
        <v>0</v>
      </c>
      <c r="Y7837" s="98">
        <v>0</v>
      </c>
      <c r="Z7837" s="98">
        <v>0.5</v>
      </c>
      <c r="AA7837" s="98">
        <v>0</v>
      </c>
      <c r="AB7837" s="98">
        <v>0</v>
      </c>
      <c r="AC7837" s="98">
        <v>0.5</v>
      </c>
      <c r="AD7837" s="98">
        <v>0</v>
      </c>
      <c r="AE7837" s="98">
        <v>0</v>
      </c>
      <c r="AF7837" s="98">
        <v>0.5</v>
      </c>
      <c r="AG7837" s="98">
        <v>0</v>
      </c>
      <c r="AH7837" s="98">
        <v>0</v>
      </c>
      <c r="AI7837" s="98">
        <v>0.5</v>
      </c>
      <c r="AJ7837" s="98">
        <v>0</v>
      </c>
      <c r="AK7837" s="98">
        <v>0</v>
      </c>
      <c r="AL7837" s="98">
        <v>0</v>
      </c>
      <c r="AM7837" s="98">
        <v>0</v>
      </c>
      <c r="AN7837" s="98">
        <v>0</v>
      </c>
      <c r="AO7837" s="98">
        <v>0</v>
      </c>
      <c r="AP7837" s="98">
        <v>1</v>
      </c>
      <c r="AQ7837" s="98">
        <v>0</v>
      </c>
      <c r="AR7837" s="98">
        <v>0</v>
      </c>
      <c r="AS7837" s="98">
        <v>0</v>
      </c>
      <c r="AT7837" s="98">
        <v>0</v>
      </c>
      <c r="AU7837" s="98">
        <v>0</v>
      </c>
      <c r="AV7837" s="98">
        <v>0</v>
      </c>
      <c r="AW7837" s="98">
        <v>0</v>
      </c>
      <c r="AX7837" s="98">
        <v>0</v>
      </c>
      <c r="AY7837" s="98">
        <v>9.5899999999999999E-2</v>
      </c>
      <c r="AZ7837" s="98">
        <v>0.428571429</v>
      </c>
      <c r="BA7837" s="166">
        <v>26</v>
      </c>
      <c r="BB7837" s="167">
        <v>45</v>
      </c>
      <c r="BC7837" s="110">
        <v>6.9737770000000001</v>
      </c>
      <c r="BD7837" s="305">
        <f t="shared" si="244"/>
        <v>313.81996500000002</v>
      </c>
      <c r="BE7837" s="168">
        <v>18</v>
      </c>
      <c r="BF7837" s="168">
        <v>7</v>
      </c>
      <c r="BG7837" s="98">
        <v>44.018500000000003</v>
      </c>
      <c r="BH7837" s="110">
        <v>308.13</v>
      </c>
      <c r="BI7837" s="98">
        <v>0.54256300000000002</v>
      </c>
      <c r="BJ7837" s="98">
        <v>6.4907000000000006E-2</v>
      </c>
      <c r="BK7837" s="98">
        <v>0</v>
      </c>
      <c r="BL7837" s="167">
        <v>0</v>
      </c>
      <c r="BM7837" s="167">
        <v>0</v>
      </c>
      <c r="BN7837" s="98">
        <v>7.9121999999999998E-2</v>
      </c>
      <c r="BO7837" s="98">
        <v>0</v>
      </c>
      <c r="BP7837" s="98">
        <v>0</v>
      </c>
      <c r="BQ7837" s="98">
        <v>0</v>
      </c>
      <c r="BR7837" s="98">
        <v>0.21529799999999999</v>
      </c>
      <c r="BS7837" s="98">
        <v>0</v>
      </c>
      <c r="BT7837" s="98">
        <v>1.9990999999999998E-2</v>
      </c>
      <c r="BU7837" s="98">
        <v>8.3400000000000002E-3</v>
      </c>
      <c r="BV7837" s="98">
        <v>0</v>
      </c>
      <c r="BW7837" s="98">
        <v>0</v>
      </c>
      <c r="BX7837" s="98">
        <v>6.9775000000000004E-2</v>
      </c>
      <c r="BY7837" s="98">
        <v>18</v>
      </c>
      <c r="BZ7837" s="98">
        <v>564</v>
      </c>
      <c r="CA7837" s="98">
        <v>38</v>
      </c>
      <c r="CB7837" s="98">
        <v>13.8</v>
      </c>
      <c r="CC7837" s="98">
        <v>7344</v>
      </c>
      <c r="CD7837" s="169">
        <v>2</v>
      </c>
      <c r="CE7837" s="98">
        <v>102.9</v>
      </c>
      <c r="CF7837" s="98">
        <f t="shared" si="245"/>
        <v>9.8681099999999997</v>
      </c>
      <c r="CG7837" s="98"/>
      <c r="CH7837" s="98"/>
      <c r="CI7837" s="98"/>
      <c r="CJ7837" s="98"/>
    </row>
    <row r="7838" spans="1:88">
      <c r="A7838" s="97">
        <v>7837</v>
      </c>
      <c r="B7838" s="98">
        <v>1.5625</v>
      </c>
      <c r="C7838" s="165">
        <v>0</v>
      </c>
      <c r="D7838" s="98">
        <v>0</v>
      </c>
      <c r="E7838" s="98">
        <v>0</v>
      </c>
      <c r="F7838" s="98">
        <v>0</v>
      </c>
      <c r="G7838" s="98">
        <v>0</v>
      </c>
      <c r="H7838" s="98">
        <v>0</v>
      </c>
      <c r="I7838" s="98">
        <v>0</v>
      </c>
      <c r="J7838" s="98">
        <v>0</v>
      </c>
      <c r="K7838" s="98">
        <v>1</v>
      </c>
      <c r="L7838" s="98">
        <v>0</v>
      </c>
      <c r="M7838" s="98">
        <v>0</v>
      </c>
      <c r="N7838" s="98">
        <v>0</v>
      </c>
      <c r="O7838" s="98">
        <v>0</v>
      </c>
      <c r="P7838" s="98">
        <v>0</v>
      </c>
      <c r="Q7838" s="98">
        <v>1</v>
      </c>
      <c r="R7838" s="98">
        <v>0</v>
      </c>
      <c r="S7838" s="98">
        <v>0</v>
      </c>
      <c r="T7838" s="98">
        <v>0</v>
      </c>
      <c r="U7838" s="98">
        <v>0</v>
      </c>
      <c r="V7838" s="98">
        <v>0</v>
      </c>
      <c r="W7838" s="98">
        <v>0</v>
      </c>
      <c r="X7838" s="98">
        <v>0</v>
      </c>
      <c r="Y7838" s="98">
        <v>0</v>
      </c>
      <c r="Z7838" s="98">
        <v>0</v>
      </c>
      <c r="AA7838" s="98">
        <v>0</v>
      </c>
      <c r="AB7838" s="98">
        <v>0</v>
      </c>
      <c r="AC7838" s="98">
        <v>0</v>
      </c>
      <c r="AD7838" s="98">
        <v>0</v>
      </c>
      <c r="AE7838" s="98">
        <v>0</v>
      </c>
      <c r="AF7838" s="98">
        <v>0</v>
      </c>
      <c r="AG7838" s="98">
        <v>0</v>
      </c>
      <c r="AH7838" s="98">
        <v>0</v>
      </c>
      <c r="AI7838" s="98">
        <v>0</v>
      </c>
      <c r="AJ7838" s="98">
        <v>0</v>
      </c>
      <c r="AK7838" s="98">
        <v>0</v>
      </c>
      <c r="AL7838" s="98">
        <v>0</v>
      </c>
      <c r="AM7838" s="98">
        <v>0</v>
      </c>
      <c r="AN7838" s="98">
        <v>0</v>
      </c>
      <c r="AO7838" s="98">
        <v>0</v>
      </c>
      <c r="AP7838" s="98">
        <v>0</v>
      </c>
      <c r="AQ7838" s="98">
        <v>0</v>
      </c>
      <c r="AR7838" s="98">
        <v>0</v>
      </c>
      <c r="AS7838" s="98">
        <v>0</v>
      </c>
      <c r="AT7838" s="98">
        <v>0</v>
      </c>
      <c r="AU7838" s="98">
        <v>0</v>
      </c>
      <c r="AV7838" s="98">
        <v>0</v>
      </c>
      <c r="AW7838" s="98">
        <v>0</v>
      </c>
      <c r="AX7838" s="98">
        <v>1</v>
      </c>
      <c r="AY7838" s="98">
        <v>0.3145</v>
      </c>
      <c r="AZ7838" s="98">
        <v>1</v>
      </c>
      <c r="BA7838" s="166">
        <v>13</v>
      </c>
      <c r="BB7838" s="167">
        <v>20</v>
      </c>
      <c r="BC7838" s="110">
        <v>4.7705000000000002</v>
      </c>
      <c r="BD7838" s="305">
        <f t="shared" si="244"/>
        <v>95.41</v>
      </c>
      <c r="BE7838" s="168">
        <v>90</v>
      </c>
      <c r="BF7838" s="168">
        <v>2</v>
      </c>
      <c r="BG7838" s="98">
        <v>47.704999999999998</v>
      </c>
      <c r="BH7838" s="110">
        <v>95.41</v>
      </c>
      <c r="BI7838" s="98">
        <v>0</v>
      </c>
      <c r="BJ7838" s="98">
        <v>0.25354599999999999</v>
      </c>
      <c r="BK7838" s="98">
        <v>0.13017899999999999</v>
      </c>
      <c r="BL7838" s="167">
        <v>0</v>
      </c>
      <c r="BM7838" s="167">
        <v>0</v>
      </c>
      <c r="BN7838" s="98">
        <v>0.138764</v>
      </c>
      <c r="BO7838" s="98">
        <v>0</v>
      </c>
      <c r="BP7838" s="98">
        <v>6.2429999999999999E-2</v>
      </c>
      <c r="BQ7838" s="98">
        <v>0</v>
      </c>
      <c r="BR7838" s="98">
        <v>0.112262</v>
      </c>
      <c r="BS7838" s="98">
        <v>8.1933000000000006E-2</v>
      </c>
      <c r="BT7838" s="98">
        <v>0</v>
      </c>
      <c r="BU7838" s="98">
        <v>0.109649</v>
      </c>
      <c r="BV7838" s="98">
        <v>0</v>
      </c>
      <c r="BW7838" s="98">
        <v>5.3191000000000002E-2</v>
      </c>
      <c r="BX7838" s="98">
        <v>5.8043999999999998E-2</v>
      </c>
      <c r="BY7838" s="98">
        <v>90</v>
      </c>
      <c r="BZ7838" s="98">
        <v>563</v>
      </c>
      <c r="CA7838" s="98">
        <v>30.3656056196035</v>
      </c>
      <c r="CB7838" s="98">
        <v>4.5999999999999996</v>
      </c>
      <c r="CC7838" s="98">
        <v>7348</v>
      </c>
      <c r="CD7838" s="169">
        <v>2</v>
      </c>
      <c r="CE7838" s="98">
        <v>96.93</v>
      </c>
      <c r="CF7838" s="98">
        <f t="shared" si="245"/>
        <v>30.484485000000003</v>
      </c>
      <c r="CG7838" s="98"/>
      <c r="CH7838" s="98"/>
      <c r="CI7838" s="98"/>
      <c r="CJ7838" s="98"/>
    </row>
    <row r="7839" spans="1:88">
      <c r="A7839" s="97">
        <v>7838</v>
      </c>
      <c r="B7839" s="98">
        <v>0</v>
      </c>
      <c r="C7839" s="165">
        <v>0</v>
      </c>
      <c r="D7839" s="98">
        <v>0</v>
      </c>
      <c r="E7839" s="98">
        <v>0</v>
      </c>
      <c r="F7839" s="98">
        <v>0</v>
      </c>
      <c r="G7839" s="98">
        <v>0</v>
      </c>
      <c r="H7839" s="98">
        <v>0</v>
      </c>
      <c r="I7839" s="98">
        <v>0</v>
      </c>
      <c r="J7839" s="98">
        <v>0</v>
      </c>
      <c r="K7839" s="98">
        <v>1</v>
      </c>
      <c r="L7839" s="98">
        <v>0</v>
      </c>
      <c r="M7839" s="98">
        <v>0</v>
      </c>
      <c r="N7839" s="98">
        <v>0</v>
      </c>
      <c r="O7839" s="98">
        <v>0</v>
      </c>
      <c r="P7839" s="98">
        <v>0</v>
      </c>
      <c r="Q7839" s="98">
        <v>0</v>
      </c>
      <c r="R7839" s="98">
        <v>0.5</v>
      </c>
      <c r="S7839" s="98">
        <v>0.5</v>
      </c>
      <c r="T7839" s="98">
        <v>0</v>
      </c>
      <c r="U7839" s="98">
        <v>0</v>
      </c>
      <c r="V7839" s="98">
        <v>0</v>
      </c>
      <c r="W7839" s="98">
        <v>0</v>
      </c>
      <c r="X7839" s="98">
        <v>0</v>
      </c>
      <c r="Y7839" s="98">
        <v>0</v>
      </c>
      <c r="Z7839" s="98">
        <v>0</v>
      </c>
      <c r="AA7839" s="98">
        <v>0</v>
      </c>
      <c r="AB7839" s="98">
        <v>0</v>
      </c>
      <c r="AC7839" s="98">
        <v>0</v>
      </c>
      <c r="AD7839" s="98">
        <v>0</v>
      </c>
      <c r="AE7839" s="98">
        <v>0</v>
      </c>
      <c r="AF7839" s="98">
        <v>0</v>
      </c>
      <c r="AG7839" s="98">
        <v>0</v>
      </c>
      <c r="AH7839" s="98">
        <v>0</v>
      </c>
      <c r="AI7839" s="98">
        <v>0</v>
      </c>
      <c r="AJ7839" s="98">
        <v>0</v>
      </c>
      <c r="AK7839" s="98">
        <v>0</v>
      </c>
      <c r="AL7839" s="98">
        <v>0</v>
      </c>
      <c r="AM7839" s="98">
        <v>0</v>
      </c>
      <c r="AN7839" s="98">
        <v>0</v>
      </c>
      <c r="AO7839" s="98">
        <v>0</v>
      </c>
      <c r="AP7839" s="98">
        <v>0</v>
      </c>
      <c r="AQ7839" s="98">
        <v>0</v>
      </c>
      <c r="AR7839" s="98">
        <v>0</v>
      </c>
      <c r="AS7839" s="98">
        <v>0</v>
      </c>
      <c r="AT7839" s="98">
        <v>0</v>
      </c>
      <c r="AU7839" s="98">
        <v>0</v>
      </c>
      <c r="AV7839" s="98">
        <v>0</v>
      </c>
      <c r="AW7839" s="98">
        <v>0</v>
      </c>
      <c r="AX7839" s="98">
        <v>0</v>
      </c>
      <c r="AY7839" s="98">
        <v>0</v>
      </c>
      <c r="AZ7839" s="98">
        <v>0</v>
      </c>
      <c r="BA7839" s="166">
        <v>4</v>
      </c>
      <c r="BB7839" s="167">
        <v>6</v>
      </c>
      <c r="BC7839" s="110">
        <v>5.591666</v>
      </c>
      <c r="BD7839" s="305">
        <f t="shared" si="244"/>
        <v>33.549996</v>
      </c>
      <c r="BE7839" s="168">
        <v>165</v>
      </c>
      <c r="BF7839" s="168">
        <v>2</v>
      </c>
      <c r="BG7839" s="98">
        <v>16.774999999999999</v>
      </c>
      <c r="BH7839" s="110">
        <v>33.549999999999997</v>
      </c>
      <c r="BI7839" s="98">
        <v>0</v>
      </c>
      <c r="BJ7839" s="98">
        <v>0.18070800000000001</v>
      </c>
      <c r="BK7839" s="98">
        <v>0.131379</v>
      </c>
      <c r="BL7839" s="167">
        <v>0</v>
      </c>
      <c r="BM7839" s="167">
        <v>0</v>
      </c>
      <c r="BN7839" s="98">
        <v>0.48302800000000001</v>
      </c>
      <c r="BO7839" s="98">
        <v>0</v>
      </c>
      <c r="BP7839" s="98">
        <v>0</v>
      </c>
      <c r="BQ7839" s="98">
        <v>0</v>
      </c>
      <c r="BR7839" s="98">
        <v>0</v>
      </c>
      <c r="BS7839" s="98">
        <v>0</v>
      </c>
      <c r="BT7839" s="98">
        <v>0</v>
      </c>
      <c r="BU7839" s="98">
        <v>0.20488400000000001</v>
      </c>
      <c r="BV7839" s="98">
        <v>0</v>
      </c>
      <c r="BW7839" s="98">
        <v>0</v>
      </c>
      <c r="BX7839" s="98">
        <v>0</v>
      </c>
      <c r="BY7839" s="98">
        <v>165</v>
      </c>
      <c r="BZ7839" s="98">
        <v>563</v>
      </c>
      <c r="CA7839" s="98">
        <v>52</v>
      </c>
      <c r="CB7839" s="98">
        <v>0</v>
      </c>
      <c r="CC7839" s="98">
        <v>7349</v>
      </c>
      <c r="CD7839" s="169">
        <v>2</v>
      </c>
      <c r="CE7839" s="98">
        <v>115.18</v>
      </c>
      <c r="CF7839" s="98">
        <f t="shared" si="245"/>
        <v>0</v>
      </c>
      <c r="CG7839" s="98"/>
      <c r="CH7839" s="98"/>
      <c r="CI7839" s="98"/>
      <c r="CJ7839" s="98"/>
    </row>
    <row r="7840" spans="1:88">
      <c r="A7840" s="97">
        <v>7839</v>
      </c>
      <c r="B7840" s="98">
        <v>0</v>
      </c>
      <c r="C7840" s="165">
        <v>0</v>
      </c>
      <c r="D7840" s="98">
        <v>0</v>
      </c>
      <c r="E7840" s="98">
        <v>0</v>
      </c>
      <c r="F7840" s="98">
        <v>0</v>
      </c>
      <c r="G7840" s="98">
        <v>0.8</v>
      </c>
      <c r="H7840" s="98">
        <v>0</v>
      </c>
      <c r="I7840" s="98">
        <v>0</v>
      </c>
      <c r="J7840" s="98">
        <v>0</v>
      </c>
      <c r="K7840" s="98">
        <v>0.2</v>
      </c>
      <c r="L7840" s="98">
        <v>0</v>
      </c>
      <c r="M7840" s="98">
        <v>0</v>
      </c>
      <c r="N7840" s="98">
        <v>0</v>
      </c>
      <c r="O7840" s="98">
        <v>0</v>
      </c>
      <c r="P7840" s="98">
        <v>0</v>
      </c>
      <c r="Q7840" s="98">
        <v>0.8</v>
      </c>
      <c r="R7840" s="98">
        <v>0.2</v>
      </c>
      <c r="S7840" s="98">
        <v>0</v>
      </c>
      <c r="T7840" s="98">
        <v>0</v>
      </c>
      <c r="U7840" s="98">
        <v>0</v>
      </c>
      <c r="V7840" s="98">
        <v>1</v>
      </c>
      <c r="W7840" s="98">
        <v>0</v>
      </c>
      <c r="X7840" s="98">
        <v>0</v>
      </c>
      <c r="Y7840" s="98">
        <v>0</v>
      </c>
      <c r="Z7840" s="98">
        <v>0</v>
      </c>
      <c r="AA7840" s="98">
        <v>0</v>
      </c>
      <c r="AB7840" s="98">
        <v>0</v>
      </c>
      <c r="AC7840" s="98">
        <v>0</v>
      </c>
      <c r="AD7840" s="98">
        <v>1</v>
      </c>
      <c r="AE7840" s="98">
        <v>0</v>
      </c>
      <c r="AF7840" s="98">
        <v>0</v>
      </c>
      <c r="AG7840" s="98">
        <v>0</v>
      </c>
      <c r="AH7840" s="98">
        <v>0</v>
      </c>
      <c r="AI7840" s="98">
        <v>0</v>
      </c>
      <c r="AJ7840" s="98">
        <v>0</v>
      </c>
      <c r="AK7840" s="98">
        <v>0</v>
      </c>
      <c r="AL7840" s="98">
        <v>0</v>
      </c>
      <c r="AM7840" s="98">
        <v>0</v>
      </c>
      <c r="AN7840" s="98">
        <v>0</v>
      </c>
      <c r="AO7840" s="98">
        <v>0</v>
      </c>
      <c r="AP7840" s="98">
        <v>0</v>
      </c>
      <c r="AQ7840" s="98">
        <v>0</v>
      </c>
      <c r="AR7840" s="98">
        <v>0</v>
      </c>
      <c r="AS7840" s="98">
        <v>0</v>
      </c>
      <c r="AT7840" s="98">
        <v>1</v>
      </c>
      <c r="AU7840" s="98">
        <v>0</v>
      </c>
      <c r="AV7840" s="98">
        <v>0</v>
      </c>
      <c r="AW7840" s="98">
        <v>0</v>
      </c>
      <c r="AX7840" s="98">
        <v>0</v>
      </c>
      <c r="AY7840" s="98">
        <v>0.26219999999999999</v>
      </c>
      <c r="AZ7840" s="98">
        <v>1</v>
      </c>
      <c r="BA7840" s="166">
        <v>12</v>
      </c>
      <c r="BB7840" s="167">
        <v>33</v>
      </c>
      <c r="BC7840" s="110">
        <v>4.8869689999999997</v>
      </c>
      <c r="BD7840" s="305">
        <f t="shared" si="244"/>
        <v>161.26997699999998</v>
      </c>
      <c r="BE7840" s="168">
        <v>47</v>
      </c>
      <c r="BF7840" s="168">
        <v>5</v>
      </c>
      <c r="BG7840" s="98">
        <v>32.253999999999998</v>
      </c>
      <c r="BH7840" s="110">
        <v>161.27000000000001</v>
      </c>
      <c r="BI7840" s="98">
        <v>0</v>
      </c>
      <c r="BJ7840" s="98">
        <v>0</v>
      </c>
      <c r="BK7840" s="98">
        <v>0.13195200000000001</v>
      </c>
      <c r="BL7840" s="167">
        <v>0</v>
      </c>
      <c r="BM7840" s="167">
        <v>0</v>
      </c>
      <c r="BN7840" s="98">
        <v>0</v>
      </c>
      <c r="BO7840" s="98">
        <v>0</v>
      </c>
      <c r="BP7840" s="98">
        <v>0</v>
      </c>
      <c r="BQ7840" s="98">
        <v>0</v>
      </c>
      <c r="BR7840" s="98">
        <v>0.41619600000000001</v>
      </c>
      <c r="BS7840" s="98">
        <v>0.26061800000000002</v>
      </c>
      <c r="BT7840" s="98">
        <v>4.7932000000000002E-2</v>
      </c>
      <c r="BU7840" s="98">
        <v>0</v>
      </c>
      <c r="BV7840" s="98">
        <v>0</v>
      </c>
      <c r="BW7840" s="98">
        <v>0</v>
      </c>
      <c r="BX7840" s="98">
        <v>0.14330000000000001</v>
      </c>
      <c r="BY7840" s="98">
        <v>47</v>
      </c>
      <c r="BZ7840" s="98">
        <v>562</v>
      </c>
      <c r="CA7840" s="98">
        <v>41</v>
      </c>
      <c r="CB7840" s="98">
        <v>33.35</v>
      </c>
      <c r="CC7840" s="98">
        <v>7350</v>
      </c>
      <c r="CD7840" s="169">
        <v>2</v>
      </c>
      <c r="CE7840" s="98">
        <v>81.52</v>
      </c>
      <c r="CF7840" s="98">
        <f t="shared" si="245"/>
        <v>21.374543999999997</v>
      </c>
      <c r="CG7840" s="98"/>
      <c r="CH7840" s="98"/>
      <c r="CI7840" s="98"/>
      <c r="CJ7840" s="98"/>
    </row>
    <row r="7841" spans="1:88">
      <c r="A7841" s="97">
        <v>7840</v>
      </c>
      <c r="B7841" s="98">
        <v>0.49808400000000003</v>
      </c>
      <c r="C7841" s="165">
        <v>0</v>
      </c>
      <c r="D7841" s="98">
        <v>0</v>
      </c>
      <c r="E7841" s="98">
        <v>0</v>
      </c>
      <c r="F7841" s="98">
        <v>0</v>
      </c>
      <c r="G7841" s="98">
        <v>0.4</v>
      </c>
      <c r="H7841" s="98">
        <v>0</v>
      </c>
      <c r="I7841" s="98">
        <v>0</v>
      </c>
      <c r="J7841" s="98">
        <v>0</v>
      </c>
      <c r="K7841" s="98">
        <v>0.6</v>
      </c>
      <c r="L7841" s="98">
        <v>0</v>
      </c>
      <c r="M7841" s="98">
        <v>0</v>
      </c>
      <c r="N7841" s="98">
        <v>0</v>
      </c>
      <c r="O7841" s="98">
        <v>0</v>
      </c>
      <c r="P7841" s="98">
        <v>0</v>
      </c>
      <c r="Q7841" s="98">
        <v>0.9</v>
      </c>
      <c r="R7841" s="98">
        <v>0.1</v>
      </c>
      <c r="S7841" s="98">
        <v>0</v>
      </c>
      <c r="T7841" s="98">
        <v>0</v>
      </c>
      <c r="U7841" s="98">
        <v>0</v>
      </c>
      <c r="V7841" s="98">
        <v>0</v>
      </c>
      <c r="W7841" s="98">
        <v>0</v>
      </c>
      <c r="X7841" s="98">
        <v>0</v>
      </c>
      <c r="Y7841" s="98">
        <v>0</v>
      </c>
      <c r="Z7841" s="98">
        <v>0</v>
      </c>
      <c r="AA7841" s="98">
        <v>0</v>
      </c>
      <c r="AB7841" s="98">
        <v>1</v>
      </c>
      <c r="AC7841" s="98">
        <v>0</v>
      </c>
      <c r="AD7841" s="98">
        <v>1</v>
      </c>
      <c r="AE7841" s="98">
        <v>0</v>
      </c>
      <c r="AF7841" s="98">
        <v>0</v>
      </c>
      <c r="AG7841" s="98">
        <v>0</v>
      </c>
      <c r="AH7841" s="98">
        <v>0</v>
      </c>
      <c r="AI7841" s="98">
        <v>0</v>
      </c>
      <c r="AJ7841" s="98">
        <v>0</v>
      </c>
      <c r="AK7841" s="98">
        <v>0</v>
      </c>
      <c r="AL7841" s="98">
        <v>0</v>
      </c>
      <c r="AM7841" s="98">
        <v>0</v>
      </c>
      <c r="AN7841" s="98">
        <v>0</v>
      </c>
      <c r="AO7841" s="98">
        <v>0</v>
      </c>
      <c r="AP7841" s="98">
        <v>1</v>
      </c>
      <c r="AQ7841" s="98">
        <v>0</v>
      </c>
      <c r="AR7841" s="98">
        <v>0</v>
      </c>
      <c r="AS7841" s="98">
        <v>0</v>
      </c>
      <c r="AT7841" s="98">
        <v>0</v>
      </c>
      <c r="AU7841" s="98">
        <v>0</v>
      </c>
      <c r="AV7841" s="98">
        <v>0</v>
      </c>
      <c r="AW7841" s="98">
        <v>0</v>
      </c>
      <c r="AX7841" s="98">
        <v>0</v>
      </c>
      <c r="AY7841" s="98">
        <v>8.8700000000000001E-2</v>
      </c>
      <c r="AZ7841" s="98">
        <v>0.222222222</v>
      </c>
      <c r="BA7841" s="166">
        <v>14</v>
      </c>
      <c r="BB7841" s="167">
        <v>27</v>
      </c>
      <c r="BC7841" s="110">
        <v>8.689629</v>
      </c>
      <c r="BD7841" s="305">
        <f t="shared" si="244"/>
        <v>234.61998299999999</v>
      </c>
      <c r="BE7841" s="168">
        <v>11</v>
      </c>
      <c r="BF7841" s="168">
        <v>10</v>
      </c>
      <c r="BG7841" s="98">
        <v>22.111999999999998</v>
      </c>
      <c r="BH7841" s="110">
        <v>221.12</v>
      </c>
      <c r="BI7841" s="98">
        <v>0</v>
      </c>
      <c r="BJ7841" s="98">
        <v>0.204707</v>
      </c>
      <c r="BK7841" s="98">
        <v>0.11591799999999999</v>
      </c>
      <c r="BL7841" s="167">
        <v>0</v>
      </c>
      <c r="BM7841" s="167">
        <v>0</v>
      </c>
      <c r="BN7841" s="98">
        <v>6.1226000000000003E-2</v>
      </c>
      <c r="BO7841" s="98">
        <v>0</v>
      </c>
      <c r="BP7841" s="98">
        <v>0</v>
      </c>
      <c r="BQ7841" s="98">
        <v>0</v>
      </c>
      <c r="BR7841" s="98">
        <v>0.22461100000000001</v>
      </c>
      <c r="BS7841" s="98">
        <v>0</v>
      </c>
      <c r="BT7841" s="98">
        <v>0</v>
      </c>
      <c r="BU7841" s="98">
        <v>4.3226000000000001E-2</v>
      </c>
      <c r="BV7841" s="98">
        <v>0</v>
      </c>
      <c r="BW7841" s="98">
        <v>0</v>
      </c>
      <c r="BX7841" s="98">
        <v>0.35030899999999998</v>
      </c>
      <c r="BY7841" s="98">
        <v>11</v>
      </c>
      <c r="BZ7841" s="98">
        <v>560</v>
      </c>
      <c r="CA7841" s="98">
        <v>49</v>
      </c>
      <c r="CB7841" s="98">
        <v>14.95</v>
      </c>
      <c r="CC7841" s="98">
        <v>7353</v>
      </c>
      <c r="CD7841" s="169">
        <v>2</v>
      </c>
      <c r="CE7841" s="98">
        <v>49.74</v>
      </c>
      <c r="CF7841" s="98">
        <f t="shared" si="245"/>
        <v>4.4119380000000001</v>
      </c>
      <c r="CG7841" s="98"/>
      <c r="CH7841" s="98"/>
      <c r="CI7841" s="98"/>
      <c r="CJ7841" s="98"/>
    </row>
    <row r="7842" spans="1:88">
      <c r="A7842" s="97">
        <v>7841</v>
      </c>
      <c r="B7842" s="98">
        <v>0</v>
      </c>
      <c r="C7842" s="165">
        <v>0</v>
      </c>
      <c r="D7842" s="98">
        <v>0</v>
      </c>
      <c r="E7842" s="98">
        <v>0</v>
      </c>
      <c r="F7842" s="98">
        <v>0</v>
      </c>
      <c r="G7842" s="98">
        <v>1</v>
      </c>
      <c r="H7842" s="98">
        <v>0</v>
      </c>
      <c r="I7842" s="98">
        <v>0</v>
      </c>
      <c r="J7842" s="98">
        <v>0</v>
      </c>
      <c r="K7842" s="98">
        <v>0</v>
      </c>
      <c r="L7842" s="98">
        <v>0</v>
      </c>
      <c r="M7842" s="98">
        <v>0</v>
      </c>
      <c r="N7842" s="98">
        <v>0</v>
      </c>
      <c r="O7842" s="98">
        <v>0</v>
      </c>
      <c r="P7842" s="98">
        <v>0</v>
      </c>
      <c r="Q7842" s="98">
        <v>0</v>
      </c>
      <c r="R7842" s="98">
        <v>1</v>
      </c>
      <c r="S7842" s="98">
        <v>0</v>
      </c>
      <c r="T7842" s="98">
        <v>0</v>
      </c>
      <c r="U7842" s="98">
        <v>0</v>
      </c>
      <c r="V7842" s="98">
        <v>0</v>
      </c>
      <c r="W7842" s="98">
        <v>0</v>
      </c>
      <c r="X7842" s="98">
        <v>0</v>
      </c>
      <c r="Y7842" s="98">
        <v>0</v>
      </c>
      <c r="Z7842" s="98">
        <v>0</v>
      </c>
      <c r="AA7842" s="98">
        <v>0</v>
      </c>
      <c r="AB7842" s="98">
        <v>0</v>
      </c>
      <c r="AC7842" s="98">
        <v>0</v>
      </c>
      <c r="AD7842" s="98">
        <v>0</v>
      </c>
      <c r="AE7842" s="98">
        <v>0</v>
      </c>
      <c r="AF7842" s="98">
        <v>0</v>
      </c>
      <c r="AG7842" s="98">
        <v>0</v>
      </c>
      <c r="AH7842" s="98">
        <v>0</v>
      </c>
      <c r="AI7842" s="98">
        <v>0</v>
      </c>
      <c r="AJ7842" s="98">
        <v>0</v>
      </c>
      <c r="AK7842" s="98">
        <v>0</v>
      </c>
      <c r="AL7842" s="98">
        <v>0</v>
      </c>
      <c r="AM7842" s="98">
        <v>0</v>
      </c>
      <c r="AN7842" s="98">
        <v>0</v>
      </c>
      <c r="AO7842" s="98">
        <v>0</v>
      </c>
      <c r="AP7842" s="98">
        <v>0</v>
      </c>
      <c r="AQ7842" s="98">
        <v>0</v>
      </c>
      <c r="AR7842" s="98">
        <v>0</v>
      </c>
      <c r="AS7842" s="98">
        <v>0</v>
      </c>
      <c r="AT7842" s="98">
        <v>0</v>
      </c>
      <c r="AU7842" s="98">
        <v>0</v>
      </c>
      <c r="AV7842" s="98">
        <v>0</v>
      </c>
      <c r="AW7842" s="98">
        <v>0</v>
      </c>
      <c r="AX7842" s="98">
        <v>0</v>
      </c>
      <c r="AY7842" s="98">
        <v>0</v>
      </c>
      <c r="AZ7842" s="98">
        <v>0</v>
      </c>
      <c r="BA7842" s="166">
        <v>7</v>
      </c>
      <c r="BB7842" s="167">
        <v>13</v>
      </c>
      <c r="BC7842" s="110">
        <v>4.7615379999999998</v>
      </c>
      <c r="BD7842" s="305">
        <f t="shared" si="244"/>
        <v>61.899994</v>
      </c>
      <c r="BE7842" s="168">
        <v>0</v>
      </c>
      <c r="BF7842" s="168">
        <v>1</v>
      </c>
      <c r="BG7842" s="98">
        <v>61.9</v>
      </c>
      <c r="BH7842" s="110">
        <v>61.9</v>
      </c>
      <c r="BI7842" s="98">
        <v>0.24024000000000001</v>
      </c>
      <c r="BJ7842" s="98">
        <v>0.414414</v>
      </c>
      <c r="BK7842" s="98">
        <v>0</v>
      </c>
      <c r="BL7842" s="167">
        <v>0</v>
      </c>
      <c r="BM7842" s="167">
        <v>0</v>
      </c>
      <c r="BN7842" s="98">
        <v>0.27027000000000001</v>
      </c>
      <c r="BO7842" s="98">
        <v>0</v>
      </c>
      <c r="BP7842" s="98">
        <v>0</v>
      </c>
      <c r="BQ7842" s="98">
        <v>0</v>
      </c>
      <c r="BR7842" s="98">
        <v>0</v>
      </c>
      <c r="BS7842" s="98">
        <v>0</v>
      </c>
      <c r="BT7842" s="98">
        <v>7.5075000000000003E-2</v>
      </c>
      <c r="BU7842" s="98">
        <v>0</v>
      </c>
      <c r="BV7842" s="98">
        <v>0</v>
      </c>
      <c r="BW7842" s="98">
        <v>0</v>
      </c>
      <c r="BX7842" s="98">
        <v>0</v>
      </c>
      <c r="BY7842" s="98">
        <v>0</v>
      </c>
      <c r="BZ7842" s="98">
        <v>560</v>
      </c>
      <c r="CA7842" s="98">
        <v>26</v>
      </c>
      <c r="CB7842" s="98">
        <v>4.5999999999999996</v>
      </c>
      <c r="CC7842" s="98">
        <v>7356</v>
      </c>
      <c r="CD7842" s="169">
        <v>2</v>
      </c>
      <c r="CE7842" s="98">
        <v>140.28</v>
      </c>
      <c r="CF7842" s="98">
        <f t="shared" si="245"/>
        <v>0</v>
      </c>
      <c r="CG7842" s="98"/>
      <c r="CH7842" s="98"/>
      <c r="CI7842" s="98"/>
      <c r="CJ7842" s="98"/>
    </row>
    <row r="7843" spans="1:88">
      <c r="A7843" s="97">
        <v>7842</v>
      </c>
      <c r="B7843" s="98">
        <v>0</v>
      </c>
      <c r="C7843" s="165">
        <v>0</v>
      </c>
      <c r="D7843" s="98">
        <v>0</v>
      </c>
      <c r="E7843" s="98">
        <v>0</v>
      </c>
      <c r="F7843" s="98">
        <v>0</v>
      </c>
      <c r="G7843" s="98">
        <v>0</v>
      </c>
      <c r="H7843" s="98">
        <v>0</v>
      </c>
      <c r="I7843" s="98">
        <v>0</v>
      </c>
      <c r="J7843" s="98">
        <v>0</v>
      </c>
      <c r="K7843" s="98">
        <v>1</v>
      </c>
      <c r="L7843" s="98">
        <v>0</v>
      </c>
      <c r="M7843" s="98">
        <v>0</v>
      </c>
      <c r="N7843" s="98">
        <v>0</v>
      </c>
      <c r="O7843" s="98">
        <v>0</v>
      </c>
      <c r="P7843" s="98">
        <v>0</v>
      </c>
      <c r="Q7843" s="98">
        <v>0.5</v>
      </c>
      <c r="R7843" s="98">
        <v>0.5</v>
      </c>
      <c r="S7843" s="98">
        <v>0</v>
      </c>
      <c r="T7843" s="98">
        <v>0</v>
      </c>
      <c r="U7843" s="98">
        <v>0</v>
      </c>
      <c r="V7843" s="98">
        <v>0</v>
      </c>
      <c r="W7843" s="98">
        <v>0</v>
      </c>
      <c r="X7843" s="98">
        <v>0</v>
      </c>
      <c r="Y7843" s="98">
        <v>0</v>
      </c>
      <c r="Z7843" s="98">
        <v>0</v>
      </c>
      <c r="AA7843" s="98">
        <v>0</v>
      </c>
      <c r="AB7843" s="98">
        <v>0</v>
      </c>
      <c r="AC7843" s="98">
        <v>0</v>
      </c>
      <c r="AD7843" s="98">
        <v>0</v>
      </c>
      <c r="AE7843" s="98">
        <v>0</v>
      </c>
      <c r="AF7843" s="98">
        <v>0</v>
      </c>
      <c r="AG7843" s="98">
        <v>0</v>
      </c>
      <c r="AH7843" s="98">
        <v>0</v>
      </c>
      <c r="AI7843" s="98">
        <v>0</v>
      </c>
      <c r="AJ7843" s="98">
        <v>0</v>
      </c>
      <c r="AK7843" s="98">
        <v>0</v>
      </c>
      <c r="AL7843" s="98">
        <v>0</v>
      </c>
      <c r="AM7843" s="98">
        <v>0</v>
      </c>
      <c r="AN7843" s="98">
        <v>0</v>
      </c>
      <c r="AO7843" s="98">
        <v>0</v>
      </c>
      <c r="AP7843" s="98">
        <v>0</v>
      </c>
      <c r="AQ7843" s="98">
        <v>0</v>
      </c>
      <c r="AR7843" s="98">
        <v>0</v>
      </c>
      <c r="AS7843" s="98">
        <v>0</v>
      </c>
      <c r="AT7843" s="98">
        <v>0</v>
      </c>
      <c r="AU7843" s="98">
        <v>0</v>
      </c>
      <c r="AV7843" s="98">
        <v>0</v>
      </c>
      <c r="AW7843" s="98">
        <v>0</v>
      </c>
      <c r="AX7843" s="98">
        <v>1</v>
      </c>
      <c r="AY7843" s="98">
        <v>0.14169999999999999</v>
      </c>
      <c r="AZ7843" s="98">
        <v>0.5</v>
      </c>
      <c r="BA7843" s="166">
        <v>10</v>
      </c>
      <c r="BB7843" s="167">
        <v>12</v>
      </c>
      <c r="BC7843" s="110">
        <v>6.3949999999999996</v>
      </c>
      <c r="BD7843" s="305">
        <f t="shared" si="244"/>
        <v>76.739999999999995</v>
      </c>
      <c r="BE7843" s="168">
        <v>60</v>
      </c>
      <c r="BF7843" s="168">
        <v>2</v>
      </c>
      <c r="BG7843" s="98">
        <v>38.369999999999997</v>
      </c>
      <c r="BH7843" s="110">
        <v>76.739999999999995</v>
      </c>
      <c r="BI7843" s="98">
        <v>0</v>
      </c>
      <c r="BJ7843" s="98">
        <v>0.25738100000000003</v>
      </c>
      <c r="BK7843" s="98">
        <v>0.117345</v>
      </c>
      <c r="BL7843" s="167">
        <v>0</v>
      </c>
      <c r="BM7843" s="167">
        <v>0</v>
      </c>
      <c r="BN7843" s="98">
        <v>0.197189</v>
      </c>
      <c r="BO7843" s="98">
        <v>0</v>
      </c>
      <c r="BP7843" s="98">
        <v>0</v>
      </c>
      <c r="BQ7843" s="98">
        <v>0</v>
      </c>
      <c r="BR7843" s="98">
        <v>5.6014000000000001E-2</v>
      </c>
      <c r="BS7843" s="98">
        <v>0</v>
      </c>
      <c r="BT7843" s="98">
        <v>0.100636</v>
      </c>
      <c r="BU7843" s="98">
        <v>0.27143200000000001</v>
      </c>
      <c r="BV7843" s="98">
        <v>0</v>
      </c>
      <c r="BW7843" s="98">
        <v>0</v>
      </c>
      <c r="BX7843" s="98">
        <v>0</v>
      </c>
      <c r="BY7843" s="98">
        <v>60</v>
      </c>
      <c r="BZ7843" s="98">
        <v>559</v>
      </c>
      <c r="CA7843" s="98">
        <v>59</v>
      </c>
      <c r="CB7843" s="98">
        <v>4.5999999999999996</v>
      </c>
      <c r="CC7843" s="98">
        <v>7360</v>
      </c>
      <c r="CD7843" s="169">
        <v>2</v>
      </c>
      <c r="CE7843" s="98">
        <v>166.44</v>
      </c>
      <c r="CF7843" s="98">
        <f t="shared" si="245"/>
        <v>23.584547999999998</v>
      </c>
      <c r="CG7843" s="98"/>
      <c r="CH7843" s="98"/>
      <c r="CI7843" s="98"/>
      <c r="CJ7843" s="98"/>
    </row>
    <row r="7844" spans="1:88">
      <c r="A7844" s="97">
        <v>7843</v>
      </c>
      <c r="B7844" s="98">
        <v>0.77561400000000003</v>
      </c>
      <c r="C7844" s="165">
        <v>0</v>
      </c>
      <c r="D7844" s="98">
        <v>0</v>
      </c>
      <c r="E7844" s="98">
        <v>0</v>
      </c>
      <c r="F7844" s="98">
        <v>0</v>
      </c>
      <c r="G7844" s="98">
        <v>1</v>
      </c>
      <c r="H7844" s="98">
        <v>0</v>
      </c>
      <c r="I7844" s="98">
        <v>0</v>
      </c>
      <c r="J7844" s="98">
        <v>0</v>
      </c>
      <c r="K7844" s="98">
        <v>0</v>
      </c>
      <c r="L7844" s="98">
        <v>0</v>
      </c>
      <c r="M7844" s="98">
        <v>0</v>
      </c>
      <c r="N7844" s="98">
        <v>0</v>
      </c>
      <c r="O7844" s="98">
        <v>0</v>
      </c>
      <c r="P7844" s="98">
        <v>0</v>
      </c>
      <c r="Q7844" s="98">
        <v>0.6</v>
      </c>
      <c r="R7844" s="98">
        <v>0.4</v>
      </c>
      <c r="S7844" s="98">
        <v>0</v>
      </c>
      <c r="T7844" s="98">
        <v>0</v>
      </c>
      <c r="U7844" s="98">
        <v>0</v>
      </c>
      <c r="V7844" s="98">
        <v>0</v>
      </c>
      <c r="W7844" s="98">
        <v>0</v>
      </c>
      <c r="X7844" s="98">
        <v>0</v>
      </c>
      <c r="Y7844" s="98">
        <v>0</v>
      </c>
      <c r="Z7844" s="98">
        <v>1</v>
      </c>
      <c r="AA7844" s="98">
        <v>0</v>
      </c>
      <c r="AB7844" s="98">
        <v>0</v>
      </c>
      <c r="AC7844" s="98">
        <v>0</v>
      </c>
      <c r="AD7844" s="98">
        <v>0</v>
      </c>
      <c r="AE7844" s="98">
        <v>0</v>
      </c>
      <c r="AF7844" s="98">
        <v>0</v>
      </c>
      <c r="AG7844" s="98">
        <v>0</v>
      </c>
      <c r="AH7844" s="98">
        <v>0</v>
      </c>
      <c r="AI7844" s="98">
        <v>1</v>
      </c>
      <c r="AJ7844" s="98">
        <v>0</v>
      </c>
      <c r="AK7844" s="98">
        <v>0</v>
      </c>
      <c r="AL7844" s="98">
        <v>0</v>
      </c>
      <c r="AM7844" s="98">
        <v>0</v>
      </c>
      <c r="AN7844" s="98">
        <v>0</v>
      </c>
      <c r="AO7844" s="98">
        <v>0</v>
      </c>
      <c r="AP7844" s="98">
        <v>0.5</v>
      </c>
      <c r="AQ7844" s="98">
        <v>0</v>
      </c>
      <c r="AR7844" s="98">
        <v>0</v>
      </c>
      <c r="AS7844" s="98">
        <v>0</v>
      </c>
      <c r="AT7844" s="98">
        <v>0</v>
      </c>
      <c r="AU7844" s="98">
        <v>0</v>
      </c>
      <c r="AV7844" s="98">
        <v>0</v>
      </c>
      <c r="AW7844" s="98">
        <v>0</v>
      </c>
      <c r="AX7844" s="98">
        <v>0.5</v>
      </c>
      <c r="AY7844" s="98">
        <v>0.13719999999999999</v>
      </c>
      <c r="AZ7844" s="98">
        <v>0.4</v>
      </c>
      <c r="BA7844" s="166">
        <v>17</v>
      </c>
      <c r="BB7844" s="167">
        <v>22</v>
      </c>
      <c r="BC7844" s="110">
        <v>5.2240900000000003</v>
      </c>
      <c r="BD7844" s="305">
        <f t="shared" si="244"/>
        <v>114.92998</v>
      </c>
      <c r="BE7844" s="168">
        <v>56</v>
      </c>
      <c r="BF7844" s="168">
        <v>5</v>
      </c>
      <c r="BG7844" s="98">
        <v>22.986000000000001</v>
      </c>
      <c r="BH7844" s="110">
        <v>114.93</v>
      </c>
      <c r="BI7844" s="98">
        <v>0.59468299999999996</v>
      </c>
      <c r="BJ7844" s="98">
        <v>0.16270399999999999</v>
      </c>
      <c r="BK7844" s="98">
        <v>0</v>
      </c>
      <c r="BL7844" s="167">
        <v>0</v>
      </c>
      <c r="BM7844" s="167">
        <v>0</v>
      </c>
      <c r="BN7844" s="98">
        <v>0</v>
      </c>
      <c r="BO7844" s="98">
        <v>0</v>
      </c>
      <c r="BP7844" s="98">
        <v>0</v>
      </c>
      <c r="BQ7844" s="98">
        <v>0</v>
      </c>
      <c r="BR7844" s="98">
        <v>0.19134799999999999</v>
      </c>
      <c r="BS7844" s="98">
        <v>0</v>
      </c>
      <c r="BT7844" s="98">
        <v>0</v>
      </c>
      <c r="BU7844" s="98">
        <v>5.1263000000000003E-2</v>
      </c>
      <c r="BV7844" s="98">
        <v>0</v>
      </c>
      <c r="BW7844" s="98">
        <v>0</v>
      </c>
      <c r="BX7844" s="98">
        <v>0</v>
      </c>
      <c r="BY7844" s="98">
        <v>56</v>
      </c>
      <c r="BZ7844" s="98">
        <v>559</v>
      </c>
      <c r="CA7844" s="98">
        <v>24</v>
      </c>
      <c r="CB7844" s="98">
        <v>4.5999999999999996</v>
      </c>
      <c r="CC7844" s="98">
        <v>7369</v>
      </c>
      <c r="CD7844" s="169">
        <v>2</v>
      </c>
      <c r="CE7844" s="98">
        <v>44.46</v>
      </c>
      <c r="CF7844" s="98">
        <f t="shared" si="245"/>
        <v>6.0999119999999998</v>
      </c>
      <c r="CG7844" s="98"/>
      <c r="CH7844" s="98"/>
      <c r="CI7844" s="98"/>
      <c r="CJ7844" s="98"/>
    </row>
    <row r="7845" spans="1:88">
      <c r="A7845" s="97">
        <v>7844</v>
      </c>
      <c r="B7845" s="98">
        <v>0</v>
      </c>
      <c r="C7845" s="165">
        <v>47</v>
      </c>
      <c r="D7845" s="98">
        <v>0.191489362</v>
      </c>
      <c r="E7845" s="98">
        <v>4.2553191999999997E-2</v>
      </c>
      <c r="F7845" s="98">
        <v>0</v>
      </c>
      <c r="G7845" s="98">
        <v>0</v>
      </c>
      <c r="H7845" s="98">
        <v>0</v>
      </c>
      <c r="I7845" s="98">
        <v>0</v>
      </c>
      <c r="J7845" s="98">
        <v>0</v>
      </c>
      <c r="K7845" s="98">
        <v>1</v>
      </c>
      <c r="L7845" s="98">
        <v>0</v>
      </c>
      <c r="M7845" s="98">
        <v>0</v>
      </c>
      <c r="N7845" s="98">
        <v>0</v>
      </c>
      <c r="O7845" s="98">
        <v>0</v>
      </c>
      <c r="P7845" s="98">
        <v>0</v>
      </c>
      <c r="Q7845" s="98">
        <v>1</v>
      </c>
      <c r="R7845" s="98">
        <v>0</v>
      </c>
      <c r="S7845" s="98">
        <v>0</v>
      </c>
      <c r="T7845" s="98">
        <v>0</v>
      </c>
      <c r="U7845" s="98">
        <v>0</v>
      </c>
      <c r="V7845" s="98">
        <v>0</v>
      </c>
      <c r="W7845" s="98">
        <v>0</v>
      </c>
      <c r="X7845" s="98">
        <v>0</v>
      </c>
      <c r="Y7845" s="98">
        <v>0</v>
      </c>
      <c r="Z7845" s="98">
        <v>0</v>
      </c>
      <c r="AA7845" s="98">
        <v>0</v>
      </c>
      <c r="AB7845" s="98">
        <v>0</v>
      </c>
      <c r="AC7845" s="98">
        <v>0</v>
      </c>
      <c r="AD7845" s="98">
        <v>0</v>
      </c>
      <c r="AE7845" s="98">
        <v>0</v>
      </c>
      <c r="AF7845" s="98">
        <v>0</v>
      </c>
      <c r="AG7845" s="98">
        <v>0</v>
      </c>
      <c r="AH7845" s="98">
        <v>0</v>
      </c>
      <c r="AI7845" s="98">
        <v>0</v>
      </c>
      <c r="AJ7845" s="98">
        <v>0</v>
      </c>
      <c r="AK7845" s="98">
        <v>0</v>
      </c>
      <c r="AL7845" s="98">
        <v>0</v>
      </c>
      <c r="AM7845" s="98">
        <v>0</v>
      </c>
      <c r="AN7845" s="98">
        <v>0</v>
      </c>
      <c r="AO7845" s="98">
        <v>0</v>
      </c>
      <c r="AP7845" s="98">
        <v>0</v>
      </c>
      <c r="AQ7845" s="98">
        <v>0</v>
      </c>
      <c r="AR7845" s="98">
        <v>0</v>
      </c>
      <c r="AS7845" s="98">
        <v>0</v>
      </c>
      <c r="AT7845" s="98">
        <v>0</v>
      </c>
      <c r="AU7845" s="98">
        <v>0</v>
      </c>
      <c r="AV7845" s="98">
        <v>0</v>
      </c>
      <c r="AW7845" s="98">
        <v>0</v>
      </c>
      <c r="AX7845" s="98">
        <v>1</v>
      </c>
      <c r="AY7845" s="98">
        <v>0.13370000000000001</v>
      </c>
      <c r="AZ7845" s="98">
        <v>1</v>
      </c>
      <c r="BA7845" s="166">
        <v>10</v>
      </c>
      <c r="BB7845" s="167">
        <v>10</v>
      </c>
      <c r="BC7845" s="110">
        <v>6.08</v>
      </c>
      <c r="BD7845" s="305">
        <f t="shared" si="244"/>
        <v>60.8</v>
      </c>
      <c r="BE7845" s="168">
        <v>0</v>
      </c>
      <c r="BF7845" s="168">
        <v>1</v>
      </c>
      <c r="BG7845" s="98">
        <v>58.31</v>
      </c>
      <c r="BH7845" s="110">
        <v>58.31</v>
      </c>
      <c r="BI7845" s="98">
        <v>7.7481999999999995E-2</v>
      </c>
      <c r="BJ7845" s="98">
        <v>0.132826</v>
      </c>
      <c r="BK7845" s="98">
        <v>0.110028</v>
      </c>
      <c r="BL7845" s="167">
        <v>0</v>
      </c>
      <c r="BM7845" s="167">
        <v>0</v>
      </c>
      <c r="BN7845" s="98">
        <v>0.15826799999999999</v>
      </c>
      <c r="BO7845" s="98">
        <v>0</v>
      </c>
      <c r="BP7845" s="98">
        <v>0.10027999999999999</v>
      </c>
      <c r="BQ7845" s="98">
        <v>0</v>
      </c>
      <c r="BR7845" s="98">
        <v>0.38443699999999997</v>
      </c>
      <c r="BS7845" s="98">
        <v>0</v>
      </c>
      <c r="BT7845" s="98">
        <v>0</v>
      </c>
      <c r="BU7845" s="98">
        <v>3.6676E-2</v>
      </c>
      <c r="BV7845" s="98">
        <v>0</v>
      </c>
      <c r="BW7845" s="98">
        <v>0</v>
      </c>
      <c r="BX7845" s="98">
        <v>0</v>
      </c>
      <c r="BY7845" s="98">
        <v>0</v>
      </c>
      <c r="BZ7845" s="98">
        <v>558</v>
      </c>
      <c r="CA7845" s="98">
        <v>30.360322319355099</v>
      </c>
      <c r="CB7845" s="98">
        <v>3.45</v>
      </c>
      <c r="CC7845" s="98">
        <v>7371</v>
      </c>
      <c r="CD7845" s="169">
        <v>2</v>
      </c>
      <c r="CE7845" s="98">
        <v>40.28</v>
      </c>
      <c r="CF7845" s="98">
        <f t="shared" si="245"/>
        <v>5.3854360000000003</v>
      </c>
      <c r="CG7845" s="98"/>
      <c r="CH7845" s="98"/>
      <c r="CI7845" s="98"/>
      <c r="CJ7845" s="98"/>
    </row>
    <row r="7846" spans="1:88">
      <c r="A7846" s="97">
        <v>7845</v>
      </c>
      <c r="B7846" s="98">
        <v>0</v>
      </c>
      <c r="C7846" s="165">
        <v>54</v>
      </c>
      <c r="D7846" s="98">
        <v>0.38888888900000002</v>
      </c>
      <c r="E7846" s="98">
        <v>0</v>
      </c>
      <c r="F7846" s="98">
        <v>0</v>
      </c>
      <c r="G7846" s="98">
        <v>0.5</v>
      </c>
      <c r="H7846" s="98">
        <v>0</v>
      </c>
      <c r="I7846" s="98">
        <v>0</v>
      </c>
      <c r="J7846" s="98">
        <v>0</v>
      </c>
      <c r="K7846" s="98">
        <v>0.5</v>
      </c>
      <c r="L7846" s="98">
        <v>0</v>
      </c>
      <c r="M7846" s="98">
        <v>0</v>
      </c>
      <c r="N7846" s="98">
        <v>0</v>
      </c>
      <c r="O7846" s="98">
        <v>0</v>
      </c>
      <c r="P7846" s="98">
        <v>0</v>
      </c>
      <c r="Q7846" s="98">
        <v>1</v>
      </c>
      <c r="R7846" s="98">
        <v>0</v>
      </c>
      <c r="S7846" s="98">
        <v>0</v>
      </c>
      <c r="T7846" s="98">
        <v>0</v>
      </c>
      <c r="U7846" s="98">
        <v>0</v>
      </c>
      <c r="V7846" s="98">
        <v>0</v>
      </c>
      <c r="W7846" s="98">
        <v>0</v>
      </c>
      <c r="X7846" s="98">
        <v>0</v>
      </c>
      <c r="Y7846" s="98">
        <v>0</v>
      </c>
      <c r="Z7846" s="98">
        <v>0</v>
      </c>
      <c r="AA7846" s="98">
        <v>0</v>
      </c>
      <c r="AB7846" s="98">
        <v>0</v>
      </c>
      <c r="AC7846" s="98">
        <v>0</v>
      </c>
      <c r="AD7846" s="98">
        <v>0</v>
      </c>
      <c r="AE7846" s="98">
        <v>0</v>
      </c>
      <c r="AF7846" s="98">
        <v>0</v>
      </c>
      <c r="AG7846" s="98">
        <v>0</v>
      </c>
      <c r="AH7846" s="98">
        <v>0</v>
      </c>
      <c r="AI7846" s="98">
        <v>0</v>
      </c>
      <c r="AJ7846" s="98">
        <v>0</v>
      </c>
      <c r="AK7846" s="98">
        <v>0</v>
      </c>
      <c r="AL7846" s="98">
        <v>0</v>
      </c>
      <c r="AM7846" s="98">
        <v>0</v>
      </c>
      <c r="AN7846" s="98">
        <v>0</v>
      </c>
      <c r="AO7846" s="98">
        <v>0</v>
      </c>
      <c r="AP7846" s="98">
        <v>0</v>
      </c>
      <c r="AQ7846" s="98">
        <v>0</v>
      </c>
      <c r="AR7846" s="98">
        <v>0</v>
      </c>
      <c r="AS7846" s="98">
        <v>0</v>
      </c>
      <c r="AT7846" s="98">
        <v>0</v>
      </c>
      <c r="AU7846" s="98">
        <v>0</v>
      </c>
      <c r="AV7846" s="98">
        <v>0</v>
      </c>
      <c r="AW7846" s="98">
        <v>0</v>
      </c>
      <c r="AX7846" s="98">
        <v>0</v>
      </c>
      <c r="AY7846" s="98">
        <v>6.0100000000000001E-2</v>
      </c>
      <c r="AZ7846" s="98">
        <v>0.5</v>
      </c>
      <c r="BA7846" s="166">
        <v>12</v>
      </c>
      <c r="BB7846" s="167">
        <v>21</v>
      </c>
      <c r="BC7846" s="110">
        <v>6.4985710000000001</v>
      </c>
      <c r="BD7846" s="305">
        <f t="shared" si="244"/>
        <v>136.46999099999999</v>
      </c>
      <c r="BE7846" s="168">
        <v>24</v>
      </c>
      <c r="BF7846" s="168">
        <v>4</v>
      </c>
      <c r="BG7846" s="98">
        <v>34.1175</v>
      </c>
      <c r="BH7846" s="110">
        <v>136.47</v>
      </c>
      <c r="BI7846" s="98">
        <v>0.21277299999999999</v>
      </c>
      <c r="BJ7846" s="98">
        <v>0.49248799999999998</v>
      </c>
      <c r="BK7846" s="98">
        <v>7.4067999999999995E-2</v>
      </c>
      <c r="BL7846" s="167">
        <v>0</v>
      </c>
      <c r="BM7846" s="167">
        <v>0</v>
      </c>
      <c r="BN7846" s="98">
        <v>0</v>
      </c>
      <c r="BO7846" s="98">
        <v>0</v>
      </c>
      <c r="BP7846" s="98">
        <v>4.6117999999999999E-2</v>
      </c>
      <c r="BQ7846" s="98">
        <v>0</v>
      </c>
      <c r="BR7846" s="98">
        <v>0</v>
      </c>
      <c r="BS7846" s="98">
        <v>2.6832000000000002E-2</v>
      </c>
      <c r="BT7846" s="98">
        <v>7.6863000000000001E-2</v>
      </c>
      <c r="BU7846" s="98">
        <v>4.6397000000000001E-2</v>
      </c>
      <c r="BV7846" s="98">
        <v>2.4455999999999999E-2</v>
      </c>
      <c r="BW7846" s="98">
        <v>0</v>
      </c>
      <c r="BX7846" s="98">
        <v>0</v>
      </c>
      <c r="BY7846" s="98">
        <v>24</v>
      </c>
      <c r="BZ7846" s="98">
        <v>558</v>
      </c>
      <c r="CA7846" s="98">
        <v>43</v>
      </c>
      <c r="CB7846" s="98">
        <v>6.9</v>
      </c>
      <c r="CC7846" s="98">
        <v>7372</v>
      </c>
      <c r="CD7846" s="169">
        <v>2</v>
      </c>
      <c r="CE7846" s="98">
        <v>313.02</v>
      </c>
      <c r="CF7846" s="98">
        <f t="shared" si="245"/>
        <v>18.812501999999999</v>
      </c>
      <c r="CG7846" s="98"/>
      <c r="CH7846" s="98"/>
      <c r="CI7846" s="98"/>
      <c r="CJ7846" s="98"/>
    </row>
    <row r="7847" spans="1:88">
      <c r="A7847" s="97">
        <v>7846</v>
      </c>
      <c r="B7847" s="98">
        <v>0</v>
      </c>
      <c r="C7847" s="165">
        <v>58</v>
      </c>
      <c r="D7847" s="98">
        <v>0</v>
      </c>
      <c r="E7847" s="98">
        <v>0</v>
      </c>
      <c r="F7847" s="98">
        <v>0</v>
      </c>
      <c r="G7847" s="98">
        <v>0</v>
      </c>
      <c r="H7847" s="98">
        <v>0</v>
      </c>
      <c r="I7847" s="98">
        <v>0</v>
      </c>
      <c r="J7847" s="98">
        <v>0</v>
      </c>
      <c r="K7847" s="98">
        <v>1</v>
      </c>
      <c r="L7847" s="98">
        <v>0</v>
      </c>
      <c r="M7847" s="98">
        <v>0</v>
      </c>
      <c r="N7847" s="98">
        <v>0</v>
      </c>
      <c r="O7847" s="98">
        <v>0</v>
      </c>
      <c r="P7847" s="98">
        <v>0</v>
      </c>
      <c r="Q7847" s="98">
        <v>0</v>
      </c>
      <c r="R7847" s="98">
        <v>1</v>
      </c>
      <c r="S7847" s="98">
        <v>0</v>
      </c>
      <c r="T7847" s="98">
        <v>0</v>
      </c>
      <c r="U7847" s="98">
        <v>0</v>
      </c>
      <c r="V7847" s="98">
        <v>0</v>
      </c>
      <c r="W7847" s="98">
        <v>0</v>
      </c>
      <c r="X7847" s="98">
        <v>0</v>
      </c>
      <c r="Y7847" s="98">
        <v>0</v>
      </c>
      <c r="Z7847" s="98">
        <v>0</v>
      </c>
      <c r="AA7847" s="98">
        <v>0</v>
      </c>
      <c r="AB7847" s="98">
        <v>0</v>
      </c>
      <c r="AC7847" s="98">
        <v>0</v>
      </c>
      <c r="AD7847" s="98">
        <v>0</v>
      </c>
      <c r="AE7847" s="98">
        <v>0</v>
      </c>
      <c r="AF7847" s="98">
        <v>0</v>
      </c>
      <c r="AG7847" s="98">
        <v>0</v>
      </c>
      <c r="AH7847" s="98">
        <v>0</v>
      </c>
      <c r="AI7847" s="98">
        <v>0</v>
      </c>
      <c r="AJ7847" s="98">
        <v>0</v>
      </c>
      <c r="AK7847" s="98">
        <v>0</v>
      </c>
      <c r="AL7847" s="98">
        <v>0</v>
      </c>
      <c r="AM7847" s="98">
        <v>0</v>
      </c>
      <c r="AN7847" s="98">
        <v>0</v>
      </c>
      <c r="AO7847" s="98">
        <v>0</v>
      </c>
      <c r="AP7847" s="98">
        <v>0</v>
      </c>
      <c r="AQ7847" s="98">
        <v>0</v>
      </c>
      <c r="AR7847" s="98">
        <v>0</v>
      </c>
      <c r="AS7847" s="98">
        <v>0</v>
      </c>
      <c r="AT7847" s="98">
        <v>0</v>
      </c>
      <c r="AU7847" s="98">
        <v>0</v>
      </c>
      <c r="AV7847" s="98">
        <v>0</v>
      </c>
      <c r="AW7847" s="98">
        <v>0</v>
      </c>
      <c r="AX7847" s="98">
        <v>0</v>
      </c>
      <c r="AY7847" s="98">
        <v>0</v>
      </c>
      <c r="AZ7847" s="98">
        <v>0</v>
      </c>
      <c r="BA7847" s="166">
        <v>4</v>
      </c>
      <c r="BB7847" s="167">
        <v>6</v>
      </c>
      <c r="BC7847" s="110">
        <v>10.761666</v>
      </c>
      <c r="BD7847" s="305">
        <f t="shared" si="244"/>
        <v>64.569996000000003</v>
      </c>
      <c r="BE7847" s="168">
        <v>0</v>
      </c>
      <c r="BF7847" s="168">
        <v>1</v>
      </c>
      <c r="BG7847" s="98">
        <v>64.569999999999993</v>
      </c>
      <c r="BH7847" s="110">
        <v>64.569999999999993</v>
      </c>
      <c r="BI7847" s="98">
        <v>0.148366</v>
      </c>
      <c r="BJ7847" s="98">
        <v>0.113055</v>
      </c>
      <c r="BK7847" s="98">
        <v>4.1660000000000003E-2</v>
      </c>
      <c r="BL7847" s="167">
        <v>0</v>
      </c>
      <c r="BM7847" s="167">
        <v>0</v>
      </c>
      <c r="BN7847" s="98">
        <v>0</v>
      </c>
      <c r="BO7847" s="98">
        <v>0</v>
      </c>
      <c r="BP7847" s="98">
        <v>0</v>
      </c>
      <c r="BQ7847" s="98">
        <v>0</v>
      </c>
      <c r="BR7847" s="98">
        <v>0</v>
      </c>
      <c r="BS7847" s="98">
        <v>0</v>
      </c>
      <c r="BT7847" s="98">
        <v>0</v>
      </c>
      <c r="BU7847" s="98">
        <v>0</v>
      </c>
      <c r="BV7847" s="98">
        <v>0</v>
      </c>
      <c r="BW7847" s="98">
        <v>0</v>
      </c>
      <c r="BX7847" s="98">
        <v>0.69691800000000004</v>
      </c>
      <c r="BY7847" s="98">
        <v>0</v>
      </c>
      <c r="BZ7847" s="98">
        <v>557</v>
      </c>
      <c r="CA7847" s="98">
        <v>0</v>
      </c>
      <c r="CB7847" s="98">
        <v>2.2999999999999998</v>
      </c>
      <c r="CC7847" s="98">
        <v>7373</v>
      </c>
      <c r="CD7847" s="169">
        <v>2</v>
      </c>
      <c r="CE7847" s="98">
        <v>37.06</v>
      </c>
      <c r="CF7847" s="98">
        <f t="shared" si="245"/>
        <v>0</v>
      </c>
      <c r="CG7847" s="98"/>
      <c r="CH7847" s="98"/>
      <c r="CI7847" s="98"/>
      <c r="CJ7847" s="98"/>
    </row>
    <row r="7848" spans="1:88">
      <c r="A7848" s="97">
        <v>7847</v>
      </c>
      <c r="B7848" s="98">
        <v>0</v>
      </c>
      <c r="C7848" s="165">
        <v>0</v>
      </c>
      <c r="D7848" s="98">
        <v>0</v>
      </c>
      <c r="E7848" s="98">
        <v>0</v>
      </c>
      <c r="F7848" s="98">
        <v>0</v>
      </c>
      <c r="G7848" s="98">
        <v>1</v>
      </c>
      <c r="H7848" s="98">
        <v>0</v>
      </c>
      <c r="I7848" s="98">
        <v>0</v>
      </c>
      <c r="J7848" s="98">
        <v>0</v>
      </c>
      <c r="K7848" s="98">
        <v>0</v>
      </c>
      <c r="L7848" s="98">
        <v>0</v>
      </c>
      <c r="M7848" s="98">
        <v>0</v>
      </c>
      <c r="N7848" s="98">
        <v>0</v>
      </c>
      <c r="O7848" s="98">
        <v>0</v>
      </c>
      <c r="P7848" s="98">
        <v>0</v>
      </c>
      <c r="Q7848" s="98">
        <v>0</v>
      </c>
      <c r="R7848" s="98">
        <v>1</v>
      </c>
      <c r="S7848" s="98">
        <v>0</v>
      </c>
      <c r="T7848" s="98">
        <v>0</v>
      </c>
      <c r="U7848" s="98">
        <v>0</v>
      </c>
      <c r="V7848" s="98">
        <v>0</v>
      </c>
      <c r="W7848" s="98">
        <v>0</v>
      </c>
      <c r="X7848" s="98">
        <v>0</v>
      </c>
      <c r="Y7848" s="98">
        <v>0</v>
      </c>
      <c r="Z7848" s="98">
        <v>0</v>
      </c>
      <c r="AA7848" s="98">
        <v>0</v>
      </c>
      <c r="AB7848" s="98">
        <v>0</v>
      </c>
      <c r="AC7848" s="98">
        <v>0</v>
      </c>
      <c r="AD7848" s="98">
        <v>0</v>
      </c>
      <c r="AE7848" s="98">
        <v>0</v>
      </c>
      <c r="AF7848" s="98">
        <v>0</v>
      </c>
      <c r="AG7848" s="98">
        <v>0</v>
      </c>
      <c r="AH7848" s="98">
        <v>0</v>
      </c>
      <c r="AI7848" s="98">
        <v>0</v>
      </c>
      <c r="AJ7848" s="98">
        <v>0</v>
      </c>
      <c r="AK7848" s="98">
        <v>0</v>
      </c>
      <c r="AL7848" s="98">
        <v>0</v>
      </c>
      <c r="AM7848" s="98">
        <v>0</v>
      </c>
      <c r="AN7848" s="98">
        <v>0</v>
      </c>
      <c r="AO7848" s="98">
        <v>0</v>
      </c>
      <c r="AP7848" s="98">
        <v>0</v>
      </c>
      <c r="AQ7848" s="98">
        <v>0</v>
      </c>
      <c r="AR7848" s="98">
        <v>0</v>
      </c>
      <c r="AS7848" s="98">
        <v>0</v>
      </c>
      <c r="AT7848" s="98">
        <v>0</v>
      </c>
      <c r="AU7848" s="98">
        <v>0</v>
      </c>
      <c r="AV7848" s="98">
        <v>0</v>
      </c>
      <c r="AW7848" s="98">
        <v>0</v>
      </c>
      <c r="AX7848" s="98">
        <v>0</v>
      </c>
      <c r="AY7848" s="98">
        <v>0</v>
      </c>
      <c r="AZ7848" s="98">
        <v>0</v>
      </c>
      <c r="BA7848" s="166">
        <v>4</v>
      </c>
      <c r="BB7848" s="167">
        <v>4</v>
      </c>
      <c r="BC7848" s="110">
        <v>4.7949999999999999</v>
      </c>
      <c r="BD7848" s="305">
        <f t="shared" si="244"/>
        <v>19.18</v>
      </c>
      <c r="BE7848" s="168">
        <v>0</v>
      </c>
      <c r="BF7848" s="168">
        <v>1</v>
      </c>
      <c r="BG7848" s="98">
        <v>19.18</v>
      </c>
      <c r="BH7848" s="110">
        <v>19.18</v>
      </c>
      <c r="BI7848" s="98">
        <v>0.24973899999999999</v>
      </c>
      <c r="BJ7848" s="98">
        <v>0</v>
      </c>
      <c r="BK7848" s="98">
        <v>0</v>
      </c>
      <c r="BL7848" s="167">
        <v>0</v>
      </c>
      <c r="BM7848" s="167">
        <v>0</v>
      </c>
      <c r="BN7848" s="98">
        <v>0</v>
      </c>
      <c r="BO7848" s="98">
        <v>0</v>
      </c>
      <c r="BP7848" s="98">
        <v>0</v>
      </c>
      <c r="BQ7848" s="98">
        <v>0</v>
      </c>
      <c r="BR7848" s="98">
        <v>0.59436900000000004</v>
      </c>
      <c r="BS7848" s="98">
        <v>0</v>
      </c>
      <c r="BT7848" s="98">
        <v>0</v>
      </c>
      <c r="BU7848" s="98">
        <v>0.155891</v>
      </c>
      <c r="BV7848" s="98">
        <v>0</v>
      </c>
      <c r="BW7848" s="98">
        <v>0</v>
      </c>
      <c r="BX7848" s="98">
        <v>0</v>
      </c>
      <c r="BY7848" s="98">
        <v>0</v>
      </c>
      <c r="BZ7848" s="98">
        <v>554</v>
      </c>
      <c r="CA7848" s="98">
        <v>21</v>
      </c>
      <c r="CB7848" s="98">
        <v>2.2999999999999998</v>
      </c>
      <c r="CC7848" s="98">
        <v>7377</v>
      </c>
      <c r="CD7848" s="169">
        <v>2</v>
      </c>
      <c r="CE7848" s="98">
        <v>95.92</v>
      </c>
      <c r="CF7848" s="98">
        <f t="shared" si="245"/>
        <v>0</v>
      </c>
      <c r="CG7848" s="98"/>
      <c r="CH7848" s="98"/>
      <c r="CI7848" s="98"/>
      <c r="CJ7848" s="98"/>
    </row>
    <row r="7849" spans="1:88">
      <c r="A7849" s="97">
        <v>7848</v>
      </c>
      <c r="B7849" s="98">
        <v>1.1904760000000001</v>
      </c>
      <c r="C7849" s="165">
        <v>62</v>
      </c>
      <c r="D7849" s="98">
        <v>0.85483871</v>
      </c>
      <c r="E7849" s="98">
        <v>1.6129032000000001E-2</v>
      </c>
      <c r="F7849" s="98">
        <v>0</v>
      </c>
      <c r="G7849" s="98">
        <v>0.4</v>
      </c>
      <c r="H7849" s="98">
        <v>0</v>
      </c>
      <c r="I7849" s="98">
        <v>0</v>
      </c>
      <c r="J7849" s="98">
        <v>0</v>
      </c>
      <c r="K7849" s="98">
        <v>0.6</v>
      </c>
      <c r="L7849" s="98">
        <v>0</v>
      </c>
      <c r="M7849" s="98">
        <v>0</v>
      </c>
      <c r="N7849" s="98">
        <v>0</v>
      </c>
      <c r="O7849" s="98">
        <v>0</v>
      </c>
      <c r="P7849" s="98">
        <v>0</v>
      </c>
      <c r="Q7849" s="98">
        <v>0.6</v>
      </c>
      <c r="R7849" s="98">
        <v>0</v>
      </c>
      <c r="S7849" s="98">
        <v>0.4</v>
      </c>
      <c r="T7849" s="98">
        <v>0</v>
      </c>
      <c r="U7849" s="98">
        <v>0</v>
      </c>
      <c r="V7849" s="98">
        <v>0</v>
      </c>
      <c r="W7849" s="98">
        <v>0</v>
      </c>
      <c r="X7849" s="98">
        <v>0</v>
      </c>
      <c r="Y7849" s="98">
        <v>0</v>
      </c>
      <c r="Z7849" s="98">
        <v>0</v>
      </c>
      <c r="AA7849" s="98">
        <v>0</v>
      </c>
      <c r="AB7849" s="98">
        <v>0</v>
      </c>
      <c r="AC7849" s="98">
        <v>0</v>
      </c>
      <c r="AD7849" s="98">
        <v>0</v>
      </c>
      <c r="AE7849" s="98">
        <v>0</v>
      </c>
      <c r="AF7849" s="98">
        <v>0</v>
      </c>
      <c r="AG7849" s="98">
        <v>0</v>
      </c>
      <c r="AH7849" s="98">
        <v>0</v>
      </c>
      <c r="AI7849" s="98">
        <v>0</v>
      </c>
      <c r="AJ7849" s="98">
        <v>0</v>
      </c>
      <c r="AK7849" s="98">
        <v>0</v>
      </c>
      <c r="AL7849" s="98">
        <v>0</v>
      </c>
      <c r="AM7849" s="98">
        <v>0</v>
      </c>
      <c r="AN7849" s="98">
        <v>0</v>
      </c>
      <c r="AO7849" s="98">
        <v>0</v>
      </c>
      <c r="AP7849" s="98">
        <v>0</v>
      </c>
      <c r="AQ7849" s="98">
        <v>0</v>
      </c>
      <c r="AR7849" s="98">
        <v>0</v>
      </c>
      <c r="AS7849" s="98">
        <v>0</v>
      </c>
      <c r="AT7849" s="98">
        <v>0</v>
      </c>
      <c r="AU7849" s="98">
        <v>0</v>
      </c>
      <c r="AV7849" s="98">
        <v>0</v>
      </c>
      <c r="AW7849" s="98">
        <v>0</v>
      </c>
      <c r="AX7849" s="98">
        <v>1</v>
      </c>
      <c r="AY7849" s="98">
        <v>1.3100000000000001E-2</v>
      </c>
      <c r="AZ7849" s="98">
        <v>0.2</v>
      </c>
      <c r="BA7849" s="166">
        <v>25</v>
      </c>
      <c r="BB7849" s="167">
        <v>30</v>
      </c>
      <c r="BC7849" s="110">
        <v>6.9693329999999998</v>
      </c>
      <c r="BD7849" s="305">
        <f t="shared" si="244"/>
        <v>209.07998999999998</v>
      </c>
      <c r="BE7849" s="168">
        <v>61</v>
      </c>
      <c r="BF7849" s="168">
        <v>5</v>
      </c>
      <c r="BG7849" s="98">
        <v>41.816000000000003</v>
      </c>
      <c r="BH7849" s="110">
        <v>209.08</v>
      </c>
      <c r="BI7849" s="98">
        <v>0.33255299999999999</v>
      </c>
      <c r="BJ7849" s="98">
        <v>0.284215</v>
      </c>
      <c r="BK7849" s="98">
        <v>5.7495999999999998E-2</v>
      </c>
      <c r="BL7849" s="167">
        <v>0</v>
      </c>
      <c r="BM7849" s="167">
        <v>0</v>
      </c>
      <c r="BN7849" s="98">
        <v>3.3973000000000003E-2</v>
      </c>
      <c r="BO7849" s="98">
        <v>0</v>
      </c>
      <c r="BP7849" s="98">
        <v>5.6809999999999999E-2</v>
      </c>
      <c r="BQ7849" s="98">
        <v>0</v>
      </c>
      <c r="BR7849" s="98">
        <v>0.104825</v>
      </c>
      <c r="BS7849" s="98">
        <v>0</v>
      </c>
      <c r="BT7849" s="98">
        <v>7.8195000000000001E-2</v>
      </c>
      <c r="BU7849" s="98">
        <v>3.9057000000000001E-2</v>
      </c>
      <c r="BV7849" s="98">
        <v>1.2871E-2</v>
      </c>
      <c r="BW7849" s="98">
        <v>0</v>
      </c>
      <c r="BX7849" s="98">
        <v>0</v>
      </c>
      <c r="BY7849" s="98">
        <v>61</v>
      </c>
      <c r="BZ7849" s="98">
        <v>550</v>
      </c>
      <c r="CA7849" s="98">
        <v>32</v>
      </c>
      <c r="CB7849" s="98">
        <v>8.0500000000000007</v>
      </c>
      <c r="CC7849" s="98">
        <v>7378</v>
      </c>
      <c r="CD7849" s="169">
        <v>2</v>
      </c>
      <c r="CE7849" s="98">
        <v>206.32</v>
      </c>
      <c r="CF7849" s="98">
        <f t="shared" si="245"/>
        <v>2.7027920000000001</v>
      </c>
      <c r="CG7849" s="98"/>
      <c r="CH7849" s="98"/>
      <c r="CI7849" s="98"/>
      <c r="CJ7849" s="98"/>
    </row>
    <row r="7850" spans="1:88">
      <c r="A7850" s="97">
        <v>7849</v>
      </c>
      <c r="B7850" s="98">
        <v>1.572327</v>
      </c>
      <c r="C7850" s="165">
        <v>30</v>
      </c>
      <c r="D7850" s="98">
        <v>0.1</v>
      </c>
      <c r="E7850" s="98">
        <v>0</v>
      </c>
      <c r="F7850" s="98">
        <v>0</v>
      </c>
      <c r="G7850" s="98">
        <v>0</v>
      </c>
      <c r="H7850" s="98">
        <v>0</v>
      </c>
      <c r="I7850" s="98">
        <v>0</v>
      </c>
      <c r="J7850" s="98">
        <v>0</v>
      </c>
      <c r="K7850" s="98">
        <v>1</v>
      </c>
      <c r="L7850" s="98">
        <v>0</v>
      </c>
      <c r="M7850" s="98">
        <v>0</v>
      </c>
      <c r="N7850" s="98">
        <v>0</v>
      </c>
      <c r="O7850" s="98">
        <v>0</v>
      </c>
      <c r="P7850" s="98">
        <v>0</v>
      </c>
      <c r="Q7850" s="98">
        <v>0.66666666699999999</v>
      </c>
      <c r="R7850" s="98">
        <v>0</v>
      </c>
      <c r="S7850" s="98">
        <v>0.33333333300000001</v>
      </c>
      <c r="T7850" s="98">
        <v>0</v>
      </c>
      <c r="U7850" s="98">
        <v>0</v>
      </c>
      <c r="V7850" s="98">
        <v>0</v>
      </c>
      <c r="W7850" s="98">
        <v>0</v>
      </c>
      <c r="X7850" s="98">
        <v>0</v>
      </c>
      <c r="Y7850" s="98">
        <v>0</v>
      </c>
      <c r="Z7850" s="98">
        <v>0</v>
      </c>
      <c r="AA7850" s="98">
        <v>0</v>
      </c>
      <c r="AB7850" s="98">
        <v>0</v>
      </c>
      <c r="AC7850" s="98">
        <v>1</v>
      </c>
      <c r="AD7850" s="98">
        <v>0</v>
      </c>
      <c r="AE7850" s="98">
        <v>0</v>
      </c>
      <c r="AF7850" s="98">
        <v>1</v>
      </c>
      <c r="AG7850" s="98">
        <v>0</v>
      </c>
      <c r="AH7850" s="98">
        <v>0</v>
      </c>
      <c r="AI7850" s="98">
        <v>0</v>
      </c>
      <c r="AJ7850" s="98">
        <v>0</v>
      </c>
      <c r="AK7850" s="98">
        <v>0</v>
      </c>
      <c r="AL7850" s="98">
        <v>0</v>
      </c>
      <c r="AM7850" s="98">
        <v>0</v>
      </c>
      <c r="AN7850" s="98">
        <v>0</v>
      </c>
      <c r="AO7850" s="98">
        <v>0</v>
      </c>
      <c r="AP7850" s="98">
        <v>0</v>
      </c>
      <c r="AQ7850" s="98">
        <v>0</v>
      </c>
      <c r="AR7850" s="98">
        <v>0</v>
      </c>
      <c r="AS7850" s="98">
        <v>0</v>
      </c>
      <c r="AT7850" s="98">
        <v>0</v>
      </c>
      <c r="AU7850" s="98">
        <v>0</v>
      </c>
      <c r="AV7850" s="98">
        <v>0</v>
      </c>
      <c r="AW7850" s="98">
        <v>0</v>
      </c>
      <c r="AX7850" s="98">
        <v>1</v>
      </c>
      <c r="AY7850" s="98">
        <v>0.30549999999999999</v>
      </c>
      <c r="AZ7850" s="98">
        <v>0.66666666699999999</v>
      </c>
      <c r="BA7850" s="166">
        <v>14</v>
      </c>
      <c r="BB7850" s="167">
        <v>25</v>
      </c>
      <c r="BC7850" s="110">
        <v>4.9555999999999996</v>
      </c>
      <c r="BD7850" s="305">
        <f t="shared" si="244"/>
        <v>123.88999999999999</v>
      </c>
      <c r="BE7850" s="168">
        <v>20</v>
      </c>
      <c r="BF7850" s="168">
        <v>3</v>
      </c>
      <c r="BG7850" s="98">
        <v>41.296599999999998</v>
      </c>
      <c r="BH7850" s="110">
        <v>123.89</v>
      </c>
      <c r="BI7850" s="98">
        <v>0.11923300000000001</v>
      </c>
      <c r="BJ7850" s="98">
        <v>0.12132</v>
      </c>
      <c r="BK7850" s="98">
        <v>7.5713000000000003E-2</v>
      </c>
      <c r="BL7850" s="167">
        <v>0</v>
      </c>
      <c r="BM7850" s="167">
        <v>0</v>
      </c>
      <c r="BN7850" s="98">
        <v>0.12132</v>
      </c>
      <c r="BO7850" s="98">
        <v>0</v>
      </c>
      <c r="BP7850" s="98">
        <v>5.7306000000000003E-2</v>
      </c>
      <c r="BQ7850" s="98">
        <v>0</v>
      </c>
      <c r="BR7850" s="98">
        <v>4.7246000000000003E-2</v>
      </c>
      <c r="BS7850" s="98">
        <v>0</v>
      </c>
      <c r="BT7850" s="98">
        <v>0</v>
      </c>
      <c r="BU7850" s="98">
        <v>7.9514000000000001E-2</v>
      </c>
      <c r="BV7850" s="98">
        <v>0</v>
      </c>
      <c r="BW7850" s="98">
        <v>5.3655000000000001E-2</v>
      </c>
      <c r="BX7850" s="98">
        <v>0.32468799999999998</v>
      </c>
      <c r="BY7850" s="98">
        <v>20</v>
      </c>
      <c r="BZ7850" s="98">
        <v>549</v>
      </c>
      <c r="CA7850" s="98">
        <v>30.355039019106599</v>
      </c>
      <c r="CB7850" s="98">
        <v>9.1999999999999993</v>
      </c>
      <c r="CC7850" s="98">
        <v>7380</v>
      </c>
      <c r="CD7850" s="169">
        <v>2</v>
      </c>
      <c r="CE7850" s="98">
        <v>176.82</v>
      </c>
      <c r="CF7850" s="98">
        <f t="shared" si="245"/>
        <v>54.018509999999999</v>
      </c>
      <c r="CG7850" s="98"/>
      <c r="CH7850" s="98"/>
      <c r="CI7850" s="98"/>
      <c r="CJ7850" s="98"/>
    </row>
    <row r="7851" spans="1:88">
      <c r="A7851" s="97">
        <v>7850</v>
      </c>
      <c r="B7851" s="98">
        <v>0.8</v>
      </c>
      <c r="C7851" s="165">
        <v>65</v>
      </c>
      <c r="D7851" s="98">
        <v>0.67692307699999998</v>
      </c>
      <c r="E7851" s="98">
        <v>0</v>
      </c>
      <c r="F7851" s="98">
        <v>0</v>
      </c>
      <c r="G7851" s="98">
        <v>1</v>
      </c>
      <c r="H7851" s="98">
        <v>0</v>
      </c>
      <c r="I7851" s="98">
        <v>0</v>
      </c>
      <c r="J7851" s="98">
        <v>0</v>
      </c>
      <c r="K7851" s="98">
        <v>0</v>
      </c>
      <c r="L7851" s="98">
        <v>0</v>
      </c>
      <c r="M7851" s="98">
        <v>0</v>
      </c>
      <c r="N7851" s="98">
        <v>0</v>
      </c>
      <c r="O7851" s="98">
        <v>0</v>
      </c>
      <c r="P7851" s="98">
        <v>0</v>
      </c>
      <c r="Q7851" s="98">
        <v>0</v>
      </c>
      <c r="R7851" s="98">
        <v>0.66666666699999999</v>
      </c>
      <c r="S7851" s="98">
        <v>0.33333333300000001</v>
      </c>
      <c r="T7851" s="98">
        <v>0</v>
      </c>
      <c r="U7851" s="98">
        <v>1</v>
      </c>
      <c r="V7851" s="98">
        <v>0</v>
      </c>
      <c r="W7851" s="98">
        <v>0</v>
      </c>
      <c r="X7851" s="98">
        <v>0</v>
      </c>
      <c r="Y7851" s="98">
        <v>0</v>
      </c>
      <c r="Z7851" s="98">
        <v>0</v>
      </c>
      <c r="AA7851" s="98">
        <v>0</v>
      </c>
      <c r="AB7851" s="98">
        <v>0</v>
      </c>
      <c r="AC7851" s="98">
        <v>0</v>
      </c>
      <c r="AD7851" s="98">
        <v>1</v>
      </c>
      <c r="AE7851" s="98">
        <v>0</v>
      </c>
      <c r="AF7851" s="98">
        <v>0</v>
      </c>
      <c r="AG7851" s="98">
        <v>0</v>
      </c>
      <c r="AH7851" s="98">
        <v>0</v>
      </c>
      <c r="AI7851" s="98">
        <v>0</v>
      </c>
      <c r="AJ7851" s="98">
        <v>0</v>
      </c>
      <c r="AK7851" s="98">
        <v>0</v>
      </c>
      <c r="AL7851" s="98">
        <v>0</v>
      </c>
      <c r="AM7851" s="98">
        <v>0</v>
      </c>
      <c r="AN7851" s="98">
        <v>0</v>
      </c>
      <c r="AO7851" s="98">
        <v>0</v>
      </c>
      <c r="AP7851" s="98">
        <v>0.66666666699999999</v>
      </c>
      <c r="AQ7851" s="98">
        <v>0</v>
      </c>
      <c r="AR7851" s="98">
        <v>0</v>
      </c>
      <c r="AS7851" s="98">
        <v>0</v>
      </c>
      <c r="AT7851" s="98">
        <v>0</v>
      </c>
      <c r="AU7851" s="98">
        <v>0</v>
      </c>
      <c r="AV7851" s="98">
        <v>0</v>
      </c>
      <c r="AW7851" s="98">
        <v>0</v>
      </c>
      <c r="AX7851" s="98">
        <v>0.33333333300000001</v>
      </c>
      <c r="AY7851" s="98">
        <v>0.36270000000000002</v>
      </c>
      <c r="AZ7851" s="98">
        <v>1</v>
      </c>
      <c r="BA7851" s="166">
        <v>10</v>
      </c>
      <c r="BB7851" s="167">
        <v>12</v>
      </c>
      <c r="BC7851" s="110">
        <v>6.67</v>
      </c>
      <c r="BD7851" s="305">
        <f t="shared" si="244"/>
        <v>80.039999999999992</v>
      </c>
      <c r="BE7851" s="168">
        <v>44</v>
      </c>
      <c r="BF7851" s="168">
        <v>3</v>
      </c>
      <c r="BG7851" s="98">
        <v>26.68</v>
      </c>
      <c r="BH7851" s="110">
        <v>80.040000000000006</v>
      </c>
      <c r="BI7851" s="98">
        <v>0.12948699999999999</v>
      </c>
      <c r="BJ7851" s="98">
        <v>0.116774</v>
      </c>
      <c r="BK7851" s="98">
        <v>1.8716E-2</v>
      </c>
      <c r="BL7851" s="167">
        <v>0</v>
      </c>
      <c r="BM7851" s="167">
        <v>0</v>
      </c>
      <c r="BN7851" s="98">
        <v>0</v>
      </c>
      <c r="BO7851" s="98">
        <v>0</v>
      </c>
      <c r="BP7851" s="98">
        <v>0</v>
      </c>
      <c r="BQ7851" s="98">
        <v>0</v>
      </c>
      <c r="BR7851" s="98">
        <v>0.102177</v>
      </c>
      <c r="BS7851" s="98">
        <v>0</v>
      </c>
      <c r="BT7851" s="98">
        <v>0</v>
      </c>
      <c r="BU7851" s="98">
        <v>5.7798000000000002E-2</v>
      </c>
      <c r="BV7851" s="98">
        <v>1.8716E-2</v>
      </c>
      <c r="BW7851" s="98">
        <v>0</v>
      </c>
      <c r="BX7851" s="98">
        <v>0.55632700000000002</v>
      </c>
      <c r="BY7851" s="98">
        <v>44</v>
      </c>
      <c r="BZ7851" s="98">
        <v>549</v>
      </c>
      <c r="CA7851" s="98">
        <v>27</v>
      </c>
      <c r="CB7851" s="98">
        <v>5.75</v>
      </c>
      <c r="CC7851" s="98">
        <v>7381</v>
      </c>
      <c r="CD7851" s="169">
        <v>2</v>
      </c>
      <c r="CE7851" s="98">
        <v>39.79</v>
      </c>
      <c r="CF7851" s="98">
        <f t="shared" si="245"/>
        <v>14.431833000000001</v>
      </c>
      <c r="CG7851" s="98"/>
      <c r="CH7851" s="98"/>
      <c r="CI7851" s="98"/>
      <c r="CJ7851" s="98"/>
    </row>
    <row r="7852" spans="1:88">
      <c r="A7852" s="97">
        <v>7851</v>
      </c>
      <c r="B7852" s="98">
        <v>0.75077799999999995</v>
      </c>
      <c r="C7852" s="165">
        <v>70</v>
      </c>
      <c r="D7852" s="98">
        <v>0.257142857</v>
      </c>
      <c r="E7852" s="98">
        <v>1.4285714E-2</v>
      </c>
      <c r="F7852" s="98">
        <v>0</v>
      </c>
      <c r="G7852" s="98">
        <v>0.66666666699999999</v>
      </c>
      <c r="H7852" s="98">
        <v>0</v>
      </c>
      <c r="I7852" s="98">
        <v>0</v>
      </c>
      <c r="J7852" s="98">
        <v>0</v>
      </c>
      <c r="K7852" s="98">
        <v>0.33333333300000001</v>
      </c>
      <c r="L7852" s="98">
        <v>0</v>
      </c>
      <c r="M7852" s="98">
        <v>0</v>
      </c>
      <c r="N7852" s="98">
        <v>0</v>
      </c>
      <c r="O7852" s="98">
        <v>0</v>
      </c>
      <c r="P7852" s="98">
        <v>0</v>
      </c>
      <c r="Q7852" s="98">
        <v>1</v>
      </c>
      <c r="R7852" s="98">
        <v>0</v>
      </c>
      <c r="S7852" s="98">
        <v>0</v>
      </c>
      <c r="T7852" s="98">
        <v>0</v>
      </c>
      <c r="U7852" s="98">
        <v>0</v>
      </c>
      <c r="V7852" s="98">
        <v>0</v>
      </c>
      <c r="W7852" s="98">
        <v>0</v>
      </c>
      <c r="X7852" s="98">
        <v>0</v>
      </c>
      <c r="Y7852" s="98">
        <v>0</v>
      </c>
      <c r="Z7852" s="98">
        <v>1</v>
      </c>
      <c r="AA7852" s="98">
        <v>0</v>
      </c>
      <c r="AB7852" s="98">
        <v>0</v>
      </c>
      <c r="AC7852" s="98">
        <v>0</v>
      </c>
      <c r="AD7852" s="98">
        <v>0</v>
      </c>
      <c r="AE7852" s="98">
        <v>0</v>
      </c>
      <c r="AF7852" s="98">
        <v>0</v>
      </c>
      <c r="AG7852" s="98">
        <v>0</v>
      </c>
      <c r="AH7852" s="98">
        <v>0</v>
      </c>
      <c r="AI7852" s="98">
        <v>1</v>
      </c>
      <c r="AJ7852" s="98">
        <v>0</v>
      </c>
      <c r="AK7852" s="98">
        <v>0</v>
      </c>
      <c r="AL7852" s="98">
        <v>0</v>
      </c>
      <c r="AM7852" s="98">
        <v>0</v>
      </c>
      <c r="AN7852" s="98">
        <v>0</v>
      </c>
      <c r="AO7852" s="98">
        <v>0</v>
      </c>
      <c r="AP7852" s="98">
        <v>0.5</v>
      </c>
      <c r="AQ7852" s="98">
        <v>0</v>
      </c>
      <c r="AR7852" s="98">
        <v>0</v>
      </c>
      <c r="AS7852" s="98">
        <v>0</v>
      </c>
      <c r="AT7852" s="98">
        <v>0</v>
      </c>
      <c r="AU7852" s="98">
        <v>0</v>
      </c>
      <c r="AV7852" s="98">
        <v>0</v>
      </c>
      <c r="AW7852" s="98">
        <v>0</v>
      </c>
      <c r="AX7852" s="98">
        <v>0.5</v>
      </c>
      <c r="AY7852" s="98">
        <v>0.32229999999999998</v>
      </c>
      <c r="AZ7852" s="98">
        <v>0.66666666699999999</v>
      </c>
      <c r="BA7852" s="166">
        <v>10</v>
      </c>
      <c r="BB7852" s="167">
        <v>21</v>
      </c>
      <c r="BC7852" s="110">
        <v>7.5085709999999999</v>
      </c>
      <c r="BD7852" s="305">
        <f t="shared" si="244"/>
        <v>157.679991</v>
      </c>
      <c r="BE7852" s="168">
        <v>24</v>
      </c>
      <c r="BF7852" s="168">
        <v>6</v>
      </c>
      <c r="BG7852" s="98">
        <v>14.8133</v>
      </c>
      <c r="BH7852" s="110">
        <v>88.88</v>
      </c>
      <c r="BI7852" s="98">
        <v>0.37812899999999999</v>
      </c>
      <c r="BJ7852" s="98">
        <v>0.21668399999999999</v>
      </c>
      <c r="BK7852" s="98">
        <v>5.7487000000000003E-2</v>
      </c>
      <c r="BL7852" s="167">
        <v>0</v>
      </c>
      <c r="BM7852" s="167">
        <v>0</v>
      </c>
      <c r="BN7852" s="98">
        <v>0</v>
      </c>
      <c r="BO7852" s="98">
        <v>0</v>
      </c>
      <c r="BP7852" s="98">
        <v>0</v>
      </c>
      <c r="BQ7852" s="98">
        <v>0</v>
      </c>
      <c r="BR7852" s="98">
        <v>0.34769800000000001</v>
      </c>
      <c r="BS7852" s="98">
        <v>0</v>
      </c>
      <c r="BT7852" s="98">
        <v>0</v>
      </c>
      <c r="BU7852" s="98">
        <v>0</v>
      </c>
      <c r="BV7852" s="98">
        <v>0</v>
      </c>
      <c r="BW7852" s="98">
        <v>0</v>
      </c>
      <c r="BX7852" s="98">
        <v>0</v>
      </c>
      <c r="BY7852" s="98">
        <v>24</v>
      </c>
      <c r="BZ7852" s="98">
        <v>547</v>
      </c>
      <c r="CA7852" s="98">
        <v>35</v>
      </c>
      <c r="CB7852" s="98">
        <v>6.9</v>
      </c>
      <c r="CC7852" s="98">
        <v>7384</v>
      </c>
      <c r="CD7852" s="169">
        <v>2</v>
      </c>
      <c r="CE7852" s="98">
        <v>623.32000000000005</v>
      </c>
      <c r="CF7852" s="98">
        <f t="shared" si="245"/>
        <v>200.89603600000001</v>
      </c>
      <c r="CG7852" s="98"/>
      <c r="CH7852" s="98"/>
      <c r="CI7852" s="98"/>
      <c r="CJ7852" s="98"/>
    </row>
    <row r="7853" spans="1:88">
      <c r="A7853" s="97">
        <v>7852</v>
      </c>
      <c r="B7853" s="98">
        <v>0</v>
      </c>
      <c r="C7853" s="165">
        <v>19</v>
      </c>
      <c r="D7853" s="98">
        <v>0</v>
      </c>
      <c r="E7853" s="98">
        <v>0</v>
      </c>
      <c r="F7853" s="98">
        <v>0</v>
      </c>
      <c r="G7853" s="98">
        <v>0</v>
      </c>
      <c r="H7853" s="98">
        <v>0</v>
      </c>
      <c r="I7853" s="98">
        <v>0</v>
      </c>
      <c r="J7853" s="98">
        <v>0</v>
      </c>
      <c r="K7853" s="98">
        <v>1</v>
      </c>
      <c r="L7853" s="98">
        <v>0</v>
      </c>
      <c r="M7853" s="98">
        <v>0</v>
      </c>
      <c r="N7853" s="98">
        <v>0</v>
      </c>
      <c r="O7853" s="98">
        <v>0</v>
      </c>
      <c r="P7853" s="98">
        <v>0</v>
      </c>
      <c r="Q7853" s="98">
        <v>0.5</v>
      </c>
      <c r="R7853" s="98">
        <v>0</v>
      </c>
      <c r="S7853" s="98">
        <v>0.5</v>
      </c>
      <c r="T7853" s="98">
        <v>0</v>
      </c>
      <c r="U7853" s="98">
        <v>0</v>
      </c>
      <c r="V7853" s="98">
        <v>0</v>
      </c>
      <c r="W7853" s="98">
        <v>0</v>
      </c>
      <c r="X7853" s="98">
        <v>0</v>
      </c>
      <c r="Y7853" s="98">
        <v>0</v>
      </c>
      <c r="Z7853" s="98">
        <v>0</v>
      </c>
      <c r="AA7853" s="98">
        <v>0</v>
      </c>
      <c r="AB7853" s="98">
        <v>0</v>
      </c>
      <c r="AC7853" s="98">
        <v>1</v>
      </c>
      <c r="AD7853" s="98">
        <v>0</v>
      </c>
      <c r="AE7853" s="98">
        <v>0</v>
      </c>
      <c r="AF7853" s="98">
        <v>1</v>
      </c>
      <c r="AG7853" s="98">
        <v>0</v>
      </c>
      <c r="AH7853" s="98">
        <v>0</v>
      </c>
      <c r="AI7853" s="98">
        <v>0</v>
      </c>
      <c r="AJ7853" s="98">
        <v>0</v>
      </c>
      <c r="AK7853" s="98">
        <v>0</v>
      </c>
      <c r="AL7853" s="98">
        <v>0</v>
      </c>
      <c r="AM7853" s="98">
        <v>0</v>
      </c>
      <c r="AN7853" s="98">
        <v>0</v>
      </c>
      <c r="AO7853" s="98">
        <v>0</v>
      </c>
      <c r="AP7853" s="98">
        <v>0</v>
      </c>
      <c r="AQ7853" s="98">
        <v>1</v>
      </c>
      <c r="AR7853" s="98">
        <v>0</v>
      </c>
      <c r="AS7853" s="98">
        <v>0</v>
      </c>
      <c r="AT7853" s="98">
        <v>0</v>
      </c>
      <c r="AU7853" s="98">
        <v>0</v>
      </c>
      <c r="AV7853" s="98">
        <v>0</v>
      </c>
      <c r="AW7853" s="98">
        <v>0</v>
      </c>
      <c r="AX7853" s="98">
        <v>0</v>
      </c>
      <c r="AY7853" s="98">
        <v>0.19819999999999999</v>
      </c>
      <c r="AZ7853" s="98">
        <v>0.5</v>
      </c>
      <c r="BA7853" s="166">
        <v>5</v>
      </c>
      <c r="BB7853" s="167">
        <v>5</v>
      </c>
      <c r="BC7853" s="110">
        <v>6.4720000000000004</v>
      </c>
      <c r="BD7853" s="305">
        <f t="shared" si="244"/>
        <v>32.36</v>
      </c>
      <c r="BE7853" s="168">
        <v>84</v>
      </c>
      <c r="BF7853" s="168">
        <v>2</v>
      </c>
      <c r="BG7853" s="98">
        <v>16.18</v>
      </c>
      <c r="BH7853" s="110">
        <v>32.36</v>
      </c>
      <c r="BI7853" s="98">
        <v>0</v>
      </c>
      <c r="BJ7853" s="98">
        <v>0.16841700000000001</v>
      </c>
      <c r="BK7853" s="98">
        <v>0.15482000000000001</v>
      </c>
      <c r="BL7853" s="167">
        <v>0</v>
      </c>
      <c r="BM7853" s="167">
        <v>0</v>
      </c>
      <c r="BN7853" s="98">
        <v>0</v>
      </c>
      <c r="BO7853" s="98">
        <v>0</v>
      </c>
      <c r="BP7853" s="98">
        <v>0</v>
      </c>
      <c r="BQ7853" s="98">
        <v>0</v>
      </c>
      <c r="BR7853" s="98">
        <v>0.67676099999999995</v>
      </c>
      <c r="BS7853" s="98">
        <v>0</v>
      </c>
      <c r="BT7853" s="98">
        <v>0</v>
      </c>
      <c r="BU7853" s="98">
        <v>0</v>
      </c>
      <c r="BV7853" s="98">
        <v>0</v>
      </c>
      <c r="BW7853" s="98">
        <v>0</v>
      </c>
      <c r="BX7853" s="98">
        <v>0</v>
      </c>
      <c r="BY7853" s="98">
        <v>84</v>
      </c>
      <c r="BZ7853" s="98">
        <v>547</v>
      </c>
      <c r="CA7853" s="98">
        <v>30.349755718858098</v>
      </c>
      <c r="CB7853" s="98">
        <v>2.2999999999999998</v>
      </c>
      <c r="CC7853" s="98">
        <v>7388</v>
      </c>
      <c r="CD7853" s="169">
        <v>2</v>
      </c>
      <c r="CE7853" s="98">
        <v>43.28</v>
      </c>
      <c r="CF7853" s="98">
        <f t="shared" si="245"/>
        <v>8.5780960000000004</v>
      </c>
      <c r="CG7853" s="98"/>
      <c r="CH7853" s="98"/>
      <c r="CI7853" s="98"/>
      <c r="CJ7853" s="98"/>
    </row>
    <row r="7854" spans="1:88">
      <c r="A7854" s="97">
        <v>7853</v>
      </c>
      <c r="B7854" s="98">
        <v>0.42789899999999997</v>
      </c>
      <c r="C7854" s="165">
        <v>60</v>
      </c>
      <c r="D7854" s="98">
        <v>1.6666667E-2</v>
      </c>
      <c r="E7854" s="98">
        <v>0</v>
      </c>
      <c r="F7854" s="98">
        <v>0</v>
      </c>
      <c r="G7854" s="98">
        <v>0</v>
      </c>
      <c r="H7854" s="98">
        <v>0</v>
      </c>
      <c r="I7854" s="98">
        <v>0</v>
      </c>
      <c r="J7854" s="98">
        <v>0</v>
      </c>
      <c r="K7854" s="98">
        <v>1</v>
      </c>
      <c r="L7854" s="98">
        <v>0</v>
      </c>
      <c r="M7854" s="98">
        <v>0</v>
      </c>
      <c r="N7854" s="98">
        <v>0</v>
      </c>
      <c r="O7854" s="98">
        <v>0</v>
      </c>
      <c r="P7854" s="98">
        <v>0</v>
      </c>
      <c r="Q7854" s="98">
        <v>0.5</v>
      </c>
      <c r="R7854" s="98">
        <v>0</v>
      </c>
      <c r="S7854" s="98">
        <v>0.5</v>
      </c>
      <c r="T7854" s="98">
        <v>0</v>
      </c>
      <c r="U7854" s="98">
        <v>0</v>
      </c>
      <c r="V7854" s="98">
        <v>0</v>
      </c>
      <c r="W7854" s="98">
        <v>0</v>
      </c>
      <c r="X7854" s="98">
        <v>0</v>
      </c>
      <c r="Y7854" s="98">
        <v>0</v>
      </c>
      <c r="Z7854" s="98">
        <v>0</v>
      </c>
      <c r="AA7854" s="98">
        <v>0</v>
      </c>
      <c r="AB7854" s="98">
        <v>0</v>
      </c>
      <c r="AC7854" s="98">
        <v>0</v>
      </c>
      <c r="AD7854" s="98">
        <v>0</v>
      </c>
      <c r="AE7854" s="98">
        <v>0</v>
      </c>
      <c r="AF7854" s="98">
        <v>0</v>
      </c>
      <c r="AG7854" s="98">
        <v>0</v>
      </c>
      <c r="AH7854" s="98">
        <v>0</v>
      </c>
      <c r="AI7854" s="98">
        <v>0</v>
      </c>
      <c r="AJ7854" s="98">
        <v>0</v>
      </c>
      <c r="AK7854" s="98">
        <v>0</v>
      </c>
      <c r="AL7854" s="98">
        <v>0</v>
      </c>
      <c r="AM7854" s="98">
        <v>0</v>
      </c>
      <c r="AN7854" s="98">
        <v>0</v>
      </c>
      <c r="AO7854" s="98">
        <v>0</v>
      </c>
      <c r="AP7854" s="98">
        <v>0</v>
      </c>
      <c r="AQ7854" s="98">
        <v>0</v>
      </c>
      <c r="AR7854" s="98">
        <v>0</v>
      </c>
      <c r="AS7854" s="98">
        <v>0</v>
      </c>
      <c r="AT7854" s="98">
        <v>0</v>
      </c>
      <c r="AU7854" s="98">
        <v>0</v>
      </c>
      <c r="AV7854" s="98">
        <v>0</v>
      </c>
      <c r="AW7854" s="98">
        <v>0</v>
      </c>
      <c r="AX7854" s="98">
        <v>1</v>
      </c>
      <c r="AY7854" s="98">
        <v>0.41849999999999998</v>
      </c>
      <c r="AZ7854" s="98">
        <v>1</v>
      </c>
      <c r="BA7854" s="166">
        <v>12</v>
      </c>
      <c r="BB7854" s="167">
        <v>20</v>
      </c>
      <c r="BC7854" s="110">
        <v>6.3354999999999997</v>
      </c>
      <c r="BD7854" s="305">
        <f t="shared" si="244"/>
        <v>126.71</v>
      </c>
      <c r="BE7854" s="168">
        <v>3</v>
      </c>
      <c r="BF7854" s="168">
        <v>2</v>
      </c>
      <c r="BG7854" s="98">
        <v>58.204999999999998</v>
      </c>
      <c r="BH7854" s="110">
        <v>116.41</v>
      </c>
      <c r="BI7854" s="98">
        <v>0.14586299999999999</v>
      </c>
      <c r="BJ7854" s="98">
        <v>0.42951600000000001</v>
      </c>
      <c r="BK7854" s="98">
        <v>0.118718</v>
      </c>
      <c r="BL7854" s="167">
        <v>0</v>
      </c>
      <c r="BM7854" s="167">
        <v>0</v>
      </c>
      <c r="BN7854" s="98">
        <v>0</v>
      </c>
      <c r="BO7854" s="98">
        <v>0</v>
      </c>
      <c r="BP7854" s="98">
        <v>0.16665199999999999</v>
      </c>
      <c r="BQ7854" s="98">
        <v>0</v>
      </c>
      <c r="BR7854" s="98">
        <v>9.2774999999999996E-2</v>
      </c>
      <c r="BS7854" s="98">
        <v>0</v>
      </c>
      <c r="BT7854" s="98">
        <v>0</v>
      </c>
      <c r="BU7854" s="98">
        <v>0</v>
      </c>
      <c r="BV7854" s="98">
        <v>2.6544000000000002E-2</v>
      </c>
      <c r="BW7854" s="98">
        <v>0</v>
      </c>
      <c r="BX7854" s="98">
        <v>1.9928999999999999E-2</v>
      </c>
      <c r="BY7854" s="98">
        <v>3</v>
      </c>
      <c r="BZ7854" s="98">
        <v>547</v>
      </c>
      <c r="CA7854" s="98">
        <v>30.344472418609701</v>
      </c>
      <c r="CB7854" s="98">
        <v>8.0500000000000007</v>
      </c>
      <c r="CC7854" s="98">
        <v>7391</v>
      </c>
      <c r="CD7854" s="169">
        <v>2</v>
      </c>
      <c r="CE7854" s="98">
        <v>97.35</v>
      </c>
      <c r="CF7854" s="98">
        <f t="shared" si="245"/>
        <v>40.740974999999999</v>
      </c>
      <c r="CG7854" s="98"/>
      <c r="CH7854" s="98"/>
      <c r="CI7854" s="98"/>
      <c r="CJ7854" s="98"/>
    </row>
    <row r="7855" spans="1:88">
      <c r="A7855" s="97">
        <v>7854</v>
      </c>
      <c r="B7855" s="98">
        <v>0</v>
      </c>
      <c r="C7855" s="165">
        <v>33</v>
      </c>
      <c r="D7855" s="98">
        <v>0.212121212</v>
      </c>
      <c r="E7855" s="98">
        <v>3.0303030000000002E-2</v>
      </c>
      <c r="F7855" s="98">
        <v>0</v>
      </c>
      <c r="G7855" s="98">
        <v>0</v>
      </c>
      <c r="H7855" s="98">
        <v>0</v>
      </c>
      <c r="I7855" s="98">
        <v>0</v>
      </c>
      <c r="J7855" s="98">
        <v>0</v>
      </c>
      <c r="K7855" s="98">
        <v>1</v>
      </c>
      <c r="L7855" s="98">
        <v>0</v>
      </c>
      <c r="M7855" s="98">
        <v>0</v>
      </c>
      <c r="N7855" s="98">
        <v>0</v>
      </c>
      <c r="O7855" s="98">
        <v>0</v>
      </c>
      <c r="P7855" s="98">
        <v>0</v>
      </c>
      <c r="Q7855" s="98">
        <v>1</v>
      </c>
      <c r="R7855" s="98">
        <v>0</v>
      </c>
      <c r="S7855" s="98">
        <v>0</v>
      </c>
      <c r="T7855" s="98">
        <v>0</v>
      </c>
      <c r="U7855" s="98">
        <v>0</v>
      </c>
      <c r="V7855" s="98">
        <v>0</v>
      </c>
      <c r="W7855" s="98">
        <v>0</v>
      </c>
      <c r="X7855" s="98">
        <v>0</v>
      </c>
      <c r="Y7855" s="98">
        <v>0</v>
      </c>
      <c r="Z7855" s="98">
        <v>0</v>
      </c>
      <c r="AA7855" s="98">
        <v>0</v>
      </c>
      <c r="AB7855" s="98">
        <v>0</v>
      </c>
      <c r="AC7855" s="98">
        <v>1</v>
      </c>
      <c r="AD7855" s="98">
        <v>0</v>
      </c>
      <c r="AE7855" s="98">
        <v>0</v>
      </c>
      <c r="AF7855" s="98">
        <v>1</v>
      </c>
      <c r="AG7855" s="98">
        <v>0</v>
      </c>
      <c r="AH7855" s="98">
        <v>0</v>
      </c>
      <c r="AI7855" s="98">
        <v>0</v>
      </c>
      <c r="AJ7855" s="98">
        <v>0</v>
      </c>
      <c r="AK7855" s="98">
        <v>0</v>
      </c>
      <c r="AL7855" s="98">
        <v>0</v>
      </c>
      <c r="AM7855" s="98">
        <v>0</v>
      </c>
      <c r="AN7855" s="98">
        <v>0</v>
      </c>
      <c r="AO7855" s="98">
        <v>0</v>
      </c>
      <c r="AP7855" s="98">
        <v>1</v>
      </c>
      <c r="AQ7855" s="98">
        <v>0</v>
      </c>
      <c r="AR7855" s="98">
        <v>0</v>
      </c>
      <c r="AS7855" s="98">
        <v>0</v>
      </c>
      <c r="AT7855" s="98">
        <v>0</v>
      </c>
      <c r="AU7855" s="98">
        <v>0</v>
      </c>
      <c r="AV7855" s="98">
        <v>0</v>
      </c>
      <c r="AW7855" s="98">
        <v>0</v>
      </c>
      <c r="AX7855" s="98">
        <v>0</v>
      </c>
      <c r="AY7855" s="98">
        <v>0.13150000000000001</v>
      </c>
      <c r="AZ7855" s="98">
        <v>1</v>
      </c>
      <c r="BA7855" s="166">
        <v>6</v>
      </c>
      <c r="BB7855" s="167">
        <v>6</v>
      </c>
      <c r="BC7855" s="110">
        <v>8.4600000000000009</v>
      </c>
      <c r="BD7855" s="305">
        <f t="shared" si="244"/>
        <v>50.760000000000005</v>
      </c>
      <c r="BE7855" s="168">
        <v>0</v>
      </c>
      <c r="BF7855" s="168">
        <v>1</v>
      </c>
      <c r="BG7855" s="98">
        <v>50.76</v>
      </c>
      <c r="BH7855" s="110">
        <v>50.76</v>
      </c>
      <c r="BI7855" s="98">
        <v>0</v>
      </c>
      <c r="BJ7855" s="98">
        <v>0.27363999999999999</v>
      </c>
      <c r="BK7855" s="98">
        <v>0.110717</v>
      </c>
      <c r="BL7855" s="167">
        <v>0</v>
      </c>
      <c r="BM7855" s="167">
        <v>0</v>
      </c>
      <c r="BN7855" s="98">
        <v>0</v>
      </c>
      <c r="BO7855" s="98">
        <v>0</v>
      </c>
      <c r="BP7855" s="98">
        <v>0.13159899999999999</v>
      </c>
      <c r="BQ7855" s="98">
        <v>0</v>
      </c>
      <c r="BR7855" s="98">
        <v>0.48404199999999997</v>
      </c>
      <c r="BS7855" s="98">
        <v>0</v>
      </c>
      <c r="BT7855" s="98">
        <v>0</v>
      </c>
      <c r="BU7855" s="98">
        <v>0</v>
      </c>
      <c r="BV7855" s="98">
        <v>0</v>
      </c>
      <c r="BW7855" s="98">
        <v>0</v>
      </c>
      <c r="BX7855" s="98">
        <v>0</v>
      </c>
      <c r="BY7855" s="98">
        <v>0</v>
      </c>
      <c r="BZ7855" s="98">
        <v>544</v>
      </c>
      <c r="CA7855" s="98">
        <v>30.339189118361201</v>
      </c>
      <c r="CB7855" s="98">
        <v>3.45</v>
      </c>
      <c r="CC7855" s="98">
        <v>7392</v>
      </c>
      <c r="CD7855" s="169">
        <v>2</v>
      </c>
      <c r="CE7855" s="98">
        <v>48.04</v>
      </c>
      <c r="CF7855" s="98">
        <f t="shared" si="245"/>
        <v>6.3172600000000001</v>
      </c>
      <c r="CG7855" s="98"/>
      <c r="CH7855" s="98"/>
      <c r="CI7855" s="98"/>
      <c r="CJ7855" s="98"/>
    </row>
    <row r="7856" spans="1:88">
      <c r="A7856" s="97">
        <v>7855</v>
      </c>
      <c r="B7856" s="98">
        <v>1.5258430000000001</v>
      </c>
      <c r="C7856" s="165">
        <v>46</v>
      </c>
      <c r="D7856" s="98">
        <v>0.54347826099999996</v>
      </c>
      <c r="E7856" s="98">
        <v>0.108695652</v>
      </c>
      <c r="F7856" s="98">
        <v>0</v>
      </c>
      <c r="G7856" s="98">
        <v>0.33333333300000001</v>
      </c>
      <c r="H7856" s="98">
        <v>0</v>
      </c>
      <c r="I7856" s="98">
        <v>0</v>
      </c>
      <c r="J7856" s="98">
        <v>0</v>
      </c>
      <c r="K7856" s="98">
        <v>0.66666666699999999</v>
      </c>
      <c r="L7856" s="98">
        <v>0</v>
      </c>
      <c r="M7856" s="98">
        <v>0</v>
      </c>
      <c r="N7856" s="98">
        <v>0</v>
      </c>
      <c r="O7856" s="98">
        <v>0</v>
      </c>
      <c r="P7856" s="98">
        <v>0</v>
      </c>
      <c r="Q7856" s="98">
        <v>1</v>
      </c>
      <c r="R7856" s="98">
        <v>0</v>
      </c>
      <c r="S7856" s="98">
        <v>0</v>
      </c>
      <c r="T7856" s="98">
        <v>0</v>
      </c>
      <c r="U7856" s="98">
        <v>0</v>
      </c>
      <c r="V7856" s="98">
        <v>0</v>
      </c>
      <c r="W7856" s="98">
        <v>0</v>
      </c>
      <c r="X7856" s="98">
        <v>0</v>
      </c>
      <c r="Y7856" s="98">
        <v>0</v>
      </c>
      <c r="Z7856" s="98">
        <v>0</v>
      </c>
      <c r="AA7856" s="98">
        <v>0</v>
      </c>
      <c r="AB7856" s="98">
        <v>0</v>
      </c>
      <c r="AC7856" s="98">
        <v>0</v>
      </c>
      <c r="AD7856" s="98">
        <v>0</v>
      </c>
      <c r="AE7856" s="98">
        <v>0</v>
      </c>
      <c r="AF7856" s="98">
        <v>0</v>
      </c>
      <c r="AG7856" s="98">
        <v>0</v>
      </c>
      <c r="AH7856" s="98">
        <v>0</v>
      </c>
      <c r="AI7856" s="98">
        <v>0</v>
      </c>
      <c r="AJ7856" s="98">
        <v>0</v>
      </c>
      <c r="AK7856" s="98">
        <v>0</v>
      </c>
      <c r="AL7856" s="98">
        <v>0</v>
      </c>
      <c r="AM7856" s="98">
        <v>0</v>
      </c>
      <c r="AN7856" s="98">
        <v>0</v>
      </c>
      <c r="AO7856" s="98">
        <v>0</v>
      </c>
      <c r="AP7856" s="98">
        <v>0</v>
      </c>
      <c r="AQ7856" s="98">
        <v>0</v>
      </c>
      <c r="AR7856" s="98">
        <v>0</v>
      </c>
      <c r="AS7856" s="98">
        <v>0</v>
      </c>
      <c r="AT7856" s="98">
        <v>0</v>
      </c>
      <c r="AU7856" s="98">
        <v>0</v>
      </c>
      <c r="AV7856" s="98">
        <v>0</v>
      </c>
      <c r="AW7856" s="98">
        <v>0</v>
      </c>
      <c r="AX7856" s="98">
        <v>1</v>
      </c>
      <c r="AY7856" s="98">
        <v>0.15429999999999999</v>
      </c>
      <c r="AZ7856" s="98">
        <v>0.66666666699999999</v>
      </c>
      <c r="BA7856" s="166">
        <v>8</v>
      </c>
      <c r="BB7856" s="167">
        <v>10</v>
      </c>
      <c r="BC7856" s="110">
        <v>5.2430000000000003</v>
      </c>
      <c r="BD7856" s="305">
        <f t="shared" si="244"/>
        <v>52.430000000000007</v>
      </c>
      <c r="BE7856" s="168">
        <v>73</v>
      </c>
      <c r="BF7856" s="168">
        <v>3</v>
      </c>
      <c r="BG7856" s="98">
        <v>17.476600000000001</v>
      </c>
      <c r="BH7856" s="110">
        <v>52.43</v>
      </c>
      <c r="BI7856" s="98">
        <v>0</v>
      </c>
      <c r="BJ7856" s="98">
        <v>0</v>
      </c>
      <c r="BK7856" s="98">
        <v>0.13255700000000001</v>
      </c>
      <c r="BL7856" s="167">
        <v>0</v>
      </c>
      <c r="BM7856" s="167">
        <v>0</v>
      </c>
      <c r="BN7856" s="98">
        <v>0.31890099999999999</v>
      </c>
      <c r="BO7856" s="98">
        <v>0</v>
      </c>
      <c r="BP7856" s="98">
        <v>0.319664</v>
      </c>
      <c r="BQ7856" s="98">
        <v>0</v>
      </c>
      <c r="BR7856" s="98">
        <v>0.16536300000000001</v>
      </c>
      <c r="BS7856" s="98">
        <v>0</v>
      </c>
      <c r="BT7856" s="98">
        <v>0</v>
      </c>
      <c r="BU7856" s="98">
        <v>0</v>
      </c>
      <c r="BV7856" s="98">
        <v>0</v>
      </c>
      <c r="BW7856" s="98">
        <v>6.3513E-2</v>
      </c>
      <c r="BX7856" s="98">
        <v>0</v>
      </c>
      <c r="BY7856" s="98">
        <v>73</v>
      </c>
      <c r="BZ7856" s="98">
        <v>543</v>
      </c>
      <c r="CA7856" s="98">
        <v>45</v>
      </c>
      <c r="CB7856" s="98">
        <v>3.45</v>
      </c>
      <c r="CC7856" s="98">
        <v>7395</v>
      </c>
      <c r="CD7856" s="169">
        <v>2</v>
      </c>
      <c r="CE7856" s="98">
        <v>140.36000000000001</v>
      </c>
      <c r="CF7856" s="98">
        <f t="shared" si="245"/>
        <v>21.657548000000002</v>
      </c>
      <c r="CG7856" s="98"/>
      <c r="CH7856" s="98"/>
      <c r="CI7856" s="98"/>
      <c r="CJ7856" s="98"/>
    </row>
    <row r="7857" spans="1:88">
      <c r="A7857" s="97">
        <v>7856</v>
      </c>
      <c r="B7857" s="98">
        <v>0.209205</v>
      </c>
      <c r="C7857" s="165">
        <v>35</v>
      </c>
      <c r="D7857" s="98">
        <v>0.74285714300000005</v>
      </c>
      <c r="E7857" s="98">
        <v>0</v>
      </c>
      <c r="F7857" s="98">
        <v>0</v>
      </c>
      <c r="G7857" s="98">
        <v>0</v>
      </c>
      <c r="H7857" s="98">
        <v>0</v>
      </c>
      <c r="I7857" s="98">
        <v>0</v>
      </c>
      <c r="J7857" s="98">
        <v>0</v>
      </c>
      <c r="K7857" s="98">
        <v>1</v>
      </c>
      <c r="L7857" s="98">
        <v>0</v>
      </c>
      <c r="M7857" s="98">
        <v>0</v>
      </c>
      <c r="N7857" s="98">
        <v>0</v>
      </c>
      <c r="O7857" s="98">
        <v>0</v>
      </c>
      <c r="P7857" s="98">
        <v>0</v>
      </c>
      <c r="Q7857" s="98">
        <v>0.5</v>
      </c>
      <c r="R7857" s="98">
        <v>8.3333332999999996E-2</v>
      </c>
      <c r="S7857" s="98">
        <v>0.41666666699999999</v>
      </c>
      <c r="T7857" s="98">
        <v>0</v>
      </c>
      <c r="U7857" s="98">
        <v>0</v>
      </c>
      <c r="V7857" s="98">
        <v>0</v>
      </c>
      <c r="W7857" s="98">
        <v>0</v>
      </c>
      <c r="X7857" s="98">
        <v>0</v>
      </c>
      <c r="Y7857" s="98">
        <v>0</v>
      </c>
      <c r="Z7857" s="98">
        <v>1</v>
      </c>
      <c r="AA7857" s="98">
        <v>0</v>
      </c>
      <c r="AB7857" s="98">
        <v>0</v>
      </c>
      <c r="AC7857" s="98">
        <v>0</v>
      </c>
      <c r="AD7857" s="98">
        <v>0</v>
      </c>
      <c r="AE7857" s="98">
        <v>0</v>
      </c>
      <c r="AF7857" s="98">
        <v>0</v>
      </c>
      <c r="AG7857" s="98">
        <v>0</v>
      </c>
      <c r="AH7857" s="98">
        <v>0</v>
      </c>
      <c r="AI7857" s="98">
        <v>1</v>
      </c>
      <c r="AJ7857" s="98">
        <v>0</v>
      </c>
      <c r="AK7857" s="98">
        <v>0</v>
      </c>
      <c r="AL7857" s="98">
        <v>0</v>
      </c>
      <c r="AM7857" s="98">
        <v>0</v>
      </c>
      <c r="AN7857" s="98">
        <v>0</v>
      </c>
      <c r="AO7857" s="98">
        <v>0</v>
      </c>
      <c r="AP7857" s="98">
        <v>1</v>
      </c>
      <c r="AQ7857" s="98">
        <v>0</v>
      </c>
      <c r="AR7857" s="98">
        <v>0</v>
      </c>
      <c r="AS7857" s="98">
        <v>0</v>
      </c>
      <c r="AT7857" s="98">
        <v>0</v>
      </c>
      <c r="AU7857" s="98">
        <v>0</v>
      </c>
      <c r="AV7857" s="98">
        <v>0</v>
      </c>
      <c r="AW7857" s="98">
        <v>0</v>
      </c>
      <c r="AX7857" s="98">
        <v>0</v>
      </c>
      <c r="AY7857" s="98">
        <v>5.8500000000000003E-2</v>
      </c>
      <c r="AZ7857" s="98">
        <v>0.16666666699999999</v>
      </c>
      <c r="BA7857" s="166">
        <v>15</v>
      </c>
      <c r="BB7857" s="167">
        <v>33</v>
      </c>
      <c r="BC7857" s="110">
        <v>8.1703030000000005</v>
      </c>
      <c r="BD7857" s="305">
        <f t="shared" si="244"/>
        <v>269.61999900000001</v>
      </c>
      <c r="BE7857" s="168">
        <v>29</v>
      </c>
      <c r="BF7857" s="168">
        <v>12</v>
      </c>
      <c r="BG7857" s="98">
        <v>22.468299999999999</v>
      </c>
      <c r="BH7857" s="110">
        <v>269.62</v>
      </c>
      <c r="BI7857" s="98">
        <v>0</v>
      </c>
      <c r="BJ7857" s="98">
        <v>0.27954099999999998</v>
      </c>
      <c r="BK7857" s="98">
        <v>4.9069000000000002E-2</v>
      </c>
      <c r="BL7857" s="167">
        <v>0</v>
      </c>
      <c r="BM7857" s="167">
        <v>0</v>
      </c>
      <c r="BN7857" s="98">
        <v>0</v>
      </c>
      <c r="BO7857" s="98">
        <v>0</v>
      </c>
      <c r="BP7857" s="98">
        <v>9.3983999999999998E-2</v>
      </c>
      <c r="BQ7857" s="98">
        <v>0</v>
      </c>
      <c r="BR7857" s="98">
        <v>0.40675699999999998</v>
      </c>
      <c r="BS7857" s="98">
        <v>0</v>
      </c>
      <c r="BT7857" s="98">
        <v>0</v>
      </c>
      <c r="BU7857" s="98">
        <v>3.6340000000000001E-3</v>
      </c>
      <c r="BV7857" s="98">
        <v>2.2921E-2</v>
      </c>
      <c r="BW7857" s="98">
        <v>0.144091</v>
      </c>
      <c r="BX7857" s="98">
        <v>0</v>
      </c>
      <c r="BY7857" s="98">
        <v>29</v>
      </c>
      <c r="BZ7857" s="98">
        <v>543</v>
      </c>
      <c r="CA7857" s="98">
        <v>0</v>
      </c>
      <c r="CB7857" s="98">
        <v>14.95</v>
      </c>
      <c r="CC7857" s="98">
        <v>7396</v>
      </c>
      <c r="CD7857" s="169">
        <v>2</v>
      </c>
      <c r="CE7857" s="98">
        <v>21.95</v>
      </c>
      <c r="CF7857" s="98">
        <f t="shared" si="245"/>
        <v>1.2840750000000001</v>
      </c>
      <c r="CG7857" s="98"/>
      <c r="CH7857" s="98"/>
      <c r="CI7857" s="98"/>
      <c r="CJ7857" s="98"/>
    </row>
    <row r="7858" spans="1:88">
      <c r="A7858" s="97">
        <v>7857</v>
      </c>
      <c r="B7858" s="98">
        <v>0</v>
      </c>
      <c r="C7858" s="165">
        <v>57</v>
      </c>
      <c r="D7858" s="98">
        <v>0.35087719299999998</v>
      </c>
      <c r="E7858" s="98">
        <v>0</v>
      </c>
      <c r="F7858" s="98">
        <v>0</v>
      </c>
      <c r="G7858" s="98">
        <v>0</v>
      </c>
      <c r="H7858" s="98">
        <v>0</v>
      </c>
      <c r="I7858" s="98">
        <v>0</v>
      </c>
      <c r="J7858" s="98">
        <v>0</v>
      </c>
      <c r="K7858" s="98">
        <v>1</v>
      </c>
      <c r="L7858" s="98">
        <v>0</v>
      </c>
      <c r="M7858" s="98">
        <v>0</v>
      </c>
      <c r="N7858" s="98">
        <v>0</v>
      </c>
      <c r="O7858" s="98">
        <v>0</v>
      </c>
      <c r="P7858" s="98">
        <v>0</v>
      </c>
      <c r="Q7858" s="98">
        <v>0</v>
      </c>
      <c r="R7858" s="98">
        <v>0</v>
      </c>
      <c r="S7858" s="98">
        <v>1</v>
      </c>
      <c r="T7858" s="98">
        <v>0</v>
      </c>
      <c r="U7858" s="98">
        <v>0</v>
      </c>
      <c r="V7858" s="98">
        <v>0</v>
      </c>
      <c r="W7858" s="98">
        <v>0</v>
      </c>
      <c r="X7858" s="98">
        <v>0</v>
      </c>
      <c r="Y7858" s="98">
        <v>0</v>
      </c>
      <c r="Z7858" s="98">
        <v>0</v>
      </c>
      <c r="AA7858" s="98">
        <v>0</v>
      </c>
      <c r="AB7858" s="98">
        <v>0</v>
      </c>
      <c r="AC7858" s="98">
        <v>0</v>
      </c>
      <c r="AD7858" s="98">
        <v>0</v>
      </c>
      <c r="AE7858" s="98">
        <v>0</v>
      </c>
      <c r="AF7858" s="98">
        <v>0</v>
      </c>
      <c r="AG7858" s="98">
        <v>0</v>
      </c>
      <c r="AH7858" s="98">
        <v>0</v>
      </c>
      <c r="AI7858" s="98">
        <v>0</v>
      </c>
      <c r="AJ7858" s="98">
        <v>0</v>
      </c>
      <c r="AK7858" s="98">
        <v>0</v>
      </c>
      <c r="AL7858" s="98">
        <v>0</v>
      </c>
      <c r="AM7858" s="98">
        <v>0</v>
      </c>
      <c r="AN7858" s="98">
        <v>0</v>
      </c>
      <c r="AO7858" s="98">
        <v>0</v>
      </c>
      <c r="AP7858" s="98">
        <v>0</v>
      </c>
      <c r="AQ7858" s="98">
        <v>0</v>
      </c>
      <c r="AR7858" s="98">
        <v>0</v>
      </c>
      <c r="AS7858" s="98">
        <v>0</v>
      </c>
      <c r="AT7858" s="98">
        <v>0</v>
      </c>
      <c r="AU7858" s="98">
        <v>0</v>
      </c>
      <c r="AV7858" s="98">
        <v>0</v>
      </c>
      <c r="AW7858" s="98">
        <v>0</v>
      </c>
      <c r="AX7858" s="98">
        <v>1</v>
      </c>
      <c r="AY7858" s="98">
        <v>0.2465</v>
      </c>
      <c r="AZ7858" s="98">
        <v>1</v>
      </c>
      <c r="BA7858" s="166">
        <v>6</v>
      </c>
      <c r="BB7858" s="167">
        <v>6</v>
      </c>
      <c r="BC7858" s="110">
        <v>5.2416660000000004</v>
      </c>
      <c r="BD7858" s="305">
        <f t="shared" si="244"/>
        <v>31.449996000000002</v>
      </c>
      <c r="BE7858" s="168">
        <v>0</v>
      </c>
      <c r="BF7858" s="168">
        <v>1</v>
      </c>
      <c r="BG7858" s="98">
        <v>31.45</v>
      </c>
      <c r="BH7858" s="110">
        <v>31.45</v>
      </c>
      <c r="BI7858" s="98">
        <v>0</v>
      </c>
      <c r="BJ7858" s="98">
        <v>0.16578200000000001</v>
      </c>
      <c r="BK7858" s="98">
        <v>0.103448</v>
      </c>
      <c r="BL7858" s="167">
        <v>0</v>
      </c>
      <c r="BM7858" s="167">
        <v>0</v>
      </c>
      <c r="BN7858" s="98">
        <v>0</v>
      </c>
      <c r="BO7858" s="98">
        <v>0</v>
      </c>
      <c r="BP7858" s="98">
        <v>0.119893</v>
      </c>
      <c r="BQ7858" s="98">
        <v>0</v>
      </c>
      <c r="BR7858" s="98">
        <v>0.23952200000000001</v>
      </c>
      <c r="BS7858" s="98">
        <v>0</v>
      </c>
      <c r="BT7858" s="98">
        <v>0.20557</v>
      </c>
      <c r="BU7858" s="98">
        <v>0.16578200000000001</v>
      </c>
      <c r="BV7858" s="98">
        <v>0</v>
      </c>
      <c r="BW7858" s="98">
        <v>0</v>
      </c>
      <c r="BX7858" s="98">
        <v>0</v>
      </c>
      <c r="BY7858" s="98">
        <v>0</v>
      </c>
      <c r="BZ7858" s="98">
        <v>542</v>
      </c>
      <c r="CA7858" s="98">
        <v>30.3339058181128</v>
      </c>
      <c r="CB7858" s="98">
        <v>2.2999999999999998</v>
      </c>
      <c r="CC7858" s="98">
        <v>7397</v>
      </c>
      <c r="CD7858" s="169">
        <v>2</v>
      </c>
      <c r="CE7858" s="98">
        <v>8.2899999999999991</v>
      </c>
      <c r="CF7858" s="98">
        <f t="shared" si="245"/>
        <v>2.0434849999999996</v>
      </c>
      <c r="CG7858" s="98"/>
      <c r="CH7858" s="98"/>
      <c r="CI7858" s="98"/>
      <c r="CJ7858" s="98"/>
    </row>
    <row r="7859" spans="1:88">
      <c r="A7859" s="97">
        <v>7858</v>
      </c>
      <c r="B7859" s="98">
        <v>0</v>
      </c>
      <c r="C7859" s="165">
        <v>54</v>
      </c>
      <c r="D7859" s="98">
        <v>0.31481481500000003</v>
      </c>
      <c r="E7859" s="98">
        <v>0</v>
      </c>
      <c r="F7859" s="98">
        <v>0</v>
      </c>
      <c r="G7859" s="98">
        <v>1</v>
      </c>
      <c r="H7859" s="98">
        <v>0</v>
      </c>
      <c r="I7859" s="98">
        <v>0</v>
      </c>
      <c r="J7859" s="98">
        <v>0</v>
      </c>
      <c r="K7859" s="98">
        <v>0</v>
      </c>
      <c r="L7859" s="98">
        <v>0</v>
      </c>
      <c r="M7859" s="98">
        <v>0</v>
      </c>
      <c r="N7859" s="98">
        <v>0</v>
      </c>
      <c r="O7859" s="98">
        <v>0</v>
      </c>
      <c r="P7859" s="98">
        <v>0</v>
      </c>
      <c r="Q7859" s="98">
        <v>0</v>
      </c>
      <c r="R7859" s="98">
        <v>1</v>
      </c>
      <c r="S7859" s="98">
        <v>0</v>
      </c>
      <c r="T7859" s="98">
        <v>0</v>
      </c>
      <c r="U7859" s="98">
        <v>0</v>
      </c>
      <c r="V7859" s="98">
        <v>0</v>
      </c>
      <c r="W7859" s="98">
        <v>0</v>
      </c>
      <c r="X7859" s="98">
        <v>0</v>
      </c>
      <c r="Y7859" s="98">
        <v>0</v>
      </c>
      <c r="Z7859" s="98">
        <v>0</v>
      </c>
      <c r="AA7859" s="98">
        <v>0</v>
      </c>
      <c r="AB7859" s="98">
        <v>0</v>
      </c>
      <c r="AC7859" s="98">
        <v>0</v>
      </c>
      <c r="AD7859" s="98">
        <v>0</v>
      </c>
      <c r="AE7859" s="98">
        <v>0</v>
      </c>
      <c r="AF7859" s="98">
        <v>0</v>
      </c>
      <c r="AG7859" s="98">
        <v>0</v>
      </c>
      <c r="AH7859" s="98">
        <v>0</v>
      </c>
      <c r="AI7859" s="98">
        <v>0</v>
      </c>
      <c r="AJ7859" s="98">
        <v>0</v>
      </c>
      <c r="AK7859" s="98">
        <v>0</v>
      </c>
      <c r="AL7859" s="98">
        <v>0</v>
      </c>
      <c r="AM7859" s="98">
        <v>0</v>
      </c>
      <c r="AN7859" s="98">
        <v>0</v>
      </c>
      <c r="AO7859" s="98">
        <v>0</v>
      </c>
      <c r="AP7859" s="98">
        <v>0</v>
      </c>
      <c r="AQ7859" s="98">
        <v>0</v>
      </c>
      <c r="AR7859" s="98">
        <v>0</v>
      </c>
      <c r="AS7859" s="98">
        <v>0</v>
      </c>
      <c r="AT7859" s="98">
        <v>0</v>
      </c>
      <c r="AU7859" s="98">
        <v>0</v>
      </c>
      <c r="AV7859" s="98">
        <v>0</v>
      </c>
      <c r="AW7859" s="98">
        <v>0</v>
      </c>
      <c r="AX7859" s="98">
        <v>0</v>
      </c>
      <c r="AY7859" s="98">
        <v>0</v>
      </c>
      <c r="AZ7859" s="98">
        <v>0</v>
      </c>
      <c r="BA7859" s="166">
        <v>5</v>
      </c>
      <c r="BB7859" s="167">
        <v>5</v>
      </c>
      <c r="BC7859" s="110">
        <v>5.4340000000000002</v>
      </c>
      <c r="BD7859" s="305">
        <f t="shared" si="244"/>
        <v>27.17</v>
      </c>
      <c r="BE7859" s="168">
        <v>0</v>
      </c>
      <c r="BF7859" s="168">
        <v>1</v>
      </c>
      <c r="BG7859" s="98">
        <v>27.17</v>
      </c>
      <c r="BH7859" s="110">
        <v>27.17</v>
      </c>
      <c r="BI7859" s="98">
        <v>0.110415</v>
      </c>
      <c r="BJ7859" s="98">
        <v>0.330511</v>
      </c>
      <c r="BK7859" s="98">
        <v>0</v>
      </c>
      <c r="BL7859" s="167">
        <v>0</v>
      </c>
      <c r="BM7859" s="167">
        <v>0</v>
      </c>
      <c r="BN7859" s="98">
        <v>0.37504599999999999</v>
      </c>
      <c r="BO7859" s="98">
        <v>0</v>
      </c>
      <c r="BP7859" s="98">
        <v>0</v>
      </c>
      <c r="BQ7859" s="98">
        <v>0</v>
      </c>
      <c r="BR7859" s="98">
        <v>0</v>
      </c>
      <c r="BS7859" s="98">
        <v>0</v>
      </c>
      <c r="BT7859" s="98">
        <v>0.184026</v>
      </c>
      <c r="BU7859" s="98">
        <v>0</v>
      </c>
      <c r="BV7859" s="98">
        <v>0</v>
      </c>
      <c r="BW7859" s="98">
        <v>0</v>
      </c>
      <c r="BX7859" s="98">
        <v>0</v>
      </c>
      <c r="BY7859" s="98">
        <v>0</v>
      </c>
      <c r="BZ7859" s="98">
        <v>542</v>
      </c>
      <c r="CA7859" s="98">
        <v>26</v>
      </c>
      <c r="CB7859" s="98">
        <v>2.2999999999999998</v>
      </c>
      <c r="CC7859" s="98">
        <v>7399</v>
      </c>
      <c r="CD7859" s="169">
        <v>2</v>
      </c>
      <c r="CE7859" s="98">
        <v>31.38</v>
      </c>
      <c r="CF7859" s="98">
        <f t="shared" si="245"/>
        <v>0</v>
      </c>
      <c r="CG7859" s="98"/>
      <c r="CH7859" s="98"/>
      <c r="CI7859" s="98"/>
      <c r="CJ7859" s="98"/>
    </row>
    <row r="7860" spans="1:88">
      <c r="A7860" s="97">
        <v>7859</v>
      </c>
      <c r="B7860" s="98">
        <v>0</v>
      </c>
      <c r="C7860" s="165">
        <v>43</v>
      </c>
      <c r="D7860" s="98">
        <v>0.23255814</v>
      </c>
      <c r="E7860" s="98">
        <v>4.6511627999999999E-2</v>
      </c>
      <c r="F7860" s="98">
        <v>0</v>
      </c>
      <c r="G7860" s="98">
        <v>1</v>
      </c>
      <c r="H7860" s="98">
        <v>0</v>
      </c>
      <c r="I7860" s="98">
        <v>0</v>
      </c>
      <c r="J7860" s="98">
        <v>0</v>
      </c>
      <c r="K7860" s="98">
        <v>0</v>
      </c>
      <c r="L7860" s="98">
        <v>0</v>
      </c>
      <c r="M7860" s="98">
        <v>0</v>
      </c>
      <c r="N7860" s="98">
        <v>0</v>
      </c>
      <c r="O7860" s="98">
        <v>0</v>
      </c>
      <c r="P7860" s="98">
        <v>0</v>
      </c>
      <c r="Q7860" s="98">
        <v>0</v>
      </c>
      <c r="R7860" s="98">
        <v>0.33333333300000001</v>
      </c>
      <c r="S7860" s="98">
        <v>0.66666666699999999</v>
      </c>
      <c r="T7860" s="98">
        <v>0</v>
      </c>
      <c r="U7860" s="98">
        <v>0</v>
      </c>
      <c r="V7860" s="98">
        <v>0</v>
      </c>
      <c r="W7860" s="98">
        <v>0</v>
      </c>
      <c r="X7860" s="98">
        <v>0</v>
      </c>
      <c r="Y7860" s="98">
        <v>0</v>
      </c>
      <c r="Z7860" s="98">
        <v>0</v>
      </c>
      <c r="AA7860" s="98">
        <v>0</v>
      </c>
      <c r="AB7860" s="98">
        <v>0</v>
      </c>
      <c r="AC7860" s="98">
        <v>0</v>
      </c>
      <c r="AD7860" s="98">
        <v>0</v>
      </c>
      <c r="AE7860" s="98">
        <v>0</v>
      </c>
      <c r="AF7860" s="98">
        <v>0</v>
      </c>
      <c r="AG7860" s="98">
        <v>0</v>
      </c>
      <c r="AH7860" s="98">
        <v>0</v>
      </c>
      <c r="AI7860" s="98">
        <v>0</v>
      </c>
      <c r="AJ7860" s="98">
        <v>0</v>
      </c>
      <c r="AK7860" s="98">
        <v>0</v>
      </c>
      <c r="AL7860" s="98">
        <v>0</v>
      </c>
      <c r="AM7860" s="98">
        <v>0</v>
      </c>
      <c r="AN7860" s="98">
        <v>0</v>
      </c>
      <c r="AO7860" s="98">
        <v>0</v>
      </c>
      <c r="AP7860" s="98">
        <v>0</v>
      </c>
      <c r="AQ7860" s="98">
        <v>0</v>
      </c>
      <c r="AR7860" s="98">
        <v>0</v>
      </c>
      <c r="AS7860" s="98">
        <v>0</v>
      </c>
      <c r="AT7860" s="98">
        <v>0</v>
      </c>
      <c r="AU7860" s="98">
        <v>0</v>
      </c>
      <c r="AV7860" s="98">
        <v>0</v>
      </c>
      <c r="AW7860" s="98">
        <v>0</v>
      </c>
      <c r="AX7860" s="98">
        <v>0</v>
      </c>
      <c r="AY7860" s="98">
        <v>0</v>
      </c>
      <c r="AZ7860" s="98">
        <v>0</v>
      </c>
      <c r="BA7860" s="166">
        <v>5</v>
      </c>
      <c r="BB7860" s="167">
        <v>6</v>
      </c>
      <c r="BC7860" s="110">
        <v>4.4983329999999997</v>
      </c>
      <c r="BD7860" s="305">
        <f t="shared" si="244"/>
        <v>26.989998</v>
      </c>
      <c r="BE7860" s="168">
        <v>37</v>
      </c>
      <c r="BF7860" s="168">
        <v>3</v>
      </c>
      <c r="BG7860" s="98">
        <v>8.9966000000000008</v>
      </c>
      <c r="BH7860" s="110">
        <v>26.99</v>
      </c>
      <c r="BI7860" s="98">
        <v>0</v>
      </c>
      <c r="BJ7860" s="98">
        <v>1</v>
      </c>
      <c r="BK7860" s="98">
        <v>0</v>
      </c>
      <c r="BL7860" s="167">
        <v>0</v>
      </c>
      <c r="BM7860" s="167">
        <v>0</v>
      </c>
      <c r="BN7860" s="98">
        <v>0</v>
      </c>
      <c r="BO7860" s="98">
        <v>0</v>
      </c>
      <c r="BP7860" s="98">
        <v>0</v>
      </c>
      <c r="BQ7860" s="98">
        <v>0</v>
      </c>
      <c r="BR7860" s="98">
        <v>0</v>
      </c>
      <c r="BS7860" s="98">
        <v>0</v>
      </c>
      <c r="BT7860" s="98">
        <v>0</v>
      </c>
      <c r="BU7860" s="98">
        <v>0</v>
      </c>
      <c r="BV7860" s="98">
        <v>0</v>
      </c>
      <c r="BW7860" s="98">
        <v>0</v>
      </c>
      <c r="BX7860" s="98">
        <v>0</v>
      </c>
      <c r="BY7860" s="98">
        <v>37</v>
      </c>
      <c r="BZ7860" s="98">
        <v>541</v>
      </c>
      <c r="CA7860" s="98">
        <v>24</v>
      </c>
      <c r="CB7860" s="98">
        <v>1.1499999999999999</v>
      </c>
      <c r="CC7860" s="98">
        <v>7400</v>
      </c>
      <c r="CD7860" s="169">
        <v>2</v>
      </c>
      <c r="CE7860" s="98">
        <v>78.06</v>
      </c>
      <c r="CF7860" s="98">
        <f t="shared" si="245"/>
        <v>0</v>
      </c>
      <c r="CG7860" s="98"/>
      <c r="CH7860" s="98"/>
      <c r="CI7860" s="98"/>
      <c r="CJ7860" s="98"/>
    </row>
    <row r="7861" spans="1:88">
      <c r="A7861" s="97">
        <v>7860</v>
      </c>
      <c r="B7861" s="98">
        <v>1.193317</v>
      </c>
      <c r="C7861" s="165">
        <v>59</v>
      </c>
      <c r="D7861" s="98">
        <v>0</v>
      </c>
      <c r="E7861" s="98">
        <v>0</v>
      </c>
      <c r="F7861" s="98">
        <v>0</v>
      </c>
      <c r="G7861" s="98">
        <v>0</v>
      </c>
      <c r="H7861" s="98">
        <v>0</v>
      </c>
      <c r="I7861" s="98">
        <v>0</v>
      </c>
      <c r="J7861" s="98">
        <v>0</v>
      </c>
      <c r="K7861" s="98">
        <v>1</v>
      </c>
      <c r="L7861" s="98">
        <v>0</v>
      </c>
      <c r="M7861" s="98">
        <v>0</v>
      </c>
      <c r="N7861" s="98">
        <v>0</v>
      </c>
      <c r="O7861" s="98">
        <v>0</v>
      </c>
      <c r="P7861" s="98">
        <v>0</v>
      </c>
      <c r="Q7861" s="98">
        <v>0.66666666699999999</v>
      </c>
      <c r="R7861" s="98">
        <v>0</v>
      </c>
      <c r="S7861" s="98">
        <v>0.33333333300000001</v>
      </c>
      <c r="T7861" s="98">
        <v>0</v>
      </c>
      <c r="U7861" s="98">
        <v>0</v>
      </c>
      <c r="V7861" s="98">
        <v>0</v>
      </c>
      <c r="W7861" s="98">
        <v>0</v>
      </c>
      <c r="X7861" s="98">
        <v>0</v>
      </c>
      <c r="Y7861" s="98">
        <v>0</v>
      </c>
      <c r="Z7861" s="98">
        <v>0</v>
      </c>
      <c r="AA7861" s="98">
        <v>0</v>
      </c>
      <c r="AB7861" s="98">
        <v>0</v>
      </c>
      <c r="AC7861" s="98">
        <v>1</v>
      </c>
      <c r="AD7861" s="98">
        <v>0</v>
      </c>
      <c r="AE7861" s="98">
        <v>0</v>
      </c>
      <c r="AF7861" s="98">
        <v>1</v>
      </c>
      <c r="AG7861" s="98">
        <v>0</v>
      </c>
      <c r="AH7861" s="98">
        <v>0</v>
      </c>
      <c r="AI7861" s="98">
        <v>0</v>
      </c>
      <c r="AJ7861" s="98">
        <v>0</v>
      </c>
      <c r="AK7861" s="98">
        <v>0</v>
      </c>
      <c r="AL7861" s="98">
        <v>0</v>
      </c>
      <c r="AM7861" s="98">
        <v>0</v>
      </c>
      <c r="AN7861" s="98">
        <v>0</v>
      </c>
      <c r="AO7861" s="98">
        <v>0</v>
      </c>
      <c r="AP7861" s="98">
        <v>1</v>
      </c>
      <c r="AQ7861" s="98">
        <v>0</v>
      </c>
      <c r="AR7861" s="98">
        <v>0</v>
      </c>
      <c r="AS7861" s="98">
        <v>0</v>
      </c>
      <c r="AT7861" s="98">
        <v>0</v>
      </c>
      <c r="AU7861" s="98">
        <v>0</v>
      </c>
      <c r="AV7861" s="98">
        <v>0</v>
      </c>
      <c r="AW7861" s="98">
        <v>0</v>
      </c>
      <c r="AX7861" s="98">
        <v>0</v>
      </c>
      <c r="AY7861" s="98">
        <v>0.4224</v>
      </c>
      <c r="AZ7861" s="98">
        <v>0.33333333300000001</v>
      </c>
      <c r="BA7861" s="166">
        <v>18</v>
      </c>
      <c r="BB7861" s="167">
        <v>23</v>
      </c>
      <c r="BC7861" s="110">
        <v>3.7491300000000001</v>
      </c>
      <c r="BD7861" s="305">
        <f t="shared" si="244"/>
        <v>86.229990000000001</v>
      </c>
      <c r="BE7861" s="168">
        <v>22</v>
      </c>
      <c r="BF7861" s="168">
        <v>3</v>
      </c>
      <c r="BG7861" s="98">
        <v>25.743300000000001</v>
      </c>
      <c r="BH7861" s="110">
        <v>77.23</v>
      </c>
      <c r="BI7861" s="98">
        <v>0.474694</v>
      </c>
      <c r="BJ7861" s="98">
        <v>8.412E-2</v>
      </c>
      <c r="BK7861" s="98">
        <v>9.8429999999999993E-3</v>
      </c>
      <c r="BL7861" s="167">
        <v>0</v>
      </c>
      <c r="BM7861" s="167">
        <v>0</v>
      </c>
      <c r="BN7861" s="98">
        <v>0.108282</v>
      </c>
      <c r="BO7861" s="98">
        <v>0</v>
      </c>
      <c r="BP7861" s="98">
        <v>4.3750000000000004E-3</v>
      </c>
      <c r="BQ7861" s="98">
        <v>0</v>
      </c>
      <c r="BR7861" s="98">
        <v>0.167047</v>
      </c>
      <c r="BS7861" s="98">
        <v>4.2258999999999998E-2</v>
      </c>
      <c r="BT7861" s="98">
        <v>1.1037E-2</v>
      </c>
      <c r="BU7861" s="98">
        <v>8.2130999999999996E-2</v>
      </c>
      <c r="BV7861" s="98">
        <v>3.3800000000000002E-3</v>
      </c>
      <c r="BW7861" s="98">
        <v>1.2826000000000001E-2</v>
      </c>
      <c r="BX7861" s="98">
        <v>0</v>
      </c>
      <c r="BY7861" s="98">
        <v>22</v>
      </c>
      <c r="BZ7861" s="98">
        <v>541</v>
      </c>
      <c r="CA7861" s="98">
        <v>30.3286225178643</v>
      </c>
      <c r="CB7861" s="98">
        <v>3.45</v>
      </c>
      <c r="CC7861" s="98">
        <v>7401</v>
      </c>
      <c r="CD7861" s="169">
        <v>2</v>
      </c>
      <c r="CE7861" s="98">
        <v>76.599999999999994</v>
      </c>
      <c r="CF7861" s="98">
        <f t="shared" si="245"/>
        <v>32.355840000000001</v>
      </c>
      <c r="CG7861" s="98"/>
      <c r="CH7861" s="98"/>
      <c r="CI7861" s="98"/>
      <c r="CJ7861" s="98"/>
    </row>
    <row r="7862" spans="1:88">
      <c r="A7862" s="97">
        <v>7861</v>
      </c>
      <c r="B7862" s="98">
        <v>0</v>
      </c>
      <c r="C7862" s="165">
        <v>0</v>
      </c>
      <c r="D7862" s="98">
        <v>0</v>
      </c>
      <c r="E7862" s="98">
        <v>0</v>
      </c>
      <c r="F7862" s="98">
        <v>0</v>
      </c>
      <c r="G7862" s="98">
        <v>0</v>
      </c>
      <c r="H7862" s="98">
        <v>0</v>
      </c>
      <c r="I7862" s="98">
        <v>0</v>
      </c>
      <c r="J7862" s="98">
        <v>0</v>
      </c>
      <c r="K7862" s="98">
        <v>1</v>
      </c>
      <c r="L7862" s="98">
        <v>0</v>
      </c>
      <c r="M7862" s="98">
        <v>0</v>
      </c>
      <c r="N7862" s="98">
        <v>0</v>
      </c>
      <c r="O7862" s="98">
        <v>0</v>
      </c>
      <c r="P7862" s="98">
        <v>0</v>
      </c>
      <c r="Q7862" s="98">
        <v>0</v>
      </c>
      <c r="R7862" s="98">
        <v>0</v>
      </c>
      <c r="S7862" s="98">
        <v>1</v>
      </c>
      <c r="T7862" s="98">
        <v>0</v>
      </c>
      <c r="U7862" s="98">
        <v>0</v>
      </c>
      <c r="V7862" s="98">
        <v>0</v>
      </c>
      <c r="W7862" s="98">
        <v>0</v>
      </c>
      <c r="X7862" s="98">
        <v>0</v>
      </c>
      <c r="Y7862" s="98">
        <v>0</v>
      </c>
      <c r="Z7862" s="98">
        <v>0</v>
      </c>
      <c r="AA7862" s="98">
        <v>0</v>
      </c>
      <c r="AB7862" s="98">
        <v>0</v>
      </c>
      <c r="AC7862" s="98">
        <v>0</v>
      </c>
      <c r="AD7862" s="98">
        <v>0</v>
      </c>
      <c r="AE7862" s="98">
        <v>0</v>
      </c>
      <c r="AF7862" s="98">
        <v>0</v>
      </c>
      <c r="AG7862" s="98">
        <v>0</v>
      </c>
      <c r="AH7862" s="98">
        <v>0</v>
      </c>
      <c r="AI7862" s="98">
        <v>0</v>
      </c>
      <c r="AJ7862" s="98">
        <v>0</v>
      </c>
      <c r="AK7862" s="98">
        <v>0</v>
      </c>
      <c r="AL7862" s="98">
        <v>0</v>
      </c>
      <c r="AM7862" s="98">
        <v>0</v>
      </c>
      <c r="AN7862" s="98">
        <v>0</v>
      </c>
      <c r="AO7862" s="98">
        <v>0</v>
      </c>
      <c r="AP7862" s="98">
        <v>0</v>
      </c>
      <c r="AQ7862" s="98">
        <v>0</v>
      </c>
      <c r="AR7862" s="98">
        <v>0</v>
      </c>
      <c r="AS7862" s="98">
        <v>0</v>
      </c>
      <c r="AT7862" s="98">
        <v>0</v>
      </c>
      <c r="AU7862" s="98">
        <v>0</v>
      </c>
      <c r="AV7862" s="98">
        <v>0</v>
      </c>
      <c r="AW7862" s="98">
        <v>0</v>
      </c>
      <c r="AX7862" s="98">
        <v>0</v>
      </c>
      <c r="AY7862" s="98">
        <v>0</v>
      </c>
      <c r="AZ7862" s="98">
        <v>0</v>
      </c>
      <c r="BA7862" s="166">
        <v>8</v>
      </c>
      <c r="BB7862" s="167">
        <v>8</v>
      </c>
      <c r="BC7862" s="110">
        <v>7.04</v>
      </c>
      <c r="BD7862" s="305">
        <f t="shared" si="244"/>
        <v>56.32</v>
      </c>
      <c r="BE7862" s="168">
        <v>0</v>
      </c>
      <c r="BF7862" s="168">
        <v>1</v>
      </c>
      <c r="BG7862" s="98">
        <v>56.32</v>
      </c>
      <c r="BH7862" s="110">
        <v>56.32</v>
      </c>
      <c r="BI7862" s="98">
        <v>0</v>
      </c>
      <c r="BJ7862" s="98">
        <v>0.24540200000000001</v>
      </c>
      <c r="BK7862" s="98">
        <v>8.3140000000000006E-2</v>
      </c>
      <c r="BL7862" s="167">
        <v>0</v>
      </c>
      <c r="BM7862" s="167">
        <v>0</v>
      </c>
      <c r="BN7862" s="98">
        <v>0</v>
      </c>
      <c r="BO7862" s="98">
        <v>0</v>
      </c>
      <c r="BP7862" s="98">
        <v>0.18976899999999999</v>
      </c>
      <c r="BQ7862" s="98">
        <v>0</v>
      </c>
      <c r="BR7862" s="98">
        <v>0</v>
      </c>
      <c r="BS7862" s="98">
        <v>0</v>
      </c>
      <c r="BT7862" s="98">
        <v>0</v>
      </c>
      <c r="BU7862" s="98">
        <v>0.12965499999999999</v>
      </c>
      <c r="BV7862" s="98">
        <v>0</v>
      </c>
      <c r="BW7862" s="98">
        <v>0.35203200000000001</v>
      </c>
      <c r="BX7862" s="98">
        <v>0</v>
      </c>
      <c r="BY7862" s="98">
        <v>0</v>
      </c>
      <c r="BZ7862" s="98">
        <v>540</v>
      </c>
      <c r="CA7862" s="98">
        <v>30.3233392176158</v>
      </c>
      <c r="CB7862" s="98">
        <v>2.2999999999999998</v>
      </c>
      <c r="CC7862" s="98">
        <v>7404</v>
      </c>
      <c r="CD7862" s="169">
        <v>2</v>
      </c>
      <c r="CE7862" s="98">
        <v>136.57</v>
      </c>
      <c r="CF7862" s="98">
        <f t="shared" si="245"/>
        <v>0</v>
      </c>
      <c r="CG7862" s="98"/>
      <c r="CH7862" s="98"/>
      <c r="CI7862" s="98"/>
      <c r="CJ7862" s="98"/>
    </row>
    <row r="7863" spans="1:88">
      <c r="A7863" s="97">
        <v>7862</v>
      </c>
      <c r="B7863" s="98">
        <v>0</v>
      </c>
      <c r="C7863" s="165">
        <v>44</v>
      </c>
      <c r="D7863" s="98">
        <v>0.90697674399999995</v>
      </c>
      <c r="E7863" s="98">
        <v>4.6511627999999999E-2</v>
      </c>
      <c r="F7863" s="98">
        <v>0</v>
      </c>
      <c r="G7863" s="98">
        <v>0</v>
      </c>
      <c r="H7863" s="98">
        <v>0</v>
      </c>
      <c r="I7863" s="98">
        <v>0</v>
      </c>
      <c r="J7863" s="98">
        <v>0</v>
      </c>
      <c r="K7863" s="98">
        <v>1</v>
      </c>
      <c r="L7863" s="98">
        <v>0</v>
      </c>
      <c r="M7863" s="98">
        <v>0</v>
      </c>
      <c r="N7863" s="98">
        <v>0</v>
      </c>
      <c r="O7863" s="98">
        <v>0</v>
      </c>
      <c r="P7863" s="98">
        <v>0</v>
      </c>
      <c r="Q7863" s="98">
        <v>0</v>
      </c>
      <c r="R7863" s="98">
        <v>0</v>
      </c>
      <c r="S7863" s="98">
        <v>1</v>
      </c>
      <c r="T7863" s="98">
        <v>0</v>
      </c>
      <c r="U7863" s="98">
        <v>0</v>
      </c>
      <c r="V7863" s="98">
        <v>0</v>
      </c>
      <c r="W7863" s="98">
        <v>0</v>
      </c>
      <c r="X7863" s="98">
        <v>0</v>
      </c>
      <c r="Y7863" s="98">
        <v>0</v>
      </c>
      <c r="Z7863" s="98">
        <v>0</v>
      </c>
      <c r="AA7863" s="98">
        <v>0</v>
      </c>
      <c r="AB7863" s="98">
        <v>0</v>
      </c>
      <c r="AC7863" s="98">
        <v>0</v>
      </c>
      <c r="AD7863" s="98">
        <v>0</v>
      </c>
      <c r="AE7863" s="98">
        <v>0</v>
      </c>
      <c r="AF7863" s="98">
        <v>0</v>
      </c>
      <c r="AG7863" s="98">
        <v>0</v>
      </c>
      <c r="AH7863" s="98">
        <v>0</v>
      </c>
      <c r="AI7863" s="98">
        <v>0</v>
      </c>
      <c r="AJ7863" s="98">
        <v>0</v>
      </c>
      <c r="AK7863" s="98">
        <v>0</v>
      </c>
      <c r="AL7863" s="98">
        <v>0</v>
      </c>
      <c r="AM7863" s="98">
        <v>0</v>
      </c>
      <c r="AN7863" s="98">
        <v>0</v>
      </c>
      <c r="AO7863" s="98">
        <v>0</v>
      </c>
      <c r="AP7863" s="98">
        <v>0</v>
      </c>
      <c r="AQ7863" s="98">
        <v>0</v>
      </c>
      <c r="AR7863" s="98">
        <v>0</v>
      </c>
      <c r="AS7863" s="98">
        <v>0</v>
      </c>
      <c r="AT7863" s="98">
        <v>0</v>
      </c>
      <c r="AU7863" s="98">
        <v>0</v>
      </c>
      <c r="AV7863" s="98">
        <v>0</v>
      </c>
      <c r="AW7863" s="98">
        <v>0</v>
      </c>
      <c r="AX7863" s="98">
        <v>1</v>
      </c>
      <c r="AY7863" s="98">
        <v>0.1129</v>
      </c>
      <c r="AZ7863" s="98">
        <v>1</v>
      </c>
      <c r="BA7863" s="166">
        <v>4</v>
      </c>
      <c r="BB7863" s="167">
        <v>6</v>
      </c>
      <c r="BC7863" s="110">
        <v>8.25</v>
      </c>
      <c r="BD7863" s="305">
        <f t="shared" si="244"/>
        <v>49.5</v>
      </c>
      <c r="BE7863" s="168">
        <v>0</v>
      </c>
      <c r="BF7863" s="168">
        <v>1</v>
      </c>
      <c r="BG7863" s="98">
        <v>49.5</v>
      </c>
      <c r="BH7863" s="110">
        <v>49.5</v>
      </c>
      <c r="BI7863" s="98">
        <v>0</v>
      </c>
      <c r="BJ7863" s="98">
        <v>0</v>
      </c>
      <c r="BK7863" s="98">
        <v>0</v>
      </c>
      <c r="BL7863" s="167">
        <v>0</v>
      </c>
      <c r="BM7863" s="167">
        <v>0</v>
      </c>
      <c r="BN7863" s="98">
        <v>0</v>
      </c>
      <c r="BO7863" s="98">
        <v>0</v>
      </c>
      <c r="BP7863" s="98">
        <v>0.15151500000000001</v>
      </c>
      <c r="BQ7863" s="98">
        <v>0</v>
      </c>
      <c r="BR7863" s="98">
        <v>0.189494</v>
      </c>
      <c r="BS7863" s="98">
        <v>0</v>
      </c>
      <c r="BT7863" s="98">
        <v>0.60606000000000004</v>
      </c>
      <c r="BU7863" s="98">
        <v>0</v>
      </c>
      <c r="BV7863" s="98">
        <v>0</v>
      </c>
      <c r="BW7863" s="98">
        <v>5.2928999999999997E-2</v>
      </c>
      <c r="BX7863" s="98">
        <v>0</v>
      </c>
      <c r="BY7863" s="98">
        <v>0</v>
      </c>
      <c r="BZ7863" s="98">
        <v>539</v>
      </c>
      <c r="CA7863" s="98">
        <v>30.318055917367399</v>
      </c>
      <c r="CB7863" s="98">
        <v>4.5999999999999996</v>
      </c>
      <c r="CC7863" s="98">
        <v>7405</v>
      </c>
      <c r="CD7863" s="169">
        <v>2</v>
      </c>
      <c r="CE7863" s="98">
        <v>135.47</v>
      </c>
      <c r="CF7863" s="98">
        <f t="shared" si="245"/>
        <v>15.294563</v>
      </c>
      <c r="CG7863" s="98"/>
      <c r="CH7863" s="98"/>
      <c r="CI7863" s="98"/>
      <c r="CJ7863" s="98"/>
    </row>
    <row r="7864" spans="1:88">
      <c r="A7864" s="97">
        <v>7863</v>
      </c>
      <c r="B7864" s="98">
        <v>0</v>
      </c>
      <c r="C7864" s="165">
        <v>0</v>
      </c>
      <c r="D7864" s="98">
        <v>0</v>
      </c>
      <c r="E7864" s="98">
        <v>0</v>
      </c>
      <c r="F7864" s="98">
        <v>0</v>
      </c>
      <c r="G7864" s="98">
        <v>1</v>
      </c>
      <c r="H7864" s="98">
        <v>0</v>
      </c>
      <c r="I7864" s="98">
        <v>0</v>
      </c>
      <c r="J7864" s="98">
        <v>0</v>
      </c>
      <c r="K7864" s="98">
        <v>0</v>
      </c>
      <c r="L7864" s="98">
        <v>0</v>
      </c>
      <c r="M7864" s="98">
        <v>0</v>
      </c>
      <c r="N7864" s="98">
        <v>0</v>
      </c>
      <c r="O7864" s="98">
        <v>0</v>
      </c>
      <c r="P7864" s="98">
        <v>0</v>
      </c>
      <c r="Q7864" s="98">
        <v>0</v>
      </c>
      <c r="R7864" s="98">
        <v>0</v>
      </c>
      <c r="S7864" s="98">
        <v>1</v>
      </c>
      <c r="T7864" s="98">
        <v>0</v>
      </c>
      <c r="U7864" s="98">
        <v>0</v>
      </c>
      <c r="V7864" s="98">
        <v>0</v>
      </c>
      <c r="W7864" s="98">
        <v>0</v>
      </c>
      <c r="X7864" s="98">
        <v>0</v>
      </c>
      <c r="Y7864" s="98">
        <v>0</v>
      </c>
      <c r="Z7864" s="98">
        <v>0</v>
      </c>
      <c r="AA7864" s="98">
        <v>0</v>
      </c>
      <c r="AB7864" s="98">
        <v>0</v>
      </c>
      <c r="AC7864" s="98">
        <v>0</v>
      </c>
      <c r="AD7864" s="98">
        <v>0</v>
      </c>
      <c r="AE7864" s="98">
        <v>0</v>
      </c>
      <c r="AF7864" s="98">
        <v>0</v>
      </c>
      <c r="AG7864" s="98">
        <v>0</v>
      </c>
      <c r="AH7864" s="98">
        <v>0</v>
      </c>
      <c r="AI7864" s="98">
        <v>0</v>
      </c>
      <c r="AJ7864" s="98">
        <v>0</v>
      </c>
      <c r="AK7864" s="98">
        <v>0</v>
      </c>
      <c r="AL7864" s="98">
        <v>0</v>
      </c>
      <c r="AM7864" s="98">
        <v>0</v>
      </c>
      <c r="AN7864" s="98">
        <v>0</v>
      </c>
      <c r="AO7864" s="98">
        <v>0</v>
      </c>
      <c r="AP7864" s="98">
        <v>0</v>
      </c>
      <c r="AQ7864" s="98">
        <v>0</v>
      </c>
      <c r="AR7864" s="98">
        <v>0</v>
      </c>
      <c r="AS7864" s="98">
        <v>0</v>
      </c>
      <c r="AT7864" s="98">
        <v>0</v>
      </c>
      <c r="AU7864" s="98">
        <v>0</v>
      </c>
      <c r="AV7864" s="98">
        <v>0</v>
      </c>
      <c r="AW7864" s="98">
        <v>0</v>
      </c>
      <c r="AX7864" s="98">
        <v>0</v>
      </c>
      <c r="AY7864" s="98">
        <v>0</v>
      </c>
      <c r="AZ7864" s="98">
        <v>0</v>
      </c>
      <c r="BA7864" s="166">
        <v>3</v>
      </c>
      <c r="BB7864" s="167">
        <v>3</v>
      </c>
      <c r="BC7864" s="110">
        <v>8.5633330000000001</v>
      </c>
      <c r="BD7864" s="305">
        <f t="shared" si="244"/>
        <v>25.689999</v>
      </c>
      <c r="BE7864" s="168">
        <v>0</v>
      </c>
      <c r="BF7864" s="168">
        <v>1</v>
      </c>
      <c r="BG7864" s="98">
        <v>25.69</v>
      </c>
      <c r="BH7864" s="110">
        <v>25.69</v>
      </c>
      <c r="BI7864" s="98">
        <v>0</v>
      </c>
      <c r="BJ7864" s="98">
        <v>0</v>
      </c>
      <c r="BK7864" s="98">
        <v>0.10471</v>
      </c>
      <c r="BL7864" s="167">
        <v>0</v>
      </c>
      <c r="BM7864" s="167">
        <v>0</v>
      </c>
      <c r="BN7864" s="98">
        <v>0</v>
      </c>
      <c r="BO7864" s="98">
        <v>0</v>
      </c>
      <c r="BP7864" s="98">
        <v>0.241339</v>
      </c>
      <c r="BQ7864" s="98">
        <v>0</v>
      </c>
      <c r="BR7864" s="98">
        <v>0</v>
      </c>
      <c r="BS7864" s="98">
        <v>0</v>
      </c>
      <c r="BT7864" s="98">
        <v>0</v>
      </c>
      <c r="BU7864" s="98">
        <v>0</v>
      </c>
      <c r="BV7864" s="98">
        <v>0</v>
      </c>
      <c r="BW7864" s="98">
        <v>0</v>
      </c>
      <c r="BX7864" s="98">
        <v>0.65395000000000003</v>
      </c>
      <c r="BY7864" s="98">
        <v>0</v>
      </c>
      <c r="BZ7864" s="98">
        <v>539</v>
      </c>
      <c r="CA7864" s="98">
        <v>28</v>
      </c>
      <c r="CB7864" s="98">
        <v>1.1499999999999999</v>
      </c>
      <c r="CC7864" s="98">
        <v>7406</v>
      </c>
      <c r="CD7864" s="169">
        <v>2</v>
      </c>
      <c r="CE7864" s="98">
        <v>66.08</v>
      </c>
      <c r="CF7864" s="98">
        <f t="shared" si="245"/>
        <v>0</v>
      </c>
      <c r="CG7864" s="98"/>
      <c r="CH7864" s="98"/>
      <c r="CI7864" s="98"/>
      <c r="CJ7864" s="98"/>
    </row>
    <row r="7865" spans="1:88">
      <c r="A7865" s="97">
        <v>7864</v>
      </c>
      <c r="B7865" s="98">
        <v>0</v>
      </c>
      <c r="C7865" s="165">
        <v>57</v>
      </c>
      <c r="D7865" s="98">
        <v>0.14545454599999999</v>
      </c>
      <c r="E7865" s="98">
        <v>0</v>
      </c>
      <c r="F7865" s="98">
        <v>0</v>
      </c>
      <c r="G7865" s="98">
        <v>0</v>
      </c>
      <c r="H7865" s="98">
        <v>0</v>
      </c>
      <c r="I7865" s="98">
        <v>0</v>
      </c>
      <c r="J7865" s="98">
        <v>0</v>
      </c>
      <c r="K7865" s="98">
        <v>1</v>
      </c>
      <c r="L7865" s="98">
        <v>0</v>
      </c>
      <c r="M7865" s="98">
        <v>0</v>
      </c>
      <c r="N7865" s="98">
        <v>0</v>
      </c>
      <c r="O7865" s="98">
        <v>0</v>
      </c>
      <c r="P7865" s="98">
        <v>0</v>
      </c>
      <c r="Q7865" s="98">
        <v>1</v>
      </c>
      <c r="R7865" s="98">
        <v>0</v>
      </c>
      <c r="S7865" s="98">
        <v>0</v>
      </c>
      <c r="T7865" s="98">
        <v>0</v>
      </c>
      <c r="U7865" s="98">
        <v>0</v>
      </c>
      <c r="V7865" s="98">
        <v>0</v>
      </c>
      <c r="W7865" s="98">
        <v>0</v>
      </c>
      <c r="X7865" s="98">
        <v>0</v>
      </c>
      <c r="Y7865" s="98">
        <v>0</v>
      </c>
      <c r="Z7865" s="98">
        <v>0</v>
      </c>
      <c r="AA7865" s="98">
        <v>0</v>
      </c>
      <c r="AB7865" s="98">
        <v>1</v>
      </c>
      <c r="AC7865" s="98">
        <v>0</v>
      </c>
      <c r="AD7865" s="98">
        <v>0</v>
      </c>
      <c r="AE7865" s="98">
        <v>0</v>
      </c>
      <c r="AF7865" s="98">
        <v>1</v>
      </c>
      <c r="AG7865" s="98">
        <v>0</v>
      </c>
      <c r="AH7865" s="98">
        <v>0</v>
      </c>
      <c r="AI7865" s="98">
        <v>0</v>
      </c>
      <c r="AJ7865" s="98">
        <v>0</v>
      </c>
      <c r="AK7865" s="98">
        <v>0</v>
      </c>
      <c r="AL7865" s="98">
        <v>0</v>
      </c>
      <c r="AM7865" s="98">
        <v>0</v>
      </c>
      <c r="AN7865" s="98">
        <v>0</v>
      </c>
      <c r="AO7865" s="98">
        <v>0</v>
      </c>
      <c r="AP7865" s="98">
        <v>0</v>
      </c>
      <c r="AQ7865" s="98">
        <v>0</v>
      </c>
      <c r="AR7865" s="98">
        <v>0</v>
      </c>
      <c r="AS7865" s="98">
        <v>0</v>
      </c>
      <c r="AT7865" s="98">
        <v>1</v>
      </c>
      <c r="AU7865" s="98">
        <v>0</v>
      </c>
      <c r="AV7865" s="98">
        <v>0</v>
      </c>
      <c r="AW7865" s="98">
        <v>0</v>
      </c>
      <c r="AX7865" s="98">
        <v>0</v>
      </c>
      <c r="AY7865" s="98">
        <v>6.7599999999999993E-2</v>
      </c>
      <c r="AZ7865" s="98">
        <v>1</v>
      </c>
      <c r="BA7865" s="166">
        <v>5</v>
      </c>
      <c r="BB7865" s="167">
        <v>7</v>
      </c>
      <c r="BC7865" s="110">
        <v>5.8914280000000003</v>
      </c>
      <c r="BD7865" s="305">
        <f t="shared" si="244"/>
        <v>41.239996000000005</v>
      </c>
      <c r="BE7865" s="168">
        <v>0</v>
      </c>
      <c r="BF7865" s="168">
        <v>1</v>
      </c>
      <c r="BG7865" s="98">
        <v>41.24</v>
      </c>
      <c r="BH7865" s="110">
        <v>41.24</v>
      </c>
      <c r="BI7865" s="98">
        <v>0</v>
      </c>
      <c r="BJ7865" s="98">
        <v>0</v>
      </c>
      <c r="BK7865" s="98">
        <v>0.13045499999999999</v>
      </c>
      <c r="BL7865" s="167">
        <v>0</v>
      </c>
      <c r="BM7865" s="167">
        <v>0</v>
      </c>
      <c r="BN7865" s="98">
        <v>0.242483</v>
      </c>
      <c r="BO7865" s="98">
        <v>0</v>
      </c>
      <c r="BP7865" s="98">
        <v>0</v>
      </c>
      <c r="BQ7865" s="98">
        <v>0</v>
      </c>
      <c r="BR7865" s="98">
        <v>0.29558600000000002</v>
      </c>
      <c r="BS7865" s="98">
        <v>0.33147399999999999</v>
      </c>
      <c r="BT7865" s="98">
        <v>0</v>
      </c>
      <c r="BU7865" s="98">
        <v>0</v>
      </c>
      <c r="BV7865" s="98">
        <v>0</v>
      </c>
      <c r="BW7865" s="98">
        <v>0</v>
      </c>
      <c r="BX7865" s="98">
        <v>0</v>
      </c>
      <c r="BY7865" s="98">
        <v>0</v>
      </c>
      <c r="BZ7865" s="98">
        <v>538</v>
      </c>
      <c r="CA7865" s="98">
        <v>30.312772617118899</v>
      </c>
      <c r="CB7865" s="98">
        <v>5.75</v>
      </c>
      <c r="CC7865" s="98">
        <v>7407</v>
      </c>
      <c r="CD7865" s="169">
        <v>2</v>
      </c>
      <c r="CE7865" s="98">
        <v>296.64999999999998</v>
      </c>
      <c r="CF7865" s="98">
        <f t="shared" si="245"/>
        <v>20.053539999999998</v>
      </c>
      <c r="CG7865" s="98"/>
      <c r="CH7865" s="98"/>
      <c r="CI7865" s="98"/>
      <c r="CJ7865" s="98"/>
    </row>
    <row r="7866" spans="1:88">
      <c r="A7866" s="97">
        <v>7865</v>
      </c>
      <c r="B7866" s="98">
        <v>0</v>
      </c>
      <c r="C7866" s="165">
        <v>34</v>
      </c>
      <c r="D7866" s="98">
        <v>2.9411764999999999E-2</v>
      </c>
      <c r="E7866" s="98">
        <v>2.9411764999999999E-2</v>
      </c>
      <c r="F7866" s="98">
        <v>0</v>
      </c>
      <c r="G7866" s="98">
        <v>1</v>
      </c>
      <c r="H7866" s="98">
        <v>0</v>
      </c>
      <c r="I7866" s="98">
        <v>0</v>
      </c>
      <c r="J7866" s="98">
        <v>0</v>
      </c>
      <c r="K7866" s="98">
        <v>0</v>
      </c>
      <c r="L7866" s="98">
        <v>0</v>
      </c>
      <c r="M7866" s="98">
        <v>0</v>
      </c>
      <c r="N7866" s="98">
        <v>0</v>
      </c>
      <c r="O7866" s="98">
        <v>0</v>
      </c>
      <c r="P7866" s="98">
        <v>0</v>
      </c>
      <c r="Q7866" s="98">
        <v>0</v>
      </c>
      <c r="R7866" s="98">
        <v>1</v>
      </c>
      <c r="S7866" s="98">
        <v>0</v>
      </c>
      <c r="T7866" s="98">
        <v>0</v>
      </c>
      <c r="U7866" s="98">
        <v>0</v>
      </c>
      <c r="V7866" s="98">
        <v>0</v>
      </c>
      <c r="W7866" s="98">
        <v>0</v>
      </c>
      <c r="X7866" s="98">
        <v>0</v>
      </c>
      <c r="Y7866" s="98">
        <v>0</v>
      </c>
      <c r="Z7866" s="98">
        <v>0</v>
      </c>
      <c r="AA7866" s="98">
        <v>0</v>
      </c>
      <c r="AB7866" s="98">
        <v>0</v>
      </c>
      <c r="AC7866" s="98">
        <v>0</v>
      </c>
      <c r="AD7866" s="98">
        <v>0</v>
      </c>
      <c r="AE7866" s="98">
        <v>0</v>
      </c>
      <c r="AF7866" s="98">
        <v>0</v>
      </c>
      <c r="AG7866" s="98">
        <v>0</v>
      </c>
      <c r="AH7866" s="98">
        <v>0</v>
      </c>
      <c r="AI7866" s="98">
        <v>0</v>
      </c>
      <c r="AJ7866" s="98">
        <v>0</v>
      </c>
      <c r="AK7866" s="98">
        <v>0</v>
      </c>
      <c r="AL7866" s="98">
        <v>0</v>
      </c>
      <c r="AM7866" s="98">
        <v>0</v>
      </c>
      <c r="AN7866" s="98">
        <v>0</v>
      </c>
      <c r="AO7866" s="98">
        <v>0</v>
      </c>
      <c r="AP7866" s="98">
        <v>0</v>
      </c>
      <c r="AQ7866" s="98">
        <v>0</v>
      </c>
      <c r="AR7866" s="98">
        <v>0</v>
      </c>
      <c r="AS7866" s="98">
        <v>0</v>
      </c>
      <c r="AT7866" s="98">
        <v>0</v>
      </c>
      <c r="AU7866" s="98">
        <v>0</v>
      </c>
      <c r="AV7866" s="98">
        <v>0</v>
      </c>
      <c r="AW7866" s="98">
        <v>0</v>
      </c>
      <c r="AX7866" s="98">
        <v>1</v>
      </c>
      <c r="AY7866" s="98">
        <v>0.1913</v>
      </c>
      <c r="AZ7866" s="98">
        <v>1</v>
      </c>
      <c r="BA7866" s="166">
        <v>5</v>
      </c>
      <c r="BB7866" s="167">
        <v>7</v>
      </c>
      <c r="BC7866" s="110">
        <v>4.7685709999999997</v>
      </c>
      <c r="BD7866" s="305">
        <f t="shared" si="244"/>
        <v>33.379996999999996</v>
      </c>
      <c r="BE7866" s="168">
        <v>0</v>
      </c>
      <c r="BF7866" s="168">
        <v>1</v>
      </c>
      <c r="BG7866" s="98">
        <v>33.380000000000003</v>
      </c>
      <c r="BH7866" s="110">
        <v>33.380000000000003</v>
      </c>
      <c r="BI7866" s="98">
        <v>0</v>
      </c>
      <c r="BJ7866" s="98">
        <v>0.12582299999999999</v>
      </c>
      <c r="BK7866" s="98">
        <v>0.15518199999999999</v>
      </c>
      <c r="BL7866" s="167">
        <v>0</v>
      </c>
      <c r="BM7866" s="167">
        <v>0</v>
      </c>
      <c r="BN7866" s="98">
        <v>0</v>
      </c>
      <c r="BO7866" s="98">
        <v>0</v>
      </c>
      <c r="BP7866" s="98">
        <v>0</v>
      </c>
      <c r="BQ7866" s="98">
        <v>0</v>
      </c>
      <c r="BR7866" s="98">
        <v>0.51557799999999998</v>
      </c>
      <c r="BS7866" s="98">
        <v>0</v>
      </c>
      <c r="BT7866" s="98">
        <v>0</v>
      </c>
      <c r="BU7866" s="98">
        <v>0</v>
      </c>
      <c r="BV7866" s="98">
        <v>0</v>
      </c>
      <c r="BW7866" s="98">
        <v>0.20341500000000001</v>
      </c>
      <c r="BX7866" s="98">
        <v>0</v>
      </c>
      <c r="BY7866" s="98">
        <v>0</v>
      </c>
      <c r="BZ7866" s="98">
        <v>538</v>
      </c>
      <c r="CA7866" s="98">
        <v>23</v>
      </c>
      <c r="CB7866" s="98">
        <v>2.2999999999999998</v>
      </c>
      <c r="CC7866" s="98">
        <v>7408</v>
      </c>
      <c r="CD7866" s="169">
        <v>2</v>
      </c>
      <c r="CE7866" s="98">
        <v>387.04</v>
      </c>
      <c r="CF7866" s="98">
        <f t="shared" si="245"/>
        <v>74.040751999999998</v>
      </c>
      <c r="CG7866" s="98"/>
      <c r="CH7866" s="98"/>
      <c r="CI7866" s="98"/>
      <c r="CJ7866" s="98"/>
    </row>
    <row r="7867" spans="1:88">
      <c r="A7867" s="97">
        <v>7866</v>
      </c>
      <c r="B7867" s="98">
        <v>5.7894730000000001</v>
      </c>
      <c r="C7867" s="165">
        <v>15</v>
      </c>
      <c r="D7867" s="98">
        <v>0.26666666700000002</v>
      </c>
      <c r="E7867" s="98">
        <v>0</v>
      </c>
      <c r="F7867" s="98">
        <v>0</v>
      </c>
      <c r="G7867" s="98">
        <v>1</v>
      </c>
      <c r="H7867" s="98">
        <v>0</v>
      </c>
      <c r="I7867" s="98">
        <v>0</v>
      </c>
      <c r="J7867" s="98">
        <v>0</v>
      </c>
      <c r="K7867" s="98">
        <v>0</v>
      </c>
      <c r="L7867" s="98">
        <v>0</v>
      </c>
      <c r="M7867" s="98">
        <v>0</v>
      </c>
      <c r="N7867" s="98">
        <v>0</v>
      </c>
      <c r="O7867" s="98">
        <v>0</v>
      </c>
      <c r="P7867" s="98">
        <v>0</v>
      </c>
      <c r="Q7867" s="98">
        <v>0</v>
      </c>
      <c r="R7867" s="98">
        <v>1</v>
      </c>
      <c r="S7867" s="98">
        <v>0</v>
      </c>
      <c r="T7867" s="98">
        <v>0</v>
      </c>
      <c r="U7867" s="98">
        <v>0</v>
      </c>
      <c r="V7867" s="98">
        <v>0</v>
      </c>
      <c r="W7867" s="98">
        <v>0</v>
      </c>
      <c r="X7867" s="98">
        <v>0</v>
      </c>
      <c r="Y7867" s="98">
        <v>0</v>
      </c>
      <c r="Z7867" s="98">
        <v>0</v>
      </c>
      <c r="AA7867" s="98">
        <v>0</v>
      </c>
      <c r="AB7867" s="98">
        <v>0</v>
      </c>
      <c r="AC7867" s="98">
        <v>0</v>
      </c>
      <c r="AD7867" s="98">
        <v>0</v>
      </c>
      <c r="AE7867" s="98">
        <v>0</v>
      </c>
      <c r="AF7867" s="98">
        <v>0</v>
      </c>
      <c r="AG7867" s="98">
        <v>0</v>
      </c>
      <c r="AH7867" s="98">
        <v>0</v>
      </c>
      <c r="AI7867" s="98">
        <v>0</v>
      </c>
      <c r="AJ7867" s="98">
        <v>0</v>
      </c>
      <c r="AK7867" s="98">
        <v>0</v>
      </c>
      <c r="AL7867" s="98">
        <v>0</v>
      </c>
      <c r="AM7867" s="98">
        <v>0</v>
      </c>
      <c r="AN7867" s="98">
        <v>0</v>
      </c>
      <c r="AO7867" s="98">
        <v>0</v>
      </c>
      <c r="AP7867" s="98">
        <v>0</v>
      </c>
      <c r="AQ7867" s="98">
        <v>0</v>
      </c>
      <c r="AR7867" s="98">
        <v>0</v>
      </c>
      <c r="AS7867" s="98">
        <v>0</v>
      </c>
      <c r="AT7867" s="98">
        <v>0</v>
      </c>
      <c r="AU7867" s="98">
        <v>0</v>
      </c>
      <c r="AV7867" s="98">
        <v>0</v>
      </c>
      <c r="AW7867" s="98">
        <v>0</v>
      </c>
      <c r="AX7867" s="98">
        <v>0</v>
      </c>
      <c r="AY7867" s="98">
        <v>0</v>
      </c>
      <c r="AZ7867" s="98">
        <v>0</v>
      </c>
      <c r="BA7867" s="166">
        <v>2</v>
      </c>
      <c r="BB7867" s="167">
        <v>2</v>
      </c>
      <c r="BC7867" s="110">
        <v>9.74</v>
      </c>
      <c r="BD7867" s="305">
        <f t="shared" si="244"/>
        <v>19.48</v>
      </c>
      <c r="BE7867" s="168">
        <v>0</v>
      </c>
      <c r="BF7867" s="168">
        <v>1</v>
      </c>
      <c r="BG7867" s="98">
        <v>19.48</v>
      </c>
      <c r="BH7867" s="110">
        <v>19.48</v>
      </c>
      <c r="BI7867" s="98">
        <v>0</v>
      </c>
      <c r="BJ7867" s="98">
        <v>0</v>
      </c>
      <c r="BK7867" s="98">
        <v>0</v>
      </c>
      <c r="BL7867" s="167">
        <v>0</v>
      </c>
      <c r="BM7867" s="167">
        <v>0</v>
      </c>
      <c r="BN7867" s="98">
        <v>0</v>
      </c>
      <c r="BO7867" s="98">
        <v>0</v>
      </c>
      <c r="BP7867" s="98">
        <v>0.33316200000000001</v>
      </c>
      <c r="BQ7867" s="98">
        <v>0</v>
      </c>
      <c r="BR7867" s="98">
        <v>0.66683700000000001</v>
      </c>
      <c r="BS7867" s="98">
        <v>0</v>
      </c>
      <c r="BT7867" s="98">
        <v>0</v>
      </c>
      <c r="BU7867" s="98">
        <v>0</v>
      </c>
      <c r="BV7867" s="98">
        <v>0</v>
      </c>
      <c r="BW7867" s="98">
        <v>0</v>
      </c>
      <c r="BX7867" s="98">
        <v>0</v>
      </c>
      <c r="BY7867" s="98">
        <v>0</v>
      </c>
      <c r="BZ7867" s="98">
        <v>537</v>
      </c>
      <c r="CA7867" s="98">
        <v>23</v>
      </c>
      <c r="CB7867" s="98">
        <v>1.1499999999999999</v>
      </c>
      <c r="CC7867" s="98">
        <v>7409</v>
      </c>
      <c r="CD7867" s="169">
        <v>2</v>
      </c>
      <c r="CE7867" s="98">
        <v>324.22000000000003</v>
      </c>
      <c r="CF7867" s="98">
        <f t="shared" si="245"/>
        <v>0</v>
      </c>
      <c r="CG7867" s="98"/>
      <c r="CH7867" s="98"/>
      <c r="CI7867" s="98"/>
      <c r="CJ7867" s="98"/>
    </row>
    <row r="7868" spans="1:88">
      <c r="A7868" s="97">
        <v>7867</v>
      </c>
      <c r="B7868" s="98">
        <v>0.59523800000000004</v>
      </c>
      <c r="C7868" s="165">
        <v>20</v>
      </c>
      <c r="D7868" s="98">
        <v>0</v>
      </c>
      <c r="E7868" s="98">
        <v>0</v>
      </c>
      <c r="F7868" s="98">
        <v>0</v>
      </c>
      <c r="G7868" s="98">
        <v>0.4</v>
      </c>
      <c r="H7868" s="98">
        <v>0</v>
      </c>
      <c r="I7868" s="98">
        <v>0</v>
      </c>
      <c r="J7868" s="98">
        <v>0</v>
      </c>
      <c r="K7868" s="98">
        <v>0.6</v>
      </c>
      <c r="L7868" s="98">
        <v>0</v>
      </c>
      <c r="M7868" s="98">
        <v>0</v>
      </c>
      <c r="N7868" s="98">
        <v>0</v>
      </c>
      <c r="O7868" s="98">
        <v>0</v>
      </c>
      <c r="P7868" s="98">
        <v>0</v>
      </c>
      <c r="Q7868" s="98">
        <v>0.8</v>
      </c>
      <c r="R7868" s="98">
        <v>0</v>
      </c>
      <c r="S7868" s="98">
        <v>0.2</v>
      </c>
      <c r="T7868" s="98">
        <v>0</v>
      </c>
      <c r="U7868" s="98">
        <v>0</v>
      </c>
      <c r="V7868" s="98">
        <v>0</v>
      </c>
      <c r="W7868" s="98">
        <v>0</v>
      </c>
      <c r="X7868" s="98">
        <v>0</v>
      </c>
      <c r="Y7868" s="98">
        <v>0</v>
      </c>
      <c r="Z7868" s="98">
        <v>1</v>
      </c>
      <c r="AA7868" s="98">
        <v>0</v>
      </c>
      <c r="AB7868" s="98">
        <v>0</v>
      </c>
      <c r="AC7868" s="98">
        <v>0</v>
      </c>
      <c r="AD7868" s="98">
        <v>0</v>
      </c>
      <c r="AE7868" s="98">
        <v>0</v>
      </c>
      <c r="AF7868" s="98">
        <v>0</v>
      </c>
      <c r="AG7868" s="98">
        <v>0</v>
      </c>
      <c r="AH7868" s="98">
        <v>0</v>
      </c>
      <c r="AI7868" s="98">
        <v>1</v>
      </c>
      <c r="AJ7868" s="98">
        <v>0</v>
      </c>
      <c r="AK7868" s="98">
        <v>0</v>
      </c>
      <c r="AL7868" s="98">
        <v>0</v>
      </c>
      <c r="AM7868" s="98">
        <v>0</v>
      </c>
      <c r="AN7868" s="98">
        <v>0</v>
      </c>
      <c r="AO7868" s="98">
        <v>0</v>
      </c>
      <c r="AP7868" s="98">
        <v>0.33333333300000001</v>
      </c>
      <c r="AQ7868" s="98">
        <v>0</v>
      </c>
      <c r="AR7868" s="98">
        <v>0</v>
      </c>
      <c r="AS7868" s="98">
        <v>0</v>
      </c>
      <c r="AT7868" s="98">
        <v>0</v>
      </c>
      <c r="AU7868" s="98">
        <v>0</v>
      </c>
      <c r="AV7868" s="98">
        <v>0</v>
      </c>
      <c r="AW7868" s="98">
        <v>0</v>
      </c>
      <c r="AX7868" s="98">
        <v>0.66666666699999999</v>
      </c>
      <c r="AY7868" s="98">
        <v>0.19</v>
      </c>
      <c r="AZ7868" s="98">
        <v>0.6</v>
      </c>
      <c r="BA7868" s="166">
        <v>16</v>
      </c>
      <c r="BB7868" s="167">
        <v>26</v>
      </c>
      <c r="BC7868" s="110">
        <v>6.6865379999999996</v>
      </c>
      <c r="BD7868" s="305">
        <f t="shared" si="244"/>
        <v>173.849988</v>
      </c>
      <c r="BE7868" s="168">
        <v>61</v>
      </c>
      <c r="BF7868" s="168">
        <v>5</v>
      </c>
      <c r="BG7868" s="98">
        <v>33.353999999999999</v>
      </c>
      <c r="BH7868" s="110">
        <v>166.77</v>
      </c>
      <c r="BI7868" s="98">
        <v>4.1100999999999999E-2</v>
      </c>
      <c r="BJ7868" s="98">
        <v>8.1673999999999997E-2</v>
      </c>
      <c r="BK7868" s="98">
        <v>4.2158000000000001E-2</v>
      </c>
      <c r="BL7868" s="167">
        <v>0</v>
      </c>
      <c r="BM7868" s="167">
        <v>0</v>
      </c>
      <c r="BN7868" s="98">
        <v>6.9225999999999996E-2</v>
      </c>
      <c r="BO7868" s="98">
        <v>0</v>
      </c>
      <c r="BP7868" s="98">
        <v>0</v>
      </c>
      <c r="BQ7868" s="98">
        <v>0</v>
      </c>
      <c r="BR7868" s="98">
        <v>0.54706100000000002</v>
      </c>
      <c r="BS7868" s="98">
        <v>0.10827299999999999</v>
      </c>
      <c r="BT7868" s="98">
        <v>0</v>
      </c>
      <c r="BU7868" s="98">
        <v>2.0785000000000001E-2</v>
      </c>
      <c r="BV7868" s="98">
        <v>7.6742000000000005E-2</v>
      </c>
      <c r="BW7868" s="98">
        <v>1.2976E-2</v>
      </c>
      <c r="BX7868" s="98">
        <v>0</v>
      </c>
      <c r="BY7868" s="98">
        <v>61</v>
      </c>
      <c r="BZ7868" s="98">
        <v>536</v>
      </c>
      <c r="CA7868" s="98">
        <v>0</v>
      </c>
      <c r="CB7868" s="98">
        <v>14.95</v>
      </c>
      <c r="CC7868" s="98">
        <v>7415</v>
      </c>
      <c r="CD7868" s="169">
        <v>2</v>
      </c>
      <c r="CE7868" s="98">
        <v>309.72000000000003</v>
      </c>
      <c r="CF7868" s="98">
        <f t="shared" si="245"/>
        <v>58.846800000000009</v>
      </c>
      <c r="CG7868" s="98"/>
      <c r="CH7868" s="98"/>
      <c r="CI7868" s="98"/>
      <c r="CJ7868" s="98"/>
    </row>
    <row r="7869" spans="1:88">
      <c r="A7869" s="97">
        <v>7868</v>
      </c>
      <c r="B7869" s="98">
        <v>0</v>
      </c>
      <c r="C7869" s="165">
        <v>10</v>
      </c>
      <c r="D7869" s="98">
        <v>0.4</v>
      </c>
      <c r="E7869" s="98">
        <v>0</v>
      </c>
      <c r="F7869" s="98">
        <v>0</v>
      </c>
      <c r="G7869" s="98">
        <v>1</v>
      </c>
      <c r="H7869" s="98">
        <v>0</v>
      </c>
      <c r="I7869" s="98">
        <v>0</v>
      </c>
      <c r="J7869" s="98">
        <v>0</v>
      </c>
      <c r="K7869" s="98">
        <v>0</v>
      </c>
      <c r="L7869" s="98">
        <v>0</v>
      </c>
      <c r="M7869" s="98">
        <v>0</v>
      </c>
      <c r="N7869" s="98">
        <v>0</v>
      </c>
      <c r="O7869" s="98">
        <v>0</v>
      </c>
      <c r="P7869" s="98">
        <v>0</v>
      </c>
      <c r="Q7869" s="98">
        <v>1</v>
      </c>
      <c r="R7869" s="98">
        <v>0</v>
      </c>
      <c r="S7869" s="98">
        <v>0</v>
      </c>
      <c r="T7869" s="98">
        <v>0</v>
      </c>
      <c r="U7869" s="98">
        <v>0</v>
      </c>
      <c r="V7869" s="98">
        <v>0</v>
      </c>
      <c r="W7869" s="98">
        <v>0</v>
      </c>
      <c r="X7869" s="98">
        <v>0</v>
      </c>
      <c r="Y7869" s="98">
        <v>0</v>
      </c>
      <c r="Z7869" s="98">
        <v>0</v>
      </c>
      <c r="AA7869" s="98">
        <v>0</v>
      </c>
      <c r="AB7869" s="98">
        <v>0</v>
      </c>
      <c r="AC7869" s="98">
        <v>1</v>
      </c>
      <c r="AD7869" s="98">
        <v>0</v>
      </c>
      <c r="AE7869" s="98">
        <v>0</v>
      </c>
      <c r="AF7869" s="98">
        <v>1</v>
      </c>
      <c r="AG7869" s="98">
        <v>0</v>
      </c>
      <c r="AH7869" s="98">
        <v>0</v>
      </c>
      <c r="AI7869" s="98">
        <v>0</v>
      </c>
      <c r="AJ7869" s="98">
        <v>0</v>
      </c>
      <c r="AK7869" s="98">
        <v>0</v>
      </c>
      <c r="AL7869" s="98">
        <v>0</v>
      </c>
      <c r="AM7869" s="98">
        <v>0</v>
      </c>
      <c r="AN7869" s="98">
        <v>0</v>
      </c>
      <c r="AO7869" s="98">
        <v>0</v>
      </c>
      <c r="AP7869" s="98">
        <v>1</v>
      </c>
      <c r="AQ7869" s="98">
        <v>0</v>
      </c>
      <c r="AR7869" s="98">
        <v>0</v>
      </c>
      <c r="AS7869" s="98">
        <v>0</v>
      </c>
      <c r="AT7869" s="98">
        <v>0</v>
      </c>
      <c r="AU7869" s="98">
        <v>0</v>
      </c>
      <c r="AV7869" s="98">
        <v>0</v>
      </c>
      <c r="AW7869" s="98">
        <v>0</v>
      </c>
      <c r="AX7869" s="98">
        <v>0</v>
      </c>
      <c r="AY7869" s="98">
        <v>7.7899999999999997E-2</v>
      </c>
      <c r="AZ7869" s="98">
        <v>1</v>
      </c>
      <c r="BA7869" s="166">
        <v>6</v>
      </c>
      <c r="BB7869" s="167">
        <v>8</v>
      </c>
      <c r="BC7869" s="110">
        <v>8.8662500000000009</v>
      </c>
      <c r="BD7869" s="305">
        <f t="shared" si="244"/>
        <v>70.930000000000007</v>
      </c>
      <c r="BE7869" s="168">
        <v>0</v>
      </c>
      <c r="BF7869" s="168">
        <v>1</v>
      </c>
      <c r="BG7869" s="98">
        <v>70.930000000000007</v>
      </c>
      <c r="BH7869" s="110">
        <v>70.930000000000007</v>
      </c>
      <c r="BI7869" s="98">
        <v>0</v>
      </c>
      <c r="BJ7869" s="98">
        <v>0.12617999999999999</v>
      </c>
      <c r="BK7869" s="98">
        <v>7.5849E-2</v>
      </c>
      <c r="BL7869" s="167">
        <v>0</v>
      </c>
      <c r="BM7869" s="167">
        <v>0</v>
      </c>
      <c r="BN7869" s="98">
        <v>0</v>
      </c>
      <c r="BO7869" s="98">
        <v>0</v>
      </c>
      <c r="BP7869" s="98">
        <v>0</v>
      </c>
      <c r="BQ7869" s="98">
        <v>0</v>
      </c>
      <c r="BR7869" s="98">
        <v>0</v>
      </c>
      <c r="BS7869" s="98">
        <v>0</v>
      </c>
      <c r="BT7869" s="98">
        <v>0</v>
      </c>
      <c r="BU7869" s="98">
        <v>0</v>
      </c>
      <c r="BV7869" s="98">
        <v>0.112787</v>
      </c>
      <c r="BW7869" s="98">
        <v>0</v>
      </c>
      <c r="BX7869" s="98">
        <v>0.68518199999999996</v>
      </c>
      <c r="BY7869" s="98">
        <v>0</v>
      </c>
      <c r="BZ7869" s="98">
        <v>535</v>
      </c>
      <c r="CA7869" s="98">
        <v>28</v>
      </c>
      <c r="CB7869" s="98">
        <v>2.2999999999999998</v>
      </c>
      <c r="CC7869" s="98">
        <v>7416</v>
      </c>
      <c r="CD7869" s="169">
        <v>2</v>
      </c>
      <c r="CE7869" s="98">
        <v>272.17</v>
      </c>
      <c r="CF7869" s="98">
        <f t="shared" si="245"/>
        <v>21.202043</v>
      </c>
      <c r="CG7869" s="98"/>
      <c r="CH7869" s="98"/>
      <c r="CI7869" s="98"/>
      <c r="CJ7869" s="98"/>
    </row>
    <row r="7870" spans="1:88">
      <c r="A7870" s="97">
        <v>7869</v>
      </c>
      <c r="B7870" s="98">
        <v>1.5463910000000001</v>
      </c>
      <c r="C7870" s="165">
        <v>58</v>
      </c>
      <c r="D7870" s="98">
        <v>0.79310344799999999</v>
      </c>
      <c r="E7870" s="98">
        <v>8.6206897000000005E-2</v>
      </c>
      <c r="F7870" s="98">
        <v>0</v>
      </c>
      <c r="G7870" s="98">
        <v>0</v>
      </c>
      <c r="H7870" s="98">
        <v>0</v>
      </c>
      <c r="I7870" s="98">
        <v>0</v>
      </c>
      <c r="J7870" s="98">
        <v>0</v>
      </c>
      <c r="K7870" s="98">
        <v>1</v>
      </c>
      <c r="L7870" s="98">
        <v>0</v>
      </c>
      <c r="M7870" s="98">
        <v>0</v>
      </c>
      <c r="N7870" s="98">
        <v>0</v>
      </c>
      <c r="O7870" s="98">
        <v>0</v>
      </c>
      <c r="P7870" s="98">
        <v>0</v>
      </c>
      <c r="Q7870" s="98">
        <v>1</v>
      </c>
      <c r="R7870" s="98">
        <v>0</v>
      </c>
      <c r="S7870" s="98">
        <v>0</v>
      </c>
      <c r="T7870" s="98">
        <v>0</v>
      </c>
      <c r="U7870" s="98">
        <v>1</v>
      </c>
      <c r="V7870" s="98">
        <v>0</v>
      </c>
      <c r="W7870" s="98">
        <v>0</v>
      </c>
      <c r="X7870" s="98">
        <v>0</v>
      </c>
      <c r="Y7870" s="98">
        <v>0</v>
      </c>
      <c r="Z7870" s="98">
        <v>0</v>
      </c>
      <c r="AA7870" s="98">
        <v>0</v>
      </c>
      <c r="AB7870" s="98">
        <v>0</v>
      </c>
      <c r="AC7870" s="98">
        <v>0</v>
      </c>
      <c r="AD7870" s="98">
        <v>1</v>
      </c>
      <c r="AE7870" s="98">
        <v>0</v>
      </c>
      <c r="AF7870" s="98">
        <v>0</v>
      </c>
      <c r="AG7870" s="98">
        <v>0</v>
      </c>
      <c r="AH7870" s="98">
        <v>0</v>
      </c>
      <c r="AI7870" s="98">
        <v>0</v>
      </c>
      <c r="AJ7870" s="98">
        <v>0</v>
      </c>
      <c r="AK7870" s="98">
        <v>0</v>
      </c>
      <c r="AL7870" s="98">
        <v>0</v>
      </c>
      <c r="AM7870" s="98">
        <v>0</v>
      </c>
      <c r="AN7870" s="98">
        <v>0</v>
      </c>
      <c r="AO7870" s="98">
        <v>0</v>
      </c>
      <c r="AP7870" s="98">
        <v>0.5</v>
      </c>
      <c r="AQ7870" s="98">
        <v>0</v>
      </c>
      <c r="AR7870" s="98">
        <v>0</v>
      </c>
      <c r="AS7870" s="98">
        <v>0</v>
      </c>
      <c r="AT7870" s="98">
        <v>0</v>
      </c>
      <c r="AU7870" s="98">
        <v>0</v>
      </c>
      <c r="AV7870" s="98">
        <v>0</v>
      </c>
      <c r="AW7870" s="98">
        <v>0</v>
      </c>
      <c r="AX7870" s="98">
        <v>0.5</v>
      </c>
      <c r="AY7870" s="98">
        <v>0.34179999999999999</v>
      </c>
      <c r="AZ7870" s="98">
        <v>1</v>
      </c>
      <c r="BA7870" s="166">
        <v>11</v>
      </c>
      <c r="BB7870" s="167">
        <v>20</v>
      </c>
      <c r="BC7870" s="110">
        <v>4.7824999999999998</v>
      </c>
      <c r="BD7870" s="305">
        <f t="shared" si="244"/>
        <v>95.649999999999991</v>
      </c>
      <c r="BE7870" s="168">
        <v>26</v>
      </c>
      <c r="BF7870" s="168">
        <v>2</v>
      </c>
      <c r="BG7870" s="98">
        <v>47.825000000000003</v>
      </c>
      <c r="BH7870" s="110">
        <v>95.65</v>
      </c>
      <c r="BI7870" s="98">
        <v>0.11212800000000001</v>
      </c>
      <c r="BJ7870" s="98">
        <v>0.14128199999999999</v>
      </c>
      <c r="BK7870" s="98">
        <v>2.4201E-2</v>
      </c>
      <c r="BL7870" s="167">
        <v>0</v>
      </c>
      <c r="BM7870" s="167">
        <v>0</v>
      </c>
      <c r="BN7870" s="98">
        <v>5.3634000000000001E-2</v>
      </c>
      <c r="BO7870" s="98">
        <v>0</v>
      </c>
      <c r="BP7870" s="98">
        <v>6.8117999999999998E-2</v>
      </c>
      <c r="BQ7870" s="98">
        <v>0</v>
      </c>
      <c r="BR7870" s="98">
        <v>0.32591999999999999</v>
      </c>
      <c r="BS7870" s="98">
        <v>0</v>
      </c>
      <c r="BT7870" s="98">
        <v>8.8675000000000004E-2</v>
      </c>
      <c r="BU7870" s="98">
        <v>0.106241</v>
      </c>
      <c r="BV7870" s="98">
        <v>1.4482999999999999E-2</v>
      </c>
      <c r="BW7870" s="98">
        <v>0</v>
      </c>
      <c r="BX7870" s="98">
        <v>6.5313999999999997E-2</v>
      </c>
      <c r="BY7870" s="98">
        <v>26</v>
      </c>
      <c r="BZ7870" s="98">
        <v>533</v>
      </c>
      <c r="CA7870" s="98">
        <v>30.307489316870399</v>
      </c>
      <c r="CB7870" s="98">
        <v>10.35</v>
      </c>
      <c r="CC7870" s="98">
        <v>7419</v>
      </c>
      <c r="CD7870" s="169">
        <v>2</v>
      </c>
      <c r="CE7870" s="98">
        <v>69.790000000000006</v>
      </c>
      <c r="CF7870" s="98">
        <f t="shared" si="245"/>
        <v>23.854222</v>
      </c>
      <c r="CG7870" s="98"/>
      <c r="CH7870" s="98"/>
      <c r="CI7870" s="98"/>
      <c r="CJ7870" s="98"/>
    </row>
    <row r="7871" spans="1:88">
      <c r="A7871" s="97">
        <v>7870</v>
      </c>
      <c r="B7871" s="98">
        <v>1.212121</v>
      </c>
      <c r="C7871" s="165">
        <v>67</v>
      </c>
      <c r="D7871" s="98">
        <v>0.65671641800000002</v>
      </c>
      <c r="E7871" s="98">
        <v>4.4776119000000003E-2</v>
      </c>
      <c r="F7871" s="98">
        <v>0</v>
      </c>
      <c r="G7871" s="98">
        <v>0.5</v>
      </c>
      <c r="H7871" s="98">
        <v>0</v>
      </c>
      <c r="I7871" s="98">
        <v>0</v>
      </c>
      <c r="J7871" s="98">
        <v>0</v>
      </c>
      <c r="K7871" s="98">
        <v>0.5</v>
      </c>
      <c r="L7871" s="98">
        <v>0</v>
      </c>
      <c r="M7871" s="98">
        <v>0</v>
      </c>
      <c r="N7871" s="98">
        <v>0</v>
      </c>
      <c r="O7871" s="98">
        <v>0</v>
      </c>
      <c r="P7871" s="98">
        <v>0</v>
      </c>
      <c r="Q7871" s="98">
        <v>0.25</v>
      </c>
      <c r="R7871" s="98">
        <v>0</v>
      </c>
      <c r="S7871" s="98">
        <v>0.75</v>
      </c>
      <c r="T7871" s="98">
        <v>0</v>
      </c>
      <c r="U7871" s="98">
        <v>0</v>
      </c>
      <c r="V7871" s="98">
        <v>0.2</v>
      </c>
      <c r="W7871" s="98">
        <v>0</v>
      </c>
      <c r="X7871" s="98">
        <v>0</v>
      </c>
      <c r="Y7871" s="98">
        <v>0</v>
      </c>
      <c r="Z7871" s="98">
        <v>0</v>
      </c>
      <c r="AA7871" s="98">
        <v>0</v>
      </c>
      <c r="AB7871" s="98">
        <v>0.4</v>
      </c>
      <c r="AC7871" s="98">
        <v>0.4</v>
      </c>
      <c r="AD7871" s="98">
        <v>0.6</v>
      </c>
      <c r="AE7871" s="98">
        <v>0</v>
      </c>
      <c r="AF7871" s="98">
        <v>0.4</v>
      </c>
      <c r="AG7871" s="98">
        <v>0</v>
      </c>
      <c r="AH7871" s="98">
        <v>0</v>
      </c>
      <c r="AI7871" s="98">
        <v>0</v>
      </c>
      <c r="AJ7871" s="98">
        <v>0</v>
      </c>
      <c r="AK7871" s="98">
        <v>0</v>
      </c>
      <c r="AL7871" s="98">
        <v>0</v>
      </c>
      <c r="AM7871" s="98">
        <v>0</v>
      </c>
      <c r="AN7871" s="98">
        <v>0</v>
      </c>
      <c r="AO7871" s="98">
        <v>0</v>
      </c>
      <c r="AP7871" s="98">
        <v>0.571428571</v>
      </c>
      <c r="AQ7871" s="98">
        <v>0</v>
      </c>
      <c r="AR7871" s="98">
        <v>0</v>
      </c>
      <c r="AS7871" s="98">
        <v>0</v>
      </c>
      <c r="AT7871" s="98">
        <v>0.14285714299999999</v>
      </c>
      <c r="AU7871" s="98">
        <v>0</v>
      </c>
      <c r="AV7871" s="98">
        <v>0</v>
      </c>
      <c r="AW7871" s="98">
        <v>0</v>
      </c>
      <c r="AX7871" s="98">
        <v>0.28571428599999998</v>
      </c>
      <c r="AY7871" s="98">
        <v>0.1741</v>
      </c>
      <c r="AZ7871" s="98">
        <v>0.875</v>
      </c>
      <c r="BA7871" s="166">
        <v>27</v>
      </c>
      <c r="BB7871" s="167">
        <v>69</v>
      </c>
      <c r="BC7871" s="110">
        <v>5.208405</v>
      </c>
      <c r="BD7871" s="305">
        <f t="shared" si="244"/>
        <v>359.37994500000002</v>
      </c>
      <c r="BE7871" s="168">
        <v>29</v>
      </c>
      <c r="BF7871" s="168">
        <v>8</v>
      </c>
      <c r="BG7871" s="98">
        <v>41.262500000000003</v>
      </c>
      <c r="BH7871" s="110">
        <v>330.1</v>
      </c>
      <c r="BI7871" s="98">
        <v>0.128661</v>
      </c>
      <c r="BJ7871" s="98">
        <v>7.5087000000000001E-2</v>
      </c>
      <c r="BK7871" s="98">
        <v>0.108459</v>
      </c>
      <c r="BL7871" s="167">
        <v>0</v>
      </c>
      <c r="BM7871" s="167">
        <v>0</v>
      </c>
      <c r="BN7871" s="98">
        <v>0</v>
      </c>
      <c r="BO7871" s="98">
        <v>0</v>
      </c>
      <c r="BP7871" s="98">
        <v>1.5941E-2</v>
      </c>
      <c r="BQ7871" s="98">
        <v>0</v>
      </c>
      <c r="BR7871" s="98">
        <v>0.253776</v>
      </c>
      <c r="BS7871" s="98">
        <v>6.6740000000000002E-3</v>
      </c>
      <c r="BT7871" s="98">
        <v>0.20344999999999999</v>
      </c>
      <c r="BU7871" s="98">
        <v>2.2377000000000001E-2</v>
      </c>
      <c r="BV7871" s="98">
        <v>8.3817000000000003E-2</v>
      </c>
      <c r="BW7871" s="98">
        <v>4.9789E-2</v>
      </c>
      <c r="BX7871" s="98">
        <v>5.1964999999999997E-2</v>
      </c>
      <c r="BY7871" s="98">
        <v>29</v>
      </c>
      <c r="BZ7871" s="98">
        <v>531</v>
      </c>
      <c r="CA7871" s="98">
        <v>35</v>
      </c>
      <c r="CB7871" s="98">
        <v>21.85</v>
      </c>
      <c r="CC7871" s="98">
        <v>7421</v>
      </c>
      <c r="CD7871" s="169">
        <v>2</v>
      </c>
      <c r="CE7871" s="98">
        <v>335.54</v>
      </c>
      <c r="CF7871" s="98">
        <f t="shared" si="245"/>
        <v>58.417514000000004</v>
      </c>
      <c r="CG7871" s="98"/>
      <c r="CH7871" s="98"/>
      <c r="CI7871" s="98"/>
      <c r="CJ7871" s="98"/>
    </row>
    <row r="7872" spans="1:88">
      <c r="A7872" s="97">
        <v>7871</v>
      </c>
      <c r="B7872" s="98">
        <v>1.466666</v>
      </c>
      <c r="C7872" s="165">
        <v>53</v>
      </c>
      <c r="D7872" s="98">
        <v>0.30188679299999999</v>
      </c>
      <c r="E7872" s="98">
        <v>0</v>
      </c>
      <c r="F7872" s="98">
        <v>0</v>
      </c>
      <c r="G7872" s="98">
        <v>1</v>
      </c>
      <c r="H7872" s="98">
        <v>0</v>
      </c>
      <c r="I7872" s="98">
        <v>0</v>
      </c>
      <c r="J7872" s="98">
        <v>0</v>
      </c>
      <c r="K7872" s="98">
        <v>0</v>
      </c>
      <c r="L7872" s="98">
        <v>0</v>
      </c>
      <c r="M7872" s="98">
        <v>0</v>
      </c>
      <c r="N7872" s="98">
        <v>0</v>
      </c>
      <c r="O7872" s="98">
        <v>0</v>
      </c>
      <c r="P7872" s="98">
        <v>0</v>
      </c>
      <c r="Q7872" s="98">
        <v>0.5</v>
      </c>
      <c r="R7872" s="98">
        <v>0.5</v>
      </c>
      <c r="S7872" s="98">
        <v>0</v>
      </c>
      <c r="T7872" s="98">
        <v>0</v>
      </c>
      <c r="U7872" s="98">
        <v>0</v>
      </c>
      <c r="V7872" s="98">
        <v>0</v>
      </c>
      <c r="W7872" s="98">
        <v>0</v>
      </c>
      <c r="X7872" s="98">
        <v>0</v>
      </c>
      <c r="Y7872" s="98">
        <v>0</v>
      </c>
      <c r="Z7872" s="98">
        <v>0</v>
      </c>
      <c r="AA7872" s="98">
        <v>0</v>
      </c>
      <c r="AB7872" s="98">
        <v>0</v>
      </c>
      <c r="AC7872" s="98">
        <v>0</v>
      </c>
      <c r="AD7872" s="98">
        <v>0</v>
      </c>
      <c r="AE7872" s="98">
        <v>0</v>
      </c>
      <c r="AF7872" s="98">
        <v>0</v>
      </c>
      <c r="AG7872" s="98">
        <v>0</v>
      </c>
      <c r="AH7872" s="98">
        <v>0</v>
      </c>
      <c r="AI7872" s="98">
        <v>0</v>
      </c>
      <c r="AJ7872" s="98">
        <v>0</v>
      </c>
      <c r="AK7872" s="98">
        <v>0</v>
      </c>
      <c r="AL7872" s="98">
        <v>0</v>
      </c>
      <c r="AM7872" s="98">
        <v>0</v>
      </c>
      <c r="AN7872" s="98">
        <v>0</v>
      </c>
      <c r="AO7872" s="98">
        <v>0</v>
      </c>
      <c r="AP7872" s="98">
        <v>0</v>
      </c>
      <c r="AQ7872" s="98">
        <v>0</v>
      </c>
      <c r="AR7872" s="98">
        <v>0</v>
      </c>
      <c r="AS7872" s="98">
        <v>0</v>
      </c>
      <c r="AT7872" s="98">
        <v>0</v>
      </c>
      <c r="AU7872" s="98">
        <v>0</v>
      </c>
      <c r="AV7872" s="98">
        <v>0</v>
      </c>
      <c r="AW7872" s="98">
        <v>0</v>
      </c>
      <c r="AX7872" s="98">
        <v>0</v>
      </c>
      <c r="AY7872" s="98">
        <v>0</v>
      </c>
      <c r="AZ7872" s="98">
        <v>0</v>
      </c>
      <c r="BA7872" s="166">
        <v>10</v>
      </c>
      <c r="BB7872" s="167">
        <v>10</v>
      </c>
      <c r="BC7872" s="110">
        <v>7.5229999999999997</v>
      </c>
      <c r="BD7872" s="305">
        <f t="shared" si="244"/>
        <v>75.22999999999999</v>
      </c>
      <c r="BE7872" s="168">
        <v>121</v>
      </c>
      <c r="BF7872" s="168">
        <v>2</v>
      </c>
      <c r="BG7872" s="98">
        <v>37.615000000000002</v>
      </c>
      <c r="BH7872" s="110">
        <v>75.23</v>
      </c>
      <c r="BI7872" s="98">
        <v>0.33624700000000002</v>
      </c>
      <c r="BJ7872" s="98">
        <v>0.247781</v>
      </c>
      <c r="BK7872" s="98">
        <v>0</v>
      </c>
      <c r="BL7872" s="167">
        <v>0</v>
      </c>
      <c r="BM7872" s="167">
        <v>0</v>
      </c>
      <c r="BN7872" s="98">
        <v>0</v>
      </c>
      <c r="BO7872" s="98">
        <v>0</v>
      </c>
      <c r="BP7872" s="98">
        <v>0</v>
      </c>
      <c r="BQ7872" s="98">
        <v>0</v>
      </c>
      <c r="BR7872" s="98">
        <v>0.29997299999999999</v>
      </c>
      <c r="BS7872" s="98">
        <v>0</v>
      </c>
      <c r="BT7872" s="98">
        <v>0</v>
      </c>
      <c r="BU7872" s="98">
        <v>7.8287999999999996E-2</v>
      </c>
      <c r="BV7872" s="98">
        <v>3.7707999999999998E-2</v>
      </c>
      <c r="BW7872" s="98">
        <v>0</v>
      </c>
      <c r="BX7872" s="98">
        <v>0</v>
      </c>
      <c r="BY7872" s="98">
        <v>121</v>
      </c>
      <c r="BZ7872" s="98">
        <v>530</v>
      </c>
      <c r="CA7872" s="98">
        <v>0</v>
      </c>
      <c r="CB7872" s="98">
        <v>2.2999999999999998</v>
      </c>
      <c r="CC7872" s="98">
        <v>7423</v>
      </c>
      <c r="CD7872" s="169">
        <v>2</v>
      </c>
      <c r="CE7872" s="98">
        <v>101.21</v>
      </c>
      <c r="CF7872" s="98">
        <f t="shared" si="245"/>
        <v>0</v>
      </c>
      <c r="CG7872" s="98"/>
      <c r="CH7872" s="98"/>
      <c r="CI7872" s="98"/>
      <c r="CJ7872" s="98"/>
    </row>
    <row r="7873" spans="1:88">
      <c r="A7873" s="97">
        <v>7872</v>
      </c>
      <c r="B7873" s="98">
        <v>0.98802299999999998</v>
      </c>
      <c r="C7873" s="165">
        <v>55</v>
      </c>
      <c r="D7873" s="98">
        <v>0.909090909</v>
      </c>
      <c r="E7873" s="98">
        <v>3.6363635999999998E-2</v>
      </c>
      <c r="F7873" s="98">
        <v>0</v>
      </c>
      <c r="G7873" s="98">
        <v>0.133333333</v>
      </c>
      <c r="H7873" s="98">
        <v>0</v>
      </c>
      <c r="I7873" s="98">
        <v>0</v>
      </c>
      <c r="J7873" s="98">
        <v>0</v>
      </c>
      <c r="K7873" s="98">
        <v>0.86666666699999995</v>
      </c>
      <c r="L7873" s="98">
        <v>0</v>
      </c>
      <c r="M7873" s="98">
        <v>0</v>
      </c>
      <c r="N7873" s="98">
        <v>0</v>
      </c>
      <c r="O7873" s="98">
        <v>0</v>
      </c>
      <c r="P7873" s="98">
        <v>0</v>
      </c>
      <c r="Q7873" s="98">
        <v>0.8</v>
      </c>
      <c r="R7873" s="98">
        <v>0.133333333</v>
      </c>
      <c r="S7873" s="98">
        <v>6.6666666999999999E-2</v>
      </c>
      <c r="T7873" s="98">
        <v>0</v>
      </c>
      <c r="U7873" s="98">
        <v>0.18181818199999999</v>
      </c>
      <c r="V7873" s="98">
        <v>0</v>
      </c>
      <c r="W7873" s="98">
        <v>9.0909090999999997E-2</v>
      </c>
      <c r="X7873" s="98">
        <v>0</v>
      </c>
      <c r="Y7873" s="98">
        <v>0</v>
      </c>
      <c r="Z7873" s="98">
        <v>0</v>
      </c>
      <c r="AA7873" s="98">
        <v>0</v>
      </c>
      <c r="AB7873" s="98">
        <v>9.0909090999999997E-2</v>
      </c>
      <c r="AC7873" s="98">
        <v>0.63636363600000001</v>
      </c>
      <c r="AD7873" s="98">
        <v>0.72727272700000001</v>
      </c>
      <c r="AE7873" s="98">
        <v>0</v>
      </c>
      <c r="AF7873" s="98">
        <v>0.27272727299999999</v>
      </c>
      <c r="AG7873" s="98">
        <v>0</v>
      </c>
      <c r="AH7873" s="98">
        <v>0</v>
      </c>
      <c r="AI7873" s="98">
        <v>0</v>
      </c>
      <c r="AJ7873" s="98">
        <v>0</v>
      </c>
      <c r="AK7873" s="98">
        <v>0</v>
      </c>
      <c r="AL7873" s="98">
        <v>0</v>
      </c>
      <c r="AM7873" s="98">
        <v>0</v>
      </c>
      <c r="AN7873" s="98">
        <v>0</v>
      </c>
      <c r="AO7873" s="98">
        <v>0</v>
      </c>
      <c r="AP7873" s="98">
        <v>0.66666666699999999</v>
      </c>
      <c r="AQ7873" s="98">
        <v>0.25</v>
      </c>
      <c r="AR7873" s="98">
        <v>0</v>
      </c>
      <c r="AS7873" s="98">
        <v>0</v>
      </c>
      <c r="AT7873" s="98">
        <v>0</v>
      </c>
      <c r="AU7873" s="98">
        <v>0</v>
      </c>
      <c r="AV7873" s="98">
        <v>0</v>
      </c>
      <c r="AW7873" s="98">
        <v>0</v>
      </c>
      <c r="AX7873" s="98">
        <v>8.3333332999999996E-2</v>
      </c>
      <c r="AY7873" s="98">
        <v>0.25890000000000002</v>
      </c>
      <c r="AZ7873" s="98">
        <v>0.76923076899999998</v>
      </c>
      <c r="BA7873" s="166">
        <v>21</v>
      </c>
      <c r="BB7873" s="167">
        <v>84</v>
      </c>
      <c r="BC7873" s="110">
        <v>5.0475000000000003</v>
      </c>
      <c r="BD7873" s="305">
        <f t="shared" si="244"/>
        <v>423.99</v>
      </c>
      <c r="BE7873" s="168">
        <v>20</v>
      </c>
      <c r="BF7873" s="168">
        <v>15</v>
      </c>
      <c r="BG7873" s="98">
        <v>27.4666</v>
      </c>
      <c r="BH7873" s="110">
        <v>412</v>
      </c>
      <c r="BI7873" s="98">
        <v>0</v>
      </c>
      <c r="BJ7873" s="98">
        <v>0.32515300000000003</v>
      </c>
      <c r="BK7873" s="98">
        <v>0.131137</v>
      </c>
      <c r="BL7873" s="167">
        <v>0</v>
      </c>
      <c r="BM7873" s="167">
        <v>0</v>
      </c>
      <c r="BN7873" s="98">
        <v>0.26514300000000002</v>
      </c>
      <c r="BO7873" s="98">
        <v>0</v>
      </c>
      <c r="BP7873" s="98">
        <v>2.8112000000000002E-2</v>
      </c>
      <c r="BQ7873" s="98">
        <v>0</v>
      </c>
      <c r="BR7873" s="98">
        <v>0.18604699999999999</v>
      </c>
      <c r="BS7873" s="98">
        <v>0</v>
      </c>
      <c r="BT7873" s="98">
        <v>0</v>
      </c>
      <c r="BU7873" s="98">
        <v>4.8350999999999998E-2</v>
      </c>
      <c r="BV7873" s="98">
        <v>0</v>
      </c>
      <c r="BW7873" s="98">
        <v>1.6053999999999999E-2</v>
      </c>
      <c r="BX7873" s="98">
        <v>0</v>
      </c>
      <c r="BY7873" s="98">
        <v>20</v>
      </c>
      <c r="BZ7873" s="98">
        <v>530</v>
      </c>
      <c r="CA7873" s="98">
        <v>35</v>
      </c>
      <c r="CB7873" s="98">
        <v>42.55</v>
      </c>
      <c r="CC7873" s="98">
        <v>7427</v>
      </c>
      <c r="CD7873" s="169">
        <v>2</v>
      </c>
      <c r="CE7873" s="98">
        <v>42.32</v>
      </c>
      <c r="CF7873" s="98">
        <f t="shared" si="245"/>
        <v>10.956648000000001</v>
      </c>
      <c r="CG7873" s="98"/>
      <c r="CH7873" s="98"/>
      <c r="CI7873" s="98"/>
      <c r="CJ7873" s="98"/>
    </row>
    <row r="7874" spans="1:88">
      <c r="A7874" s="97">
        <v>7873</v>
      </c>
      <c r="B7874" s="98">
        <v>0</v>
      </c>
      <c r="C7874" s="165">
        <v>55</v>
      </c>
      <c r="D7874" s="98">
        <v>0.63636363600000001</v>
      </c>
      <c r="E7874" s="98">
        <v>3.6363635999999998E-2</v>
      </c>
      <c r="F7874" s="98">
        <v>0</v>
      </c>
      <c r="G7874" s="98">
        <v>0</v>
      </c>
      <c r="H7874" s="98">
        <v>0</v>
      </c>
      <c r="I7874" s="98">
        <v>0</v>
      </c>
      <c r="J7874" s="98">
        <v>0</v>
      </c>
      <c r="K7874" s="98">
        <v>1</v>
      </c>
      <c r="L7874" s="98">
        <v>0</v>
      </c>
      <c r="M7874" s="98">
        <v>0</v>
      </c>
      <c r="N7874" s="98">
        <v>0</v>
      </c>
      <c r="O7874" s="98">
        <v>0</v>
      </c>
      <c r="P7874" s="98">
        <v>0</v>
      </c>
      <c r="Q7874" s="98">
        <v>1</v>
      </c>
      <c r="R7874" s="98">
        <v>0</v>
      </c>
      <c r="S7874" s="98">
        <v>0</v>
      </c>
      <c r="T7874" s="98">
        <v>0</v>
      </c>
      <c r="U7874" s="98">
        <v>0</v>
      </c>
      <c r="V7874" s="98">
        <v>0</v>
      </c>
      <c r="W7874" s="98">
        <v>0</v>
      </c>
      <c r="X7874" s="98">
        <v>0</v>
      </c>
      <c r="Y7874" s="98">
        <v>0</v>
      </c>
      <c r="Z7874" s="98">
        <v>0</v>
      </c>
      <c r="AA7874" s="98">
        <v>0</v>
      </c>
      <c r="AB7874" s="98">
        <v>0</v>
      </c>
      <c r="AC7874" s="98">
        <v>1</v>
      </c>
      <c r="AD7874" s="98">
        <v>0</v>
      </c>
      <c r="AE7874" s="98">
        <v>0</v>
      </c>
      <c r="AF7874" s="98">
        <v>1</v>
      </c>
      <c r="AG7874" s="98">
        <v>0</v>
      </c>
      <c r="AH7874" s="98">
        <v>0</v>
      </c>
      <c r="AI7874" s="98">
        <v>0</v>
      </c>
      <c r="AJ7874" s="98">
        <v>0</v>
      </c>
      <c r="AK7874" s="98">
        <v>0</v>
      </c>
      <c r="AL7874" s="98">
        <v>0</v>
      </c>
      <c r="AM7874" s="98">
        <v>0</v>
      </c>
      <c r="AN7874" s="98">
        <v>0</v>
      </c>
      <c r="AO7874" s="98">
        <v>0</v>
      </c>
      <c r="AP7874" s="98">
        <v>1</v>
      </c>
      <c r="AQ7874" s="98">
        <v>0</v>
      </c>
      <c r="AR7874" s="98">
        <v>0</v>
      </c>
      <c r="AS7874" s="98">
        <v>0</v>
      </c>
      <c r="AT7874" s="98">
        <v>0</v>
      </c>
      <c r="AU7874" s="98">
        <v>0</v>
      </c>
      <c r="AV7874" s="98">
        <v>0</v>
      </c>
      <c r="AW7874" s="98">
        <v>0</v>
      </c>
      <c r="AX7874" s="98">
        <v>0</v>
      </c>
      <c r="AY7874" s="98">
        <v>0.2167</v>
      </c>
      <c r="AZ7874" s="98">
        <v>1</v>
      </c>
      <c r="BA7874" s="166">
        <v>10</v>
      </c>
      <c r="BB7874" s="167">
        <v>12</v>
      </c>
      <c r="BC7874" s="110">
        <v>5.1783330000000003</v>
      </c>
      <c r="BD7874" s="305">
        <f t="shared" si="244"/>
        <v>62.139996000000004</v>
      </c>
      <c r="BE7874" s="168">
        <v>24</v>
      </c>
      <c r="BF7874" s="168">
        <v>2</v>
      </c>
      <c r="BG7874" s="98">
        <v>31.07</v>
      </c>
      <c r="BH7874" s="110">
        <v>62.14</v>
      </c>
      <c r="BI7874" s="98">
        <v>0.30044999999999999</v>
      </c>
      <c r="BJ7874" s="98">
        <v>0.106211</v>
      </c>
      <c r="BK7874" s="98">
        <v>5.9702999999999999E-2</v>
      </c>
      <c r="BL7874" s="167">
        <v>0</v>
      </c>
      <c r="BM7874" s="167">
        <v>0</v>
      </c>
      <c r="BN7874" s="98">
        <v>0</v>
      </c>
      <c r="BO7874" s="98">
        <v>0</v>
      </c>
      <c r="BP7874" s="98">
        <v>8.3682000000000006E-2</v>
      </c>
      <c r="BQ7874" s="98">
        <v>0</v>
      </c>
      <c r="BR7874" s="98">
        <v>0.11119999999999999</v>
      </c>
      <c r="BS7874" s="98">
        <v>0</v>
      </c>
      <c r="BT7874" s="98">
        <v>0</v>
      </c>
      <c r="BU7874" s="98">
        <v>1.2390999999999999E-2</v>
      </c>
      <c r="BV7874" s="98">
        <v>7.4187000000000003E-2</v>
      </c>
      <c r="BW7874" s="98">
        <v>0</v>
      </c>
      <c r="BX7874" s="98">
        <v>0.25217200000000001</v>
      </c>
      <c r="BY7874" s="98">
        <v>24</v>
      </c>
      <c r="BZ7874" s="98">
        <v>525</v>
      </c>
      <c r="CA7874" s="98">
        <v>30.302206016622002</v>
      </c>
      <c r="CB7874" s="98">
        <v>3.45</v>
      </c>
      <c r="CC7874" s="98">
        <v>7429</v>
      </c>
      <c r="CD7874" s="169">
        <v>2</v>
      </c>
      <c r="CE7874" s="98">
        <v>178.89</v>
      </c>
      <c r="CF7874" s="98">
        <f t="shared" si="245"/>
        <v>38.765462999999997</v>
      </c>
      <c r="CG7874" s="98"/>
      <c r="CH7874" s="98"/>
      <c r="CI7874" s="98"/>
      <c r="CJ7874" s="98"/>
    </row>
    <row r="7875" spans="1:88">
      <c r="A7875" s="97">
        <v>7874</v>
      </c>
      <c r="B7875" s="98">
        <v>0</v>
      </c>
      <c r="C7875" s="165">
        <v>61</v>
      </c>
      <c r="D7875" s="98">
        <v>0.68852458999999999</v>
      </c>
      <c r="E7875" s="98">
        <v>6.5573771000000003E-2</v>
      </c>
      <c r="F7875" s="98">
        <v>0</v>
      </c>
      <c r="G7875" s="98">
        <v>0</v>
      </c>
      <c r="H7875" s="98">
        <v>0</v>
      </c>
      <c r="I7875" s="98">
        <v>0</v>
      </c>
      <c r="J7875" s="98">
        <v>0</v>
      </c>
      <c r="K7875" s="98">
        <v>1</v>
      </c>
      <c r="L7875" s="98">
        <v>0</v>
      </c>
      <c r="M7875" s="98">
        <v>0</v>
      </c>
      <c r="N7875" s="98">
        <v>0</v>
      </c>
      <c r="O7875" s="98">
        <v>0</v>
      </c>
      <c r="P7875" s="98">
        <v>0</v>
      </c>
      <c r="Q7875" s="98">
        <v>0</v>
      </c>
      <c r="R7875" s="98">
        <v>1</v>
      </c>
      <c r="S7875" s="98">
        <v>0</v>
      </c>
      <c r="T7875" s="98">
        <v>0</v>
      </c>
      <c r="U7875" s="98">
        <v>0</v>
      </c>
      <c r="V7875" s="98">
        <v>0</v>
      </c>
      <c r="W7875" s="98">
        <v>0</v>
      </c>
      <c r="X7875" s="98">
        <v>0</v>
      </c>
      <c r="Y7875" s="98">
        <v>0</v>
      </c>
      <c r="Z7875" s="98">
        <v>0</v>
      </c>
      <c r="AA7875" s="98">
        <v>0</v>
      </c>
      <c r="AB7875" s="98">
        <v>0</v>
      </c>
      <c r="AC7875" s="98">
        <v>0</v>
      </c>
      <c r="AD7875" s="98">
        <v>0</v>
      </c>
      <c r="AE7875" s="98">
        <v>0</v>
      </c>
      <c r="AF7875" s="98">
        <v>0</v>
      </c>
      <c r="AG7875" s="98">
        <v>0</v>
      </c>
      <c r="AH7875" s="98">
        <v>0</v>
      </c>
      <c r="AI7875" s="98">
        <v>0</v>
      </c>
      <c r="AJ7875" s="98">
        <v>0</v>
      </c>
      <c r="AK7875" s="98">
        <v>0</v>
      </c>
      <c r="AL7875" s="98">
        <v>0</v>
      </c>
      <c r="AM7875" s="98">
        <v>0</v>
      </c>
      <c r="AN7875" s="98">
        <v>0</v>
      </c>
      <c r="AO7875" s="98">
        <v>0</v>
      </c>
      <c r="AP7875" s="98">
        <v>0</v>
      </c>
      <c r="AQ7875" s="98">
        <v>0</v>
      </c>
      <c r="AR7875" s="98">
        <v>0</v>
      </c>
      <c r="AS7875" s="98">
        <v>0</v>
      </c>
      <c r="AT7875" s="98">
        <v>0</v>
      </c>
      <c r="AU7875" s="98">
        <v>0</v>
      </c>
      <c r="AV7875" s="98">
        <v>0</v>
      </c>
      <c r="AW7875" s="98">
        <v>0</v>
      </c>
      <c r="AX7875" s="98">
        <v>1</v>
      </c>
      <c r="AY7875" s="98">
        <v>0.2863</v>
      </c>
      <c r="AZ7875" s="98">
        <v>1</v>
      </c>
      <c r="BA7875" s="166">
        <v>4</v>
      </c>
      <c r="BB7875" s="167">
        <v>4</v>
      </c>
      <c r="BC7875" s="110">
        <v>5.72</v>
      </c>
      <c r="BD7875" s="305">
        <f t="shared" ref="BD7875:BD7938" si="246">BB7875*BC7875</f>
        <v>22.88</v>
      </c>
      <c r="BE7875" s="168">
        <v>0</v>
      </c>
      <c r="BF7875" s="168">
        <v>1</v>
      </c>
      <c r="BG7875" s="98">
        <v>22.88</v>
      </c>
      <c r="BH7875" s="110">
        <v>22.88</v>
      </c>
      <c r="BI7875" s="98">
        <v>0</v>
      </c>
      <c r="BJ7875" s="98">
        <v>0.52807700000000002</v>
      </c>
      <c r="BK7875" s="98">
        <v>0.100037</v>
      </c>
      <c r="BL7875" s="167">
        <v>0</v>
      </c>
      <c r="BM7875" s="167">
        <v>0</v>
      </c>
      <c r="BN7875" s="98">
        <v>0</v>
      </c>
      <c r="BO7875" s="98">
        <v>0</v>
      </c>
      <c r="BP7875" s="98">
        <v>0</v>
      </c>
      <c r="BQ7875" s="98">
        <v>0</v>
      </c>
      <c r="BR7875" s="98">
        <v>0.22275900000000001</v>
      </c>
      <c r="BS7875" s="98">
        <v>0</v>
      </c>
      <c r="BT7875" s="98">
        <v>0</v>
      </c>
      <c r="BU7875" s="98">
        <v>0.14912600000000001</v>
      </c>
      <c r="BV7875" s="98">
        <v>0</v>
      </c>
      <c r="BW7875" s="98">
        <v>0</v>
      </c>
      <c r="BX7875" s="98">
        <v>0</v>
      </c>
      <c r="BY7875" s="98">
        <v>0</v>
      </c>
      <c r="BZ7875" s="98">
        <v>525</v>
      </c>
      <c r="CA7875" s="98">
        <v>22</v>
      </c>
      <c r="CB7875" s="98">
        <v>1.1499999999999999</v>
      </c>
      <c r="CC7875" s="98">
        <v>7432</v>
      </c>
      <c r="CD7875" s="169">
        <v>2</v>
      </c>
      <c r="CE7875" s="98">
        <v>122.66</v>
      </c>
      <c r="CF7875" s="98">
        <f t="shared" ref="CF7875:CF7938" si="247">CE7875*AY7875</f>
        <v>35.117557999999995</v>
      </c>
      <c r="CG7875" s="98"/>
      <c r="CH7875" s="98"/>
      <c r="CI7875" s="98"/>
      <c r="CJ7875" s="98"/>
    </row>
    <row r="7876" spans="1:88">
      <c r="A7876" s="97">
        <v>7875</v>
      </c>
      <c r="B7876" s="98">
        <v>0</v>
      </c>
      <c r="C7876" s="165">
        <v>0</v>
      </c>
      <c r="D7876" s="98">
        <v>0</v>
      </c>
      <c r="E7876" s="98">
        <v>0</v>
      </c>
      <c r="F7876" s="98">
        <v>0</v>
      </c>
      <c r="G7876" s="98">
        <v>1</v>
      </c>
      <c r="H7876" s="98">
        <v>0</v>
      </c>
      <c r="I7876" s="98">
        <v>0</v>
      </c>
      <c r="J7876" s="98">
        <v>0</v>
      </c>
      <c r="K7876" s="98">
        <v>0</v>
      </c>
      <c r="L7876" s="98">
        <v>0</v>
      </c>
      <c r="M7876" s="98">
        <v>0</v>
      </c>
      <c r="N7876" s="98">
        <v>0</v>
      </c>
      <c r="O7876" s="98">
        <v>0</v>
      </c>
      <c r="P7876" s="98">
        <v>0</v>
      </c>
      <c r="Q7876" s="98">
        <v>0</v>
      </c>
      <c r="R7876" s="98">
        <v>1</v>
      </c>
      <c r="S7876" s="98">
        <v>0</v>
      </c>
      <c r="T7876" s="98">
        <v>0</v>
      </c>
      <c r="U7876" s="98">
        <v>0</v>
      </c>
      <c r="V7876" s="98">
        <v>0</v>
      </c>
      <c r="W7876" s="98">
        <v>0</v>
      </c>
      <c r="X7876" s="98">
        <v>0</v>
      </c>
      <c r="Y7876" s="98">
        <v>0</v>
      </c>
      <c r="Z7876" s="98">
        <v>0</v>
      </c>
      <c r="AA7876" s="98">
        <v>0</v>
      </c>
      <c r="AB7876" s="98">
        <v>0</v>
      </c>
      <c r="AC7876" s="98">
        <v>0</v>
      </c>
      <c r="AD7876" s="98">
        <v>0</v>
      </c>
      <c r="AE7876" s="98">
        <v>0</v>
      </c>
      <c r="AF7876" s="98">
        <v>0</v>
      </c>
      <c r="AG7876" s="98">
        <v>0</v>
      </c>
      <c r="AH7876" s="98">
        <v>0</v>
      </c>
      <c r="AI7876" s="98">
        <v>0</v>
      </c>
      <c r="AJ7876" s="98">
        <v>0</v>
      </c>
      <c r="AK7876" s="98">
        <v>0</v>
      </c>
      <c r="AL7876" s="98">
        <v>0</v>
      </c>
      <c r="AM7876" s="98">
        <v>0</v>
      </c>
      <c r="AN7876" s="98">
        <v>0</v>
      </c>
      <c r="AO7876" s="98">
        <v>0</v>
      </c>
      <c r="AP7876" s="98">
        <v>0</v>
      </c>
      <c r="AQ7876" s="98">
        <v>0</v>
      </c>
      <c r="AR7876" s="98">
        <v>0</v>
      </c>
      <c r="AS7876" s="98">
        <v>0</v>
      </c>
      <c r="AT7876" s="98">
        <v>0</v>
      </c>
      <c r="AU7876" s="98">
        <v>0</v>
      </c>
      <c r="AV7876" s="98">
        <v>0</v>
      </c>
      <c r="AW7876" s="98">
        <v>0</v>
      </c>
      <c r="AX7876" s="98">
        <v>0</v>
      </c>
      <c r="AY7876" s="98">
        <v>0</v>
      </c>
      <c r="AZ7876" s="98">
        <v>0</v>
      </c>
      <c r="BA7876" s="166">
        <v>4</v>
      </c>
      <c r="BB7876" s="167">
        <v>4</v>
      </c>
      <c r="BC7876" s="110">
        <v>7.8425000000000002</v>
      </c>
      <c r="BD7876" s="305">
        <f t="shared" si="246"/>
        <v>31.37</v>
      </c>
      <c r="BE7876" s="168">
        <v>0</v>
      </c>
      <c r="BF7876" s="168">
        <v>1</v>
      </c>
      <c r="BG7876" s="98">
        <v>31.37</v>
      </c>
      <c r="BH7876" s="110">
        <v>31.37</v>
      </c>
      <c r="BI7876" s="98">
        <v>0.39177499999999998</v>
      </c>
      <c r="BJ7876" s="98">
        <v>0.40133799999999997</v>
      </c>
      <c r="BK7876" s="98">
        <v>0</v>
      </c>
      <c r="BL7876" s="167">
        <v>0</v>
      </c>
      <c r="BM7876" s="167">
        <v>0</v>
      </c>
      <c r="BN7876" s="98">
        <v>0</v>
      </c>
      <c r="BO7876" s="98">
        <v>0</v>
      </c>
      <c r="BP7876" s="98">
        <v>0.20688500000000001</v>
      </c>
      <c r="BQ7876" s="98">
        <v>0</v>
      </c>
      <c r="BR7876" s="98">
        <v>0</v>
      </c>
      <c r="BS7876" s="98">
        <v>0</v>
      </c>
      <c r="BT7876" s="98">
        <v>0</v>
      </c>
      <c r="BU7876" s="98">
        <v>0</v>
      </c>
      <c r="BV7876" s="98">
        <v>0</v>
      </c>
      <c r="BW7876" s="98">
        <v>0</v>
      </c>
      <c r="BX7876" s="98">
        <v>0</v>
      </c>
      <c r="BY7876" s="98">
        <v>0</v>
      </c>
      <c r="BZ7876" s="98">
        <v>525</v>
      </c>
      <c r="CA7876" s="98">
        <v>0</v>
      </c>
      <c r="CB7876" s="98">
        <v>1.1499999999999999</v>
      </c>
      <c r="CC7876" s="98">
        <v>7433</v>
      </c>
      <c r="CD7876" s="169">
        <v>2</v>
      </c>
      <c r="CE7876" s="98">
        <v>262.32</v>
      </c>
      <c r="CF7876" s="98">
        <f t="shared" si="247"/>
        <v>0</v>
      </c>
      <c r="CG7876" s="98"/>
      <c r="CH7876" s="98"/>
      <c r="CI7876" s="98"/>
      <c r="CJ7876" s="98"/>
    </row>
    <row r="7877" spans="1:88">
      <c r="A7877" s="97">
        <v>7876</v>
      </c>
      <c r="B7877" s="98">
        <v>0</v>
      </c>
      <c r="C7877" s="165">
        <v>29</v>
      </c>
      <c r="D7877" s="98">
        <v>0.31034482800000002</v>
      </c>
      <c r="E7877" s="98">
        <v>6.8965517000000004E-2</v>
      </c>
      <c r="F7877" s="98">
        <v>0</v>
      </c>
      <c r="G7877" s="98">
        <v>0</v>
      </c>
      <c r="H7877" s="98">
        <v>0</v>
      </c>
      <c r="I7877" s="98">
        <v>0</v>
      </c>
      <c r="J7877" s="98">
        <v>0</v>
      </c>
      <c r="K7877" s="98">
        <v>1</v>
      </c>
      <c r="L7877" s="98">
        <v>0</v>
      </c>
      <c r="M7877" s="98">
        <v>0</v>
      </c>
      <c r="N7877" s="98">
        <v>0</v>
      </c>
      <c r="O7877" s="98">
        <v>0</v>
      </c>
      <c r="P7877" s="98">
        <v>0</v>
      </c>
      <c r="Q7877" s="98">
        <v>0</v>
      </c>
      <c r="R7877" s="98">
        <v>1</v>
      </c>
      <c r="S7877" s="98">
        <v>0</v>
      </c>
      <c r="T7877" s="98">
        <v>0</v>
      </c>
      <c r="U7877" s="98">
        <v>0</v>
      </c>
      <c r="V7877" s="98">
        <v>0</v>
      </c>
      <c r="W7877" s="98">
        <v>0</v>
      </c>
      <c r="X7877" s="98">
        <v>0</v>
      </c>
      <c r="Y7877" s="98">
        <v>0</v>
      </c>
      <c r="Z7877" s="98">
        <v>0</v>
      </c>
      <c r="AA7877" s="98">
        <v>0</v>
      </c>
      <c r="AB7877" s="98">
        <v>0</v>
      </c>
      <c r="AC7877" s="98">
        <v>0</v>
      </c>
      <c r="AD7877" s="98">
        <v>0</v>
      </c>
      <c r="AE7877" s="98">
        <v>0</v>
      </c>
      <c r="AF7877" s="98">
        <v>0</v>
      </c>
      <c r="AG7877" s="98">
        <v>0</v>
      </c>
      <c r="AH7877" s="98">
        <v>0</v>
      </c>
      <c r="AI7877" s="98">
        <v>0</v>
      </c>
      <c r="AJ7877" s="98">
        <v>0</v>
      </c>
      <c r="AK7877" s="98">
        <v>0</v>
      </c>
      <c r="AL7877" s="98">
        <v>0</v>
      </c>
      <c r="AM7877" s="98">
        <v>0</v>
      </c>
      <c r="AN7877" s="98">
        <v>0</v>
      </c>
      <c r="AO7877" s="98">
        <v>0</v>
      </c>
      <c r="AP7877" s="98">
        <v>0</v>
      </c>
      <c r="AQ7877" s="98">
        <v>0</v>
      </c>
      <c r="AR7877" s="98">
        <v>0</v>
      </c>
      <c r="AS7877" s="98">
        <v>0</v>
      </c>
      <c r="AT7877" s="98">
        <v>0</v>
      </c>
      <c r="AU7877" s="98">
        <v>0</v>
      </c>
      <c r="AV7877" s="98">
        <v>0</v>
      </c>
      <c r="AW7877" s="98">
        <v>0</v>
      </c>
      <c r="AX7877" s="98">
        <v>1</v>
      </c>
      <c r="AY7877" s="98">
        <v>0.35899999999999999</v>
      </c>
      <c r="AZ7877" s="98">
        <v>1</v>
      </c>
      <c r="BA7877" s="166">
        <v>8</v>
      </c>
      <c r="BB7877" s="167">
        <v>10</v>
      </c>
      <c r="BC7877" s="110">
        <v>4.9269999999999996</v>
      </c>
      <c r="BD7877" s="305">
        <f t="shared" si="246"/>
        <v>49.269999999999996</v>
      </c>
      <c r="BE7877" s="168">
        <v>14</v>
      </c>
      <c r="BF7877" s="168">
        <v>2</v>
      </c>
      <c r="BG7877" s="98">
        <v>24.635000000000002</v>
      </c>
      <c r="BH7877" s="110">
        <v>49.27</v>
      </c>
      <c r="BI7877" s="98">
        <v>0</v>
      </c>
      <c r="BJ7877" s="98">
        <v>8.2153000000000004E-2</v>
      </c>
      <c r="BK7877" s="98">
        <v>0.12350899999999999</v>
      </c>
      <c r="BL7877" s="167">
        <v>0</v>
      </c>
      <c r="BM7877" s="167">
        <v>0</v>
      </c>
      <c r="BN7877" s="98">
        <v>0.15387400000000001</v>
      </c>
      <c r="BO7877" s="98">
        <v>0</v>
      </c>
      <c r="BP7877" s="98">
        <v>8.4574999999999997E-2</v>
      </c>
      <c r="BQ7877" s="98">
        <v>0</v>
      </c>
      <c r="BR7877" s="98">
        <v>0.32525999999999999</v>
      </c>
      <c r="BS7877" s="98">
        <v>0</v>
      </c>
      <c r="BT7877" s="98">
        <v>0</v>
      </c>
      <c r="BU7877" s="98">
        <v>8.2153000000000004E-2</v>
      </c>
      <c r="BV7877" s="98">
        <v>0</v>
      </c>
      <c r="BW7877" s="98">
        <v>0.14847199999999999</v>
      </c>
      <c r="BX7877" s="98">
        <v>0</v>
      </c>
      <c r="BY7877" s="98">
        <v>14</v>
      </c>
      <c r="BZ7877" s="98">
        <v>524</v>
      </c>
      <c r="CA7877" s="98">
        <v>34</v>
      </c>
      <c r="CB7877" s="98">
        <v>4.5999999999999996</v>
      </c>
      <c r="CC7877" s="98">
        <v>7434</v>
      </c>
      <c r="CD7877" s="169">
        <v>2</v>
      </c>
      <c r="CE7877" s="98">
        <v>133.9</v>
      </c>
      <c r="CF7877" s="98">
        <f t="shared" si="247"/>
        <v>48.070100000000004</v>
      </c>
      <c r="CG7877" s="98"/>
      <c r="CH7877" s="98"/>
      <c r="CI7877" s="98"/>
      <c r="CJ7877" s="98"/>
    </row>
    <row r="7878" spans="1:88">
      <c r="A7878" s="97">
        <v>7877</v>
      </c>
      <c r="B7878" s="98">
        <v>2.6357400000000002</v>
      </c>
      <c r="C7878" s="165">
        <v>40</v>
      </c>
      <c r="D7878" s="98">
        <v>0.22500000000000001</v>
      </c>
      <c r="E7878" s="98">
        <v>0</v>
      </c>
      <c r="F7878" s="98">
        <v>0</v>
      </c>
      <c r="G7878" s="98">
        <v>0</v>
      </c>
      <c r="H7878" s="98">
        <v>0</v>
      </c>
      <c r="I7878" s="98">
        <v>0</v>
      </c>
      <c r="J7878" s="98">
        <v>0</v>
      </c>
      <c r="K7878" s="98">
        <v>1</v>
      </c>
      <c r="L7878" s="98">
        <v>0</v>
      </c>
      <c r="M7878" s="98">
        <v>0</v>
      </c>
      <c r="N7878" s="98">
        <v>0</v>
      </c>
      <c r="O7878" s="98">
        <v>0</v>
      </c>
      <c r="P7878" s="98">
        <v>0</v>
      </c>
      <c r="Q7878" s="98">
        <v>0</v>
      </c>
      <c r="R7878" s="98">
        <v>0</v>
      </c>
      <c r="S7878" s="98">
        <v>1</v>
      </c>
      <c r="T7878" s="98">
        <v>0</v>
      </c>
      <c r="U7878" s="98">
        <v>0</v>
      </c>
      <c r="V7878" s="98">
        <v>0</v>
      </c>
      <c r="W7878" s="98">
        <v>0</v>
      </c>
      <c r="X7878" s="98">
        <v>0</v>
      </c>
      <c r="Y7878" s="98">
        <v>0</v>
      </c>
      <c r="Z7878" s="98">
        <v>0</v>
      </c>
      <c r="AA7878" s="98">
        <v>0</v>
      </c>
      <c r="AB7878" s="98">
        <v>0</v>
      </c>
      <c r="AC7878" s="98">
        <v>1</v>
      </c>
      <c r="AD7878" s="98">
        <v>0</v>
      </c>
      <c r="AE7878" s="98">
        <v>0</v>
      </c>
      <c r="AF7878" s="98">
        <v>1</v>
      </c>
      <c r="AG7878" s="98">
        <v>0</v>
      </c>
      <c r="AH7878" s="98">
        <v>0</v>
      </c>
      <c r="AI7878" s="98">
        <v>0</v>
      </c>
      <c r="AJ7878" s="98">
        <v>0</v>
      </c>
      <c r="AK7878" s="98">
        <v>0</v>
      </c>
      <c r="AL7878" s="98">
        <v>0</v>
      </c>
      <c r="AM7878" s="98">
        <v>0</v>
      </c>
      <c r="AN7878" s="98">
        <v>0</v>
      </c>
      <c r="AO7878" s="98">
        <v>0</v>
      </c>
      <c r="AP7878" s="98">
        <v>0.5</v>
      </c>
      <c r="AQ7878" s="98">
        <v>0</v>
      </c>
      <c r="AR7878" s="98">
        <v>0</v>
      </c>
      <c r="AS7878" s="98">
        <v>0</v>
      </c>
      <c r="AT7878" s="98">
        <v>0</v>
      </c>
      <c r="AU7878" s="98">
        <v>0</v>
      </c>
      <c r="AV7878" s="98">
        <v>0</v>
      </c>
      <c r="AW7878" s="98">
        <v>0</v>
      </c>
      <c r="AX7878" s="98">
        <v>0.5</v>
      </c>
      <c r="AY7878" s="98">
        <v>0.18149999999999999</v>
      </c>
      <c r="AZ7878" s="98">
        <v>0.5</v>
      </c>
      <c r="BA7878" s="166">
        <v>9</v>
      </c>
      <c r="BB7878" s="167">
        <v>13</v>
      </c>
      <c r="BC7878" s="110">
        <v>5.946923</v>
      </c>
      <c r="BD7878" s="305">
        <f t="shared" si="246"/>
        <v>77.309999000000005</v>
      </c>
      <c r="BE7878" s="168">
        <v>37</v>
      </c>
      <c r="BF7878" s="168">
        <v>4</v>
      </c>
      <c r="BG7878" s="98">
        <v>19.327500000000001</v>
      </c>
      <c r="BH7878" s="110">
        <v>77.31</v>
      </c>
      <c r="BI7878" s="98">
        <v>0</v>
      </c>
      <c r="BJ7878" s="98">
        <v>0</v>
      </c>
      <c r="BK7878" s="98">
        <v>0.170094</v>
      </c>
      <c r="BL7878" s="167">
        <v>0</v>
      </c>
      <c r="BM7878" s="167">
        <v>0</v>
      </c>
      <c r="BN7878" s="98">
        <v>0</v>
      </c>
      <c r="BO7878" s="98">
        <v>0</v>
      </c>
      <c r="BP7878" s="98">
        <v>0</v>
      </c>
      <c r="BQ7878" s="98">
        <v>0</v>
      </c>
      <c r="BR7878" s="98">
        <v>0.4632</v>
      </c>
      <c r="BS7878" s="98">
        <v>0</v>
      </c>
      <c r="BT7878" s="98">
        <v>0.12922</v>
      </c>
      <c r="BU7878" s="98">
        <v>0</v>
      </c>
      <c r="BV7878" s="98">
        <v>0</v>
      </c>
      <c r="BW7878" s="98">
        <v>0.149398</v>
      </c>
      <c r="BX7878" s="98">
        <v>8.8085999999999998E-2</v>
      </c>
      <c r="BY7878" s="98">
        <v>37</v>
      </c>
      <c r="BZ7878" s="98">
        <v>523</v>
      </c>
      <c r="CA7878" s="98">
        <v>30.296922716373501</v>
      </c>
      <c r="CB7878" s="98">
        <v>5.75</v>
      </c>
      <c r="CC7878" s="98">
        <v>7435</v>
      </c>
      <c r="CD7878" s="169">
        <v>2</v>
      </c>
      <c r="CE7878" s="98">
        <v>87.23</v>
      </c>
      <c r="CF7878" s="98">
        <f t="shared" si="247"/>
        <v>15.832245</v>
      </c>
      <c r="CG7878" s="98"/>
      <c r="CH7878" s="98"/>
      <c r="CI7878" s="98"/>
      <c r="CJ7878" s="98"/>
    </row>
    <row r="7879" spans="1:88">
      <c r="A7879" s="97">
        <v>7878</v>
      </c>
      <c r="B7879" s="98">
        <v>0</v>
      </c>
      <c r="C7879" s="165">
        <v>60</v>
      </c>
      <c r="D7879" s="98">
        <v>0</v>
      </c>
      <c r="E7879" s="98">
        <v>0</v>
      </c>
      <c r="F7879" s="98">
        <v>0</v>
      </c>
      <c r="G7879" s="98">
        <v>0</v>
      </c>
      <c r="H7879" s="98">
        <v>0</v>
      </c>
      <c r="I7879" s="98">
        <v>0</v>
      </c>
      <c r="J7879" s="98">
        <v>0</v>
      </c>
      <c r="K7879" s="98">
        <v>1</v>
      </c>
      <c r="L7879" s="98">
        <v>0</v>
      </c>
      <c r="M7879" s="98">
        <v>0</v>
      </c>
      <c r="N7879" s="98">
        <v>0</v>
      </c>
      <c r="O7879" s="98">
        <v>0</v>
      </c>
      <c r="P7879" s="98">
        <v>0</v>
      </c>
      <c r="Q7879" s="98">
        <v>1</v>
      </c>
      <c r="R7879" s="98">
        <v>0</v>
      </c>
      <c r="S7879" s="98">
        <v>0</v>
      </c>
      <c r="T7879" s="98">
        <v>0</v>
      </c>
      <c r="U7879" s="98">
        <v>0</v>
      </c>
      <c r="V7879" s="98">
        <v>0</v>
      </c>
      <c r="W7879" s="98">
        <v>0</v>
      </c>
      <c r="X7879" s="98">
        <v>0</v>
      </c>
      <c r="Y7879" s="98">
        <v>0</v>
      </c>
      <c r="Z7879" s="98">
        <v>0</v>
      </c>
      <c r="AA7879" s="98">
        <v>0</v>
      </c>
      <c r="AB7879" s="98">
        <v>0</v>
      </c>
      <c r="AC7879" s="98">
        <v>0</v>
      </c>
      <c r="AD7879" s="98">
        <v>0</v>
      </c>
      <c r="AE7879" s="98">
        <v>0</v>
      </c>
      <c r="AF7879" s="98">
        <v>0</v>
      </c>
      <c r="AG7879" s="98">
        <v>0</v>
      </c>
      <c r="AH7879" s="98">
        <v>0</v>
      </c>
      <c r="AI7879" s="98">
        <v>0</v>
      </c>
      <c r="AJ7879" s="98">
        <v>0</v>
      </c>
      <c r="AK7879" s="98">
        <v>0</v>
      </c>
      <c r="AL7879" s="98">
        <v>0</v>
      </c>
      <c r="AM7879" s="98">
        <v>0</v>
      </c>
      <c r="AN7879" s="98">
        <v>0</v>
      </c>
      <c r="AO7879" s="98">
        <v>0</v>
      </c>
      <c r="AP7879" s="98">
        <v>0</v>
      </c>
      <c r="AQ7879" s="98">
        <v>0</v>
      </c>
      <c r="AR7879" s="98">
        <v>0</v>
      </c>
      <c r="AS7879" s="98">
        <v>0</v>
      </c>
      <c r="AT7879" s="98">
        <v>0</v>
      </c>
      <c r="AU7879" s="98">
        <v>0</v>
      </c>
      <c r="AV7879" s="98">
        <v>0</v>
      </c>
      <c r="AW7879" s="98">
        <v>0</v>
      </c>
      <c r="AX7879" s="98">
        <v>0</v>
      </c>
      <c r="AY7879" s="98">
        <v>9.9900000000000003E-2</v>
      </c>
      <c r="AZ7879" s="98">
        <v>1</v>
      </c>
      <c r="BA7879" s="166">
        <v>7</v>
      </c>
      <c r="BB7879" s="167">
        <v>9</v>
      </c>
      <c r="BC7879" s="110">
        <v>5.3833330000000004</v>
      </c>
      <c r="BD7879" s="305">
        <f t="shared" si="246"/>
        <v>48.449997000000003</v>
      </c>
      <c r="BE7879" s="168">
        <v>0</v>
      </c>
      <c r="BF7879" s="168">
        <v>1</v>
      </c>
      <c r="BG7879" s="98">
        <v>48.45</v>
      </c>
      <c r="BH7879" s="110">
        <v>48.45</v>
      </c>
      <c r="BI7879" s="98">
        <v>0</v>
      </c>
      <c r="BJ7879" s="98">
        <v>0.18575800000000001</v>
      </c>
      <c r="BK7879" s="98">
        <v>0.196078</v>
      </c>
      <c r="BL7879" s="167">
        <v>0</v>
      </c>
      <c r="BM7879" s="167">
        <v>0</v>
      </c>
      <c r="BN7879" s="98">
        <v>0</v>
      </c>
      <c r="BO7879" s="98">
        <v>0</v>
      </c>
      <c r="BP7879" s="98">
        <v>0.120536</v>
      </c>
      <c r="BQ7879" s="98">
        <v>0</v>
      </c>
      <c r="BR7879" s="98">
        <v>0.27843099999999998</v>
      </c>
      <c r="BS7879" s="98">
        <v>0</v>
      </c>
      <c r="BT7879" s="98">
        <v>0</v>
      </c>
      <c r="BU7879" s="98">
        <v>0</v>
      </c>
      <c r="BV7879" s="98">
        <v>0</v>
      </c>
      <c r="BW7879" s="98">
        <v>0</v>
      </c>
      <c r="BX7879" s="98">
        <v>0.219195</v>
      </c>
      <c r="BY7879" s="98">
        <v>0</v>
      </c>
      <c r="BZ7879" s="98">
        <v>521</v>
      </c>
      <c r="CA7879" s="98">
        <v>30.291639416125001</v>
      </c>
      <c r="CB7879" s="98">
        <v>2.2999999999999998</v>
      </c>
      <c r="CC7879" s="98">
        <v>7437</v>
      </c>
      <c r="CD7879" s="169">
        <v>2</v>
      </c>
      <c r="CE7879" s="98">
        <v>166.6</v>
      </c>
      <c r="CF7879" s="98">
        <f t="shared" si="247"/>
        <v>16.643339999999998</v>
      </c>
      <c r="CG7879" s="98"/>
      <c r="CH7879" s="98"/>
      <c r="CI7879" s="98"/>
      <c r="CJ7879" s="98"/>
    </row>
    <row r="7880" spans="1:88">
      <c r="A7880" s="97">
        <v>7879</v>
      </c>
      <c r="B7880" s="98">
        <v>0</v>
      </c>
      <c r="C7880" s="165">
        <v>52</v>
      </c>
      <c r="D7880" s="98">
        <v>0.51923076899999998</v>
      </c>
      <c r="E7880" s="98">
        <v>3.8461539000000003E-2</v>
      </c>
      <c r="F7880" s="98">
        <v>0</v>
      </c>
      <c r="G7880" s="98">
        <v>0</v>
      </c>
      <c r="H7880" s="98">
        <v>0</v>
      </c>
      <c r="I7880" s="98">
        <v>0</v>
      </c>
      <c r="J7880" s="98">
        <v>0</v>
      </c>
      <c r="K7880" s="98">
        <v>1</v>
      </c>
      <c r="L7880" s="98">
        <v>0</v>
      </c>
      <c r="M7880" s="98">
        <v>0</v>
      </c>
      <c r="N7880" s="98">
        <v>0</v>
      </c>
      <c r="O7880" s="98">
        <v>0</v>
      </c>
      <c r="P7880" s="98">
        <v>0</v>
      </c>
      <c r="Q7880" s="98">
        <v>0</v>
      </c>
      <c r="R7880" s="98">
        <v>0</v>
      </c>
      <c r="S7880" s="98">
        <v>1</v>
      </c>
      <c r="T7880" s="98">
        <v>0</v>
      </c>
      <c r="U7880" s="98">
        <v>0</v>
      </c>
      <c r="V7880" s="98">
        <v>0</v>
      </c>
      <c r="W7880" s="98">
        <v>0</v>
      </c>
      <c r="X7880" s="98">
        <v>0</v>
      </c>
      <c r="Y7880" s="98">
        <v>0</v>
      </c>
      <c r="Z7880" s="98">
        <v>0</v>
      </c>
      <c r="AA7880" s="98">
        <v>0</v>
      </c>
      <c r="AB7880" s="98">
        <v>0</v>
      </c>
      <c r="AC7880" s="98">
        <v>0</v>
      </c>
      <c r="AD7880" s="98">
        <v>0</v>
      </c>
      <c r="AE7880" s="98">
        <v>0</v>
      </c>
      <c r="AF7880" s="98">
        <v>0</v>
      </c>
      <c r="AG7880" s="98">
        <v>0</v>
      </c>
      <c r="AH7880" s="98">
        <v>0</v>
      </c>
      <c r="AI7880" s="98">
        <v>0</v>
      </c>
      <c r="AJ7880" s="98">
        <v>0</v>
      </c>
      <c r="AK7880" s="98">
        <v>0</v>
      </c>
      <c r="AL7880" s="98">
        <v>0</v>
      </c>
      <c r="AM7880" s="98">
        <v>0</v>
      </c>
      <c r="AN7880" s="98">
        <v>0</v>
      </c>
      <c r="AO7880" s="98">
        <v>0</v>
      </c>
      <c r="AP7880" s="98">
        <v>0</v>
      </c>
      <c r="AQ7880" s="98">
        <v>0</v>
      </c>
      <c r="AR7880" s="98">
        <v>0</v>
      </c>
      <c r="AS7880" s="98">
        <v>0</v>
      </c>
      <c r="AT7880" s="98">
        <v>0</v>
      </c>
      <c r="AU7880" s="98">
        <v>0</v>
      </c>
      <c r="AV7880" s="98">
        <v>0</v>
      </c>
      <c r="AW7880" s="98">
        <v>0</v>
      </c>
      <c r="AX7880" s="98">
        <v>0</v>
      </c>
      <c r="AY7880" s="98">
        <v>0</v>
      </c>
      <c r="AZ7880" s="98">
        <v>0</v>
      </c>
      <c r="BA7880" s="166">
        <v>11</v>
      </c>
      <c r="BB7880" s="167">
        <v>12</v>
      </c>
      <c r="BC7880" s="110">
        <v>5.5983330000000002</v>
      </c>
      <c r="BD7880" s="305">
        <f t="shared" si="246"/>
        <v>67.179996000000003</v>
      </c>
      <c r="BE7880" s="168">
        <v>0</v>
      </c>
      <c r="BF7880" s="168">
        <v>1</v>
      </c>
      <c r="BG7880" s="98">
        <v>67.180000000000007</v>
      </c>
      <c r="BH7880" s="110">
        <v>67.180000000000007</v>
      </c>
      <c r="BI7880" s="98">
        <v>0</v>
      </c>
      <c r="BJ7880" s="98">
        <v>0</v>
      </c>
      <c r="BK7880" s="98">
        <v>0.1883</v>
      </c>
      <c r="BL7880" s="167">
        <v>0</v>
      </c>
      <c r="BM7880" s="167">
        <v>0</v>
      </c>
      <c r="BN7880" s="98">
        <v>0</v>
      </c>
      <c r="BO7880" s="98">
        <v>0</v>
      </c>
      <c r="BP7880" s="98">
        <v>9.8094000000000001E-2</v>
      </c>
      <c r="BQ7880" s="98">
        <v>0</v>
      </c>
      <c r="BR7880" s="98">
        <v>0.59496800000000005</v>
      </c>
      <c r="BS7880" s="98">
        <v>8.9013999999999996E-2</v>
      </c>
      <c r="BT7880" s="98">
        <v>0</v>
      </c>
      <c r="BU7880" s="98">
        <v>0</v>
      </c>
      <c r="BV7880" s="98">
        <v>2.9621000000000001E-2</v>
      </c>
      <c r="BW7880" s="98">
        <v>0</v>
      </c>
      <c r="BX7880" s="98">
        <v>0</v>
      </c>
      <c r="BY7880" s="98">
        <v>0</v>
      </c>
      <c r="BZ7880" s="98">
        <v>520</v>
      </c>
      <c r="CA7880" s="98">
        <v>30.2863561158766</v>
      </c>
      <c r="CB7880" s="98">
        <v>4.5999999999999996</v>
      </c>
      <c r="CC7880" s="98">
        <v>7438</v>
      </c>
      <c r="CD7880" s="169">
        <v>2</v>
      </c>
      <c r="CE7880" s="98">
        <v>289.06</v>
      </c>
      <c r="CF7880" s="98">
        <f t="shared" si="247"/>
        <v>0</v>
      </c>
      <c r="CG7880" s="98"/>
      <c r="CH7880" s="98"/>
      <c r="CI7880" s="98"/>
      <c r="CJ7880" s="98"/>
    </row>
    <row r="7881" spans="1:88">
      <c r="A7881" s="97">
        <v>7880</v>
      </c>
      <c r="B7881" s="98">
        <v>0</v>
      </c>
      <c r="C7881" s="165">
        <v>0</v>
      </c>
      <c r="D7881" s="98">
        <v>0</v>
      </c>
      <c r="E7881" s="98">
        <v>0</v>
      </c>
      <c r="F7881" s="98">
        <v>0</v>
      </c>
      <c r="G7881" s="98">
        <v>0</v>
      </c>
      <c r="H7881" s="98">
        <v>0</v>
      </c>
      <c r="I7881" s="98">
        <v>0</v>
      </c>
      <c r="J7881" s="98">
        <v>0</v>
      </c>
      <c r="K7881" s="98">
        <v>1</v>
      </c>
      <c r="L7881" s="98">
        <v>0</v>
      </c>
      <c r="M7881" s="98">
        <v>0</v>
      </c>
      <c r="N7881" s="98">
        <v>0</v>
      </c>
      <c r="O7881" s="98">
        <v>0</v>
      </c>
      <c r="P7881" s="98">
        <v>0</v>
      </c>
      <c r="Q7881" s="98">
        <v>0</v>
      </c>
      <c r="R7881" s="98">
        <v>0.75</v>
      </c>
      <c r="S7881" s="98">
        <v>0.25</v>
      </c>
      <c r="T7881" s="98">
        <v>0</v>
      </c>
      <c r="U7881" s="98">
        <v>0</v>
      </c>
      <c r="V7881" s="98">
        <v>0</v>
      </c>
      <c r="W7881" s="98">
        <v>0</v>
      </c>
      <c r="X7881" s="98">
        <v>0</v>
      </c>
      <c r="Y7881" s="98">
        <v>0</v>
      </c>
      <c r="Z7881" s="98">
        <v>0</v>
      </c>
      <c r="AA7881" s="98">
        <v>0</v>
      </c>
      <c r="AB7881" s="98">
        <v>0</v>
      </c>
      <c r="AC7881" s="98">
        <v>0</v>
      </c>
      <c r="AD7881" s="98">
        <v>0</v>
      </c>
      <c r="AE7881" s="98">
        <v>0</v>
      </c>
      <c r="AF7881" s="98">
        <v>0</v>
      </c>
      <c r="AG7881" s="98">
        <v>0</v>
      </c>
      <c r="AH7881" s="98">
        <v>0</v>
      </c>
      <c r="AI7881" s="98">
        <v>0</v>
      </c>
      <c r="AJ7881" s="98">
        <v>0</v>
      </c>
      <c r="AK7881" s="98">
        <v>0</v>
      </c>
      <c r="AL7881" s="98">
        <v>0</v>
      </c>
      <c r="AM7881" s="98">
        <v>0</v>
      </c>
      <c r="AN7881" s="98">
        <v>0</v>
      </c>
      <c r="AO7881" s="98">
        <v>0</v>
      </c>
      <c r="AP7881" s="98">
        <v>0</v>
      </c>
      <c r="AQ7881" s="98">
        <v>0</v>
      </c>
      <c r="AR7881" s="98">
        <v>0</v>
      </c>
      <c r="AS7881" s="98">
        <v>0</v>
      </c>
      <c r="AT7881" s="98">
        <v>0</v>
      </c>
      <c r="AU7881" s="98">
        <v>0</v>
      </c>
      <c r="AV7881" s="98">
        <v>0</v>
      </c>
      <c r="AW7881" s="98">
        <v>0</v>
      </c>
      <c r="AX7881" s="98">
        <v>1</v>
      </c>
      <c r="AY7881" s="98">
        <v>7.0000000000000007E-2</v>
      </c>
      <c r="AZ7881" s="98">
        <v>0.33333333300000001</v>
      </c>
      <c r="BA7881" s="166">
        <v>23</v>
      </c>
      <c r="BB7881" s="167">
        <v>31</v>
      </c>
      <c r="BC7881" s="110">
        <v>5.6812899999999997</v>
      </c>
      <c r="BD7881" s="305">
        <f t="shared" si="246"/>
        <v>176.11999</v>
      </c>
      <c r="BE7881" s="168">
        <v>11</v>
      </c>
      <c r="BF7881" s="168">
        <v>4</v>
      </c>
      <c r="BG7881" s="98">
        <v>42.182499999999997</v>
      </c>
      <c r="BH7881" s="110">
        <v>168.73</v>
      </c>
      <c r="BI7881" s="98">
        <v>0</v>
      </c>
      <c r="BJ7881" s="98">
        <v>0.459982</v>
      </c>
      <c r="BK7881" s="98">
        <v>9.4185000000000005E-2</v>
      </c>
      <c r="BL7881" s="167">
        <v>0</v>
      </c>
      <c r="BM7881" s="167">
        <v>0</v>
      </c>
      <c r="BN7881" s="98">
        <v>0.16581899999999999</v>
      </c>
      <c r="BO7881" s="98">
        <v>0</v>
      </c>
      <c r="BP7881" s="98">
        <v>3.9740999999999999E-2</v>
      </c>
      <c r="BQ7881" s="98">
        <v>0</v>
      </c>
      <c r="BR7881" s="98">
        <v>5.2011000000000002E-2</v>
      </c>
      <c r="BS7881" s="98">
        <v>0</v>
      </c>
      <c r="BT7881" s="98">
        <v>0</v>
      </c>
      <c r="BU7881" s="98">
        <v>2.034E-2</v>
      </c>
      <c r="BV7881" s="98">
        <v>0</v>
      </c>
      <c r="BW7881" s="98">
        <v>0</v>
      </c>
      <c r="BX7881" s="98">
        <v>0.16791900000000001</v>
      </c>
      <c r="BY7881" s="98">
        <v>11</v>
      </c>
      <c r="BZ7881" s="98">
        <v>520</v>
      </c>
      <c r="CA7881" s="98">
        <v>0</v>
      </c>
      <c r="CB7881" s="98">
        <v>9.1999999999999993</v>
      </c>
      <c r="CC7881" s="98">
        <v>7442</v>
      </c>
      <c r="CD7881" s="169">
        <v>2</v>
      </c>
      <c r="CE7881" s="98">
        <v>210.28</v>
      </c>
      <c r="CF7881" s="98">
        <f t="shared" si="247"/>
        <v>14.719600000000002</v>
      </c>
      <c r="CG7881" s="98"/>
      <c r="CH7881" s="98"/>
      <c r="CI7881" s="98"/>
      <c r="CJ7881" s="98"/>
    </row>
    <row r="7882" spans="1:88">
      <c r="A7882" s="97">
        <v>7881</v>
      </c>
      <c r="B7882" s="98">
        <v>0</v>
      </c>
      <c r="C7882" s="165">
        <v>41</v>
      </c>
      <c r="D7882" s="98">
        <v>0.19512195099999999</v>
      </c>
      <c r="E7882" s="98">
        <v>2.4390243999999998E-2</v>
      </c>
      <c r="F7882" s="98">
        <v>0</v>
      </c>
      <c r="G7882" s="98">
        <v>1</v>
      </c>
      <c r="H7882" s="98">
        <v>0</v>
      </c>
      <c r="I7882" s="98">
        <v>0</v>
      </c>
      <c r="J7882" s="98">
        <v>0</v>
      </c>
      <c r="K7882" s="98">
        <v>0</v>
      </c>
      <c r="L7882" s="98">
        <v>0</v>
      </c>
      <c r="M7882" s="98">
        <v>0</v>
      </c>
      <c r="N7882" s="98">
        <v>0</v>
      </c>
      <c r="O7882" s="98">
        <v>0</v>
      </c>
      <c r="P7882" s="98">
        <v>0</v>
      </c>
      <c r="Q7882" s="98">
        <v>0</v>
      </c>
      <c r="R7882" s="98">
        <v>0</v>
      </c>
      <c r="S7882" s="98">
        <v>1</v>
      </c>
      <c r="T7882" s="98">
        <v>0</v>
      </c>
      <c r="U7882" s="98">
        <v>0</v>
      </c>
      <c r="V7882" s="98">
        <v>0</v>
      </c>
      <c r="W7882" s="98">
        <v>0</v>
      </c>
      <c r="X7882" s="98">
        <v>0</v>
      </c>
      <c r="Y7882" s="98">
        <v>0</v>
      </c>
      <c r="Z7882" s="98">
        <v>0</v>
      </c>
      <c r="AA7882" s="98">
        <v>0</v>
      </c>
      <c r="AB7882" s="98">
        <v>0</v>
      </c>
      <c r="AC7882" s="98">
        <v>1</v>
      </c>
      <c r="AD7882" s="98">
        <v>0</v>
      </c>
      <c r="AE7882" s="98">
        <v>0</v>
      </c>
      <c r="AF7882" s="98">
        <v>1</v>
      </c>
      <c r="AG7882" s="98">
        <v>0</v>
      </c>
      <c r="AH7882" s="98">
        <v>0</v>
      </c>
      <c r="AI7882" s="98">
        <v>0</v>
      </c>
      <c r="AJ7882" s="98">
        <v>0</v>
      </c>
      <c r="AK7882" s="98">
        <v>0</v>
      </c>
      <c r="AL7882" s="98">
        <v>0</v>
      </c>
      <c r="AM7882" s="98">
        <v>0</v>
      </c>
      <c r="AN7882" s="98">
        <v>0</v>
      </c>
      <c r="AO7882" s="98">
        <v>0</v>
      </c>
      <c r="AP7882" s="98">
        <v>0</v>
      </c>
      <c r="AQ7882" s="98">
        <v>1</v>
      </c>
      <c r="AR7882" s="98">
        <v>0</v>
      </c>
      <c r="AS7882" s="98">
        <v>0</v>
      </c>
      <c r="AT7882" s="98">
        <v>0</v>
      </c>
      <c r="AU7882" s="98">
        <v>0</v>
      </c>
      <c r="AV7882" s="98">
        <v>0</v>
      </c>
      <c r="AW7882" s="98">
        <v>0</v>
      </c>
      <c r="AX7882" s="98">
        <v>0</v>
      </c>
      <c r="AY7882" s="98">
        <v>0.61629999999999996</v>
      </c>
      <c r="AZ7882" s="98">
        <v>1</v>
      </c>
      <c r="BA7882" s="166">
        <v>2</v>
      </c>
      <c r="BB7882" s="167">
        <v>2</v>
      </c>
      <c r="BC7882" s="110">
        <v>2.4900000000000002</v>
      </c>
      <c r="BD7882" s="305">
        <f t="shared" si="246"/>
        <v>4.9800000000000004</v>
      </c>
      <c r="BE7882" s="168">
        <v>0</v>
      </c>
      <c r="BF7882" s="168">
        <v>1</v>
      </c>
      <c r="BG7882" s="98">
        <v>4.9800000000000004</v>
      </c>
      <c r="BH7882" s="110">
        <v>4.9800000000000004</v>
      </c>
      <c r="BI7882" s="98">
        <v>0</v>
      </c>
      <c r="BJ7882" s="98">
        <v>0.75502000000000002</v>
      </c>
      <c r="BK7882" s="98">
        <v>0</v>
      </c>
      <c r="BL7882" s="167">
        <v>0</v>
      </c>
      <c r="BM7882" s="167">
        <v>0</v>
      </c>
      <c r="BN7882" s="98">
        <v>0</v>
      </c>
      <c r="BO7882" s="98">
        <v>0</v>
      </c>
      <c r="BP7882" s="98">
        <v>0</v>
      </c>
      <c r="BQ7882" s="98">
        <v>0</v>
      </c>
      <c r="BR7882" s="98">
        <v>0</v>
      </c>
      <c r="BS7882" s="98">
        <v>0</v>
      </c>
      <c r="BT7882" s="98">
        <v>0</v>
      </c>
      <c r="BU7882" s="98">
        <v>0</v>
      </c>
      <c r="BV7882" s="98">
        <v>0.244979</v>
      </c>
      <c r="BW7882" s="98">
        <v>0</v>
      </c>
      <c r="BX7882" s="98">
        <v>0</v>
      </c>
      <c r="BY7882" s="98">
        <v>0</v>
      </c>
      <c r="BZ7882" s="98">
        <v>517</v>
      </c>
      <c r="CA7882" s="98">
        <v>32</v>
      </c>
      <c r="CB7882" s="98">
        <v>0</v>
      </c>
      <c r="CC7882" s="98">
        <v>7443</v>
      </c>
      <c r="CD7882" s="169">
        <v>2</v>
      </c>
      <c r="CE7882" s="98">
        <v>81.010000000000005</v>
      </c>
      <c r="CF7882" s="98">
        <f t="shared" si="247"/>
        <v>49.926462999999998</v>
      </c>
      <c r="CG7882" s="98"/>
      <c r="CH7882" s="98"/>
      <c r="CI7882" s="98"/>
      <c r="CJ7882" s="98"/>
    </row>
    <row r="7883" spans="1:88">
      <c r="A7883" s="97">
        <v>7882</v>
      </c>
      <c r="B7883" s="98">
        <v>0</v>
      </c>
      <c r="C7883" s="165">
        <v>0</v>
      </c>
      <c r="D7883" s="98">
        <v>0</v>
      </c>
      <c r="E7883" s="98">
        <v>0</v>
      </c>
      <c r="F7883" s="98">
        <v>0</v>
      </c>
      <c r="G7883" s="98">
        <v>1</v>
      </c>
      <c r="H7883" s="98">
        <v>0</v>
      </c>
      <c r="I7883" s="98">
        <v>0</v>
      </c>
      <c r="J7883" s="98">
        <v>0</v>
      </c>
      <c r="K7883" s="98">
        <v>0</v>
      </c>
      <c r="L7883" s="98">
        <v>0</v>
      </c>
      <c r="M7883" s="98">
        <v>0</v>
      </c>
      <c r="N7883" s="98">
        <v>0</v>
      </c>
      <c r="O7883" s="98">
        <v>0</v>
      </c>
      <c r="P7883" s="98">
        <v>0</v>
      </c>
      <c r="Q7883" s="98">
        <v>0</v>
      </c>
      <c r="R7883" s="98">
        <v>1</v>
      </c>
      <c r="S7883" s="98">
        <v>0</v>
      </c>
      <c r="T7883" s="98">
        <v>0</v>
      </c>
      <c r="U7883" s="98">
        <v>0</v>
      </c>
      <c r="V7883" s="98">
        <v>0</v>
      </c>
      <c r="W7883" s="98">
        <v>0</v>
      </c>
      <c r="X7883" s="98">
        <v>0</v>
      </c>
      <c r="Y7883" s="98">
        <v>0</v>
      </c>
      <c r="Z7883" s="98">
        <v>0</v>
      </c>
      <c r="AA7883" s="98">
        <v>0</v>
      </c>
      <c r="AB7883" s="98">
        <v>0</v>
      </c>
      <c r="AC7883" s="98">
        <v>0</v>
      </c>
      <c r="AD7883" s="98">
        <v>0</v>
      </c>
      <c r="AE7883" s="98">
        <v>0</v>
      </c>
      <c r="AF7883" s="98">
        <v>0</v>
      </c>
      <c r="AG7883" s="98">
        <v>0</v>
      </c>
      <c r="AH7883" s="98">
        <v>0</v>
      </c>
      <c r="AI7883" s="98">
        <v>0</v>
      </c>
      <c r="AJ7883" s="98">
        <v>0</v>
      </c>
      <c r="AK7883" s="98">
        <v>0</v>
      </c>
      <c r="AL7883" s="98">
        <v>0</v>
      </c>
      <c r="AM7883" s="98">
        <v>0</v>
      </c>
      <c r="AN7883" s="98">
        <v>0</v>
      </c>
      <c r="AO7883" s="98">
        <v>0</v>
      </c>
      <c r="AP7883" s="98">
        <v>0</v>
      </c>
      <c r="AQ7883" s="98">
        <v>0</v>
      </c>
      <c r="AR7883" s="98">
        <v>0</v>
      </c>
      <c r="AS7883" s="98">
        <v>0</v>
      </c>
      <c r="AT7883" s="98">
        <v>0</v>
      </c>
      <c r="AU7883" s="98">
        <v>0</v>
      </c>
      <c r="AV7883" s="98">
        <v>0</v>
      </c>
      <c r="AW7883" s="98">
        <v>0</v>
      </c>
      <c r="AX7883" s="98">
        <v>0</v>
      </c>
      <c r="AY7883" s="98">
        <v>0</v>
      </c>
      <c r="AZ7883" s="98">
        <v>0</v>
      </c>
      <c r="BA7883" s="166">
        <v>5</v>
      </c>
      <c r="BB7883" s="167">
        <v>5</v>
      </c>
      <c r="BC7883" s="110">
        <v>9.83</v>
      </c>
      <c r="BD7883" s="305">
        <f t="shared" si="246"/>
        <v>49.15</v>
      </c>
      <c r="BE7883" s="168">
        <v>0</v>
      </c>
      <c r="BF7883" s="168">
        <v>1</v>
      </c>
      <c r="BG7883" s="98">
        <v>49.15</v>
      </c>
      <c r="BH7883" s="110">
        <v>49.15</v>
      </c>
      <c r="BI7883" s="98">
        <v>0.14832100000000001</v>
      </c>
      <c r="BJ7883" s="98">
        <v>0.258189</v>
      </c>
      <c r="BK7883" s="98">
        <v>0</v>
      </c>
      <c r="BL7883" s="167">
        <v>0</v>
      </c>
      <c r="BM7883" s="167">
        <v>0</v>
      </c>
      <c r="BN7883" s="98">
        <v>0</v>
      </c>
      <c r="BO7883" s="98">
        <v>0</v>
      </c>
      <c r="BP7883" s="98">
        <v>0.12187099999999999</v>
      </c>
      <c r="BQ7883" s="98">
        <v>0</v>
      </c>
      <c r="BR7883" s="98">
        <v>0.47161700000000001</v>
      </c>
      <c r="BS7883" s="98">
        <v>0</v>
      </c>
      <c r="BT7883" s="98">
        <v>0</v>
      </c>
      <c r="BU7883" s="98">
        <v>0</v>
      </c>
      <c r="BV7883" s="98">
        <v>0</v>
      </c>
      <c r="BW7883" s="98">
        <v>0</v>
      </c>
      <c r="BX7883" s="98">
        <v>0</v>
      </c>
      <c r="BY7883" s="98">
        <v>0</v>
      </c>
      <c r="BZ7883" s="98">
        <v>514</v>
      </c>
      <c r="CA7883" s="98">
        <v>24</v>
      </c>
      <c r="CB7883" s="98">
        <v>3.45</v>
      </c>
      <c r="CC7883" s="98">
        <v>7445</v>
      </c>
      <c r="CD7883" s="169">
        <v>2</v>
      </c>
      <c r="CE7883" s="98">
        <v>69.56</v>
      </c>
      <c r="CF7883" s="98">
        <f t="shared" si="247"/>
        <v>0</v>
      </c>
      <c r="CG7883" s="98"/>
      <c r="CH7883" s="98"/>
      <c r="CI7883" s="98"/>
      <c r="CJ7883" s="98"/>
    </row>
    <row r="7884" spans="1:88">
      <c r="A7884" s="97">
        <v>7883</v>
      </c>
      <c r="B7884" s="98">
        <v>0.50251199999999996</v>
      </c>
      <c r="C7884" s="165">
        <v>60</v>
      </c>
      <c r="D7884" s="98">
        <v>0.366666667</v>
      </c>
      <c r="E7884" s="98">
        <v>3.3333333E-2</v>
      </c>
      <c r="F7884" s="98">
        <v>0</v>
      </c>
      <c r="G7884" s="98">
        <v>0.5</v>
      </c>
      <c r="H7884" s="98">
        <v>0</v>
      </c>
      <c r="I7884" s="98">
        <v>0</v>
      </c>
      <c r="J7884" s="98">
        <v>0</v>
      </c>
      <c r="K7884" s="98">
        <v>0.5</v>
      </c>
      <c r="L7884" s="98">
        <v>0</v>
      </c>
      <c r="M7884" s="98">
        <v>0</v>
      </c>
      <c r="N7884" s="98">
        <v>0</v>
      </c>
      <c r="O7884" s="98">
        <v>0</v>
      </c>
      <c r="P7884" s="98">
        <v>0</v>
      </c>
      <c r="Q7884" s="98">
        <v>0.83333333300000001</v>
      </c>
      <c r="R7884" s="98">
        <v>0</v>
      </c>
      <c r="S7884" s="98">
        <v>0.16666666699999999</v>
      </c>
      <c r="T7884" s="98">
        <v>0</v>
      </c>
      <c r="U7884" s="98">
        <v>0</v>
      </c>
      <c r="V7884" s="98">
        <v>0</v>
      </c>
      <c r="W7884" s="98">
        <v>0</v>
      </c>
      <c r="X7884" s="98">
        <v>0</v>
      </c>
      <c r="Y7884" s="98">
        <v>0</v>
      </c>
      <c r="Z7884" s="98">
        <v>0</v>
      </c>
      <c r="AA7884" s="98">
        <v>0</v>
      </c>
      <c r="AB7884" s="98">
        <v>0</v>
      </c>
      <c r="AC7884" s="98">
        <v>1</v>
      </c>
      <c r="AD7884" s="98">
        <v>0</v>
      </c>
      <c r="AE7884" s="98">
        <v>0</v>
      </c>
      <c r="AF7884" s="98">
        <v>1</v>
      </c>
      <c r="AG7884" s="98">
        <v>0</v>
      </c>
      <c r="AH7884" s="98">
        <v>0</v>
      </c>
      <c r="AI7884" s="98">
        <v>0</v>
      </c>
      <c r="AJ7884" s="98">
        <v>0</v>
      </c>
      <c r="AK7884" s="98">
        <v>0</v>
      </c>
      <c r="AL7884" s="98">
        <v>0</v>
      </c>
      <c r="AM7884" s="98">
        <v>0</v>
      </c>
      <c r="AN7884" s="98">
        <v>0</v>
      </c>
      <c r="AO7884" s="98">
        <v>0</v>
      </c>
      <c r="AP7884" s="98">
        <v>0.5</v>
      </c>
      <c r="AQ7884" s="98">
        <v>0.5</v>
      </c>
      <c r="AR7884" s="98">
        <v>0</v>
      </c>
      <c r="AS7884" s="98">
        <v>0</v>
      </c>
      <c r="AT7884" s="98">
        <v>0</v>
      </c>
      <c r="AU7884" s="98">
        <v>0</v>
      </c>
      <c r="AV7884" s="98">
        <v>0</v>
      </c>
      <c r="AW7884" s="98">
        <v>0</v>
      </c>
      <c r="AX7884" s="98">
        <v>0</v>
      </c>
      <c r="AY7884" s="98">
        <v>0.18890000000000001</v>
      </c>
      <c r="AZ7884" s="98">
        <v>0.6</v>
      </c>
      <c r="BA7884" s="166">
        <v>14</v>
      </c>
      <c r="BB7884" s="167">
        <v>21</v>
      </c>
      <c r="BC7884" s="110">
        <v>6.6819040000000003</v>
      </c>
      <c r="BD7884" s="305">
        <f t="shared" si="246"/>
        <v>140.31998400000001</v>
      </c>
      <c r="BE7884" s="168">
        <v>15</v>
      </c>
      <c r="BF7884" s="168">
        <v>6</v>
      </c>
      <c r="BG7884" s="98">
        <v>23.386600000000001</v>
      </c>
      <c r="BH7884" s="110">
        <v>140.32</v>
      </c>
      <c r="BI7884" s="98">
        <v>0.166937</v>
      </c>
      <c r="BJ7884" s="98">
        <v>0.131329</v>
      </c>
      <c r="BK7884" s="98">
        <v>6.5597000000000003E-2</v>
      </c>
      <c r="BL7884" s="167">
        <v>0</v>
      </c>
      <c r="BM7884" s="167">
        <v>0</v>
      </c>
      <c r="BN7884" s="98">
        <v>7.4465000000000003E-2</v>
      </c>
      <c r="BO7884" s="98">
        <v>0</v>
      </c>
      <c r="BP7884" s="98">
        <v>0</v>
      </c>
      <c r="BQ7884" s="98">
        <v>0</v>
      </c>
      <c r="BR7884" s="98">
        <v>0.30063600000000001</v>
      </c>
      <c r="BS7884" s="98">
        <v>0</v>
      </c>
      <c r="BT7884" s="98">
        <v>0</v>
      </c>
      <c r="BU7884" s="98">
        <v>5.0094E-2</v>
      </c>
      <c r="BV7884" s="98">
        <v>1.3065E-2</v>
      </c>
      <c r="BW7884" s="98">
        <v>0.19787399999999999</v>
      </c>
      <c r="BX7884" s="98">
        <v>0</v>
      </c>
      <c r="BY7884" s="98">
        <v>15</v>
      </c>
      <c r="BZ7884" s="98">
        <v>513</v>
      </c>
      <c r="CA7884" s="98">
        <v>23</v>
      </c>
      <c r="CB7884" s="98">
        <v>11.5</v>
      </c>
      <c r="CC7884" s="98">
        <v>7446</v>
      </c>
      <c r="CD7884" s="169">
        <v>2</v>
      </c>
      <c r="CE7884" s="98">
        <v>223.65</v>
      </c>
      <c r="CF7884" s="98">
        <f t="shared" si="247"/>
        <v>42.247485000000005</v>
      </c>
      <c r="CG7884" s="98"/>
      <c r="CH7884" s="98"/>
      <c r="CI7884" s="98"/>
      <c r="CJ7884" s="98"/>
    </row>
    <row r="7885" spans="1:88">
      <c r="A7885" s="97">
        <v>7884</v>
      </c>
      <c r="B7885" s="98">
        <v>0</v>
      </c>
      <c r="C7885" s="165">
        <v>15</v>
      </c>
      <c r="D7885" s="98">
        <v>6.6666666999999999E-2</v>
      </c>
      <c r="E7885" s="98">
        <v>0</v>
      </c>
      <c r="F7885" s="98">
        <v>0</v>
      </c>
      <c r="G7885" s="98">
        <v>0</v>
      </c>
      <c r="H7885" s="98">
        <v>0</v>
      </c>
      <c r="I7885" s="98">
        <v>0</v>
      </c>
      <c r="J7885" s="98">
        <v>0</v>
      </c>
      <c r="K7885" s="98">
        <v>1</v>
      </c>
      <c r="L7885" s="98">
        <v>0</v>
      </c>
      <c r="M7885" s="98">
        <v>0</v>
      </c>
      <c r="N7885" s="98">
        <v>0</v>
      </c>
      <c r="O7885" s="98">
        <v>0</v>
      </c>
      <c r="P7885" s="98">
        <v>0</v>
      </c>
      <c r="Q7885" s="98">
        <v>1</v>
      </c>
      <c r="R7885" s="98">
        <v>0</v>
      </c>
      <c r="S7885" s="98">
        <v>0</v>
      </c>
      <c r="T7885" s="98">
        <v>0</v>
      </c>
      <c r="U7885" s="98">
        <v>0</v>
      </c>
      <c r="V7885" s="98">
        <v>0</v>
      </c>
      <c r="W7885" s="98">
        <v>0</v>
      </c>
      <c r="X7885" s="98">
        <v>0</v>
      </c>
      <c r="Y7885" s="98">
        <v>0</v>
      </c>
      <c r="Z7885" s="98">
        <v>0</v>
      </c>
      <c r="AA7885" s="98">
        <v>0</v>
      </c>
      <c r="AB7885" s="98">
        <v>0</v>
      </c>
      <c r="AC7885" s="98">
        <v>0</v>
      </c>
      <c r="AD7885" s="98">
        <v>0</v>
      </c>
      <c r="AE7885" s="98">
        <v>0</v>
      </c>
      <c r="AF7885" s="98">
        <v>0</v>
      </c>
      <c r="AG7885" s="98">
        <v>0</v>
      </c>
      <c r="AH7885" s="98">
        <v>0</v>
      </c>
      <c r="AI7885" s="98">
        <v>0</v>
      </c>
      <c r="AJ7885" s="98">
        <v>0</v>
      </c>
      <c r="AK7885" s="98">
        <v>0</v>
      </c>
      <c r="AL7885" s="98">
        <v>0</v>
      </c>
      <c r="AM7885" s="98">
        <v>0</v>
      </c>
      <c r="AN7885" s="98">
        <v>0</v>
      </c>
      <c r="AO7885" s="98">
        <v>0</v>
      </c>
      <c r="AP7885" s="98">
        <v>0</v>
      </c>
      <c r="AQ7885" s="98">
        <v>0</v>
      </c>
      <c r="AR7885" s="98">
        <v>0</v>
      </c>
      <c r="AS7885" s="98">
        <v>0</v>
      </c>
      <c r="AT7885" s="98">
        <v>0</v>
      </c>
      <c r="AU7885" s="98">
        <v>0</v>
      </c>
      <c r="AV7885" s="98">
        <v>0</v>
      </c>
      <c r="AW7885" s="98">
        <v>0</v>
      </c>
      <c r="AX7885" s="98">
        <v>0</v>
      </c>
      <c r="AY7885" s="98">
        <v>0</v>
      </c>
      <c r="AZ7885" s="98">
        <v>0</v>
      </c>
      <c r="BA7885" s="166">
        <v>9</v>
      </c>
      <c r="BB7885" s="167">
        <v>18</v>
      </c>
      <c r="BC7885" s="110">
        <v>7.3472220000000004</v>
      </c>
      <c r="BD7885" s="305">
        <f t="shared" si="246"/>
        <v>132.24999600000001</v>
      </c>
      <c r="BE7885" s="168">
        <v>93</v>
      </c>
      <c r="BF7885" s="168">
        <v>3</v>
      </c>
      <c r="BG7885" s="98">
        <v>43.086599999999997</v>
      </c>
      <c r="BH7885" s="110">
        <v>129.26</v>
      </c>
      <c r="BI7885" s="98">
        <v>0</v>
      </c>
      <c r="BJ7885" s="98">
        <v>5.6909000000000001E-2</v>
      </c>
      <c r="BK7885" s="98">
        <v>0.117758</v>
      </c>
      <c r="BL7885" s="167">
        <v>0</v>
      </c>
      <c r="BM7885" s="167">
        <v>0</v>
      </c>
      <c r="BN7885" s="98">
        <v>0</v>
      </c>
      <c r="BO7885" s="98">
        <v>0</v>
      </c>
      <c r="BP7885" s="98">
        <v>3.2759000000000003E-2</v>
      </c>
      <c r="BQ7885" s="98">
        <v>0</v>
      </c>
      <c r="BR7885" s="98">
        <v>0.69203199999999998</v>
      </c>
      <c r="BS7885" s="98">
        <v>0</v>
      </c>
      <c r="BT7885" s="98">
        <v>0</v>
      </c>
      <c r="BU7885" s="98">
        <v>5.6909000000000001E-2</v>
      </c>
      <c r="BV7885" s="98">
        <v>4.3630000000000002E-2</v>
      </c>
      <c r="BW7885" s="98">
        <v>0</v>
      </c>
      <c r="BX7885" s="98">
        <v>0</v>
      </c>
      <c r="BY7885" s="98">
        <v>93</v>
      </c>
      <c r="BZ7885" s="98">
        <v>513</v>
      </c>
      <c r="CA7885" s="98">
        <v>30.2810728156281</v>
      </c>
      <c r="CB7885" s="98">
        <v>8.0500000000000007</v>
      </c>
      <c r="CC7885" s="98">
        <v>7450</v>
      </c>
      <c r="CD7885" s="169">
        <v>2</v>
      </c>
      <c r="CE7885" s="98">
        <v>21.78</v>
      </c>
      <c r="CF7885" s="98">
        <f t="shared" si="247"/>
        <v>0</v>
      </c>
      <c r="CG7885" s="98"/>
      <c r="CH7885" s="98"/>
      <c r="CI7885" s="98"/>
      <c r="CJ7885" s="98"/>
    </row>
    <row r="7886" spans="1:88">
      <c r="A7886" s="97">
        <v>7885</v>
      </c>
      <c r="B7886" s="98">
        <v>0.25559100000000001</v>
      </c>
      <c r="C7886" s="165">
        <v>49</v>
      </c>
      <c r="D7886" s="98">
        <v>0.42222222199999998</v>
      </c>
      <c r="E7886" s="98">
        <v>0.177777778</v>
      </c>
      <c r="F7886" s="98">
        <v>0</v>
      </c>
      <c r="G7886" s="98">
        <v>0.88888888899999996</v>
      </c>
      <c r="H7886" s="98">
        <v>0</v>
      </c>
      <c r="I7886" s="98">
        <v>0</v>
      </c>
      <c r="J7886" s="98">
        <v>0</v>
      </c>
      <c r="K7886" s="98">
        <v>0.111111111</v>
      </c>
      <c r="L7886" s="98">
        <v>0</v>
      </c>
      <c r="M7886" s="98">
        <v>0</v>
      </c>
      <c r="N7886" s="98">
        <v>0</v>
      </c>
      <c r="O7886" s="98">
        <v>0</v>
      </c>
      <c r="P7886" s="98">
        <v>0</v>
      </c>
      <c r="Q7886" s="98">
        <v>0.88888888899999996</v>
      </c>
      <c r="R7886" s="98">
        <v>0.111111111</v>
      </c>
      <c r="S7886" s="98">
        <v>0</v>
      </c>
      <c r="T7886" s="98">
        <v>0</v>
      </c>
      <c r="U7886" s="98">
        <v>0</v>
      </c>
      <c r="V7886" s="98">
        <v>0</v>
      </c>
      <c r="W7886" s="98">
        <v>0</v>
      </c>
      <c r="X7886" s="98">
        <v>0</v>
      </c>
      <c r="Y7886" s="98">
        <v>0</v>
      </c>
      <c r="Z7886" s="98">
        <v>0</v>
      </c>
      <c r="AA7886" s="98">
        <v>0</v>
      </c>
      <c r="AB7886" s="98">
        <v>0.5</v>
      </c>
      <c r="AC7886" s="98">
        <v>0.5</v>
      </c>
      <c r="AD7886" s="98">
        <v>0.25</v>
      </c>
      <c r="AE7886" s="98">
        <v>0</v>
      </c>
      <c r="AF7886" s="98">
        <v>0.75</v>
      </c>
      <c r="AG7886" s="98">
        <v>0</v>
      </c>
      <c r="AH7886" s="98">
        <v>0</v>
      </c>
      <c r="AI7886" s="98">
        <v>0</v>
      </c>
      <c r="AJ7886" s="98">
        <v>0</v>
      </c>
      <c r="AK7886" s="98">
        <v>0</v>
      </c>
      <c r="AL7886" s="98">
        <v>0</v>
      </c>
      <c r="AM7886" s="98">
        <v>0</v>
      </c>
      <c r="AN7886" s="98">
        <v>0</v>
      </c>
      <c r="AO7886" s="98">
        <v>0</v>
      </c>
      <c r="AP7886" s="98">
        <v>0.2</v>
      </c>
      <c r="AQ7886" s="98">
        <v>0.2</v>
      </c>
      <c r="AR7886" s="98">
        <v>0</v>
      </c>
      <c r="AS7886" s="98">
        <v>0</v>
      </c>
      <c r="AT7886" s="98">
        <v>0.2</v>
      </c>
      <c r="AU7886" s="98">
        <v>0</v>
      </c>
      <c r="AV7886" s="98">
        <v>0</v>
      </c>
      <c r="AW7886" s="98">
        <v>0</v>
      </c>
      <c r="AX7886" s="98">
        <v>0.4</v>
      </c>
      <c r="AY7886" s="98">
        <v>0.17130000000000001</v>
      </c>
      <c r="AZ7886" s="98">
        <v>0.66666666699999999</v>
      </c>
      <c r="BA7886" s="166">
        <v>26</v>
      </c>
      <c r="BB7886" s="167">
        <v>50</v>
      </c>
      <c r="BC7886" s="110">
        <v>5.7973999999999997</v>
      </c>
      <c r="BD7886" s="305">
        <f t="shared" si="246"/>
        <v>289.87</v>
      </c>
      <c r="BE7886" s="168">
        <v>21</v>
      </c>
      <c r="BF7886" s="168">
        <v>9</v>
      </c>
      <c r="BG7886" s="98">
        <v>32.207700000000003</v>
      </c>
      <c r="BH7886" s="110">
        <v>289.87</v>
      </c>
      <c r="BI7886" s="98">
        <v>0.44789000000000001</v>
      </c>
      <c r="BJ7886" s="98">
        <v>5.8680999999999997E-2</v>
      </c>
      <c r="BK7886" s="98">
        <v>1.1073E-2</v>
      </c>
      <c r="BL7886" s="167">
        <v>0</v>
      </c>
      <c r="BM7886" s="167">
        <v>0</v>
      </c>
      <c r="BN7886" s="98">
        <v>0.31731399999999998</v>
      </c>
      <c r="BO7886" s="98">
        <v>0</v>
      </c>
      <c r="BP7886" s="98">
        <v>0</v>
      </c>
      <c r="BQ7886" s="98">
        <v>0</v>
      </c>
      <c r="BR7886" s="98">
        <v>0.144478</v>
      </c>
      <c r="BS7886" s="98">
        <v>0</v>
      </c>
      <c r="BT7886" s="98">
        <v>0</v>
      </c>
      <c r="BU7886" s="98">
        <v>2.0559999999999998E-2</v>
      </c>
      <c r="BV7886" s="98">
        <v>0</v>
      </c>
      <c r="BW7886" s="98">
        <v>0</v>
      </c>
      <c r="BX7886" s="98">
        <v>0</v>
      </c>
      <c r="BY7886" s="98">
        <v>21</v>
      </c>
      <c r="BZ7886" s="98">
        <v>510</v>
      </c>
      <c r="CA7886" s="98">
        <v>74</v>
      </c>
      <c r="CB7886" s="98">
        <v>23</v>
      </c>
      <c r="CC7886" s="98">
        <v>7452</v>
      </c>
      <c r="CD7886" s="169">
        <v>2</v>
      </c>
      <c r="CE7886" s="98">
        <v>2.5</v>
      </c>
      <c r="CF7886" s="98">
        <f t="shared" si="247"/>
        <v>0.42825000000000002</v>
      </c>
      <c r="CG7886" s="98"/>
      <c r="CH7886" s="98"/>
      <c r="CI7886" s="98"/>
      <c r="CJ7886" s="98"/>
    </row>
    <row r="7887" spans="1:88">
      <c r="A7887" s="97">
        <v>7886</v>
      </c>
      <c r="B7887" s="98">
        <v>0</v>
      </c>
      <c r="C7887" s="165">
        <v>36</v>
      </c>
      <c r="D7887" s="98">
        <v>0.111111111</v>
      </c>
      <c r="E7887" s="98">
        <v>0</v>
      </c>
      <c r="F7887" s="98">
        <v>0</v>
      </c>
      <c r="G7887" s="98">
        <v>0.85714285700000004</v>
      </c>
      <c r="H7887" s="98">
        <v>0</v>
      </c>
      <c r="I7887" s="98">
        <v>0</v>
      </c>
      <c r="J7887" s="98">
        <v>0</v>
      </c>
      <c r="K7887" s="98">
        <v>0.14285714299999999</v>
      </c>
      <c r="L7887" s="98">
        <v>0</v>
      </c>
      <c r="M7887" s="98">
        <v>0</v>
      </c>
      <c r="N7887" s="98">
        <v>0</v>
      </c>
      <c r="O7887" s="98">
        <v>0</v>
      </c>
      <c r="P7887" s="98">
        <v>0</v>
      </c>
      <c r="Q7887" s="98">
        <v>0</v>
      </c>
      <c r="R7887" s="98">
        <v>0</v>
      </c>
      <c r="S7887" s="98">
        <v>1</v>
      </c>
      <c r="T7887" s="98">
        <v>0</v>
      </c>
      <c r="U7887" s="98">
        <v>0</v>
      </c>
      <c r="V7887" s="98">
        <v>0</v>
      </c>
      <c r="W7887" s="98">
        <v>0</v>
      </c>
      <c r="X7887" s="98">
        <v>0</v>
      </c>
      <c r="Y7887" s="98">
        <v>0</v>
      </c>
      <c r="Z7887" s="98">
        <v>0</v>
      </c>
      <c r="AA7887" s="98">
        <v>0</v>
      </c>
      <c r="AB7887" s="98">
        <v>0</v>
      </c>
      <c r="AC7887" s="98">
        <v>1</v>
      </c>
      <c r="AD7887" s="98">
        <v>0</v>
      </c>
      <c r="AE7887" s="98">
        <v>0</v>
      </c>
      <c r="AF7887" s="98">
        <v>1</v>
      </c>
      <c r="AG7887" s="98">
        <v>0</v>
      </c>
      <c r="AH7887" s="98">
        <v>0</v>
      </c>
      <c r="AI7887" s="98">
        <v>0</v>
      </c>
      <c r="AJ7887" s="98">
        <v>0</v>
      </c>
      <c r="AK7887" s="98">
        <v>0</v>
      </c>
      <c r="AL7887" s="98">
        <v>0</v>
      </c>
      <c r="AM7887" s="98">
        <v>0</v>
      </c>
      <c r="AN7887" s="98">
        <v>0</v>
      </c>
      <c r="AO7887" s="98">
        <v>0</v>
      </c>
      <c r="AP7887" s="98">
        <v>0.16666666699999999</v>
      </c>
      <c r="AQ7887" s="98">
        <v>0</v>
      </c>
      <c r="AR7887" s="98">
        <v>0</v>
      </c>
      <c r="AS7887" s="98">
        <v>0</v>
      </c>
      <c r="AT7887" s="98">
        <v>0</v>
      </c>
      <c r="AU7887" s="98">
        <v>0</v>
      </c>
      <c r="AV7887" s="98">
        <v>0</v>
      </c>
      <c r="AW7887" s="98">
        <v>0</v>
      </c>
      <c r="AX7887" s="98">
        <v>0.83333333300000001</v>
      </c>
      <c r="AY7887" s="98">
        <v>0.252</v>
      </c>
      <c r="AZ7887" s="98">
        <v>0.85714285700000004</v>
      </c>
      <c r="BA7887" s="166">
        <v>19</v>
      </c>
      <c r="BB7887" s="167">
        <v>32</v>
      </c>
      <c r="BC7887" s="110">
        <v>5.1046870000000002</v>
      </c>
      <c r="BD7887" s="305">
        <f t="shared" si="246"/>
        <v>163.34998400000001</v>
      </c>
      <c r="BE7887" s="168">
        <v>44</v>
      </c>
      <c r="BF7887" s="168">
        <v>7</v>
      </c>
      <c r="BG7887" s="98">
        <v>23.2057</v>
      </c>
      <c r="BH7887" s="110">
        <v>162.44</v>
      </c>
      <c r="BI7887" s="98">
        <v>0</v>
      </c>
      <c r="BJ7887" s="98">
        <v>0.236207</v>
      </c>
      <c r="BK7887" s="98">
        <v>7.9994999999999997E-2</v>
      </c>
      <c r="BL7887" s="167">
        <v>0</v>
      </c>
      <c r="BM7887" s="167">
        <v>0</v>
      </c>
      <c r="BN7887" s="98">
        <v>6.3203999999999996E-2</v>
      </c>
      <c r="BO7887" s="98">
        <v>0</v>
      </c>
      <c r="BP7887" s="98">
        <v>2.3746E-2</v>
      </c>
      <c r="BQ7887" s="98">
        <v>0</v>
      </c>
      <c r="BR7887" s="98">
        <v>0.25809500000000002</v>
      </c>
      <c r="BS7887" s="98">
        <v>0</v>
      </c>
      <c r="BT7887" s="98">
        <v>0.14343900000000001</v>
      </c>
      <c r="BU7887" s="98">
        <v>3.7718000000000002E-2</v>
      </c>
      <c r="BV7887" s="98">
        <v>5.9360000000000003E-3</v>
      </c>
      <c r="BW7887" s="98">
        <v>0.15165500000000001</v>
      </c>
      <c r="BX7887" s="98">
        <v>0</v>
      </c>
      <c r="BY7887" s="98">
        <v>44</v>
      </c>
      <c r="BZ7887" s="98">
        <v>509</v>
      </c>
      <c r="CA7887" s="98">
        <v>56</v>
      </c>
      <c r="CB7887" s="98">
        <v>17.25</v>
      </c>
      <c r="CC7887" s="98">
        <v>7453</v>
      </c>
      <c r="CD7887" s="169">
        <v>2</v>
      </c>
      <c r="CE7887" s="98">
        <v>150.46</v>
      </c>
      <c r="CF7887" s="98">
        <f t="shared" si="247"/>
        <v>37.91592</v>
      </c>
      <c r="CG7887" s="98"/>
      <c r="CH7887" s="98"/>
      <c r="CI7887" s="98"/>
      <c r="CJ7887" s="98"/>
    </row>
    <row r="7888" spans="1:88">
      <c r="A7888" s="97">
        <v>7887</v>
      </c>
      <c r="B7888" s="98">
        <v>1.0769230000000001</v>
      </c>
      <c r="C7888" s="165">
        <v>38</v>
      </c>
      <c r="D7888" s="98">
        <v>0.31578947400000001</v>
      </c>
      <c r="E7888" s="98">
        <v>5.2631578999999998E-2</v>
      </c>
      <c r="F7888" s="98">
        <v>0</v>
      </c>
      <c r="G7888" s="98">
        <v>0.4</v>
      </c>
      <c r="H7888" s="98">
        <v>0</v>
      </c>
      <c r="I7888" s="98">
        <v>0</v>
      </c>
      <c r="J7888" s="98">
        <v>0</v>
      </c>
      <c r="K7888" s="98">
        <v>0.6</v>
      </c>
      <c r="L7888" s="98">
        <v>0</v>
      </c>
      <c r="M7888" s="98">
        <v>0</v>
      </c>
      <c r="N7888" s="98">
        <v>0</v>
      </c>
      <c r="O7888" s="98">
        <v>0</v>
      </c>
      <c r="P7888" s="98">
        <v>0</v>
      </c>
      <c r="Q7888" s="98">
        <v>0.4</v>
      </c>
      <c r="R7888" s="98">
        <v>0.2</v>
      </c>
      <c r="S7888" s="98">
        <v>0.4</v>
      </c>
      <c r="T7888" s="98">
        <v>0</v>
      </c>
      <c r="U7888" s="98">
        <v>0</v>
      </c>
      <c r="V7888" s="98">
        <v>0</v>
      </c>
      <c r="W7888" s="98">
        <v>0</v>
      </c>
      <c r="X7888" s="98">
        <v>0</v>
      </c>
      <c r="Y7888" s="98">
        <v>0</v>
      </c>
      <c r="Z7888" s="98">
        <v>0.5</v>
      </c>
      <c r="AA7888" s="98">
        <v>0</v>
      </c>
      <c r="AB7888" s="98">
        <v>0</v>
      </c>
      <c r="AC7888" s="98">
        <v>0.5</v>
      </c>
      <c r="AD7888" s="98">
        <v>0</v>
      </c>
      <c r="AE7888" s="98">
        <v>0</v>
      </c>
      <c r="AF7888" s="98">
        <v>0.5</v>
      </c>
      <c r="AG7888" s="98">
        <v>0</v>
      </c>
      <c r="AH7888" s="98">
        <v>0</v>
      </c>
      <c r="AI7888" s="98">
        <v>0.5</v>
      </c>
      <c r="AJ7888" s="98">
        <v>0</v>
      </c>
      <c r="AK7888" s="98">
        <v>0</v>
      </c>
      <c r="AL7888" s="98">
        <v>0</v>
      </c>
      <c r="AM7888" s="98">
        <v>0</v>
      </c>
      <c r="AN7888" s="98">
        <v>0</v>
      </c>
      <c r="AO7888" s="98">
        <v>0</v>
      </c>
      <c r="AP7888" s="98">
        <v>0.66666666699999999</v>
      </c>
      <c r="AQ7888" s="98">
        <v>0</v>
      </c>
      <c r="AR7888" s="98">
        <v>0</v>
      </c>
      <c r="AS7888" s="98">
        <v>0</v>
      </c>
      <c r="AT7888" s="98">
        <v>0</v>
      </c>
      <c r="AU7888" s="98">
        <v>0</v>
      </c>
      <c r="AV7888" s="98">
        <v>0</v>
      </c>
      <c r="AW7888" s="98">
        <v>0</v>
      </c>
      <c r="AX7888" s="98">
        <v>0.33333333300000001</v>
      </c>
      <c r="AY7888" s="98">
        <v>0.20610000000000001</v>
      </c>
      <c r="AZ7888" s="98">
        <v>0.6</v>
      </c>
      <c r="BA7888" s="166">
        <v>20</v>
      </c>
      <c r="BB7888" s="167">
        <v>35</v>
      </c>
      <c r="BC7888" s="110">
        <v>7.4465709999999996</v>
      </c>
      <c r="BD7888" s="305">
        <f t="shared" si="246"/>
        <v>260.62998499999998</v>
      </c>
      <c r="BE7888" s="168">
        <v>56</v>
      </c>
      <c r="BF7888" s="168">
        <v>5</v>
      </c>
      <c r="BG7888" s="98">
        <v>52.125999999999998</v>
      </c>
      <c r="BH7888" s="110">
        <v>260.63</v>
      </c>
      <c r="BI7888" s="98">
        <v>0.21352099999999999</v>
      </c>
      <c r="BJ7888" s="98">
        <v>0.24820600000000001</v>
      </c>
      <c r="BK7888" s="98">
        <v>2.7548E-2</v>
      </c>
      <c r="BL7888" s="167">
        <v>0</v>
      </c>
      <c r="BM7888" s="167">
        <v>0</v>
      </c>
      <c r="BN7888" s="98">
        <v>0.120362</v>
      </c>
      <c r="BO7888" s="98">
        <v>0</v>
      </c>
      <c r="BP7888" s="98">
        <v>0</v>
      </c>
      <c r="BQ7888" s="98">
        <v>0</v>
      </c>
      <c r="BR7888" s="98">
        <v>0.18251899999999999</v>
      </c>
      <c r="BS7888" s="98">
        <v>0.10536</v>
      </c>
      <c r="BT7888" s="98">
        <v>0</v>
      </c>
      <c r="BU7888" s="98">
        <v>1.9559999999999998E-3</v>
      </c>
      <c r="BV7888" s="98">
        <v>8.0569999999999999E-3</v>
      </c>
      <c r="BW7888" s="98">
        <v>0</v>
      </c>
      <c r="BX7888" s="98">
        <v>9.2467999999999995E-2</v>
      </c>
      <c r="BY7888" s="98">
        <v>56</v>
      </c>
      <c r="BZ7888" s="98">
        <v>509</v>
      </c>
      <c r="CA7888" s="98">
        <v>26</v>
      </c>
      <c r="CB7888" s="98">
        <v>24.15</v>
      </c>
      <c r="CC7888" s="98">
        <v>7454</v>
      </c>
      <c r="CD7888" s="169">
        <v>2</v>
      </c>
      <c r="CE7888" s="98">
        <v>555.66</v>
      </c>
      <c r="CF7888" s="98">
        <f t="shared" si="247"/>
        <v>114.52152599999999</v>
      </c>
      <c r="CG7888" s="98"/>
      <c r="CH7888" s="98"/>
      <c r="CI7888" s="98"/>
      <c r="CJ7888" s="98"/>
    </row>
    <row r="7889" spans="1:88">
      <c r="A7889" s="97">
        <v>7888</v>
      </c>
      <c r="B7889" s="98">
        <v>0.76922999999999997</v>
      </c>
      <c r="C7889" s="165">
        <v>10</v>
      </c>
      <c r="D7889" s="98">
        <v>0.8</v>
      </c>
      <c r="E7889" s="98">
        <v>0.1</v>
      </c>
      <c r="F7889" s="98">
        <v>0</v>
      </c>
      <c r="G7889" s="98">
        <v>0.33333333300000001</v>
      </c>
      <c r="H7889" s="98">
        <v>0</v>
      </c>
      <c r="I7889" s="98">
        <v>0</v>
      </c>
      <c r="J7889" s="98">
        <v>0</v>
      </c>
      <c r="K7889" s="98">
        <v>0.66666666699999999</v>
      </c>
      <c r="L7889" s="98">
        <v>0</v>
      </c>
      <c r="M7889" s="98">
        <v>0</v>
      </c>
      <c r="N7889" s="98">
        <v>0</v>
      </c>
      <c r="O7889" s="98">
        <v>0</v>
      </c>
      <c r="P7889" s="98">
        <v>0</v>
      </c>
      <c r="Q7889" s="98">
        <v>0.66666666699999999</v>
      </c>
      <c r="R7889" s="98">
        <v>0</v>
      </c>
      <c r="S7889" s="98">
        <v>0.33333333300000001</v>
      </c>
      <c r="T7889" s="98">
        <v>0</v>
      </c>
      <c r="U7889" s="98">
        <v>0</v>
      </c>
      <c r="V7889" s="98">
        <v>0</v>
      </c>
      <c r="W7889" s="98">
        <v>0</v>
      </c>
      <c r="X7889" s="98">
        <v>0</v>
      </c>
      <c r="Y7889" s="98">
        <v>0</v>
      </c>
      <c r="Z7889" s="98">
        <v>1</v>
      </c>
      <c r="AA7889" s="98">
        <v>0</v>
      </c>
      <c r="AB7889" s="98">
        <v>0</v>
      </c>
      <c r="AC7889" s="98">
        <v>0</v>
      </c>
      <c r="AD7889" s="98">
        <v>0</v>
      </c>
      <c r="AE7889" s="98">
        <v>0</v>
      </c>
      <c r="AF7889" s="98">
        <v>0</v>
      </c>
      <c r="AG7889" s="98">
        <v>0</v>
      </c>
      <c r="AH7889" s="98">
        <v>0</v>
      </c>
      <c r="AI7889" s="98">
        <v>1</v>
      </c>
      <c r="AJ7889" s="98">
        <v>0</v>
      </c>
      <c r="AK7889" s="98">
        <v>0</v>
      </c>
      <c r="AL7889" s="98">
        <v>0</v>
      </c>
      <c r="AM7889" s="98">
        <v>0</v>
      </c>
      <c r="AN7889" s="98">
        <v>0</v>
      </c>
      <c r="AO7889" s="98">
        <v>0</v>
      </c>
      <c r="AP7889" s="98">
        <v>1</v>
      </c>
      <c r="AQ7889" s="98">
        <v>0</v>
      </c>
      <c r="AR7889" s="98">
        <v>0</v>
      </c>
      <c r="AS7889" s="98">
        <v>0</v>
      </c>
      <c r="AT7889" s="98">
        <v>0</v>
      </c>
      <c r="AU7889" s="98">
        <v>0</v>
      </c>
      <c r="AV7889" s="98">
        <v>0</v>
      </c>
      <c r="AW7889" s="98">
        <v>0</v>
      </c>
      <c r="AX7889" s="98">
        <v>0</v>
      </c>
      <c r="AY7889" s="98">
        <v>0.1232</v>
      </c>
      <c r="AZ7889" s="98">
        <v>1</v>
      </c>
      <c r="BA7889" s="166">
        <v>14</v>
      </c>
      <c r="BB7889" s="167">
        <v>18</v>
      </c>
      <c r="BC7889" s="110">
        <v>5.7288880000000004</v>
      </c>
      <c r="BD7889" s="305">
        <f t="shared" si="246"/>
        <v>103.119984</v>
      </c>
      <c r="BE7889" s="168">
        <v>24</v>
      </c>
      <c r="BF7889" s="168">
        <v>3</v>
      </c>
      <c r="BG7889" s="98">
        <v>34.3733</v>
      </c>
      <c r="BH7889" s="110">
        <v>103.12</v>
      </c>
      <c r="BI7889" s="98">
        <v>2.9092E-2</v>
      </c>
      <c r="BJ7889" s="98">
        <v>9.7556000000000004E-2</v>
      </c>
      <c r="BK7889" s="98">
        <v>0.116466</v>
      </c>
      <c r="BL7889" s="167">
        <v>0</v>
      </c>
      <c r="BM7889" s="167">
        <v>0</v>
      </c>
      <c r="BN7889" s="98">
        <v>0</v>
      </c>
      <c r="BO7889" s="98">
        <v>0</v>
      </c>
      <c r="BP7889" s="98">
        <v>0</v>
      </c>
      <c r="BQ7889" s="98">
        <v>0</v>
      </c>
      <c r="BR7889" s="98">
        <v>0.567106</v>
      </c>
      <c r="BS7889" s="98">
        <v>4.1602E-2</v>
      </c>
      <c r="BT7889" s="98">
        <v>0.148176</v>
      </c>
      <c r="BU7889" s="98">
        <v>0</v>
      </c>
      <c r="BV7889" s="98">
        <v>0</v>
      </c>
      <c r="BW7889" s="98">
        <v>0</v>
      </c>
      <c r="BX7889" s="98">
        <v>0</v>
      </c>
      <c r="BY7889" s="98">
        <v>24</v>
      </c>
      <c r="BZ7889" s="98">
        <v>507</v>
      </c>
      <c r="CA7889" s="98">
        <v>0</v>
      </c>
      <c r="CB7889" s="98">
        <v>10.35</v>
      </c>
      <c r="CC7889" s="98">
        <v>7455</v>
      </c>
      <c r="CD7889" s="169">
        <v>2</v>
      </c>
      <c r="CE7889" s="98">
        <v>144.29</v>
      </c>
      <c r="CF7889" s="98">
        <f t="shared" si="247"/>
        <v>17.776527999999999</v>
      </c>
      <c r="CG7889" s="98"/>
      <c r="CH7889" s="98"/>
      <c r="CI7889" s="98"/>
      <c r="CJ7889" s="98"/>
    </row>
    <row r="7890" spans="1:88">
      <c r="A7890" s="97">
        <v>7889</v>
      </c>
      <c r="B7890" s="98">
        <v>0</v>
      </c>
      <c r="C7890" s="165">
        <v>27</v>
      </c>
      <c r="D7890" s="98">
        <v>7.4074074000000004E-2</v>
      </c>
      <c r="E7890" s="98">
        <v>7.4074074000000004E-2</v>
      </c>
      <c r="F7890" s="98">
        <v>0</v>
      </c>
      <c r="G7890" s="98">
        <v>0</v>
      </c>
      <c r="H7890" s="98">
        <v>0</v>
      </c>
      <c r="I7890" s="98">
        <v>0</v>
      </c>
      <c r="J7890" s="98">
        <v>0</v>
      </c>
      <c r="K7890" s="98">
        <v>1</v>
      </c>
      <c r="L7890" s="98">
        <v>0</v>
      </c>
      <c r="M7890" s="98">
        <v>0</v>
      </c>
      <c r="N7890" s="98">
        <v>0</v>
      </c>
      <c r="O7890" s="98">
        <v>0</v>
      </c>
      <c r="P7890" s="98">
        <v>0</v>
      </c>
      <c r="Q7890" s="98">
        <v>0</v>
      </c>
      <c r="R7890" s="98">
        <v>0</v>
      </c>
      <c r="S7890" s="98">
        <v>1</v>
      </c>
      <c r="T7890" s="98">
        <v>0</v>
      </c>
      <c r="U7890" s="98">
        <v>0</v>
      </c>
      <c r="V7890" s="98">
        <v>0</v>
      </c>
      <c r="W7890" s="98">
        <v>0</v>
      </c>
      <c r="X7890" s="98">
        <v>0</v>
      </c>
      <c r="Y7890" s="98">
        <v>0</v>
      </c>
      <c r="Z7890" s="98">
        <v>0</v>
      </c>
      <c r="AA7890" s="98">
        <v>0</v>
      </c>
      <c r="AB7890" s="98">
        <v>1</v>
      </c>
      <c r="AC7890" s="98">
        <v>0</v>
      </c>
      <c r="AD7890" s="98">
        <v>0</v>
      </c>
      <c r="AE7890" s="98">
        <v>0</v>
      </c>
      <c r="AF7890" s="98">
        <v>1</v>
      </c>
      <c r="AG7890" s="98">
        <v>0</v>
      </c>
      <c r="AH7890" s="98">
        <v>0</v>
      </c>
      <c r="AI7890" s="98">
        <v>0</v>
      </c>
      <c r="AJ7890" s="98">
        <v>0</v>
      </c>
      <c r="AK7890" s="98">
        <v>0</v>
      </c>
      <c r="AL7890" s="98">
        <v>0</v>
      </c>
      <c r="AM7890" s="98">
        <v>0</v>
      </c>
      <c r="AN7890" s="98">
        <v>0</v>
      </c>
      <c r="AO7890" s="98">
        <v>0</v>
      </c>
      <c r="AP7890" s="98">
        <v>0</v>
      </c>
      <c r="AQ7890" s="98">
        <v>0</v>
      </c>
      <c r="AR7890" s="98">
        <v>0</v>
      </c>
      <c r="AS7890" s="98">
        <v>0</v>
      </c>
      <c r="AT7890" s="98">
        <v>1</v>
      </c>
      <c r="AU7890" s="98">
        <v>0</v>
      </c>
      <c r="AV7890" s="98">
        <v>0</v>
      </c>
      <c r="AW7890" s="98">
        <v>0</v>
      </c>
      <c r="AX7890" s="98">
        <v>0</v>
      </c>
      <c r="AY7890" s="98">
        <v>0.21609999999999999</v>
      </c>
      <c r="AZ7890" s="98">
        <v>1</v>
      </c>
      <c r="BA7890" s="166">
        <v>2</v>
      </c>
      <c r="BB7890" s="167">
        <v>2</v>
      </c>
      <c r="BC7890" s="110">
        <v>10.845000000000001</v>
      </c>
      <c r="BD7890" s="305">
        <f t="shared" si="246"/>
        <v>21.69</v>
      </c>
      <c r="BE7890" s="168">
        <v>0</v>
      </c>
      <c r="BF7890" s="168">
        <v>1</v>
      </c>
      <c r="BG7890" s="98">
        <v>21.69</v>
      </c>
      <c r="BH7890" s="110">
        <v>21.69</v>
      </c>
      <c r="BI7890" s="98">
        <v>0</v>
      </c>
      <c r="BJ7890" s="98">
        <v>0</v>
      </c>
      <c r="BK7890" s="98">
        <v>0</v>
      </c>
      <c r="BL7890" s="167">
        <v>0</v>
      </c>
      <c r="BM7890" s="167">
        <v>0</v>
      </c>
      <c r="BN7890" s="98">
        <v>0.46104099999999998</v>
      </c>
      <c r="BO7890" s="98">
        <v>0</v>
      </c>
      <c r="BP7890" s="98">
        <v>0</v>
      </c>
      <c r="BQ7890" s="98">
        <v>0</v>
      </c>
      <c r="BR7890" s="98">
        <v>0</v>
      </c>
      <c r="BS7890" s="98">
        <v>0</v>
      </c>
      <c r="BT7890" s="98">
        <v>0</v>
      </c>
      <c r="BU7890" s="98">
        <v>0</v>
      </c>
      <c r="BV7890" s="98">
        <v>0</v>
      </c>
      <c r="BW7890" s="98">
        <v>0</v>
      </c>
      <c r="BX7890" s="98">
        <v>0.53895800000000005</v>
      </c>
      <c r="BY7890" s="98">
        <v>0</v>
      </c>
      <c r="BZ7890" s="98">
        <v>506</v>
      </c>
      <c r="CA7890" s="98">
        <v>30.2757895153796</v>
      </c>
      <c r="CB7890" s="98">
        <v>2.2999999999999998</v>
      </c>
      <c r="CC7890" s="98">
        <v>7457</v>
      </c>
      <c r="CD7890" s="169">
        <v>2</v>
      </c>
      <c r="CE7890" s="98">
        <v>218.24</v>
      </c>
      <c r="CF7890" s="98">
        <f t="shared" si="247"/>
        <v>47.161664000000002</v>
      </c>
      <c r="CG7890" s="98"/>
      <c r="CH7890" s="98"/>
      <c r="CI7890" s="98"/>
      <c r="CJ7890" s="98"/>
    </row>
    <row r="7891" spans="1:88">
      <c r="A7891" s="97">
        <v>7890</v>
      </c>
      <c r="B7891" s="98">
        <v>1.428571</v>
      </c>
      <c r="C7891" s="165">
        <v>57</v>
      </c>
      <c r="D7891" s="98">
        <v>1.7543860000000001E-2</v>
      </c>
      <c r="E7891" s="98">
        <v>1.7543860000000001E-2</v>
      </c>
      <c r="F7891" s="98">
        <v>0</v>
      </c>
      <c r="G7891" s="98">
        <v>0</v>
      </c>
      <c r="H7891" s="98">
        <v>0</v>
      </c>
      <c r="I7891" s="98">
        <v>0</v>
      </c>
      <c r="J7891" s="98">
        <v>0</v>
      </c>
      <c r="K7891" s="98">
        <v>1</v>
      </c>
      <c r="L7891" s="98">
        <v>0</v>
      </c>
      <c r="M7891" s="98">
        <v>0</v>
      </c>
      <c r="N7891" s="98">
        <v>0</v>
      </c>
      <c r="O7891" s="98">
        <v>0</v>
      </c>
      <c r="P7891" s="98">
        <v>0</v>
      </c>
      <c r="Q7891" s="98">
        <v>1</v>
      </c>
      <c r="R7891" s="98">
        <v>0</v>
      </c>
      <c r="S7891" s="98">
        <v>0</v>
      </c>
      <c r="T7891" s="98">
        <v>0</v>
      </c>
      <c r="U7891" s="98">
        <v>0</v>
      </c>
      <c r="V7891" s="98">
        <v>0</v>
      </c>
      <c r="W7891" s="98">
        <v>0</v>
      </c>
      <c r="X7891" s="98">
        <v>0</v>
      </c>
      <c r="Y7891" s="98">
        <v>0</v>
      </c>
      <c r="Z7891" s="98">
        <v>0</v>
      </c>
      <c r="AA7891" s="98">
        <v>0</v>
      </c>
      <c r="AB7891" s="98">
        <v>0</v>
      </c>
      <c r="AC7891" s="98">
        <v>0</v>
      </c>
      <c r="AD7891" s="98">
        <v>0</v>
      </c>
      <c r="AE7891" s="98">
        <v>0</v>
      </c>
      <c r="AF7891" s="98">
        <v>0</v>
      </c>
      <c r="AG7891" s="98">
        <v>0</v>
      </c>
      <c r="AH7891" s="98">
        <v>0</v>
      </c>
      <c r="AI7891" s="98">
        <v>0</v>
      </c>
      <c r="AJ7891" s="98">
        <v>0</v>
      </c>
      <c r="AK7891" s="98">
        <v>0</v>
      </c>
      <c r="AL7891" s="98">
        <v>0</v>
      </c>
      <c r="AM7891" s="98">
        <v>0</v>
      </c>
      <c r="AN7891" s="98">
        <v>0</v>
      </c>
      <c r="AO7891" s="98">
        <v>0</v>
      </c>
      <c r="AP7891" s="98">
        <v>0</v>
      </c>
      <c r="AQ7891" s="98">
        <v>0</v>
      </c>
      <c r="AR7891" s="98">
        <v>0</v>
      </c>
      <c r="AS7891" s="98">
        <v>0</v>
      </c>
      <c r="AT7891" s="98">
        <v>0</v>
      </c>
      <c r="AU7891" s="98">
        <v>0</v>
      </c>
      <c r="AV7891" s="98">
        <v>0</v>
      </c>
      <c r="AW7891" s="98">
        <v>0</v>
      </c>
      <c r="AX7891" s="98">
        <v>0</v>
      </c>
      <c r="AY7891" s="98">
        <v>0</v>
      </c>
      <c r="AZ7891" s="98">
        <v>0</v>
      </c>
      <c r="BA7891" s="166">
        <v>4</v>
      </c>
      <c r="BB7891" s="167">
        <v>5</v>
      </c>
      <c r="BC7891" s="110">
        <v>7.016</v>
      </c>
      <c r="BD7891" s="305">
        <f t="shared" si="246"/>
        <v>35.08</v>
      </c>
      <c r="BE7891" s="168">
        <v>0</v>
      </c>
      <c r="BF7891" s="168">
        <v>1</v>
      </c>
      <c r="BG7891" s="98">
        <v>35.08</v>
      </c>
      <c r="BH7891" s="110">
        <v>35.08</v>
      </c>
      <c r="BI7891" s="98">
        <v>0</v>
      </c>
      <c r="BJ7891" s="98">
        <v>0</v>
      </c>
      <c r="BK7891" s="98">
        <v>0.13297</v>
      </c>
      <c r="BL7891" s="167">
        <v>0</v>
      </c>
      <c r="BM7891" s="167">
        <v>0</v>
      </c>
      <c r="BN7891" s="98">
        <v>0</v>
      </c>
      <c r="BO7891" s="98">
        <v>0</v>
      </c>
      <c r="BP7891" s="98">
        <v>0.16065199999999999</v>
      </c>
      <c r="BQ7891" s="98">
        <v>0</v>
      </c>
      <c r="BR7891" s="98">
        <v>0.57340500000000005</v>
      </c>
      <c r="BS7891" s="98">
        <v>0</v>
      </c>
      <c r="BT7891" s="98">
        <v>0</v>
      </c>
      <c r="BU7891" s="98">
        <v>0.13297</v>
      </c>
      <c r="BV7891" s="98">
        <v>0</v>
      </c>
      <c r="BW7891" s="98">
        <v>0</v>
      </c>
      <c r="BX7891" s="98">
        <v>0</v>
      </c>
      <c r="BY7891" s="98">
        <v>0</v>
      </c>
      <c r="BZ7891" s="98">
        <v>505</v>
      </c>
      <c r="CA7891" s="98">
        <v>30.270506215131199</v>
      </c>
      <c r="CB7891" s="98">
        <v>2.2999999999999998</v>
      </c>
      <c r="CC7891" s="98">
        <v>7459</v>
      </c>
      <c r="CD7891" s="169">
        <v>2</v>
      </c>
      <c r="CE7891" s="98">
        <v>92.51</v>
      </c>
      <c r="CF7891" s="98">
        <f t="shared" si="247"/>
        <v>0</v>
      </c>
      <c r="CG7891" s="98"/>
      <c r="CH7891" s="98"/>
      <c r="CI7891" s="98"/>
      <c r="CJ7891" s="98"/>
    </row>
    <row r="7892" spans="1:88">
      <c r="A7892" s="97">
        <v>7891</v>
      </c>
      <c r="B7892" s="98">
        <v>0</v>
      </c>
      <c r="C7892" s="165">
        <v>24</v>
      </c>
      <c r="D7892" s="98">
        <v>0.1</v>
      </c>
      <c r="E7892" s="98">
        <v>0</v>
      </c>
      <c r="F7892" s="98">
        <v>0</v>
      </c>
      <c r="G7892" s="98">
        <v>0</v>
      </c>
      <c r="H7892" s="98">
        <v>0</v>
      </c>
      <c r="I7892" s="98">
        <v>0</v>
      </c>
      <c r="J7892" s="98">
        <v>0</v>
      </c>
      <c r="K7892" s="98">
        <v>1</v>
      </c>
      <c r="L7892" s="98">
        <v>0</v>
      </c>
      <c r="M7892" s="98">
        <v>0</v>
      </c>
      <c r="N7892" s="98">
        <v>0</v>
      </c>
      <c r="O7892" s="98">
        <v>0</v>
      </c>
      <c r="P7892" s="98">
        <v>0</v>
      </c>
      <c r="Q7892" s="98">
        <v>0.33333333300000001</v>
      </c>
      <c r="R7892" s="98">
        <v>0</v>
      </c>
      <c r="S7892" s="98">
        <v>0.66666666699999999</v>
      </c>
      <c r="T7892" s="98">
        <v>0</v>
      </c>
      <c r="U7892" s="98">
        <v>0</v>
      </c>
      <c r="V7892" s="98">
        <v>0</v>
      </c>
      <c r="W7892" s="98">
        <v>0</v>
      </c>
      <c r="X7892" s="98">
        <v>0</v>
      </c>
      <c r="Y7892" s="98">
        <v>0</v>
      </c>
      <c r="Z7892" s="98">
        <v>0</v>
      </c>
      <c r="AA7892" s="98">
        <v>0</v>
      </c>
      <c r="AB7892" s="98">
        <v>0</v>
      </c>
      <c r="AC7892" s="98">
        <v>0</v>
      </c>
      <c r="AD7892" s="98">
        <v>0</v>
      </c>
      <c r="AE7892" s="98">
        <v>0</v>
      </c>
      <c r="AF7892" s="98">
        <v>0</v>
      </c>
      <c r="AG7892" s="98">
        <v>0</v>
      </c>
      <c r="AH7892" s="98">
        <v>0</v>
      </c>
      <c r="AI7892" s="98">
        <v>0</v>
      </c>
      <c r="AJ7892" s="98">
        <v>0</v>
      </c>
      <c r="AK7892" s="98">
        <v>0</v>
      </c>
      <c r="AL7892" s="98">
        <v>0</v>
      </c>
      <c r="AM7892" s="98">
        <v>0</v>
      </c>
      <c r="AN7892" s="98">
        <v>0</v>
      </c>
      <c r="AO7892" s="98">
        <v>0</v>
      </c>
      <c r="AP7892" s="98">
        <v>0</v>
      </c>
      <c r="AQ7892" s="98">
        <v>0</v>
      </c>
      <c r="AR7892" s="98">
        <v>0</v>
      </c>
      <c r="AS7892" s="98">
        <v>0</v>
      </c>
      <c r="AT7892" s="98">
        <v>0</v>
      </c>
      <c r="AU7892" s="98">
        <v>0</v>
      </c>
      <c r="AV7892" s="98">
        <v>0</v>
      </c>
      <c r="AW7892" s="98">
        <v>0</v>
      </c>
      <c r="AX7892" s="98">
        <v>0</v>
      </c>
      <c r="AY7892" s="98">
        <v>0</v>
      </c>
      <c r="AZ7892" s="98">
        <v>0</v>
      </c>
      <c r="BA7892" s="166">
        <v>21</v>
      </c>
      <c r="BB7892" s="167">
        <v>46</v>
      </c>
      <c r="BC7892" s="110">
        <v>7.5360860000000001</v>
      </c>
      <c r="BD7892" s="305">
        <f t="shared" si="246"/>
        <v>346.65995600000002</v>
      </c>
      <c r="BE7892" s="168">
        <v>78</v>
      </c>
      <c r="BF7892" s="168">
        <v>3</v>
      </c>
      <c r="BG7892" s="98">
        <v>107.9866</v>
      </c>
      <c r="BH7892" s="110">
        <v>323.95999999999998</v>
      </c>
      <c r="BI7892" s="98">
        <v>0</v>
      </c>
      <c r="BJ7892" s="98">
        <v>8.9455000000000007E-2</v>
      </c>
      <c r="BK7892" s="98">
        <v>0.15779699999999999</v>
      </c>
      <c r="BL7892" s="167">
        <v>0</v>
      </c>
      <c r="BM7892" s="167">
        <v>0</v>
      </c>
      <c r="BN7892" s="98">
        <v>3.3306000000000002E-2</v>
      </c>
      <c r="BO7892" s="98">
        <v>0</v>
      </c>
      <c r="BP7892" s="98">
        <v>4.3522999999999999E-2</v>
      </c>
      <c r="BQ7892" s="98">
        <v>0</v>
      </c>
      <c r="BR7892" s="98">
        <v>0.25021599999999999</v>
      </c>
      <c r="BS7892" s="98">
        <v>0.105753</v>
      </c>
      <c r="BT7892" s="98">
        <v>0</v>
      </c>
      <c r="BU7892" s="98">
        <v>3.055E-3</v>
      </c>
      <c r="BV7892" s="98">
        <v>1.0772E-2</v>
      </c>
      <c r="BW7892" s="98">
        <v>0</v>
      </c>
      <c r="BX7892" s="98">
        <v>0.306118</v>
      </c>
      <c r="BY7892" s="98">
        <v>78</v>
      </c>
      <c r="BZ7892" s="98">
        <v>505</v>
      </c>
      <c r="CA7892" s="98">
        <v>30.265222914882699</v>
      </c>
      <c r="CB7892" s="98">
        <v>16.100000000000001</v>
      </c>
      <c r="CC7892" s="98">
        <v>7460</v>
      </c>
      <c r="CD7892" s="169">
        <v>2</v>
      </c>
      <c r="CE7892" s="98">
        <v>82.94</v>
      </c>
      <c r="CF7892" s="98">
        <f t="shared" si="247"/>
        <v>0</v>
      </c>
      <c r="CG7892" s="98"/>
      <c r="CH7892" s="98"/>
      <c r="CI7892" s="98"/>
      <c r="CJ7892" s="98"/>
    </row>
    <row r="7893" spans="1:88">
      <c r="A7893" s="97">
        <v>7892</v>
      </c>
      <c r="B7893" s="98">
        <v>0.94529600000000003</v>
      </c>
      <c r="C7893" s="165">
        <v>21</v>
      </c>
      <c r="D7893" s="98">
        <v>0.14285714299999999</v>
      </c>
      <c r="E7893" s="98">
        <v>4.7619047999999997E-2</v>
      </c>
      <c r="F7893" s="98">
        <v>0</v>
      </c>
      <c r="G7893" s="98">
        <v>0</v>
      </c>
      <c r="H7893" s="98">
        <v>0</v>
      </c>
      <c r="I7893" s="98">
        <v>0</v>
      </c>
      <c r="J7893" s="98">
        <v>0</v>
      </c>
      <c r="K7893" s="98">
        <v>1</v>
      </c>
      <c r="L7893" s="98">
        <v>0</v>
      </c>
      <c r="M7893" s="98">
        <v>0</v>
      </c>
      <c r="N7893" s="98">
        <v>0</v>
      </c>
      <c r="O7893" s="98">
        <v>0</v>
      </c>
      <c r="P7893" s="98">
        <v>0</v>
      </c>
      <c r="Q7893" s="98">
        <v>0.83333333300000001</v>
      </c>
      <c r="R7893" s="98">
        <v>0</v>
      </c>
      <c r="S7893" s="98">
        <v>0.16666666699999999</v>
      </c>
      <c r="T7893" s="98">
        <v>0</v>
      </c>
      <c r="U7893" s="98">
        <v>0</v>
      </c>
      <c r="V7893" s="98">
        <v>0</v>
      </c>
      <c r="W7893" s="98">
        <v>0</v>
      </c>
      <c r="X7893" s="98">
        <v>0</v>
      </c>
      <c r="Y7893" s="98">
        <v>0</v>
      </c>
      <c r="Z7893" s="98">
        <v>0</v>
      </c>
      <c r="AA7893" s="98">
        <v>0</v>
      </c>
      <c r="AB7893" s="98">
        <v>0.5</v>
      </c>
      <c r="AC7893" s="98">
        <v>0.5</v>
      </c>
      <c r="AD7893" s="98">
        <v>0.5</v>
      </c>
      <c r="AE7893" s="98">
        <v>0</v>
      </c>
      <c r="AF7893" s="98">
        <v>0.5</v>
      </c>
      <c r="AG7893" s="98">
        <v>0</v>
      </c>
      <c r="AH7893" s="98">
        <v>0</v>
      </c>
      <c r="AI7893" s="98">
        <v>0</v>
      </c>
      <c r="AJ7893" s="98">
        <v>0</v>
      </c>
      <c r="AK7893" s="98">
        <v>0</v>
      </c>
      <c r="AL7893" s="98">
        <v>0</v>
      </c>
      <c r="AM7893" s="98">
        <v>0</v>
      </c>
      <c r="AN7893" s="98">
        <v>0</v>
      </c>
      <c r="AO7893" s="98">
        <v>0</v>
      </c>
      <c r="AP7893" s="98">
        <v>0.5</v>
      </c>
      <c r="AQ7893" s="98">
        <v>0</v>
      </c>
      <c r="AR7893" s="98">
        <v>0</v>
      </c>
      <c r="AS7893" s="98">
        <v>0</v>
      </c>
      <c r="AT7893" s="98">
        <v>0</v>
      </c>
      <c r="AU7893" s="98">
        <v>0</v>
      </c>
      <c r="AV7893" s="98">
        <v>0</v>
      </c>
      <c r="AW7893" s="98">
        <v>0</v>
      </c>
      <c r="AX7893" s="98">
        <v>0.5</v>
      </c>
      <c r="AY7893" s="98">
        <v>0.23269999999999999</v>
      </c>
      <c r="AZ7893" s="98">
        <v>0.83333333300000001</v>
      </c>
      <c r="BA7893" s="166">
        <v>27</v>
      </c>
      <c r="BB7893" s="167">
        <v>41</v>
      </c>
      <c r="BC7893" s="110">
        <v>6.0519509999999999</v>
      </c>
      <c r="BD7893" s="305">
        <f t="shared" si="246"/>
        <v>248.12999099999999</v>
      </c>
      <c r="BE7893" s="168">
        <v>42</v>
      </c>
      <c r="BF7893" s="168">
        <v>6</v>
      </c>
      <c r="BG7893" s="98">
        <v>40.023299999999999</v>
      </c>
      <c r="BH7893" s="110">
        <v>240.14</v>
      </c>
      <c r="BI7893" s="98">
        <v>5.7284000000000002E-2</v>
      </c>
      <c r="BJ7893" s="98">
        <v>0.21131900000000001</v>
      </c>
      <c r="BK7893" s="98">
        <v>9.4684000000000004E-2</v>
      </c>
      <c r="BL7893" s="167">
        <v>0</v>
      </c>
      <c r="BM7893" s="167">
        <v>0</v>
      </c>
      <c r="BN7893" s="98">
        <v>7.9311000000000006E-2</v>
      </c>
      <c r="BO7893" s="98">
        <v>0</v>
      </c>
      <c r="BP7893" s="98">
        <v>4.956E-2</v>
      </c>
      <c r="BQ7893" s="98">
        <v>0</v>
      </c>
      <c r="BR7893" s="98">
        <v>7.9082E-2</v>
      </c>
      <c r="BS7893" s="98">
        <v>1.7170000000000001E-2</v>
      </c>
      <c r="BT7893" s="98">
        <v>7.7629000000000004E-2</v>
      </c>
      <c r="BU7893" s="98">
        <v>8.8488999999999998E-2</v>
      </c>
      <c r="BV7893" s="98">
        <v>4.7342000000000002E-2</v>
      </c>
      <c r="BW7893" s="98">
        <v>0</v>
      </c>
      <c r="BX7893" s="98">
        <v>0.198126</v>
      </c>
      <c r="BY7893" s="98">
        <v>42</v>
      </c>
      <c r="BZ7893" s="98">
        <v>505</v>
      </c>
      <c r="CA7893" s="98">
        <v>30.259939614634199</v>
      </c>
      <c r="CB7893" s="98">
        <v>17.25</v>
      </c>
      <c r="CC7893" s="98">
        <v>7463</v>
      </c>
      <c r="CD7893" s="169">
        <v>2</v>
      </c>
      <c r="CE7893" s="98">
        <v>83.34</v>
      </c>
      <c r="CF7893" s="98">
        <f t="shared" si="247"/>
        <v>19.393218000000001</v>
      </c>
      <c r="CG7893" s="98"/>
      <c r="CH7893" s="98"/>
      <c r="CI7893" s="98"/>
      <c r="CJ7893" s="98"/>
    </row>
    <row r="7894" spans="1:88">
      <c r="A7894" s="97">
        <v>7893</v>
      </c>
      <c r="B7894" s="98">
        <v>0</v>
      </c>
      <c r="C7894" s="165">
        <v>5</v>
      </c>
      <c r="D7894" s="98">
        <v>0</v>
      </c>
      <c r="E7894" s="98">
        <v>0</v>
      </c>
      <c r="F7894" s="98">
        <v>0</v>
      </c>
      <c r="G7894" s="98">
        <v>0</v>
      </c>
      <c r="H7894" s="98">
        <v>0</v>
      </c>
      <c r="I7894" s="98">
        <v>0</v>
      </c>
      <c r="J7894" s="98">
        <v>0</v>
      </c>
      <c r="K7894" s="98">
        <v>1</v>
      </c>
      <c r="L7894" s="98">
        <v>0</v>
      </c>
      <c r="M7894" s="98">
        <v>0</v>
      </c>
      <c r="N7894" s="98">
        <v>0</v>
      </c>
      <c r="O7894" s="98">
        <v>0</v>
      </c>
      <c r="P7894" s="98">
        <v>0</v>
      </c>
      <c r="Q7894" s="98">
        <v>0</v>
      </c>
      <c r="R7894" s="98">
        <v>1</v>
      </c>
      <c r="S7894" s="98">
        <v>0</v>
      </c>
      <c r="T7894" s="98">
        <v>0</v>
      </c>
      <c r="U7894" s="98">
        <v>0</v>
      </c>
      <c r="V7894" s="98">
        <v>0</v>
      </c>
      <c r="W7894" s="98">
        <v>0</v>
      </c>
      <c r="X7894" s="98">
        <v>0</v>
      </c>
      <c r="Y7894" s="98">
        <v>0</v>
      </c>
      <c r="Z7894" s="98">
        <v>0</v>
      </c>
      <c r="AA7894" s="98">
        <v>0</v>
      </c>
      <c r="AB7894" s="98">
        <v>0</v>
      </c>
      <c r="AC7894" s="98">
        <v>0</v>
      </c>
      <c r="AD7894" s="98">
        <v>0</v>
      </c>
      <c r="AE7894" s="98">
        <v>0</v>
      </c>
      <c r="AF7894" s="98">
        <v>0</v>
      </c>
      <c r="AG7894" s="98">
        <v>0</v>
      </c>
      <c r="AH7894" s="98">
        <v>0</v>
      </c>
      <c r="AI7894" s="98">
        <v>0</v>
      </c>
      <c r="AJ7894" s="98">
        <v>0</v>
      </c>
      <c r="AK7894" s="98">
        <v>0</v>
      </c>
      <c r="AL7894" s="98">
        <v>0</v>
      </c>
      <c r="AM7894" s="98">
        <v>0</v>
      </c>
      <c r="AN7894" s="98">
        <v>0</v>
      </c>
      <c r="AO7894" s="98">
        <v>0</v>
      </c>
      <c r="AP7894" s="98">
        <v>0</v>
      </c>
      <c r="AQ7894" s="98">
        <v>0</v>
      </c>
      <c r="AR7894" s="98">
        <v>0</v>
      </c>
      <c r="AS7894" s="98">
        <v>0</v>
      </c>
      <c r="AT7894" s="98">
        <v>0</v>
      </c>
      <c r="AU7894" s="98">
        <v>0</v>
      </c>
      <c r="AV7894" s="98">
        <v>0</v>
      </c>
      <c r="AW7894" s="98">
        <v>0</v>
      </c>
      <c r="AX7894" s="98">
        <v>0</v>
      </c>
      <c r="AY7894" s="98">
        <v>0</v>
      </c>
      <c r="AZ7894" s="98">
        <v>0</v>
      </c>
      <c r="BA7894" s="166">
        <v>9</v>
      </c>
      <c r="BB7894" s="167">
        <v>9</v>
      </c>
      <c r="BC7894" s="110">
        <v>5.3644439999999998</v>
      </c>
      <c r="BD7894" s="305">
        <f t="shared" si="246"/>
        <v>48.279995999999997</v>
      </c>
      <c r="BE7894" s="168">
        <v>6</v>
      </c>
      <c r="BF7894" s="168">
        <v>2</v>
      </c>
      <c r="BG7894" s="98">
        <v>24.14</v>
      </c>
      <c r="BH7894" s="110">
        <v>48.28</v>
      </c>
      <c r="BI7894" s="98">
        <v>0</v>
      </c>
      <c r="BJ7894" s="98">
        <v>0.93392699999999995</v>
      </c>
      <c r="BK7894" s="98">
        <v>0</v>
      </c>
      <c r="BL7894" s="167">
        <v>0</v>
      </c>
      <c r="BM7894" s="167">
        <v>0</v>
      </c>
      <c r="BN7894" s="98">
        <v>0</v>
      </c>
      <c r="BO7894" s="98">
        <v>0</v>
      </c>
      <c r="BP7894" s="98">
        <v>0</v>
      </c>
      <c r="BQ7894" s="98">
        <v>0</v>
      </c>
      <c r="BR7894" s="98">
        <v>0</v>
      </c>
      <c r="BS7894" s="98">
        <v>0</v>
      </c>
      <c r="BT7894" s="98">
        <v>0</v>
      </c>
      <c r="BU7894" s="98">
        <v>0</v>
      </c>
      <c r="BV7894" s="98">
        <v>6.6072000000000006E-2</v>
      </c>
      <c r="BW7894" s="98">
        <v>0</v>
      </c>
      <c r="BX7894" s="98">
        <v>0</v>
      </c>
      <c r="BY7894" s="98">
        <v>6</v>
      </c>
      <c r="BZ7894" s="98">
        <v>505</v>
      </c>
      <c r="CA7894" s="98">
        <v>0</v>
      </c>
      <c r="CB7894" s="98">
        <v>2.2999999999999998</v>
      </c>
      <c r="CC7894" s="98">
        <v>7467</v>
      </c>
      <c r="CD7894" s="169">
        <v>2</v>
      </c>
      <c r="CE7894" s="98">
        <v>223.23</v>
      </c>
      <c r="CF7894" s="98">
        <f t="shared" si="247"/>
        <v>0</v>
      </c>
      <c r="CG7894" s="98"/>
      <c r="CH7894" s="98"/>
      <c r="CI7894" s="98"/>
      <c r="CJ7894" s="98"/>
    </row>
    <row r="7895" spans="1:88">
      <c r="A7895" s="97">
        <v>7894</v>
      </c>
      <c r="B7895" s="98">
        <v>0</v>
      </c>
      <c r="C7895" s="165">
        <v>65</v>
      </c>
      <c r="D7895" s="98">
        <v>9.2307691999999997E-2</v>
      </c>
      <c r="E7895" s="98">
        <v>0</v>
      </c>
      <c r="F7895" s="98">
        <v>0</v>
      </c>
      <c r="G7895" s="98">
        <v>0.66666666699999999</v>
      </c>
      <c r="H7895" s="98">
        <v>0</v>
      </c>
      <c r="I7895" s="98">
        <v>0</v>
      </c>
      <c r="J7895" s="98">
        <v>0</v>
      </c>
      <c r="K7895" s="98">
        <v>0.33333333300000001</v>
      </c>
      <c r="L7895" s="98">
        <v>0</v>
      </c>
      <c r="M7895" s="98">
        <v>0</v>
      </c>
      <c r="N7895" s="98">
        <v>0</v>
      </c>
      <c r="O7895" s="98">
        <v>0</v>
      </c>
      <c r="P7895" s="98">
        <v>0</v>
      </c>
      <c r="Q7895" s="98">
        <v>0.66666666699999999</v>
      </c>
      <c r="R7895" s="98">
        <v>0.33333333300000001</v>
      </c>
      <c r="S7895" s="98">
        <v>0</v>
      </c>
      <c r="T7895" s="98">
        <v>0</v>
      </c>
      <c r="U7895" s="98">
        <v>0</v>
      </c>
      <c r="V7895" s="98">
        <v>0</v>
      </c>
      <c r="W7895" s="98">
        <v>0</v>
      </c>
      <c r="X7895" s="98">
        <v>0</v>
      </c>
      <c r="Y7895" s="98">
        <v>0</v>
      </c>
      <c r="Z7895" s="98">
        <v>0</v>
      </c>
      <c r="AA7895" s="98">
        <v>0</v>
      </c>
      <c r="AB7895" s="98">
        <v>0</v>
      </c>
      <c r="AC7895" s="98">
        <v>0</v>
      </c>
      <c r="AD7895" s="98">
        <v>0</v>
      </c>
      <c r="AE7895" s="98">
        <v>0</v>
      </c>
      <c r="AF7895" s="98">
        <v>0</v>
      </c>
      <c r="AG7895" s="98">
        <v>0</v>
      </c>
      <c r="AH7895" s="98">
        <v>0</v>
      </c>
      <c r="AI7895" s="98">
        <v>0</v>
      </c>
      <c r="AJ7895" s="98">
        <v>0</v>
      </c>
      <c r="AK7895" s="98">
        <v>0</v>
      </c>
      <c r="AL7895" s="98">
        <v>0</v>
      </c>
      <c r="AM7895" s="98">
        <v>0</v>
      </c>
      <c r="AN7895" s="98">
        <v>0</v>
      </c>
      <c r="AO7895" s="98">
        <v>0</v>
      </c>
      <c r="AP7895" s="98">
        <v>0</v>
      </c>
      <c r="AQ7895" s="98">
        <v>0</v>
      </c>
      <c r="AR7895" s="98">
        <v>0</v>
      </c>
      <c r="AS7895" s="98">
        <v>0</v>
      </c>
      <c r="AT7895" s="98">
        <v>0</v>
      </c>
      <c r="AU7895" s="98">
        <v>0</v>
      </c>
      <c r="AV7895" s="98">
        <v>0</v>
      </c>
      <c r="AW7895" s="98">
        <v>0</v>
      </c>
      <c r="AX7895" s="98">
        <v>1</v>
      </c>
      <c r="AY7895" s="98">
        <v>0.14410000000000001</v>
      </c>
      <c r="AZ7895" s="98">
        <v>0.66666666699999999</v>
      </c>
      <c r="BA7895" s="166">
        <v>14</v>
      </c>
      <c r="BB7895" s="167">
        <v>16</v>
      </c>
      <c r="BC7895" s="110">
        <v>7.15</v>
      </c>
      <c r="BD7895" s="305">
        <f t="shared" si="246"/>
        <v>114.4</v>
      </c>
      <c r="BE7895" s="168">
        <v>64</v>
      </c>
      <c r="BF7895" s="168">
        <v>3</v>
      </c>
      <c r="BG7895" s="98">
        <v>38.133299999999998</v>
      </c>
      <c r="BH7895" s="110">
        <v>114.4</v>
      </c>
      <c r="BI7895" s="98">
        <v>0.28033200000000003</v>
      </c>
      <c r="BJ7895" s="98">
        <v>0.17246500000000001</v>
      </c>
      <c r="BK7895" s="98">
        <v>2.4388E-2</v>
      </c>
      <c r="BL7895" s="167">
        <v>0</v>
      </c>
      <c r="BM7895" s="167">
        <v>0</v>
      </c>
      <c r="BN7895" s="98">
        <v>0.197377</v>
      </c>
      <c r="BO7895" s="98">
        <v>0</v>
      </c>
      <c r="BP7895" s="98">
        <v>5.7604000000000002E-2</v>
      </c>
      <c r="BQ7895" s="98">
        <v>0</v>
      </c>
      <c r="BR7895" s="98">
        <v>0.26783200000000001</v>
      </c>
      <c r="BS7895" s="98">
        <v>0</v>
      </c>
      <c r="BT7895" s="98">
        <v>0</v>
      </c>
      <c r="BU7895" s="98">
        <v>0</v>
      </c>
      <c r="BV7895" s="98">
        <v>0</v>
      </c>
      <c r="BW7895" s="98">
        <v>0</v>
      </c>
      <c r="BX7895" s="98">
        <v>0</v>
      </c>
      <c r="BY7895" s="98">
        <v>64</v>
      </c>
      <c r="BZ7895" s="98">
        <v>504</v>
      </c>
      <c r="CA7895" s="98">
        <v>35</v>
      </c>
      <c r="CB7895" s="98">
        <v>6.9</v>
      </c>
      <c r="CC7895" s="98">
        <v>7470</v>
      </c>
      <c r="CD7895" s="169">
        <v>2</v>
      </c>
      <c r="CE7895" s="98">
        <v>114.09</v>
      </c>
      <c r="CF7895" s="98">
        <f t="shared" si="247"/>
        <v>16.440369</v>
      </c>
      <c r="CG7895" s="98"/>
      <c r="CH7895" s="98"/>
      <c r="CI7895" s="98"/>
      <c r="CJ7895" s="98"/>
    </row>
    <row r="7896" spans="1:88">
      <c r="A7896" s="97">
        <v>7895</v>
      </c>
      <c r="B7896" s="98">
        <v>0</v>
      </c>
      <c r="C7896" s="165">
        <v>38</v>
      </c>
      <c r="D7896" s="98">
        <v>0.131578947</v>
      </c>
      <c r="E7896" s="98">
        <v>2.6315789999999999E-2</v>
      </c>
      <c r="F7896" s="98">
        <v>2.6315789999999999E-2</v>
      </c>
      <c r="G7896" s="98">
        <v>0.5</v>
      </c>
      <c r="H7896" s="98">
        <v>0</v>
      </c>
      <c r="I7896" s="98">
        <v>0</v>
      </c>
      <c r="J7896" s="98">
        <v>0</v>
      </c>
      <c r="K7896" s="98">
        <v>0.5</v>
      </c>
      <c r="L7896" s="98">
        <v>0</v>
      </c>
      <c r="M7896" s="98">
        <v>0</v>
      </c>
      <c r="N7896" s="98">
        <v>0</v>
      </c>
      <c r="O7896" s="98">
        <v>0</v>
      </c>
      <c r="P7896" s="98">
        <v>0</v>
      </c>
      <c r="Q7896" s="98">
        <v>0.5</v>
      </c>
      <c r="R7896" s="98">
        <v>0</v>
      </c>
      <c r="S7896" s="98">
        <v>0.5</v>
      </c>
      <c r="T7896" s="98">
        <v>0</v>
      </c>
      <c r="U7896" s="98">
        <v>0</v>
      </c>
      <c r="V7896" s="98">
        <v>0</v>
      </c>
      <c r="W7896" s="98">
        <v>0</v>
      </c>
      <c r="X7896" s="98">
        <v>0</v>
      </c>
      <c r="Y7896" s="98">
        <v>0</v>
      </c>
      <c r="Z7896" s="98">
        <v>0</v>
      </c>
      <c r="AA7896" s="98">
        <v>0</v>
      </c>
      <c r="AB7896" s="98">
        <v>1</v>
      </c>
      <c r="AC7896" s="98">
        <v>0</v>
      </c>
      <c r="AD7896" s="98">
        <v>0</v>
      </c>
      <c r="AE7896" s="98">
        <v>0</v>
      </c>
      <c r="AF7896" s="98">
        <v>1</v>
      </c>
      <c r="AG7896" s="98">
        <v>0</v>
      </c>
      <c r="AH7896" s="98">
        <v>0</v>
      </c>
      <c r="AI7896" s="98">
        <v>0</v>
      </c>
      <c r="AJ7896" s="98">
        <v>0</v>
      </c>
      <c r="AK7896" s="98">
        <v>0</v>
      </c>
      <c r="AL7896" s="98">
        <v>0</v>
      </c>
      <c r="AM7896" s="98">
        <v>0</v>
      </c>
      <c r="AN7896" s="98">
        <v>0</v>
      </c>
      <c r="AO7896" s="98">
        <v>0</v>
      </c>
      <c r="AP7896" s="98">
        <v>0</v>
      </c>
      <c r="AQ7896" s="98">
        <v>0</v>
      </c>
      <c r="AR7896" s="98">
        <v>0</v>
      </c>
      <c r="AS7896" s="98">
        <v>0</v>
      </c>
      <c r="AT7896" s="98">
        <v>0.5</v>
      </c>
      <c r="AU7896" s="98">
        <v>0</v>
      </c>
      <c r="AV7896" s="98">
        <v>0</v>
      </c>
      <c r="AW7896" s="98">
        <v>0</v>
      </c>
      <c r="AX7896" s="98">
        <v>0.5</v>
      </c>
      <c r="AY7896" s="98">
        <v>0.13689999999999999</v>
      </c>
      <c r="AZ7896" s="98">
        <v>1</v>
      </c>
      <c r="BA7896" s="166">
        <v>7</v>
      </c>
      <c r="BB7896" s="167">
        <v>9</v>
      </c>
      <c r="BC7896" s="110">
        <v>6.7711110000000003</v>
      </c>
      <c r="BD7896" s="305">
        <f t="shared" si="246"/>
        <v>60.939999</v>
      </c>
      <c r="BE7896" s="168">
        <v>31</v>
      </c>
      <c r="BF7896" s="168">
        <v>2</v>
      </c>
      <c r="BG7896" s="98">
        <v>30.47</v>
      </c>
      <c r="BH7896" s="110">
        <v>60.94</v>
      </c>
      <c r="BI7896" s="98">
        <v>0</v>
      </c>
      <c r="BJ7896" s="98">
        <v>0.139317</v>
      </c>
      <c r="BK7896" s="98">
        <v>0.137348</v>
      </c>
      <c r="BL7896" s="167">
        <v>0</v>
      </c>
      <c r="BM7896" s="167">
        <v>0</v>
      </c>
      <c r="BN7896" s="98">
        <v>0.37233300000000003</v>
      </c>
      <c r="BO7896" s="98">
        <v>0</v>
      </c>
      <c r="BP7896" s="98">
        <v>0</v>
      </c>
      <c r="BQ7896" s="98">
        <v>0</v>
      </c>
      <c r="BR7896" s="98">
        <v>0.15162400000000001</v>
      </c>
      <c r="BS7896" s="98">
        <v>0</v>
      </c>
      <c r="BT7896" s="98">
        <v>0.154085</v>
      </c>
      <c r="BU7896" s="98">
        <v>0</v>
      </c>
      <c r="BV7896" s="98">
        <v>0</v>
      </c>
      <c r="BW7896" s="98">
        <v>4.5289999999999997E-2</v>
      </c>
      <c r="BX7896" s="98">
        <v>0</v>
      </c>
      <c r="BY7896" s="98">
        <v>31</v>
      </c>
      <c r="BZ7896" s="98">
        <v>504</v>
      </c>
      <c r="CA7896" s="98">
        <v>55</v>
      </c>
      <c r="CB7896" s="98">
        <v>4.5999999999999996</v>
      </c>
      <c r="CC7896" s="98">
        <v>7471</v>
      </c>
      <c r="CD7896" s="169">
        <v>2</v>
      </c>
      <c r="CE7896" s="98">
        <v>564.94000000000005</v>
      </c>
      <c r="CF7896" s="98">
        <f t="shared" si="247"/>
        <v>77.340286000000006</v>
      </c>
      <c r="CG7896" s="98"/>
      <c r="CH7896" s="98"/>
      <c r="CI7896" s="98"/>
      <c r="CJ7896" s="98"/>
    </row>
    <row r="7897" spans="1:88">
      <c r="A7897" s="97">
        <v>7896</v>
      </c>
      <c r="B7897" s="98">
        <v>0</v>
      </c>
      <c r="C7897" s="165">
        <v>53</v>
      </c>
      <c r="D7897" s="98">
        <v>0.37735849100000002</v>
      </c>
      <c r="E7897" s="98">
        <v>1.8867925000000001E-2</v>
      </c>
      <c r="F7897" s="98">
        <v>0</v>
      </c>
      <c r="G7897" s="98">
        <v>0</v>
      </c>
      <c r="H7897" s="98">
        <v>0</v>
      </c>
      <c r="I7897" s="98">
        <v>0</v>
      </c>
      <c r="J7897" s="98">
        <v>0</v>
      </c>
      <c r="K7897" s="98">
        <v>1</v>
      </c>
      <c r="L7897" s="98">
        <v>0</v>
      </c>
      <c r="M7897" s="98">
        <v>0</v>
      </c>
      <c r="N7897" s="98">
        <v>0</v>
      </c>
      <c r="O7897" s="98">
        <v>0</v>
      </c>
      <c r="P7897" s="98">
        <v>0</v>
      </c>
      <c r="Q7897" s="98">
        <v>0</v>
      </c>
      <c r="R7897" s="98">
        <v>0</v>
      </c>
      <c r="S7897" s="98">
        <v>1</v>
      </c>
      <c r="T7897" s="98">
        <v>0</v>
      </c>
      <c r="U7897" s="98">
        <v>0</v>
      </c>
      <c r="V7897" s="98">
        <v>0</v>
      </c>
      <c r="W7897" s="98">
        <v>0</v>
      </c>
      <c r="X7897" s="98">
        <v>0</v>
      </c>
      <c r="Y7897" s="98">
        <v>0</v>
      </c>
      <c r="Z7897" s="98">
        <v>0</v>
      </c>
      <c r="AA7897" s="98">
        <v>0</v>
      </c>
      <c r="AB7897" s="98">
        <v>1</v>
      </c>
      <c r="AC7897" s="98">
        <v>0</v>
      </c>
      <c r="AD7897" s="98">
        <v>0</v>
      </c>
      <c r="AE7897" s="98">
        <v>0</v>
      </c>
      <c r="AF7897" s="98">
        <v>1</v>
      </c>
      <c r="AG7897" s="98">
        <v>0</v>
      </c>
      <c r="AH7897" s="98">
        <v>0</v>
      </c>
      <c r="AI7897" s="98">
        <v>0</v>
      </c>
      <c r="AJ7897" s="98">
        <v>0</v>
      </c>
      <c r="AK7897" s="98">
        <v>0</v>
      </c>
      <c r="AL7897" s="98">
        <v>0</v>
      </c>
      <c r="AM7897" s="98">
        <v>0</v>
      </c>
      <c r="AN7897" s="98">
        <v>0</v>
      </c>
      <c r="AO7897" s="98">
        <v>0</v>
      </c>
      <c r="AP7897" s="98">
        <v>0</v>
      </c>
      <c r="AQ7897" s="98">
        <v>0</v>
      </c>
      <c r="AR7897" s="98">
        <v>0</v>
      </c>
      <c r="AS7897" s="98">
        <v>0</v>
      </c>
      <c r="AT7897" s="98">
        <v>1</v>
      </c>
      <c r="AU7897" s="98">
        <v>0</v>
      </c>
      <c r="AV7897" s="98">
        <v>0</v>
      </c>
      <c r="AW7897" s="98">
        <v>0</v>
      </c>
      <c r="AX7897" s="98">
        <v>0</v>
      </c>
      <c r="AY7897" s="98">
        <v>8.7499999999999994E-2</v>
      </c>
      <c r="AZ7897" s="98">
        <v>1</v>
      </c>
      <c r="BA7897" s="166">
        <v>3</v>
      </c>
      <c r="BB7897" s="167">
        <v>3</v>
      </c>
      <c r="BC7897" s="110">
        <v>6.91</v>
      </c>
      <c r="BD7897" s="305">
        <f t="shared" si="246"/>
        <v>20.73</v>
      </c>
      <c r="BE7897" s="168">
        <v>0</v>
      </c>
      <c r="BF7897" s="168">
        <v>1</v>
      </c>
      <c r="BG7897" s="98">
        <v>20.73</v>
      </c>
      <c r="BH7897" s="110">
        <v>20.73</v>
      </c>
      <c r="BI7897" s="98">
        <v>0.31789600000000001</v>
      </c>
      <c r="BJ7897" s="98">
        <v>0.19971</v>
      </c>
      <c r="BK7897" s="98">
        <v>0</v>
      </c>
      <c r="BL7897" s="167">
        <v>0</v>
      </c>
      <c r="BM7897" s="167">
        <v>0</v>
      </c>
      <c r="BN7897" s="98">
        <v>0.48239199999999999</v>
      </c>
      <c r="BO7897" s="98">
        <v>0</v>
      </c>
      <c r="BP7897" s="98">
        <v>0</v>
      </c>
      <c r="BQ7897" s="98">
        <v>0</v>
      </c>
      <c r="BR7897" s="98">
        <v>0</v>
      </c>
      <c r="BS7897" s="98">
        <v>0</v>
      </c>
      <c r="BT7897" s="98">
        <v>0</v>
      </c>
      <c r="BU7897" s="98">
        <v>0</v>
      </c>
      <c r="BV7897" s="98">
        <v>0</v>
      </c>
      <c r="BW7897" s="98">
        <v>0</v>
      </c>
      <c r="BX7897" s="98">
        <v>0</v>
      </c>
      <c r="BY7897" s="98">
        <v>0</v>
      </c>
      <c r="BZ7897" s="98">
        <v>504</v>
      </c>
      <c r="CA7897" s="98">
        <v>30.254656314385802</v>
      </c>
      <c r="CB7897" s="98">
        <v>1.1499999999999999</v>
      </c>
      <c r="CC7897" s="98">
        <v>7474</v>
      </c>
      <c r="CD7897" s="169">
        <v>2</v>
      </c>
      <c r="CE7897" s="98">
        <v>241.3</v>
      </c>
      <c r="CF7897" s="98">
        <f t="shared" si="247"/>
        <v>21.11375</v>
      </c>
      <c r="CG7897" s="98"/>
      <c r="CH7897" s="98"/>
      <c r="CI7897" s="98"/>
      <c r="CJ7897" s="98"/>
    </row>
    <row r="7898" spans="1:88">
      <c r="A7898" s="97">
        <v>7897</v>
      </c>
      <c r="B7898" s="98">
        <v>0</v>
      </c>
      <c r="C7898" s="165">
        <v>3</v>
      </c>
      <c r="D7898" s="98">
        <v>0</v>
      </c>
      <c r="E7898" s="98">
        <v>0</v>
      </c>
      <c r="F7898" s="98">
        <v>0</v>
      </c>
      <c r="G7898" s="98">
        <v>0</v>
      </c>
      <c r="H7898" s="98">
        <v>0</v>
      </c>
      <c r="I7898" s="98">
        <v>0</v>
      </c>
      <c r="J7898" s="98">
        <v>0</v>
      </c>
      <c r="K7898" s="98">
        <v>1</v>
      </c>
      <c r="L7898" s="98">
        <v>0</v>
      </c>
      <c r="M7898" s="98">
        <v>0</v>
      </c>
      <c r="N7898" s="98">
        <v>0</v>
      </c>
      <c r="O7898" s="98">
        <v>0</v>
      </c>
      <c r="P7898" s="98">
        <v>0</v>
      </c>
      <c r="Q7898" s="98">
        <v>0</v>
      </c>
      <c r="R7898" s="98">
        <v>0.5</v>
      </c>
      <c r="S7898" s="98">
        <v>0.5</v>
      </c>
      <c r="T7898" s="98">
        <v>0</v>
      </c>
      <c r="U7898" s="98">
        <v>0</v>
      </c>
      <c r="V7898" s="98">
        <v>0</v>
      </c>
      <c r="W7898" s="98">
        <v>0</v>
      </c>
      <c r="X7898" s="98">
        <v>0</v>
      </c>
      <c r="Y7898" s="98">
        <v>0</v>
      </c>
      <c r="Z7898" s="98">
        <v>0</v>
      </c>
      <c r="AA7898" s="98">
        <v>0</v>
      </c>
      <c r="AB7898" s="98">
        <v>0</v>
      </c>
      <c r="AC7898" s="98">
        <v>0</v>
      </c>
      <c r="AD7898" s="98">
        <v>0</v>
      </c>
      <c r="AE7898" s="98">
        <v>0</v>
      </c>
      <c r="AF7898" s="98">
        <v>0</v>
      </c>
      <c r="AG7898" s="98">
        <v>0</v>
      </c>
      <c r="AH7898" s="98">
        <v>0</v>
      </c>
      <c r="AI7898" s="98">
        <v>0</v>
      </c>
      <c r="AJ7898" s="98">
        <v>0</v>
      </c>
      <c r="AK7898" s="98">
        <v>0</v>
      </c>
      <c r="AL7898" s="98">
        <v>0</v>
      </c>
      <c r="AM7898" s="98">
        <v>0</v>
      </c>
      <c r="AN7898" s="98">
        <v>0</v>
      </c>
      <c r="AO7898" s="98">
        <v>0</v>
      </c>
      <c r="AP7898" s="98">
        <v>0</v>
      </c>
      <c r="AQ7898" s="98">
        <v>0</v>
      </c>
      <c r="AR7898" s="98">
        <v>0</v>
      </c>
      <c r="AS7898" s="98">
        <v>0</v>
      </c>
      <c r="AT7898" s="98">
        <v>0</v>
      </c>
      <c r="AU7898" s="98">
        <v>0</v>
      </c>
      <c r="AV7898" s="98">
        <v>0</v>
      </c>
      <c r="AW7898" s="98">
        <v>0</v>
      </c>
      <c r="AX7898" s="98">
        <v>1</v>
      </c>
      <c r="AY7898" s="98">
        <v>0.40799999999999997</v>
      </c>
      <c r="AZ7898" s="98">
        <v>0.5</v>
      </c>
      <c r="BA7898" s="166">
        <v>3</v>
      </c>
      <c r="BB7898" s="167">
        <v>3</v>
      </c>
      <c r="BC7898" s="110">
        <v>4.1966659999999996</v>
      </c>
      <c r="BD7898" s="305">
        <f t="shared" si="246"/>
        <v>12.589997999999998</v>
      </c>
      <c r="BE7898" s="168">
        <v>76</v>
      </c>
      <c r="BF7898" s="168">
        <v>2</v>
      </c>
      <c r="BG7898" s="98">
        <v>6.2949999999999999</v>
      </c>
      <c r="BH7898" s="110">
        <v>12.59</v>
      </c>
      <c r="BI7898" s="98">
        <v>0</v>
      </c>
      <c r="BJ7898" s="98">
        <v>0.246558</v>
      </c>
      <c r="BK7898" s="98">
        <v>0.154997</v>
      </c>
      <c r="BL7898" s="167">
        <v>0</v>
      </c>
      <c r="BM7898" s="167">
        <v>0</v>
      </c>
      <c r="BN7898" s="98">
        <v>0.351885</v>
      </c>
      <c r="BO7898" s="98">
        <v>0</v>
      </c>
      <c r="BP7898" s="98">
        <v>0</v>
      </c>
      <c r="BQ7898" s="98">
        <v>0</v>
      </c>
      <c r="BR7898" s="98">
        <v>0</v>
      </c>
      <c r="BS7898" s="98">
        <v>0</v>
      </c>
      <c r="BT7898" s="98">
        <v>0</v>
      </c>
      <c r="BU7898" s="98">
        <v>0.246558</v>
      </c>
      <c r="BV7898" s="98">
        <v>0</v>
      </c>
      <c r="BW7898" s="98">
        <v>0</v>
      </c>
      <c r="BX7898" s="98">
        <v>0</v>
      </c>
      <c r="BY7898" s="98">
        <v>76</v>
      </c>
      <c r="BZ7898" s="98">
        <v>504</v>
      </c>
      <c r="CA7898" s="98">
        <v>0</v>
      </c>
      <c r="CB7898" s="98">
        <v>1.1499999999999999</v>
      </c>
      <c r="CC7898" s="98">
        <v>7477</v>
      </c>
      <c r="CD7898" s="169">
        <v>2</v>
      </c>
      <c r="CE7898" s="98">
        <v>36.14</v>
      </c>
      <c r="CF7898" s="98">
        <f t="shared" si="247"/>
        <v>14.74512</v>
      </c>
      <c r="CG7898" s="98"/>
      <c r="CH7898" s="98"/>
      <c r="CI7898" s="98"/>
      <c r="CJ7898" s="98"/>
    </row>
    <row r="7899" spans="1:88">
      <c r="A7899" s="97">
        <v>7898</v>
      </c>
      <c r="B7899" s="98">
        <v>0</v>
      </c>
      <c r="C7899" s="165">
        <v>11</v>
      </c>
      <c r="D7899" s="98">
        <v>0</v>
      </c>
      <c r="E7899" s="98">
        <v>0</v>
      </c>
      <c r="F7899" s="98">
        <v>0</v>
      </c>
      <c r="G7899" s="98">
        <v>0</v>
      </c>
      <c r="H7899" s="98">
        <v>0</v>
      </c>
      <c r="I7899" s="98">
        <v>0</v>
      </c>
      <c r="J7899" s="98">
        <v>0</v>
      </c>
      <c r="K7899" s="98">
        <v>1</v>
      </c>
      <c r="L7899" s="98">
        <v>0</v>
      </c>
      <c r="M7899" s="98">
        <v>0</v>
      </c>
      <c r="N7899" s="98">
        <v>0</v>
      </c>
      <c r="O7899" s="98">
        <v>0</v>
      </c>
      <c r="P7899" s="98">
        <v>0</v>
      </c>
      <c r="Q7899" s="98">
        <v>1</v>
      </c>
      <c r="R7899" s="98">
        <v>0</v>
      </c>
      <c r="S7899" s="98">
        <v>0</v>
      </c>
      <c r="T7899" s="98">
        <v>0</v>
      </c>
      <c r="U7899" s="98">
        <v>0</v>
      </c>
      <c r="V7899" s="98">
        <v>0</v>
      </c>
      <c r="W7899" s="98">
        <v>0</v>
      </c>
      <c r="X7899" s="98">
        <v>0</v>
      </c>
      <c r="Y7899" s="98">
        <v>0</v>
      </c>
      <c r="Z7899" s="98">
        <v>0</v>
      </c>
      <c r="AA7899" s="98">
        <v>0</v>
      </c>
      <c r="AB7899" s="98">
        <v>0</v>
      </c>
      <c r="AC7899" s="98">
        <v>1</v>
      </c>
      <c r="AD7899" s="98">
        <v>0</v>
      </c>
      <c r="AE7899" s="98">
        <v>0</v>
      </c>
      <c r="AF7899" s="98">
        <v>1</v>
      </c>
      <c r="AG7899" s="98">
        <v>0</v>
      </c>
      <c r="AH7899" s="98">
        <v>0</v>
      </c>
      <c r="AI7899" s="98">
        <v>0</v>
      </c>
      <c r="AJ7899" s="98">
        <v>0</v>
      </c>
      <c r="AK7899" s="98">
        <v>0</v>
      </c>
      <c r="AL7899" s="98">
        <v>0</v>
      </c>
      <c r="AM7899" s="98">
        <v>0</v>
      </c>
      <c r="AN7899" s="98">
        <v>0</v>
      </c>
      <c r="AO7899" s="98">
        <v>0</v>
      </c>
      <c r="AP7899" s="98">
        <v>0</v>
      </c>
      <c r="AQ7899" s="98">
        <v>1</v>
      </c>
      <c r="AR7899" s="98">
        <v>0</v>
      </c>
      <c r="AS7899" s="98">
        <v>0</v>
      </c>
      <c r="AT7899" s="98">
        <v>0</v>
      </c>
      <c r="AU7899" s="98">
        <v>0</v>
      </c>
      <c r="AV7899" s="98">
        <v>0</v>
      </c>
      <c r="AW7899" s="98">
        <v>0</v>
      </c>
      <c r="AX7899" s="98">
        <v>0</v>
      </c>
      <c r="AY7899" s="98">
        <v>0.21329999999999999</v>
      </c>
      <c r="AZ7899" s="98">
        <v>1</v>
      </c>
      <c r="BA7899" s="166">
        <v>5</v>
      </c>
      <c r="BB7899" s="167">
        <v>5</v>
      </c>
      <c r="BC7899" s="110">
        <v>3.9380000000000002</v>
      </c>
      <c r="BD7899" s="305">
        <f t="shared" si="246"/>
        <v>19.690000000000001</v>
      </c>
      <c r="BE7899" s="168">
        <v>0</v>
      </c>
      <c r="BF7899" s="168">
        <v>1</v>
      </c>
      <c r="BG7899" s="98">
        <v>15.49</v>
      </c>
      <c r="BH7899" s="110">
        <v>15.49</v>
      </c>
      <c r="BI7899" s="98">
        <v>0</v>
      </c>
      <c r="BJ7899" s="98">
        <v>0.41897899999999999</v>
      </c>
      <c r="BK7899" s="98">
        <v>0.16720399999999999</v>
      </c>
      <c r="BL7899" s="167">
        <v>0</v>
      </c>
      <c r="BM7899" s="167">
        <v>0</v>
      </c>
      <c r="BN7899" s="98">
        <v>0.41381499999999999</v>
      </c>
      <c r="BO7899" s="98">
        <v>0</v>
      </c>
      <c r="BP7899" s="98">
        <v>0</v>
      </c>
      <c r="BQ7899" s="98">
        <v>0</v>
      </c>
      <c r="BR7899" s="98">
        <v>0</v>
      </c>
      <c r="BS7899" s="98">
        <v>0</v>
      </c>
      <c r="BT7899" s="98">
        <v>0</v>
      </c>
      <c r="BU7899" s="98">
        <v>0</v>
      </c>
      <c r="BV7899" s="98">
        <v>0</v>
      </c>
      <c r="BW7899" s="98">
        <v>0</v>
      </c>
      <c r="BX7899" s="98">
        <v>0</v>
      </c>
      <c r="BY7899" s="98">
        <v>0</v>
      </c>
      <c r="BZ7899" s="98">
        <v>500</v>
      </c>
      <c r="CA7899" s="98">
        <v>30.249373014137301</v>
      </c>
      <c r="CB7899" s="98">
        <v>1.1499999999999999</v>
      </c>
      <c r="CC7899" s="98">
        <v>7478</v>
      </c>
      <c r="CD7899" s="169">
        <v>2</v>
      </c>
      <c r="CE7899" s="98">
        <v>171.22</v>
      </c>
      <c r="CF7899" s="98">
        <f t="shared" si="247"/>
        <v>36.521225999999999</v>
      </c>
      <c r="CG7899" s="98"/>
      <c r="CH7899" s="98"/>
      <c r="CI7899" s="98"/>
      <c r="CJ7899" s="98"/>
    </row>
    <row r="7900" spans="1:88">
      <c r="A7900" s="97">
        <v>7899</v>
      </c>
      <c r="B7900" s="98">
        <v>0</v>
      </c>
      <c r="C7900" s="165">
        <v>14</v>
      </c>
      <c r="D7900" s="98">
        <v>0.428571429</v>
      </c>
      <c r="E7900" s="98">
        <v>0</v>
      </c>
      <c r="F7900" s="98">
        <v>0</v>
      </c>
      <c r="G7900" s="98">
        <v>1</v>
      </c>
      <c r="H7900" s="98">
        <v>0</v>
      </c>
      <c r="I7900" s="98">
        <v>0</v>
      </c>
      <c r="J7900" s="98">
        <v>0</v>
      </c>
      <c r="K7900" s="98">
        <v>0</v>
      </c>
      <c r="L7900" s="98">
        <v>0</v>
      </c>
      <c r="M7900" s="98">
        <v>0</v>
      </c>
      <c r="N7900" s="98">
        <v>0</v>
      </c>
      <c r="O7900" s="98">
        <v>0</v>
      </c>
      <c r="P7900" s="98">
        <v>0</v>
      </c>
      <c r="Q7900" s="98">
        <v>0</v>
      </c>
      <c r="R7900" s="98">
        <v>0</v>
      </c>
      <c r="S7900" s="98">
        <v>1</v>
      </c>
      <c r="T7900" s="98">
        <v>0</v>
      </c>
      <c r="U7900" s="98">
        <v>0</v>
      </c>
      <c r="V7900" s="98">
        <v>0</v>
      </c>
      <c r="W7900" s="98">
        <v>0</v>
      </c>
      <c r="X7900" s="98">
        <v>0</v>
      </c>
      <c r="Y7900" s="98">
        <v>0</v>
      </c>
      <c r="Z7900" s="98">
        <v>0</v>
      </c>
      <c r="AA7900" s="98">
        <v>0</v>
      </c>
      <c r="AB7900" s="98">
        <v>0</v>
      </c>
      <c r="AC7900" s="98">
        <v>0</v>
      </c>
      <c r="AD7900" s="98">
        <v>0</v>
      </c>
      <c r="AE7900" s="98">
        <v>0</v>
      </c>
      <c r="AF7900" s="98">
        <v>0</v>
      </c>
      <c r="AG7900" s="98">
        <v>0</v>
      </c>
      <c r="AH7900" s="98">
        <v>0</v>
      </c>
      <c r="AI7900" s="98">
        <v>0</v>
      </c>
      <c r="AJ7900" s="98">
        <v>0</v>
      </c>
      <c r="AK7900" s="98">
        <v>0</v>
      </c>
      <c r="AL7900" s="98">
        <v>0</v>
      </c>
      <c r="AM7900" s="98">
        <v>0</v>
      </c>
      <c r="AN7900" s="98">
        <v>0</v>
      </c>
      <c r="AO7900" s="98">
        <v>0</v>
      </c>
      <c r="AP7900" s="98">
        <v>0</v>
      </c>
      <c r="AQ7900" s="98">
        <v>0</v>
      </c>
      <c r="AR7900" s="98">
        <v>0</v>
      </c>
      <c r="AS7900" s="98">
        <v>0</v>
      </c>
      <c r="AT7900" s="98">
        <v>0</v>
      </c>
      <c r="AU7900" s="98">
        <v>0</v>
      </c>
      <c r="AV7900" s="98">
        <v>0</v>
      </c>
      <c r="AW7900" s="98">
        <v>0</v>
      </c>
      <c r="AX7900" s="98">
        <v>0</v>
      </c>
      <c r="AY7900" s="98">
        <v>0.2051</v>
      </c>
      <c r="AZ7900" s="98">
        <v>1</v>
      </c>
      <c r="BA7900" s="166">
        <v>5</v>
      </c>
      <c r="BB7900" s="167">
        <v>7</v>
      </c>
      <c r="BC7900" s="110">
        <v>6.64</v>
      </c>
      <c r="BD7900" s="305">
        <f t="shared" si="246"/>
        <v>46.48</v>
      </c>
      <c r="BE7900" s="168">
        <v>0</v>
      </c>
      <c r="BF7900" s="168">
        <v>1</v>
      </c>
      <c r="BG7900" s="98">
        <v>46.48</v>
      </c>
      <c r="BH7900" s="110">
        <v>46.48</v>
      </c>
      <c r="BI7900" s="98">
        <v>0</v>
      </c>
      <c r="BJ7900" s="98">
        <v>0.20524899999999999</v>
      </c>
      <c r="BK7900" s="98">
        <v>9.5523999999999998E-2</v>
      </c>
      <c r="BL7900" s="167">
        <v>0</v>
      </c>
      <c r="BM7900" s="167">
        <v>0</v>
      </c>
      <c r="BN7900" s="98">
        <v>0.20524899999999999</v>
      </c>
      <c r="BO7900" s="98">
        <v>0</v>
      </c>
      <c r="BP7900" s="98">
        <v>0.222246</v>
      </c>
      <c r="BQ7900" s="98">
        <v>0</v>
      </c>
      <c r="BR7900" s="98">
        <v>0.271729</v>
      </c>
      <c r="BS7900" s="98">
        <v>0</v>
      </c>
      <c r="BT7900" s="98">
        <v>0</v>
      </c>
      <c r="BU7900" s="98">
        <v>0</v>
      </c>
      <c r="BV7900" s="98">
        <v>0</v>
      </c>
      <c r="BW7900" s="98">
        <v>0</v>
      </c>
      <c r="BX7900" s="98">
        <v>0</v>
      </c>
      <c r="BY7900" s="98">
        <v>0</v>
      </c>
      <c r="BZ7900" s="98">
        <v>499</v>
      </c>
      <c r="CA7900" s="98">
        <v>53</v>
      </c>
      <c r="CB7900" s="98">
        <v>3.45</v>
      </c>
      <c r="CC7900" s="98">
        <v>7480</v>
      </c>
      <c r="CD7900" s="169">
        <v>2</v>
      </c>
      <c r="CE7900" s="98">
        <v>141.30000000000001</v>
      </c>
      <c r="CF7900" s="98">
        <f t="shared" si="247"/>
        <v>28.980630000000001</v>
      </c>
      <c r="CG7900" s="98"/>
      <c r="CH7900" s="98"/>
      <c r="CI7900" s="98"/>
      <c r="CJ7900" s="98"/>
    </row>
    <row r="7901" spans="1:88">
      <c r="A7901" s="97">
        <v>7900</v>
      </c>
      <c r="B7901" s="98">
        <v>1.041666</v>
      </c>
      <c r="C7901" s="165">
        <v>50</v>
      </c>
      <c r="D7901" s="98">
        <v>0.16</v>
      </c>
      <c r="E7901" s="98">
        <v>0</v>
      </c>
      <c r="F7901" s="98">
        <v>0</v>
      </c>
      <c r="G7901" s="98">
        <v>0</v>
      </c>
      <c r="H7901" s="98">
        <v>0</v>
      </c>
      <c r="I7901" s="98">
        <v>0</v>
      </c>
      <c r="J7901" s="98">
        <v>0</v>
      </c>
      <c r="K7901" s="98">
        <v>1</v>
      </c>
      <c r="L7901" s="98">
        <v>0</v>
      </c>
      <c r="M7901" s="98">
        <v>0</v>
      </c>
      <c r="N7901" s="98">
        <v>0</v>
      </c>
      <c r="O7901" s="98">
        <v>0</v>
      </c>
      <c r="P7901" s="98">
        <v>0</v>
      </c>
      <c r="Q7901" s="98">
        <v>0</v>
      </c>
      <c r="R7901" s="98">
        <v>0.33333333300000001</v>
      </c>
      <c r="S7901" s="98">
        <v>0.66666666699999999</v>
      </c>
      <c r="T7901" s="98">
        <v>0</v>
      </c>
      <c r="U7901" s="98">
        <v>0.5</v>
      </c>
      <c r="V7901" s="98">
        <v>0</v>
      </c>
      <c r="W7901" s="98">
        <v>0</v>
      </c>
      <c r="X7901" s="98">
        <v>0</v>
      </c>
      <c r="Y7901" s="98">
        <v>0</v>
      </c>
      <c r="Z7901" s="98">
        <v>0.5</v>
      </c>
      <c r="AA7901" s="98">
        <v>0</v>
      </c>
      <c r="AB7901" s="98">
        <v>0</v>
      </c>
      <c r="AC7901" s="98">
        <v>0</v>
      </c>
      <c r="AD7901" s="98">
        <v>0.5</v>
      </c>
      <c r="AE7901" s="98">
        <v>0</v>
      </c>
      <c r="AF7901" s="98">
        <v>0</v>
      </c>
      <c r="AG7901" s="98">
        <v>0</v>
      </c>
      <c r="AH7901" s="98">
        <v>0</v>
      </c>
      <c r="AI7901" s="98">
        <v>0.5</v>
      </c>
      <c r="AJ7901" s="98">
        <v>0</v>
      </c>
      <c r="AK7901" s="98">
        <v>0</v>
      </c>
      <c r="AL7901" s="98">
        <v>0</v>
      </c>
      <c r="AM7901" s="98">
        <v>0</v>
      </c>
      <c r="AN7901" s="98">
        <v>0</v>
      </c>
      <c r="AO7901" s="98">
        <v>0</v>
      </c>
      <c r="AP7901" s="98">
        <v>1</v>
      </c>
      <c r="AQ7901" s="98">
        <v>0</v>
      </c>
      <c r="AR7901" s="98">
        <v>0</v>
      </c>
      <c r="AS7901" s="98">
        <v>0</v>
      </c>
      <c r="AT7901" s="98">
        <v>0</v>
      </c>
      <c r="AU7901" s="98">
        <v>0</v>
      </c>
      <c r="AV7901" s="98">
        <v>0</v>
      </c>
      <c r="AW7901" s="98">
        <v>0</v>
      </c>
      <c r="AX7901" s="98">
        <v>0</v>
      </c>
      <c r="AY7901" s="98">
        <v>0.218</v>
      </c>
      <c r="AZ7901" s="98">
        <v>0.66666666699999999</v>
      </c>
      <c r="BA7901" s="166">
        <v>8</v>
      </c>
      <c r="BB7901" s="167">
        <v>14</v>
      </c>
      <c r="BC7901" s="110">
        <v>6.0414279999999998</v>
      </c>
      <c r="BD7901" s="305">
        <f t="shared" si="246"/>
        <v>84.579992000000004</v>
      </c>
      <c r="BE7901" s="168">
        <v>25</v>
      </c>
      <c r="BF7901" s="168">
        <v>3</v>
      </c>
      <c r="BG7901" s="98">
        <v>28.193300000000001</v>
      </c>
      <c r="BH7901" s="110">
        <v>84.58</v>
      </c>
      <c r="BI7901" s="98">
        <v>0</v>
      </c>
      <c r="BJ7901" s="98">
        <v>0</v>
      </c>
      <c r="BK7901" s="98">
        <v>5.2967E-2</v>
      </c>
      <c r="BL7901" s="167">
        <v>0</v>
      </c>
      <c r="BM7901" s="167">
        <v>0</v>
      </c>
      <c r="BN7901" s="98">
        <v>0</v>
      </c>
      <c r="BO7901" s="98">
        <v>0</v>
      </c>
      <c r="BP7901" s="98">
        <v>0</v>
      </c>
      <c r="BQ7901" s="98">
        <v>0</v>
      </c>
      <c r="BR7901" s="98">
        <v>0.69094299999999997</v>
      </c>
      <c r="BS7901" s="98">
        <v>0.25608799999999998</v>
      </c>
      <c r="BT7901" s="98">
        <v>0</v>
      </c>
      <c r="BU7901" s="98">
        <v>0</v>
      </c>
      <c r="BV7901" s="98">
        <v>0</v>
      </c>
      <c r="BW7901" s="98">
        <v>0</v>
      </c>
      <c r="BX7901" s="98">
        <v>0</v>
      </c>
      <c r="BY7901" s="98">
        <v>25</v>
      </c>
      <c r="BZ7901" s="98">
        <v>498</v>
      </c>
      <c r="CA7901" s="98">
        <v>35</v>
      </c>
      <c r="CB7901" s="98">
        <v>13.8</v>
      </c>
      <c r="CC7901" s="98">
        <v>7483</v>
      </c>
      <c r="CD7901" s="169">
        <v>2</v>
      </c>
      <c r="CE7901" s="98">
        <v>19.78</v>
      </c>
      <c r="CF7901" s="98">
        <f t="shared" si="247"/>
        <v>4.3120400000000005</v>
      </c>
      <c r="CG7901" s="98"/>
      <c r="CH7901" s="98"/>
      <c r="CI7901" s="98"/>
      <c r="CJ7901" s="98"/>
    </row>
    <row r="7902" spans="1:88">
      <c r="A7902" s="97">
        <v>7901</v>
      </c>
      <c r="B7902" s="98">
        <v>0</v>
      </c>
      <c r="C7902" s="165">
        <v>20</v>
      </c>
      <c r="D7902" s="98">
        <v>0.35</v>
      </c>
      <c r="E7902" s="98">
        <v>0.05</v>
      </c>
      <c r="F7902" s="98">
        <v>0</v>
      </c>
      <c r="G7902" s="98">
        <v>0.33333333300000001</v>
      </c>
      <c r="H7902" s="98">
        <v>0</v>
      </c>
      <c r="I7902" s="98">
        <v>0</v>
      </c>
      <c r="J7902" s="98">
        <v>0</v>
      </c>
      <c r="K7902" s="98">
        <v>0.66666666699999999</v>
      </c>
      <c r="L7902" s="98">
        <v>0</v>
      </c>
      <c r="M7902" s="98">
        <v>0</v>
      </c>
      <c r="N7902" s="98">
        <v>0</v>
      </c>
      <c r="O7902" s="98">
        <v>0</v>
      </c>
      <c r="P7902" s="98">
        <v>0</v>
      </c>
      <c r="Q7902" s="98">
        <v>0.33333333300000001</v>
      </c>
      <c r="R7902" s="98">
        <v>0</v>
      </c>
      <c r="S7902" s="98">
        <v>0.66666666699999999</v>
      </c>
      <c r="T7902" s="98">
        <v>0</v>
      </c>
      <c r="U7902" s="98">
        <v>0</v>
      </c>
      <c r="V7902" s="98">
        <v>0</v>
      </c>
      <c r="W7902" s="98">
        <v>0</v>
      </c>
      <c r="X7902" s="98">
        <v>0</v>
      </c>
      <c r="Y7902" s="98">
        <v>0</v>
      </c>
      <c r="Z7902" s="98">
        <v>0</v>
      </c>
      <c r="AA7902" s="98">
        <v>0</v>
      </c>
      <c r="AB7902" s="98">
        <v>0</v>
      </c>
      <c r="AC7902" s="98">
        <v>0</v>
      </c>
      <c r="AD7902" s="98">
        <v>0</v>
      </c>
      <c r="AE7902" s="98">
        <v>0</v>
      </c>
      <c r="AF7902" s="98">
        <v>0</v>
      </c>
      <c r="AG7902" s="98">
        <v>0</v>
      </c>
      <c r="AH7902" s="98">
        <v>0</v>
      </c>
      <c r="AI7902" s="98">
        <v>0</v>
      </c>
      <c r="AJ7902" s="98">
        <v>0</v>
      </c>
      <c r="AK7902" s="98">
        <v>0</v>
      </c>
      <c r="AL7902" s="98">
        <v>0</v>
      </c>
      <c r="AM7902" s="98">
        <v>0</v>
      </c>
      <c r="AN7902" s="98">
        <v>0</v>
      </c>
      <c r="AO7902" s="98">
        <v>0</v>
      </c>
      <c r="AP7902" s="98">
        <v>0</v>
      </c>
      <c r="AQ7902" s="98">
        <v>0</v>
      </c>
      <c r="AR7902" s="98">
        <v>0</v>
      </c>
      <c r="AS7902" s="98">
        <v>0</v>
      </c>
      <c r="AT7902" s="98">
        <v>0</v>
      </c>
      <c r="AU7902" s="98">
        <v>0</v>
      </c>
      <c r="AV7902" s="98">
        <v>0</v>
      </c>
      <c r="AW7902" s="98">
        <v>0</v>
      </c>
      <c r="AX7902" s="98">
        <v>1</v>
      </c>
      <c r="AY7902" s="98">
        <v>0.29299999999999998</v>
      </c>
      <c r="AZ7902" s="98">
        <v>0.33333333300000001</v>
      </c>
      <c r="BA7902" s="166">
        <v>9</v>
      </c>
      <c r="BB7902" s="167">
        <v>11</v>
      </c>
      <c r="BC7902" s="110">
        <v>6.2736359999999998</v>
      </c>
      <c r="BD7902" s="305">
        <f t="shared" si="246"/>
        <v>69.009996000000001</v>
      </c>
      <c r="BE7902" s="168">
        <v>12</v>
      </c>
      <c r="BF7902" s="168">
        <v>3</v>
      </c>
      <c r="BG7902" s="98">
        <v>23.003299999999999</v>
      </c>
      <c r="BH7902" s="110">
        <v>69.010000000000005</v>
      </c>
      <c r="BI7902" s="98">
        <v>0</v>
      </c>
      <c r="BJ7902" s="98">
        <v>0.76293200000000005</v>
      </c>
      <c r="BK7902" s="98">
        <v>0.15012300000000001</v>
      </c>
      <c r="BL7902" s="167">
        <v>0</v>
      </c>
      <c r="BM7902" s="167">
        <v>0</v>
      </c>
      <c r="BN7902" s="98">
        <v>0</v>
      </c>
      <c r="BO7902" s="98">
        <v>0</v>
      </c>
      <c r="BP7902" s="98">
        <v>8.6943000000000006E-2</v>
      </c>
      <c r="BQ7902" s="98">
        <v>0</v>
      </c>
      <c r="BR7902" s="98">
        <v>0</v>
      </c>
      <c r="BS7902" s="98">
        <v>0</v>
      </c>
      <c r="BT7902" s="98">
        <v>0</v>
      </c>
      <c r="BU7902" s="98">
        <v>0</v>
      </c>
      <c r="BV7902" s="98">
        <v>0</v>
      </c>
      <c r="BW7902" s="98">
        <v>0</v>
      </c>
      <c r="BX7902" s="98">
        <v>0</v>
      </c>
      <c r="BY7902" s="98">
        <v>12</v>
      </c>
      <c r="BZ7902" s="98">
        <v>498</v>
      </c>
      <c r="CA7902" s="98">
        <v>45</v>
      </c>
      <c r="CB7902" s="98">
        <v>3.45</v>
      </c>
      <c r="CC7902" s="98">
        <v>7486</v>
      </c>
      <c r="CD7902" s="169">
        <v>2</v>
      </c>
      <c r="CE7902" s="98">
        <v>92.74</v>
      </c>
      <c r="CF7902" s="98">
        <f t="shared" si="247"/>
        <v>27.172819999999998</v>
      </c>
      <c r="CG7902" s="98"/>
      <c r="CH7902" s="98"/>
      <c r="CI7902" s="98"/>
      <c r="CJ7902" s="98"/>
    </row>
    <row r="7903" spans="1:88">
      <c r="A7903" s="97">
        <v>7902</v>
      </c>
      <c r="B7903" s="98">
        <v>0.90138799999999997</v>
      </c>
      <c r="C7903" s="165">
        <v>58</v>
      </c>
      <c r="D7903" s="98">
        <v>0.15517241400000001</v>
      </c>
      <c r="E7903" s="98">
        <v>3.4482759000000002E-2</v>
      </c>
      <c r="F7903" s="98">
        <v>0</v>
      </c>
      <c r="G7903" s="98">
        <v>0</v>
      </c>
      <c r="H7903" s="98">
        <v>0</v>
      </c>
      <c r="I7903" s="98">
        <v>0</v>
      </c>
      <c r="J7903" s="98">
        <v>0</v>
      </c>
      <c r="K7903" s="98">
        <v>1</v>
      </c>
      <c r="L7903" s="98">
        <v>0</v>
      </c>
      <c r="M7903" s="98">
        <v>0</v>
      </c>
      <c r="N7903" s="98">
        <v>0</v>
      </c>
      <c r="O7903" s="98">
        <v>0</v>
      </c>
      <c r="P7903" s="98">
        <v>0</v>
      </c>
      <c r="Q7903" s="98">
        <v>1</v>
      </c>
      <c r="R7903" s="98">
        <v>0</v>
      </c>
      <c r="S7903" s="98">
        <v>0</v>
      </c>
      <c r="T7903" s="98">
        <v>0</v>
      </c>
      <c r="U7903" s="98">
        <v>0</v>
      </c>
      <c r="V7903" s="98">
        <v>0</v>
      </c>
      <c r="W7903" s="98">
        <v>0</v>
      </c>
      <c r="X7903" s="98">
        <v>0</v>
      </c>
      <c r="Y7903" s="98">
        <v>0</v>
      </c>
      <c r="Z7903" s="98">
        <v>1</v>
      </c>
      <c r="AA7903" s="98">
        <v>0</v>
      </c>
      <c r="AB7903" s="98">
        <v>0</v>
      </c>
      <c r="AC7903" s="98">
        <v>0</v>
      </c>
      <c r="AD7903" s="98">
        <v>0</v>
      </c>
      <c r="AE7903" s="98">
        <v>0</v>
      </c>
      <c r="AF7903" s="98">
        <v>0</v>
      </c>
      <c r="AG7903" s="98">
        <v>0</v>
      </c>
      <c r="AH7903" s="98">
        <v>0</v>
      </c>
      <c r="AI7903" s="98">
        <v>1</v>
      </c>
      <c r="AJ7903" s="98">
        <v>0</v>
      </c>
      <c r="AK7903" s="98">
        <v>0</v>
      </c>
      <c r="AL7903" s="98">
        <v>0</v>
      </c>
      <c r="AM7903" s="98">
        <v>0</v>
      </c>
      <c r="AN7903" s="98">
        <v>0</v>
      </c>
      <c r="AO7903" s="98">
        <v>0</v>
      </c>
      <c r="AP7903" s="98">
        <v>1</v>
      </c>
      <c r="AQ7903" s="98">
        <v>0</v>
      </c>
      <c r="AR7903" s="98">
        <v>0</v>
      </c>
      <c r="AS7903" s="98">
        <v>0</v>
      </c>
      <c r="AT7903" s="98">
        <v>0</v>
      </c>
      <c r="AU7903" s="98">
        <v>0</v>
      </c>
      <c r="AV7903" s="98">
        <v>0</v>
      </c>
      <c r="AW7903" s="98">
        <v>0</v>
      </c>
      <c r="AX7903" s="98">
        <v>0</v>
      </c>
      <c r="AY7903" s="98">
        <v>0.91810000000000003</v>
      </c>
      <c r="AZ7903" s="98">
        <v>1</v>
      </c>
      <c r="BA7903" s="166">
        <v>2</v>
      </c>
      <c r="BB7903" s="167">
        <v>2</v>
      </c>
      <c r="BC7903" s="110">
        <v>0.9</v>
      </c>
      <c r="BD7903" s="305">
        <f t="shared" si="246"/>
        <v>1.8</v>
      </c>
      <c r="BE7903" s="168">
        <v>0</v>
      </c>
      <c r="BF7903" s="168">
        <v>1</v>
      </c>
      <c r="BG7903" s="98">
        <v>1.8</v>
      </c>
      <c r="BH7903" s="110">
        <v>1.8</v>
      </c>
      <c r="BI7903" s="98">
        <v>0</v>
      </c>
      <c r="BJ7903" s="98">
        <v>0.44444400000000001</v>
      </c>
      <c r="BK7903" s="98">
        <v>0</v>
      </c>
      <c r="BL7903" s="167">
        <v>0</v>
      </c>
      <c r="BM7903" s="167">
        <v>0</v>
      </c>
      <c r="BN7903" s="98">
        <v>0</v>
      </c>
      <c r="BO7903" s="98">
        <v>0</v>
      </c>
      <c r="BP7903" s="98">
        <v>0</v>
      </c>
      <c r="BQ7903" s="98">
        <v>0</v>
      </c>
      <c r="BR7903" s="98">
        <v>0.55555500000000002</v>
      </c>
      <c r="BS7903" s="98">
        <v>0</v>
      </c>
      <c r="BT7903" s="98">
        <v>0</v>
      </c>
      <c r="BU7903" s="98">
        <v>0</v>
      </c>
      <c r="BV7903" s="98">
        <v>0</v>
      </c>
      <c r="BW7903" s="98">
        <v>0</v>
      </c>
      <c r="BX7903" s="98">
        <v>0</v>
      </c>
      <c r="BY7903" s="98">
        <v>0</v>
      </c>
      <c r="BZ7903" s="98">
        <v>497</v>
      </c>
      <c r="CA7903" s="98">
        <v>30.244089713888801</v>
      </c>
      <c r="CB7903" s="98">
        <v>1.1499999999999999</v>
      </c>
      <c r="CC7903" s="98">
        <v>7487</v>
      </c>
      <c r="CD7903" s="169">
        <v>2</v>
      </c>
      <c r="CE7903" s="98">
        <v>395.81</v>
      </c>
      <c r="CF7903" s="98">
        <f t="shared" si="247"/>
        <v>363.39316100000002</v>
      </c>
      <c r="CG7903" s="98"/>
      <c r="CH7903" s="98"/>
      <c r="CI7903" s="98"/>
      <c r="CJ7903" s="98"/>
    </row>
    <row r="7904" spans="1:88">
      <c r="A7904" s="97">
        <v>7903</v>
      </c>
      <c r="B7904" s="98">
        <v>0</v>
      </c>
      <c r="C7904" s="165">
        <v>30</v>
      </c>
      <c r="D7904" s="98">
        <v>0.16666666699999999</v>
      </c>
      <c r="E7904" s="98">
        <v>6.6666666999999999E-2</v>
      </c>
      <c r="F7904" s="98">
        <v>0</v>
      </c>
      <c r="G7904" s="98">
        <v>0</v>
      </c>
      <c r="H7904" s="98">
        <v>0</v>
      </c>
      <c r="I7904" s="98">
        <v>0</v>
      </c>
      <c r="J7904" s="98">
        <v>0</v>
      </c>
      <c r="K7904" s="98">
        <v>1</v>
      </c>
      <c r="L7904" s="98">
        <v>0</v>
      </c>
      <c r="M7904" s="98">
        <v>0</v>
      </c>
      <c r="N7904" s="98">
        <v>0</v>
      </c>
      <c r="O7904" s="98">
        <v>0</v>
      </c>
      <c r="P7904" s="98">
        <v>0</v>
      </c>
      <c r="Q7904" s="98">
        <v>1</v>
      </c>
      <c r="R7904" s="98">
        <v>0</v>
      </c>
      <c r="S7904" s="98">
        <v>0</v>
      </c>
      <c r="T7904" s="98">
        <v>0</v>
      </c>
      <c r="U7904" s="98">
        <v>0</v>
      </c>
      <c r="V7904" s="98">
        <v>0</v>
      </c>
      <c r="W7904" s="98">
        <v>0</v>
      </c>
      <c r="X7904" s="98">
        <v>0</v>
      </c>
      <c r="Y7904" s="98">
        <v>0</v>
      </c>
      <c r="Z7904" s="98">
        <v>0</v>
      </c>
      <c r="AA7904" s="98">
        <v>0</v>
      </c>
      <c r="AB7904" s="98">
        <v>0</v>
      </c>
      <c r="AC7904" s="98">
        <v>0</v>
      </c>
      <c r="AD7904" s="98">
        <v>0</v>
      </c>
      <c r="AE7904" s="98">
        <v>0</v>
      </c>
      <c r="AF7904" s="98">
        <v>0</v>
      </c>
      <c r="AG7904" s="98">
        <v>0</v>
      </c>
      <c r="AH7904" s="98">
        <v>0</v>
      </c>
      <c r="AI7904" s="98">
        <v>0</v>
      </c>
      <c r="AJ7904" s="98">
        <v>0</v>
      </c>
      <c r="AK7904" s="98">
        <v>0</v>
      </c>
      <c r="AL7904" s="98">
        <v>0</v>
      </c>
      <c r="AM7904" s="98">
        <v>0</v>
      </c>
      <c r="AN7904" s="98">
        <v>0</v>
      </c>
      <c r="AO7904" s="98">
        <v>0</v>
      </c>
      <c r="AP7904" s="98">
        <v>0</v>
      </c>
      <c r="AQ7904" s="98">
        <v>0</v>
      </c>
      <c r="AR7904" s="98">
        <v>0</v>
      </c>
      <c r="AS7904" s="98">
        <v>0</v>
      </c>
      <c r="AT7904" s="98">
        <v>0</v>
      </c>
      <c r="AU7904" s="98">
        <v>0</v>
      </c>
      <c r="AV7904" s="98">
        <v>0</v>
      </c>
      <c r="AW7904" s="98">
        <v>0</v>
      </c>
      <c r="AX7904" s="98">
        <v>0</v>
      </c>
      <c r="AY7904" s="98">
        <v>0</v>
      </c>
      <c r="AZ7904" s="98">
        <v>0</v>
      </c>
      <c r="BA7904" s="166">
        <v>15</v>
      </c>
      <c r="BB7904" s="167">
        <v>25</v>
      </c>
      <c r="BC7904" s="110">
        <v>6.9619999999999997</v>
      </c>
      <c r="BD7904" s="305">
        <f t="shared" si="246"/>
        <v>174.04999999999998</v>
      </c>
      <c r="BE7904" s="168">
        <v>31</v>
      </c>
      <c r="BF7904" s="168">
        <v>2</v>
      </c>
      <c r="BG7904" s="98">
        <v>87.025000000000006</v>
      </c>
      <c r="BH7904" s="110">
        <v>174.05</v>
      </c>
      <c r="BI7904" s="98">
        <v>0</v>
      </c>
      <c r="BJ7904" s="98">
        <v>4.7628999999999998E-2</v>
      </c>
      <c r="BK7904" s="98">
        <v>4.6365000000000003E-2</v>
      </c>
      <c r="BL7904" s="167">
        <v>0</v>
      </c>
      <c r="BM7904" s="167">
        <v>0</v>
      </c>
      <c r="BN7904" s="98">
        <v>0</v>
      </c>
      <c r="BO7904" s="98">
        <v>0</v>
      </c>
      <c r="BP7904" s="98">
        <v>4.1308999999999998E-2</v>
      </c>
      <c r="BQ7904" s="98">
        <v>0</v>
      </c>
      <c r="BR7904" s="98">
        <v>0.28819299999999998</v>
      </c>
      <c r="BS7904" s="98">
        <v>0.17707500000000001</v>
      </c>
      <c r="BT7904" s="98">
        <v>5.7396999999999997E-2</v>
      </c>
      <c r="BU7904" s="98">
        <v>1.4305999999999999E-2</v>
      </c>
      <c r="BV7904" s="98">
        <v>0</v>
      </c>
      <c r="BW7904" s="98">
        <v>0.26343</v>
      </c>
      <c r="BX7904" s="98">
        <v>6.4291000000000001E-2</v>
      </c>
      <c r="BY7904" s="98">
        <v>31</v>
      </c>
      <c r="BZ7904" s="98">
        <v>496</v>
      </c>
      <c r="CA7904" s="98">
        <v>30.2388064136404</v>
      </c>
      <c r="CB7904" s="98">
        <v>18.399999999999999</v>
      </c>
      <c r="CC7904" s="98">
        <v>7488</v>
      </c>
      <c r="CD7904" s="169">
        <v>2</v>
      </c>
      <c r="CE7904" s="98">
        <v>9.49</v>
      </c>
      <c r="CF7904" s="98">
        <f t="shared" si="247"/>
        <v>0</v>
      </c>
      <c r="CG7904" s="98"/>
      <c r="CH7904" s="98"/>
      <c r="CI7904" s="98"/>
      <c r="CJ7904" s="98"/>
    </row>
    <row r="7905" spans="1:88">
      <c r="A7905" s="97">
        <v>7904</v>
      </c>
      <c r="B7905" s="98">
        <v>1.3445370000000001</v>
      </c>
      <c r="C7905" s="165">
        <v>66</v>
      </c>
      <c r="D7905" s="98">
        <v>0.22727272700000001</v>
      </c>
      <c r="E7905" s="98">
        <v>1.5151515000000001E-2</v>
      </c>
      <c r="F7905" s="98">
        <v>0</v>
      </c>
      <c r="G7905" s="98">
        <v>0</v>
      </c>
      <c r="H7905" s="98">
        <v>0</v>
      </c>
      <c r="I7905" s="98">
        <v>0</v>
      </c>
      <c r="J7905" s="98">
        <v>0</v>
      </c>
      <c r="K7905" s="98">
        <v>1</v>
      </c>
      <c r="L7905" s="98">
        <v>0</v>
      </c>
      <c r="M7905" s="98">
        <v>0</v>
      </c>
      <c r="N7905" s="98">
        <v>0</v>
      </c>
      <c r="O7905" s="98">
        <v>0</v>
      </c>
      <c r="P7905" s="98">
        <v>0</v>
      </c>
      <c r="Q7905" s="98">
        <v>0.5</v>
      </c>
      <c r="R7905" s="98">
        <v>0</v>
      </c>
      <c r="S7905" s="98">
        <v>0.5</v>
      </c>
      <c r="T7905" s="98">
        <v>0</v>
      </c>
      <c r="U7905" s="98">
        <v>0</v>
      </c>
      <c r="V7905" s="98">
        <v>0</v>
      </c>
      <c r="W7905" s="98">
        <v>0</v>
      </c>
      <c r="X7905" s="98">
        <v>0</v>
      </c>
      <c r="Y7905" s="98">
        <v>0</v>
      </c>
      <c r="Z7905" s="98">
        <v>0</v>
      </c>
      <c r="AA7905" s="98">
        <v>0</v>
      </c>
      <c r="AB7905" s="98">
        <v>1</v>
      </c>
      <c r="AC7905" s="98">
        <v>0</v>
      </c>
      <c r="AD7905" s="98">
        <v>1</v>
      </c>
      <c r="AE7905" s="98">
        <v>0</v>
      </c>
      <c r="AF7905" s="98">
        <v>0</v>
      </c>
      <c r="AG7905" s="98">
        <v>0</v>
      </c>
      <c r="AH7905" s="98">
        <v>0</v>
      </c>
      <c r="AI7905" s="98">
        <v>0</v>
      </c>
      <c r="AJ7905" s="98">
        <v>0</v>
      </c>
      <c r="AK7905" s="98">
        <v>0</v>
      </c>
      <c r="AL7905" s="98">
        <v>0</v>
      </c>
      <c r="AM7905" s="98">
        <v>0</v>
      </c>
      <c r="AN7905" s="98">
        <v>0</v>
      </c>
      <c r="AO7905" s="98">
        <v>0</v>
      </c>
      <c r="AP7905" s="98">
        <v>1</v>
      </c>
      <c r="AQ7905" s="98">
        <v>0</v>
      </c>
      <c r="AR7905" s="98">
        <v>0</v>
      </c>
      <c r="AS7905" s="98">
        <v>0</v>
      </c>
      <c r="AT7905" s="98">
        <v>0</v>
      </c>
      <c r="AU7905" s="98">
        <v>0</v>
      </c>
      <c r="AV7905" s="98">
        <v>0</v>
      </c>
      <c r="AW7905" s="98">
        <v>0</v>
      </c>
      <c r="AX7905" s="98">
        <v>0</v>
      </c>
      <c r="AY7905" s="98">
        <v>0.19700000000000001</v>
      </c>
      <c r="AZ7905" s="98">
        <v>0.5</v>
      </c>
      <c r="BA7905" s="166">
        <v>5</v>
      </c>
      <c r="BB7905" s="167">
        <v>5</v>
      </c>
      <c r="BC7905" s="110">
        <v>7.8140000000000001</v>
      </c>
      <c r="BD7905" s="305">
        <f t="shared" si="246"/>
        <v>39.07</v>
      </c>
      <c r="BE7905" s="168">
        <v>67</v>
      </c>
      <c r="BF7905" s="168">
        <v>2</v>
      </c>
      <c r="BG7905" s="98">
        <v>19.535</v>
      </c>
      <c r="BH7905" s="110">
        <v>39.07</v>
      </c>
      <c r="BI7905" s="98">
        <v>0</v>
      </c>
      <c r="BJ7905" s="98">
        <v>0.47478799999999999</v>
      </c>
      <c r="BK7905" s="98">
        <v>0</v>
      </c>
      <c r="BL7905" s="167">
        <v>0</v>
      </c>
      <c r="BM7905" s="167">
        <v>0</v>
      </c>
      <c r="BN7905" s="98">
        <v>0.185308</v>
      </c>
      <c r="BO7905" s="98">
        <v>0</v>
      </c>
      <c r="BP7905" s="98">
        <v>0.14102799999999999</v>
      </c>
      <c r="BQ7905" s="98">
        <v>0</v>
      </c>
      <c r="BR7905" s="98">
        <v>0.19887299999999999</v>
      </c>
      <c r="BS7905" s="98">
        <v>0</v>
      </c>
      <c r="BT7905" s="98">
        <v>0</v>
      </c>
      <c r="BU7905" s="98">
        <v>0</v>
      </c>
      <c r="BV7905" s="98">
        <v>0</v>
      </c>
      <c r="BW7905" s="98">
        <v>0</v>
      </c>
      <c r="BX7905" s="98">
        <v>0</v>
      </c>
      <c r="BY7905" s="98">
        <v>67</v>
      </c>
      <c r="BZ7905" s="98">
        <v>496</v>
      </c>
      <c r="CA7905" s="98">
        <v>30.2335231133919</v>
      </c>
      <c r="CB7905" s="98">
        <v>3.45</v>
      </c>
      <c r="CC7905" s="98">
        <v>7490</v>
      </c>
      <c r="CD7905" s="169">
        <v>2</v>
      </c>
      <c r="CE7905" s="98">
        <v>48.74</v>
      </c>
      <c r="CF7905" s="98">
        <f t="shared" si="247"/>
        <v>9.6017800000000015</v>
      </c>
      <c r="CG7905" s="98"/>
      <c r="CH7905" s="98"/>
      <c r="CI7905" s="98"/>
      <c r="CJ7905" s="98"/>
    </row>
    <row r="7906" spans="1:88">
      <c r="A7906" s="97">
        <v>7905</v>
      </c>
      <c r="B7906" s="98">
        <v>0</v>
      </c>
      <c r="C7906" s="165">
        <v>56</v>
      </c>
      <c r="D7906" s="98">
        <v>0.125</v>
      </c>
      <c r="E7906" s="98">
        <v>1.7857142999999999E-2</v>
      </c>
      <c r="F7906" s="98">
        <v>0</v>
      </c>
      <c r="G7906" s="98">
        <v>0.5</v>
      </c>
      <c r="H7906" s="98">
        <v>0</v>
      </c>
      <c r="I7906" s="98">
        <v>0</v>
      </c>
      <c r="J7906" s="98">
        <v>0</v>
      </c>
      <c r="K7906" s="98">
        <v>0.5</v>
      </c>
      <c r="L7906" s="98">
        <v>0</v>
      </c>
      <c r="M7906" s="98">
        <v>0</v>
      </c>
      <c r="N7906" s="98">
        <v>0</v>
      </c>
      <c r="O7906" s="98">
        <v>0</v>
      </c>
      <c r="P7906" s="98">
        <v>0</v>
      </c>
      <c r="Q7906" s="98">
        <v>1</v>
      </c>
      <c r="R7906" s="98">
        <v>0</v>
      </c>
      <c r="S7906" s="98">
        <v>0</v>
      </c>
      <c r="T7906" s="98">
        <v>0</v>
      </c>
      <c r="U7906" s="98">
        <v>0</v>
      </c>
      <c r="V7906" s="98">
        <v>0</v>
      </c>
      <c r="W7906" s="98">
        <v>0</v>
      </c>
      <c r="X7906" s="98">
        <v>0</v>
      </c>
      <c r="Y7906" s="98">
        <v>0</v>
      </c>
      <c r="Z7906" s="98">
        <v>0</v>
      </c>
      <c r="AA7906" s="98">
        <v>0</v>
      </c>
      <c r="AB7906" s="98">
        <v>0</v>
      </c>
      <c r="AC7906" s="98">
        <v>0</v>
      </c>
      <c r="AD7906" s="98">
        <v>0</v>
      </c>
      <c r="AE7906" s="98">
        <v>0</v>
      </c>
      <c r="AF7906" s="98">
        <v>0</v>
      </c>
      <c r="AG7906" s="98">
        <v>0</v>
      </c>
      <c r="AH7906" s="98">
        <v>0</v>
      </c>
      <c r="AI7906" s="98">
        <v>0</v>
      </c>
      <c r="AJ7906" s="98">
        <v>0</v>
      </c>
      <c r="AK7906" s="98">
        <v>0</v>
      </c>
      <c r="AL7906" s="98">
        <v>0</v>
      </c>
      <c r="AM7906" s="98">
        <v>0</v>
      </c>
      <c r="AN7906" s="98">
        <v>0</v>
      </c>
      <c r="AO7906" s="98">
        <v>0</v>
      </c>
      <c r="AP7906" s="98">
        <v>0</v>
      </c>
      <c r="AQ7906" s="98">
        <v>0</v>
      </c>
      <c r="AR7906" s="98">
        <v>0</v>
      </c>
      <c r="AS7906" s="98">
        <v>0</v>
      </c>
      <c r="AT7906" s="98">
        <v>0</v>
      </c>
      <c r="AU7906" s="98">
        <v>0</v>
      </c>
      <c r="AV7906" s="98">
        <v>0</v>
      </c>
      <c r="AW7906" s="98">
        <v>0</v>
      </c>
      <c r="AX7906" s="98">
        <v>1</v>
      </c>
      <c r="AY7906" s="98">
        <v>0.29070000000000001</v>
      </c>
      <c r="AZ7906" s="98">
        <v>1</v>
      </c>
      <c r="BA7906" s="166">
        <v>12</v>
      </c>
      <c r="BB7906" s="167">
        <v>21</v>
      </c>
      <c r="BC7906" s="110">
        <v>4.4309519999999996</v>
      </c>
      <c r="BD7906" s="305">
        <f t="shared" si="246"/>
        <v>93.049991999999989</v>
      </c>
      <c r="BE7906" s="168">
        <v>25</v>
      </c>
      <c r="BF7906" s="168">
        <v>2</v>
      </c>
      <c r="BG7906" s="98">
        <v>46.524999999999999</v>
      </c>
      <c r="BH7906" s="110">
        <v>93.05</v>
      </c>
      <c r="BI7906" s="98">
        <v>0.16120300000000001</v>
      </c>
      <c r="BJ7906" s="98">
        <v>8.9843999999999993E-2</v>
      </c>
      <c r="BK7906" s="98">
        <v>0.13917199999999999</v>
      </c>
      <c r="BL7906" s="167">
        <v>0</v>
      </c>
      <c r="BM7906" s="167">
        <v>0</v>
      </c>
      <c r="BN7906" s="98">
        <v>0.32487899999999997</v>
      </c>
      <c r="BO7906" s="98">
        <v>0</v>
      </c>
      <c r="BP7906" s="98">
        <v>4.7931000000000001E-2</v>
      </c>
      <c r="BQ7906" s="98">
        <v>0</v>
      </c>
      <c r="BR7906" s="98">
        <v>0.202041</v>
      </c>
      <c r="BS7906" s="98">
        <v>0</v>
      </c>
      <c r="BT7906" s="98">
        <v>0</v>
      </c>
      <c r="BU7906" s="98">
        <v>0</v>
      </c>
      <c r="BV7906" s="98">
        <v>0</v>
      </c>
      <c r="BW7906" s="98">
        <v>3.4927E-2</v>
      </c>
      <c r="BX7906" s="98">
        <v>0</v>
      </c>
      <c r="BY7906" s="98">
        <v>25</v>
      </c>
      <c r="BZ7906" s="98">
        <v>495</v>
      </c>
      <c r="CA7906" s="98">
        <v>48</v>
      </c>
      <c r="CB7906" s="98">
        <v>8.0500000000000007</v>
      </c>
      <c r="CC7906" s="98">
        <v>7492</v>
      </c>
      <c r="CD7906" s="169">
        <v>2</v>
      </c>
      <c r="CE7906" s="98">
        <v>9.9499999999999993</v>
      </c>
      <c r="CF7906" s="98">
        <f t="shared" si="247"/>
        <v>2.8924650000000001</v>
      </c>
      <c r="CG7906" s="98"/>
      <c r="CH7906" s="98"/>
      <c r="CI7906" s="98"/>
      <c r="CJ7906" s="98"/>
    </row>
    <row r="7907" spans="1:88">
      <c r="A7907" s="97">
        <v>7906</v>
      </c>
      <c r="B7907" s="98">
        <v>0</v>
      </c>
      <c r="C7907" s="165">
        <v>2</v>
      </c>
      <c r="D7907" s="98">
        <v>0</v>
      </c>
      <c r="E7907" s="98">
        <v>0</v>
      </c>
      <c r="F7907" s="98">
        <v>0</v>
      </c>
      <c r="G7907" s="98">
        <v>1</v>
      </c>
      <c r="H7907" s="98">
        <v>0</v>
      </c>
      <c r="I7907" s="98">
        <v>0</v>
      </c>
      <c r="J7907" s="98">
        <v>0</v>
      </c>
      <c r="K7907" s="98">
        <v>0</v>
      </c>
      <c r="L7907" s="98">
        <v>0</v>
      </c>
      <c r="M7907" s="98">
        <v>0</v>
      </c>
      <c r="N7907" s="98">
        <v>0</v>
      </c>
      <c r="O7907" s="98">
        <v>0</v>
      </c>
      <c r="P7907" s="98">
        <v>0</v>
      </c>
      <c r="Q7907" s="98">
        <v>1</v>
      </c>
      <c r="R7907" s="98">
        <v>0</v>
      </c>
      <c r="S7907" s="98">
        <v>0</v>
      </c>
      <c r="T7907" s="98">
        <v>0</v>
      </c>
      <c r="U7907" s="98">
        <v>0</v>
      </c>
      <c r="V7907" s="98">
        <v>0</v>
      </c>
      <c r="W7907" s="98">
        <v>0</v>
      </c>
      <c r="X7907" s="98">
        <v>0</v>
      </c>
      <c r="Y7907" s="98">
        <v>0</v>
      </c>
      <c r="Z7907" s="98">
        <v>0</v>
      </c>
      <c r="AA7907" s="98">
        <v>0</v>
      </c>
      <c r="AB7907" s="98">
        <v>0</v>
      </c>
      <c r="AC7907" s="98">
        <v>1</v>
      </c>
      <c r="AD7907" s="98">
        <v>0</v>
      </c>
      <c r="AE7907" s="98">
        <v>0</v>
      </c>
      <c r="AF7907" s="98">
        <v>1</v>
      </c>
      <c r="AG7907" s="98">
        <v>0</v>
      </c>
      <c r="AH7907" s="98">
        <v>0</v>
      </c>
      <c r="AI7907" s="98">
        <v>0</v>
      </c>
      <c r="AJ7907" s="98">
        <v>0</v>
      </c>
      <c r="AK7907" s="98">
        <v>0</v>
      </c>
      <c r="AL7907" s="98">
        <v>0</v>
      </c>
      <c r="AM7907" s="98">
        <v>0</v>
      </c>
      <c r="AN7907" s="98">
        <v>0</v>
      </c>
      <c r="AO7907" s="98">
        <v>0</v>
      </c>
      <c r="AP7907" s="98">
        <v>0</v>
      </c>
      <c r="AQ7907" s="98">
        <v>1</v>
      </c>
      <c r="AR7907" s="98">
        <v>0</v>
      </c>
      <c r="AS7907" s="98">
        <v>0</v>
      </c>
      <c r="AT7907" s="98">
        <v>0</v>
      </c>
      <c r="AU7907" s="98">
        <v>0</v>
      </c>
      <c r="AV7907" s="98">
        <v>0</v>
      </c>
      <c r="AW7907" s="98">
        <v>0</v>
      </c>
      <c r="AX7907" s="98">
        <v>0</v>
      </c>
      <c r="AY7907" s="98">
        <v>6.1800000000000001E-2</v>
      </c>
      <c r="AZ7907" s="98">
        <v>0.16666666699999999</v>
      </c>
      <c r="BA7907" s="166">
        <v>8</v>
      </c>
      <c r="BB7907" s="167">
        <v>28</v>
      </c>
      <c r="BC7907" s="110">
        <v>4.3367849999999999</v>
      </c>
      <c r="BD7907" s="305">
        <f t="shared" si="246"/>
        <v>121.42998</v>
      </c>
      <c r="BE7907" s="168">
        <v>37</v>
      </c>
      <c r="BF7907" s="168">
        <v>6</v>
      </c>
      <c r="BG7907" s="98">
        <v>20.238299999999999</v>
      </c>
      <c r="BH7907" s="110">
        <v>121.43</v>
      </c>
      <c r="BI7907" s="98">
        <v>0.63386299999999995</v>
      </c>
      <c r="BJ7907" s="98">
        <v>0.204068</v>
      </c>
      <c r="BK7907" s="98">
        <v>0</v>
      </c>
      <c r="BL7907" s="167">
        <v>0</v>
      </c>
      <c r="BM7907" s="167">
        <v>0</v>
      </c>
      <c r="BN7907" s="98">
        <v>0.16206799999999999</v>
      </c>
      <c r="BO7907" s="98">
        <v>0</v>
      </c>
      <c r="BP7907" s="98">
        <v>0</v>
      </c>
      <c r="BQ7907" s="98">
        <v>0</v>
      </c>
      <c r="BR7907" s="98">
        <v>0</v>
      </c>
      <c r="BS7907" s="98">
        <v>0</v>
      </c>
      <c r="BT7907" s="98">
        <v>0</v>
      </c>
      <c r="BU7907" s="98">
        <v>0</v>
      </c>
      <c r="BV7907" s="98">
        <v>0</v>
      </c>
      <c r="BW7907" s="98">
        <v>0</v>
      </c>
      <c r="BX7907" s="98">
        <v>0</v>
      </c>
      <c r="BY7907" s="98">
        <v>37</v>
      </c>
      <c r="BZ7907" s="98">
        <v>490</v>
      </c>
      <c r="CA7907" s="98">
        <v>54</v>
      </c>
      <c r="CB7907" s="98">
        <v>0</v>
      </c>
      <c r="CC7907" s="98">
        <v>7494</v>
      </c>
      <c r="CD7907" s="169">
        <v>2</v>
      </c>
      <c r="CE7907" s="98">
        <v>209.66</v>
      </c>
      <c r="CF7907" s="98">
        <f t="shared" si="247"/>
        <v>12.956987999999999</v>
      </c>
      <c r="CG7907" s="98"/>
      <c r="CH7907" s="98"/>
      <c r="CI7907" s="98"/>
      <c r="CJ7907" s="98"/>
    </row>
    <row r="7908" spans="1:88">
      <c r="A7908" s="97">
        <v>7907</v>
      </c>
      <c r="B7908" s="98">
        <v>0</v>
      </c>
      <c r="C7908" s="165">
        <v>40</v>
      </c>
      <c r="D7908" s="98">
        <v>0.05</v>
      </c>
      <c r="E7908" s="98">
        <v>0</v>
      </c>
      <c r="F7908" s="98">
        <v>0</v>
      </c>
      <c r="G7908" s="98">
        <v>1</v>
      </c>
      <c r="H7908" s="98">
        <v>0</v>
      </c>
      <c r="I7908" s="98">
        <v>0</v>
      </c>
      <c r="J7908" s="98">
        <v>0</v>
      </c>
      <c r="K7908" s="98">
        <v>0</v>
      </c>
      <c r="L7908" s="98">
        <v>0</v>
      </c>
      <c r="M7908" s="98">
        <v>0</v>
      </c>
      <c r="N7908" s="98">
        <v>0</v>
      </c>
      <c r="O7908" s="98">
        <v>0</v>
      </c>
      <c r="P7908" s="98">
        <v>0</v>
      </c>
      <c r="Q7908" s="98">
        <v>0</v>
      </c>
      <c r="R7908" s="98">
        <v>1</v>
      </c>
      <c r="S7908" s="98">
        <v>0</v>
      </c>
      <c r="T7908" s="98">
        <v>0</v>
      </c>
      <c r="U7908" s="98">
        <v>0</v>
      </c>
      <c r="V7908" s="98">
        <v>1</v>
      </c>
      <c r="W7908" s="98">
        <v>0</v>
      </c>
      <c r="X7908" s="98">
        <v>0</v>
      </c>
      <c r="Y7908" s="98">
        <v>0</v>
      </c>
      <c r="Z7908" s="98">
        <v>0</v>
      </c>
      <c r="AA7908" s="98">
        <v>0</v>
      </c>
      <c r="AB7908" s="98">
        <v>0</v>
      </c>
      <c r="AC7908" s="98">
        <v>0</v>
      </c>
      <c r="AD7908" s="98">
        <v>1</v>
      </c>
      <c r="AE7908" s="98">
        <v>0</v>
      </c>
      <c r="AF7908" s="98">
        <v>0</v>
      </c>
      <c r="AG7908" s="98">
        <v>0</v>
      </c>
      <c r="AH7908" s="98">
        <v>0</v>
      </c>
      <c r="AI7908" s="98">
        <v>0</v>
      </c>
      <c r="AJ7908" s="98">
        <v>0</v>
      </c>
      <c r="AK7908" s="98">
        <v>0</v>
      </c>
      <c r="AL7908" s="98">
        <v>0</v>
      </c>
      <c r="AM7908" s="98">
        <v>0</v>
      </c>
      <c r="AN7908" s="98">
        <v>0</v>
      </c>
      <c r="AO7908" s="98">
        <v>0</v>
      </c>
      <c r="AP7908" s="98">
        <v>0</v>
      </c>
      <c r="AQ7908" s="98">
        <v>0</v>
      </c>
      <c r="AR7908" s="98">
        <v>0</v>
      </c>
      <c r="AS7908" s="98">
        <v>0</v>
      </c>
      <c r="AT7908" s="98">
        <v>1</v>
      </c>
      <c r="AU7908" s="98">
        <v>0</v>
      </c>
      <c r="AV7908" s="98">
        <v>0</v>
      </c>
      <c r="AW7908" s="98">
        <v>0</v>
      </c>
      <c r="AX7908" s="98">
        <v>0</v>
      </c>
      <c r="AY7908" s="98">
        <v>0.23910000000000001</v>
      </c>
      <c r="AZ7908" s="98">
        <v>1</v>
      </c>
      <c r="BA7908" s="166">
        <v>5</v>
      </c>
      <c r="BB7908" s="167">
        <v>6</v>
      </c>
      <c r="BC7908" s="110">
        <v>4.608333</v>
      </c>
      <c r="BD7908" s="305">
        <f t="shared" si="246"/>
        <v>27.649998</v>
      </c>
      <c r="BE7908" s="168">
        <v>0</v>
      </c>
      <c r="BF7908" s="168">
        <v>1</v>
      </c>
      <c r="BG7908" s="98">
        <v>27.65</v>
      </c>
      <c r="BH7908" s="110">
        <v>27.65</v>
      </c>
      <c r="BI7908" s="98">
        <v>0.57034300000000004</v>
      </c>
      <c r="BJ7908" s="98">
        <v>0</v>
      </c>
      <c r="BK7908" s="98">
        <v>0</v>
      </c>
      <c r="BL7908" s="167">
        <v>0</v>
      </c>
      <c r="BM7908" s="167">
        <v>0</v>
      </c>
      <c r="BN7908" s="98">
        <v>0.40904099999999999</v>
      </c>
      <c r="BO7908" s="98">
        <v>0</v>
      </c>
      <c r="BP7908" s="98">
        <v>0</v>
      </c>
      <c r="BQ7908" s="98">
        <v>0</v>
      </c>
      <c r="BR7908" s="98">
        <v>0</v>
      </c>
      <c r="BS7908" s="98">
        <v>0</v>
      </c>
      <c r="BT7908" s="98">
        <v>0</v>
      </c>
      <c r="BU7908" s="98">
        <v>2.0614E-2</v>
      </c>
      <c r="BV7908" s="98">
        <v>0</v>
      </c>
      <c r="BW7908" s="98">
        <v>0</v>
      </c>
      <c r="BX7908" s="98">
        <v>0</v>
      </c>
      <c r="BY7908" s="98">
        <v>0</v>
      </c>
      <c r="BZ7908" s="98">
        <v>483</v>
      </c>
      <c r="CA7908" s="98">
        <v>42</v>
      </c>
      <c r="CB7908" s="98">
        <v>2.2999999999999998</v>
      </c>
      <c r="CC7908" s="98">
        <v>7495</v>
      </c>
      <c r="CD7908" s="169">
        <v>2</v>
      </c>
      <c r="CE7908" s="98">
        <v>41.72</v>
      </c>
      <c r="CF7908" s="98">
        <f t="shared" si="247"/>
        <v>9.9752519999999993</v>
      </c>
      <c r="CG7908" s="98"/>
      <c r="CH7908" s="98"/>
      <c r="CI7908" s="98"/>
      <c r="CJ7908" s="98"/>
    </row>
    <row r="7909" spans="1:88">
      <c r="A7909" s="97">
        <v>7908</v>
      </c>
      <c r="B7909" s="98">
        <v>1.14554</v>
      </c>
      <c r="C7909" s="165">
        <v>2</v>
      </c>
      <c r="D7909" s="98">
        <v>0</v>
      </c>
      <c r="E7909" s="98">
        <v>0</v>
      </c>
      <c r="F7909" s="98">
        <v>0</v>
      </c>
      <c r="G7909" s="98">
        <v>0</v>
      </c>
      <c r="H7909" s="98">
        <v>0</v>
      </c>
      <c r="I7909" s="98">
        <v>0</v>
      </c>
      <c r="J7909" s="98">
        <v>0</v>
      </c>
      <c r="K7909" s="98">
        <v>1</v>
      </c>
      <c r="L7909" s="98">
        <v>0</v>
      </c>
      <c r="M7909" s="98">
        <v>0</v>
      </c>
      <c r="N7909" s="98">
        <v>0</v>
      </c>
      <c r="O7909" s="98">
        <v>0</v>
      </c>
      <c r="P7909" s="98">
        <v>0</v>
      </c>
      <c r="Q7909" s="98">
        <v>0.571428571</v>
      </c>
      <c r="R7909" s="98">
        <v>0.14285714299999999</v>
      </c>
      <c r="S7909" s="98">
        <v>0.28571428599999998</v>
      </c>
      <c r="T7909" s="98">
        <v>0</v>
      </c>
      <c r="U7909" s="98">
        <v>0</v>
      </c>
      <c r="V7909" s="98">
        <v>0</v>
      </c>
      <c r="W7909" s="98">
        <v>0</v>
      </c>
      <c r="X7909" s="98">
        <v>0</v>
      </c>
      <c r="Y7909" s="98">
        <v>0</v>
      </c>
      <c r="Z7909" s="98">
        <v>0</v>
      </c>
      <c r="AA7909" s="98">
        <v>0</v>
      </c>
      <c r="AB7909" s="98">
        <v>0.33333333300000001</v>
      </c>
      <c r="AC7909" s="98">
        <v>0.66666666699999999</v>
      </c>
      <c r="AD7909" s="98">
        <v>0</v>
      </c>
      <c r="AE7909" s="98">
        <v>0</v>
      </c>
      <c r="AF7909" s="98">
        <v>1</v>
      </c>
      <c r="AG7909" s="98">
        <v>0</v>
      </c>
      <c r="AH7909" s="98">
        <v>0</v>
      </c>
      <c r="AI7909" s="98">
        <v>0</v>
      </c>
      <c r="AJ7909" s="98">
        <v>0</v>
      </c>
      <c r="AK7909" s="98">
        <v>0</v>
      </c>
      <c r="AL7909" s="98">
        <v>0</v>
      </c>
      <c r="AM7909" s="98">
        <v>0</v>
      </c>
      <c r="AN7909" s="98">
        <v>0</v>
      </c>
      <c r="AO7909" s="98">
        <v>0</v>
      </c>
      <c r="AP7909" s="98">
        <v>0.4</v>
      </c>
      <c r="AQ7909" s="98">
        <v>0</v>
      </c>
      <c r="AR7909" s="98">
        <v>0</v>
      </c>
      <c r="AS7909" s="98">
        <v>0</v>
      </c>
      <c r="AT7909" s="98">
        <v>0.2</v>
      </c>
      <c r="AU7909" s="98">
        <v>0</v>
      </c>
      <c r="AV7909" s="98">
        <v>0</v>
      </c>
      <c r="AW7909" s="98">
        <v>0</v>
      </c>
      <c r="AX7909" s="98">
        <v>0.4</v>
      </c>
      <c r="AY7909" s="98">
        <v>0.2223</v>
      </c>
      <c r="AZ7909" s="98">
        <v>0.83333333300000001</v>
      </c>
      <c r="BA7909" s="166">
        <v>37</v>
      </c>
      <c r="BB7909" s="167">
        <v>81</v>
      </c>
      <c r="BC7909" s="110">
        <v>4.1748139999999996</v>
      </c>
      <c r="BD7909" s="305">
        <f t="shared" si="246"/>
        <v>338.15993399999996</v>
      </c>
      <c r="BE7909" s="168">
        <v>19</v>
      </c>
      <c r="BF7909" s="168">
        <v>7</v>
      </c>
      <c r="BG7909" s="98">
        <v>47.238500000000002</v>
      </c>
      <c r="BH7909" s="110">
        <v>330.67</v>
      </c>
      <c r="BI7909" s="98">
        <v>0.30323800000000001</v>
      </c>
      <c r="BJ7909" s="98">
        <v>0.30358099999999999</v>
      </c>
      <c r="BK7909" s="98">
        <v>2.0826000000000001E-2</v>
      </c>
      <c r="BL7909" s="167">
        <v>0</v>
      </c>
      <c r="BM7909" s="167">
        <v>0</v>
      </c>
      <c r="BN7909" s="98">
        <v>8.5821999999999996E-2</v>
      </c>
      <c r="BO7909" s="98">
        <v>0</v>
      </c>
      <c r="BP7909" s="98">
        <v>0</v>
      </c>
      <c r="BQ7909" s="98">
        <v>0</v>
      </c>
      <c r="BR7909" s="98">
        <v>0.20102400000000001</v>
      </c>
      <c r="BS7909" s="98">
        <v>0</v>
      </c>
      <c r="BT7909" s="98">
        <v>0</v>
      </c>
      <c r="BU7909" s="98">
        <v>3.0581000000000001E-2</v>
      </c>
      <c r="BV7909" s="98">
        <v>7.123E-3</v>
      </c>
      <c r="BW7909" s="98">
        <v>4.7801999999999997E-2</v>
      </c>
      <c r="BX7909" s="98">
        <v>0</v>
      </c>
      <c r="BY7909" s="98">
        <v>19</v>
      </c>
      <c r="BZ7909" s="98">
        <v>483</v>
      </c>
      <c r="CA7909" s="98">
        <v>0</v>
      </c>
      <c r="CB7909" s="98">
        <v>14.95</v>
      </c>
      <c r="CC7909" s="98">
        <v>7498</v>
      </c>
      <c r="CD7909" s="169">
        <v>2</v>
      </c>
      <c r="CE7909" s="98">
        <v>64.89</v>
      </c>
      <c r="CF7909" s="98">
        <f t="shared" si="247"/>
        <v>14.425046999999999</v>
      </c>
      <c r="CG7909" s="98"/>
      <c r="CH7909" s="98"/>
      <c r="CI7909" s="98"/>
      <c r="CJ7909" s="98"/>
    </row>
    <row r="7910" spans="1:88">
      <c r="A7910" s="97">
        <v>7909</v>
      </c>
      <c r="B7910" s="98">
        <v>0.75829299999999999</v>
      </c>
      <c r="C7910" s="165">
        <v>33</v>
      </c>
      <c r="D7910" s="98">
        <v>0.18181818199999999</v>
      </c>
      <c r="E7910" s="98">
        <v>3.0303030000000002E-2</v>
      </c>
      <c r="F7910" s="98">
        <v>0</v>
      </c>
      <c r="G7910" s="98">
        <v>0</v>
      </c>
      <c r="H7910" s="98">
        <v>0</v>
      </c>
      <c r="I7910" s="98">
        <v>0</v>
      </c>
      <c r="J7910" s="98">
        <v>0</v>
      </c>
      <c r="K7910" s="98">
        <v>1</v>
      </c>
      <c r="L7910" s="98">
        <v>0</v>
      </c>
      <c r="M7910" s="98">
        <v>0</v>
      </c>
      <c r="N7910" s="98">
        <v>0</v>
      </c>
      <c r="O7910" s="98">
        <v>0</v>
      </c>
      <c r="P7910" s="98">
        <v>0</v>
      </c>
      <c r="Q7910" s="98">
        <v>0.16666666699999999</v>
      </c>
      <c r="R7910" s="98">
        <v>0.5</v>
      </c>
      <c r="S7910" s="98">
        <v>0.33333333300000001</v>
      </c>
      <c r="T7910" s="98">
        <v>0</v>
      </c>
      <c r="U7910" s="98">
        <v>0</v>
      </c>
      <c r="V7910" s="98">
        <v>0</v>
      </c>
      <c r="W7910" s="98">
        <v>0</v>
      </c>
      <c r="X7910" s="98">
        <v>0</v>
      </c>
      <c r="Y7910" s="98">
        <v>0</v>
      </c>
      <c r="Z7910" s="98">
        <v>0</v>
      </c>
      <c r="AA7910" s="98">
        <v>0</v>
      </c>
      <c r="AB7910" s="98">
        <v>1</v>
      </c>
      <c r="AC7910" s="98">
        <v>0</v>
      </c>
      <c r="AD7910" s="98">
        <v>1</v>
      </c>
      <c r="AE7910" s="98">
        <v>0</v>
      </c>
      <c r="AF7910" s="98">
        <v>0</v>
      </c>
      <c r="AG7910" s="98">
        <v>0</v>
      </c>
      <c r="AH7910" s="98">
        <v>0</v>
      </c>
      <c r="AI7910" s="98">
        <v>0</v>
      </c>
      <c r="AJ7910" s="98">
        <v>0</v>
      </c>
      <c r="AK7910" s="98">
        <v>0</v>
      </c>
      <c r="AL7910" s="98">
        <v>0</v>
      </c>
      <c r="AM7910" s="98">
        <v>0</v>
      </c>
      <c r="AN7910" s="98">
        <v>0</v>
      </c>
      <c r="AO7910" s="98">
        <v>0</v>
      </c>
      <c r="AP7910" s="98">
        <v>0.5</v>
      </c>
      <c r="AQ7910" s="98">
        <v>0</v>
      </c>
      <c r="AR7910" s="98">
        <v>0</v>
      </c>
      <c r="AS7910" s="98">
        <v>0</v>
      </c>
      <c r="AT7910" s="98">
        <v>0</v>
      </c>
      <c r="AU7910" s="98">
        <v>0</v>
      </c>
      <c r="AV7910" s="98">
        <v>0</v>
      </c>
      <c r="AW7910" s="98">
        <v>0</v>
      </c>
      <c r="AX7910" s="98">
        <v>0.5</v>
      </c>
      <c r="AY7910" s="98">
        <v>0.35759999999999997</v>
      </c>
      <c r="AZ7910" s="98">
        <v>0.8</v>
      </c>
      <c r="BA7910" s="166">
        <v>17</v>
      </c>
      <c r="BB7910" s="167">
        <v>45</v>
      </c>
      <c r="BC7910" s="110">
        <v>4.6393329999999997</v>
      </c>
      <c r="BD7910" s="305">
        <f t="shared" si="246"/>
        <v>208.76998499999999</v>
      </c>
      <c r="BE7910" s="168">
        <v>13</v>
      </c>
      <c r="BF7910" s="168">
        <v>6</v>
      </c>
      <c r="BG7910" s="98">
        <v>33.461599999999997</v>
      </c>
      <c r="BH7910" s="110">
        <v>200.77</v>
      </c>
      <c r="BI7910" s="98">
        <v>0</v>
      </c>
      <c r="BJ7910" s="98">
        <v>0.273534</v>
      </c>
      <c r="BK7910" s="98">
        <v>0.104717</v>
      </c>
      <c r="BL7910" s="167">
        <v>0</v>
      </c>
      <c r="BM7910" s="167">
        <v>0</v>
      </c>
      <c r="BN7910" s="98">
        <v>0.362817</v>
      </c>
      <c r="BO7910" s="98">
        <v>0</v>
      </c>
      <c r="BP7910" s="98">
        <v>0</v>
      </c>
      <c r="BQ7910" s="98">
        <v>0</v>
      </c>
      <c r="BR7910" s="98">
        <v>8.8452000000000003E-2</v>
      </c>
      <c r="BS7910" s="98">
        <v>0</v>
      </c>
      <c r="BT7910" s="98">
        <v>0</v>
      </c>
      <c r="BU7910" s="98">
        <v>0.134187</v>
      </c>
      <c r="BV7910" s="98">
        <v>0</v>
      </c>
      <c r="BW7910" s="98">
        <v>3.6290000000000003E-2</v>
      </c>
      <c r="BX7910" s="98">
        <v>0</v>
      </c>
      <c r="BY7910" s="98">
        <v>13</v>
      </c>
      <c r="BZ7910" s="98">
        <v>481</v>
      </c>
      <c r="CA7910" s="98">
        <v>32</v>
      </c>
      <c r="CB7910" s="98">
        <v>23</v>
      </c>
      <c r="CC7910" s="98">
        <v>7499</v>
      </c>
      <c r="CD7910" s="169">
        <v>2</v>
      </c>
      <c r="CE7910" s="98">
        <v>119.2</v>
      </c>
      <c r="CF7910" s="98">
        <f t="shared" si="247"/>
        <v>42.625920000000001</v>
      </c>
      <c r="CG7910" s="98"/>
      <c r="CH7910" s="98"/>
      <c r="CI7910" s="98"/>
      <c r="CJ7910" s="98"/>
    </row>
    <row r="7911" spans="1:88">
      <c r="A7911" s="97">
        <v>7910</v>
      </c>
      <c r="B7911" s="98">
        <v>0</v>
      </c>
      <c r="C7911" s="165">
        <v>45</v>
      </c>
      <c r="D7911" s="98">
        <v>0.33333333300000001</v>
      </c>
      <c r="E7911" s="98">
        <v>2.2222222E-2</v>
      </c>
      <c r="F7911" s="98">
        <v>0</v>
      </c>
      <c r="G7911" s="98">
        <v>0</v>
      </c>
      <c r="H7911" s="98">
        <v>0</v>
      </c>
      <c r="I7911" s="98">
        <v>0</v>
      </c>
      <c r="J7911" s="98">
        <v>0</v>
      </c>
      <c r="K7911" s="98">
        <v>1</v>
      </c>
      <c r="L7911" s="98">
        <v>0</v>
      </c>
      <c r="M7911" s="98">
        <v>0</v>
      </c>
      <c r="N7911" s="98">
        <v>0</v>
      </c>
      <c r="O7911" s="98">
        <v>0</v>
      </c>
      <c r="P7911" s="98">
        <v>0</v>
      </c>
      <c r="Q7911" s="98">
        <v>0</v>
      </c>
      <c r="R7911" s="98">
        <v>0</v>
      </c>
      <c r="S7911" s="98">
        <v>1</v>
      </c>
      <c r="T7911" s="98">
        <v>0</v>
      </c>
      <c r="U7911" s="98">
        <v>0</v>
      </c>
      <c r="V7911" s="98">
        <v>0</v>
      </c>
      <c r="W7911" s="98">
        <v>0</v>
      </c>
      <c r="X7911" s="98">
        <v>0</v>
      </c>
      <c r="Y7911" s="98">
        <v>0</v>
      </c>
      <c r="Z7911" s="98">
        <v>0</v>
      </c>
      <c r="AA7911" s="98">
        <v>0</v>
      </c>
      <c r="AB7911" s="98">
        <v>0</v>
      </c>
      <c r="AC7911" s="98">
        <v>0</v>
      </c>
      <c r="AD7911" s="98">
        <v>0</v>
      </c>
      <c r="AE7911" s="98">
        <v>0</v>
      </c>
      <c r="AF7911" s="98">
        <v>0</v>
      </c>
      <c r="AG7911" s="98">
        <v>0</v>
      </c>
      <c r="AH7911" s="98">
        <v>0</v>
      </c>
      <c r="AI7911" s="98">
        <v>0</v>
      </c>
      <c r="AJ7911" s="98">
        <v>0</v>
      </c>
      <c r="AK7911" s="98">
        <v>0</v>
      </c>
      <c r="AL7911" s="98">
        <v>0</v>
      </c>
      <c r="AM7911" s="98">
        <v>0</v>
      </c>
      <c r="AN7911" s="98">
        <v>0</v>
      </c>
      <c r="AO7911" s="98">
        <v>0</v>
      </c>
      <c r="AP7911" s="98">
        <v>0</v>
      </c>
      <c r="AQ7911" s="98">
        <v>0</v>
      </c>
      <c r="AR7911" s="98">
        <v>0</v>
      </c>
      <c r="AS7911" s="98">
        <v>0</v>
      </c>
      <c r="AT7911" s="98">
        <v>0</v>
      </c>
      <c r="AU7911" s="98">
        <v>0</v>
      </c>
      <c r="AV7911" s="98">
        <v>0</v>
      </c>
      <c r="AW7911" s="98">
        <v>0</v>
      </c>
      <c r="AX7911" s="98">
        <v>0</v>
      </c>
      <c r="AY7911" s="98">
        <v>0</v>
      </c>
      <c r="AZ7911" s="98">
        <v>0</v>
      </c>
      <c r="BA7911" s="166">
        <v>7</v>
      </c>
      <c r="BB7911" s="167">
        <v>7</v>
      </c>
      <c r="BC7911" s="110">
        <v>5.0257139999999998</v>
      </c>
      <c r="BD7911" s="305">
        <f t="shared" si="246"/>
        <v>35.179997999999998</v>
      </c>
      <c r="BE7911" s="168">
        <v>0</v>
      </c>
      <c r="BF7911" s="168">
        <v>1</v>
      </c>
      <c r="BG7911" s="98">
        <v>35.18</v>
      </c>
      <c r="BH7911" s="110">
        <v>35.18</v>
      </c>
      <c r="BI7911" s="98">
        <v>0</v>
      </c>
      <c r="BJ7911" s="98">
        <v>0</v>
      </c>
      <c r="BK7911" s="98">
        <v>7.9306000000000001E-2</v>
      </c>
      <c r="BL7911" s="167">
        <v>0</v>
      </c>
      <c r="BM7911" s="167">
        <v>0</v>
      </c>
      <c r="BN7911" s="98">
        <v>0.505969</v>
      </c>
      <c r="BO7911" s="98">
        <v>0</v>
      </c>
      <c r="BP7911" s="98">
        <v>0.18760599999999999</v>
      </c>
      <c r="BQ7911" s="98">
        <v>0</v>
      </c>
      <c r="BR7911" s="98">
        <v>0</v>
      </c>
      <c r="BS7911" s="98">
        <v>0.19869200000000001</v>
      </c>
      <c r="BT7911" s="98">
        <v>0</v>
      </c>
      <c r="BU7911" s="98">
        <v>2.8424999999999999E-2</v>
      </c>
      <c r="BV7911" s="98">
        <v>0</v>
      </c>
      <c r="BW7911" s="98">
        <v>0</v>
      </c>
      <c r="BX7911" s="98">
        <v>0</v>
      </c>
      <c r="BY7911" s="98">
        <v>0</v>
      </c>
      <c r="BZ7911" s="98">
        <v>481</v>
      </c>
      <c r="CA7911" s="98">
        <v>30.2282398131434</v>
      </c>
      <c r="CB7911" s="98">
        <v>3.45</v>
      </c>
      <c r="CC7911" s="98">
        <v>7500</v>
      </c>
      <c r="CD7911" s="169">
        <v>2</v>
      </c>
      <c r="CE7911" s="98">
        <v>101.85</v>
      </c>
      <c r="CF7911" s="98">
        <f t="shared" si="247"/>
        <v>0</v>
      </c>
      <c r="CG7911" s="98"/>
      <c r="CH7911" s="98"/>
      <c r="CI7911" s="98"/>
      <c r="CJ7911" s="98"/>
    </row>
    <row r="7912" spans="1:88">
      <c r="A7912" s="97">
        <v>7911</v>
      </c>
      <c r="B7912" s="98">
        <v>0</v>
      </c>
      <c r="C7912" s="165">
        <v>5</v>
      </c>
      <c r="D7912" s="98">
        <v>1</v>
      </c>
      <c r="E7912" s="98">
        <v>0</v>
      </c>
      <c r="F7912" s="98">
        <v>0</v>
      </c>
      <c r="G7912" s="98">
        <v>0</v>
      </c>
      <c r="H7912" s="98">
        <v>0</v>
      </c>
      <c r="I7912" s="98">
        <v>0</v>
      </c>
      <c r="J7912" s="98">
        <v>0</v>
      </c>
      <c r="K7912" s="98">
        <v>1</v>
      </c>
      <c r="L7912" s="98">
        <v>0</v>
      </c>
      <c r="M7912" s="98">
        <v>0</v>
      </c>
      <c r="N7912" s="98">
        <v>0</v>
      </c>
      <c r="O7912" s="98">
        <v>0</v>
      </c>
      <c r="P7912" s="98">
        <v>0</v>
      </c>
      <c r="Q7912" s="98">
        <v>1</v>
      </c>
      <c r="R7912" s="98">
        <v>0</v>
      </c>
      <c r="S7912" s="98">
        <v>0</v>
      </c>
      <c r="T7912" s="98">
        <v>0</v>
      </c>
      <c r="U7912" s="98">
        <v>0</v>
      </c>
      <c r="V7912" s="98">
        <v>0</v>
      </c>
      <c r="W7912" s="98">
        <v>0</v>
      </c>
      <c r="X7912" s="98">
        <v>0</v>
      </c>
      <c r="Y7912" s="98">
        <v>0</v>
      </c>
      <c r="Z7912" s="98">
        <v>0</v>
      </c>
      <c r="AA7912" s="98">
        <v>0</v>
      </c>
      <c r="AB7912" s="98">
        <v>0</v>
      </c>
      <c r="AC7912" s="98">
        <v>1</v>
      </c>
      <c r="AD7912" s="98">
        <v>0</v>
      </c>
      <c r="AE7912" s="98">
        <v>0</v>
      </c>
      <c r="AF7912" s="98">
        <v>1</v>
      </c>
      <c r="AG7912" s="98">
        <v>0</v>
      </c>
      <c r="AH7912" s="98">
        <v>0</v>
      </c>
      <c r="AI7912" s="98">
        <v>0</v>
      </c>
      <c r="AJ7912" s="98">
        <v>0</v>
      </c>
      <c r="AK7912" s="98">
        <v>0</v>
      </c>
      <c r="AL7912" s="98">
        <v>0</v>
      </c>
      <c r="AM7912" s="98">
        <v>0</v>
      </c>
      <c r="AN7912" s="98">
        <v>0</v>
      </c>
      <c r="AO7912" s="98">
        <v>0</v>
      </c>
      <c r="AP7912" s="98">
        <v>0.5</v>
      </c>
      <c r="AQ7912" s="98">
        <v>0.5</v>
      </c>
      <c r="AR7912" s="98">
        <v>0</v>
      </c>
      <c r="AS7912" s="98">
        <v>0</v>
      </c>
      <c r="AT7912" s="98">
        <v>0</v>
      </c>
      <c r="AU7912" s="98">
        <v>0</v>
      </c>
      <c r="AV7912" s="98">
        <v>0</v>
      </c>
      <c r="AW7912" s="98">
        <v>0</v>
      </c>
      <c r="AX7912" s="98">
        <v>0</v>
      </c>
      <c r="AY7912" s="98">
        <v>0.26590000000000003</v>
      </c>
      <c r="AZ7912" s="98">
        <v>1</v>
      </c>
      <c r="BA7912" s="166">
        <v>8</v>
      </c>
      <c r="BB7912" s="167">
        <v>9</v>
      </c>
      <c r="BC7912" s="110">
        <v>4.9066660000000004</v>
      </c>
      <c r="BD7912" s="305">
        <f t="shared" si="246"/>
        <v>44.159994000000005</v>
      </c>
      <c r="BE7912" s="168">
        <v>55</v>
      </c>
      <c r="BF7912" s="168">
        <v>2</v>
      </c>
      <c r="BG7912" s="98">
        <v>22.08</v>
      </c>
      <c r="BH7912" s="110">
        <v>44.16</v>
      </c>
      <c r="BI7912" s="98">
        <v>0</v>
      </c>
      <c r="BJ7912" s="98">
        <v>0.33763500000000002</v>
      </c>
      <c r="BK7912" s="98">
        <v>0.187726</v>
      </c>
      <c r="BL7912" s="167">
        <v>0</v>
      </c>
      <c r="BM7912" s="167">
        <v>0</v>
      </c>
      <c r="BN7912" s="98">
        <v>0</v>
      </c>
      <c r="BO7912" s="98">
        <v>0</v>
      </c>
      <c r="BP7912" s="98">
        <v>9.9410999999999999E-2</v>
      </c>
      <c r="BQ7912" s="98">
        <v>0</v>
      </c>
      <c r="BR7912" s="98">
        <v>0.375226</v>
      </c>
      <c r="BS7912" s="98">
        <v>0</v>
      </c>
      <c r="BT7912" s="98">
        <v>0</v>
      </c>
      <c r="BU7912" s="98">
        <v>0</v>
      </c>
      <c r="BV7912" s="98">
        <v>0</v>
      </c>
      <c r="BW7912" s="98">
        <v>0</v>
      </c>
      <c r="BX7912" s="98">
        <v>0</v>
      </c>
      <c r="BY7912" s="98">
        <v>55</v>
      </c>
      <c r="BZ7912" s="98">
        <v>481</v>
      </c>
      <c r="CA7912" s="98">
        <v>30.222956512894999</v>
      </c>
      <c r="CB7912" s="98">
        <v>3.45</v>
      </c>
      <c r="CC7912" s="98">
        <v>7501</v>
      </c>
      <c r="CD7912" s="169">
        <v>2</v>
      </c>
      <c r="CE7912" s="98">
        <v>117.5</v>
      </c>
      <c r="CF7912" s="98">
        <f t="shared" si="247"/>
        <v>31.243250000000003</v>
      </c>
      <c r="CG7912" s="98"/>
      <c r="CH7912" s="98"/>
      <c r="CI7912" s="98"/>
      <c r="CJ7912" s="98"/>
    </row>
    <row r="7913" spans="1:88">
      <c r="A7913" s="97">
        <v>7912</v>
      </c>
      <c r="B7913" s="98">
        <v>0.59171499999999999</v>
      </c>
      <c r="C7913" s="165">
        <v>33</v>
      </c>
      <c r="D7913" s="98">
        <v>0.212121212</v>
      </c>
      <c r="E7913" s="98">
        <v>6.0606061000000003E-2</v>
      </c>
      <c r="F7913" s="98">
        <v>0</v>
      </c>
      <c r="G7913" s="98">
        <v>0</v>
      </c>
      <c r="H7913" s="98">
        <v>0</v>
      </c>
      <c r="I7913" s="98">
        <v>0</v>
      </c>
      <c r="J7913" s="98">
        <v>0</v>
      </c>
      <c r="K7913" s="98">
        <v>1</v>
      </c>
      <c r="L7913" s="98">
        <v>0</v>
      </c>
      <c r="M7913" s="98">
        <v>0</v>
      </c>
      <c r="N7913" s="98">
        <v>0</v>
      </c>
      <c r="O7913" s="98">
        <v>0</v>
      </c>
      <c r="P7913" s="98">
        <v>0</v>
      </c>
      <c r="Q7913" s="98">
        <v>1</v>
      </c>
      <c r="R7913" s="98">
        <v>0</v>
      </c>
      <c r="S7913" s="98">
        <v>0</v>
      </c>
      <c r="T7913" s="98">
        <v>0</v>
      </c>
      <c r="U7913" s="98">
        <v>0</v>
      </c>
      <c r="V7913" s="98">
        <v>0</v>
      </c>
      <c r="W7913" s="98">
        <v>0</v>
      </c>
      <c r="X7913" s="98">
        <v>0</v>
      </c>
      <c r="Y7913" s="98">
        <v>0</v>
      </c>
      <c r="Z7913" s="98">
        <v>1</v>
      </c>
      <c r="AA7913" s="98">
        <v>0</v>
      </c>
      <c r="AB7913" s="98">
        <v>0</v>
      </c>
      <c r="AC7913" s="98">
        <v>0</v>
      </c>
      <c r="AD7913" s="98">
        <v>0</v>
      </c>
      <c r="AE7913" s="98">
        <v>0</v>
      </c>
      <c r="AF7913" s="98">
        <v>0</v>
      </c>
      <c r="AG7913" s="98">
        <v>0</v>
      </c>
      <c r="AH7913" s="98">
        <v>0</v>
      </c>
      <c r="AI7913" s="98">
        <v>1</v>
      </c>
      <c r="AJ7913" s="98">
        <v>0</v>
      </c>
      <c r="AK7913" s="98">
        <v>0</v>
      </c>
      <c r="AL7913" s="98">
        <v>0</v>
      </c>
      <c r="AM7913" s="98">
        <v>0</v>
      </c>
      <c r="AN7913" s="98">
        <v>0</v>
      </c>
      <c r="AO7913" s="98">
        <v>0</v>
      </c>
      <c r="AP7913" s="98">
        <v>0.33333333300000001</v>
      </c>
      <c r="AQ7913" s="98">
        <v>0</v>
      </c>
      <c r="AR7913" s="98">
        <v>0</v>
      </c>
      <c r="AS7913" s="98">
        <v>0</v>
      </c>
      <c r="AT7913" s="98">
        <v>0</v>
      </c>
      <c r="AU7913" s="98">
        <v>0</v>
      </c>
      <c r="AV7913" s="98">
        <v>0</v>
      </c>
      <c r="AW7913" s="98">
        <v>0</v>
      </c>
      <c r="AX7913" s="98">
        <v>0.66666666699999999</v>
      </c>
      <c r="AY7913" s="98">
        <v>0.18770000000000001</v>
      </c>
      <c r="AZ7913" s="98">
        <v>0.75</v>
      </c>
      <c r="BA7913" s="166">
        <v>23</v>
      </c>
      <c r="BB7913" s="167">
        <v>32</v>
      </c>
      <c r="BC7913" s="110">
        <v>5.2878119999999997</v>
      </c>
      <c r="BD7913" s="305">
        <f t="shared" si="246"/>
        <v>169.20998399999999</v>
      </c>
      <c r="BE7913" s="168">
        <v>13</v>
      </c>
      <c r="BF7913" s="168">
        <v>4</v>
      </c>
      <c r="BG7913" s="98">
        <v>42.302500000000002</v>
      </c>
      <c r="BH7913" s="110">
        <v>169.21</v>
      </c>
      <c r="BI7913" s="98">
        <v>0.29098499999999999</v>
      </c>
      <c r="BJ7913" s="98">
        <v>0.118365</v>
      </c>
      <c r="BK7913" s="98">
        <v>2.7994999999999999E-2</v>
      </c>
      <c r="BL7913" s="167">
        <v>0</v>
      </c>
      <c r="BM7913" s="167">
        <v>0</v>
      </c>
      <c r="BN7913" s="98">
        <v>7.1108000000000005E-2</v>
      </c>
      <c r="BO7913" s="98">
        <v>0</v>
      </c>
      <c r="BP7913" s="98">
        <v>0</v>
      </c>
      <c r="BQ7913" s="98">
        <v>0</v>
      </c>
      <c r="BR7913" s="98">
        <v>0.227939</v>
      </c>
      <c r="BS7913" s="98">
        <v>5.8229999999999997E-2</v>
      </c>
      <c r="BT7913" s="98">
        <v>0</v>
      </c>
      <c r="BU7913" s="98">
        <v>2.01E-2</v>
      </c>
      <c r="BV7913" s="98">
        <v>7.6091000000000006E-2</v>
      </c>
      <c r="BW7913" s="98">
        <v>0</v>
      </c>
      <c r="BX7913" s="98">
        <v>0.109182</v>
      </c>
      <c r="BY7913" s="98">
        <v>13</v>
      </c>
      <c r="BZ7913" s="98">
        <v>480</v>
      </c>
      <c r="CA7913" s="98">
        <v>30.217673212646499</v>
      </c>
      <c r="CB7913" s="98">
        <v>10.35</v>
      </c>
      <c r="CC7913" s="98">
        <v>7502</v>
      </c>
      <c r="CD7913" s="169">
        <v>2</v>
      </c>
      <c r="CE7913" s="98">
        <v>59.71</v>
      </c>
      <c r="CF7913" s="98">
        <f t="shared" si="247"/>
        <v>11.207567000000001</v>
      </c>
      <c r="CG7913" s="98"/>
      <c r="CH7913" s="98"/>
      <c r="CI7913" s="98"/>
      <c r="CJ7913" s="98"/>
    </row>
    <row r="7914" spans="1:88">
      <c r="A7914" s="97">
        <v>7913</v>
      </c>
      <c r="B7914" s="98">
        <v>0</v>
      </c>
      <c r="C7914" s="165">
        <v>80</v>
      </c>
      <c r="D7914" s="98">
        <v>0.05</v>
      </c>
      <c r="E7914" s="98">
        <v>0</v>
      </c>
      <c r="F7914" s="98">
        <v>0</v>
      </c>
      <c r="G7914" s="98">
        <v>0</v>
      </c>
      <c r="H7914" s="98">
        <v>0</v>
      </c>
      <c r="I7914" s="98">
        <v>0</v>
      </c>
      <c r="J7914" s="98">
        <v>0</v>
      </c>
      <c r="K7914" s="98">
        <v>1</v>
      </c>
      <c r="L7914" s="98">
        <v>0</v>
      </c>
      <c r="M7914" s="98">
        <v>0</v>
      </c>
      <c r="N7914" s="98">
        <v>0</v>
      </c>
      <c r="O7914" s="98">
        <v>0</v>
      </c>
      <c r="P7914" s="98">
        <v>0</v>
      </c>
      <c r="Q7914" s="98">
        <v>0</v>
      </c>
      <c r="R7914" s="98">
        <v>0</v>
      </c>
      <c r="S7914" s="98">
        <v>1</v>
      </c>
      <c r="T7914" s="98">
        <v>0</v>
      </c>
      <c r="U7914" s="98">
        <v>0</v>
      </c>
      <c r="V7914" s="98">
        <v>0</v>
      </c>
      <c r="W7914" s="98">
        <v>0</v>
      </c>
      <c r="X7914" s="98">
        <v>0</v>
      </c>
      <c r="Y7914" s="98">
        <v>0</v>
      </c>
      <c r="Z7914" s="98">
        <v>0</v>
      </c>
      <c r="AA7914" s="98">
        <v>0</v>
      </c>
      <c r="AB7914" s="98">
        <v>0</v>
      </c>
      <c r="AC7914" s="98">
        <v>0</v>
      </c>
      <c r="AD7914" s="98">
        <v>0</v>
      </c>
      <c r="AE7914" s="98">
        <v>0</v>
      </c>
      <c r="AF7914" s="98">
        <v>0</v>
      </c>
      <c r="AG7914" s="98">
        <v>0</v>
      </c>
      <c r="AH7914" s="98">
        <v>0</v>
      </c>
      <c r="AI7914" s="98">
        <v>0</v>
      </c>
      <c r="AJ7914" s="98">
        <v>0</v>
      </c>
      <c r="AK7914" s="98">
        <v>0</v>
      </c>
      <c r="AL7914" s="98">
        <v>0</v>
      </c>
      <c r="AM7914" s="98">
        <v>0</v>
      </c>
      <c r="AN7914" s="98">
        <v>0</v>
      </c>
      <c r="AO7914" s="98">
        <v>0</v>
      </c>
      <c r="AP7914" s="98">
        <v>0</v>
      </c>
      <c r="AQ7914" s="98">
        <v>0</v>
      </c>
      <c r="AR7914" s="98">
        <v>0</v>
      </c>
      <c r="AS7914" s="98">
        <v>0</v>
      </c>
      <c r="AT7914" s="98">
        <v>0</v>
      </c>
      <c r="AU7914" s="98">
        <v>0</v>
      </c>
      <c r="AV7914" s="98">
        <v>0</v>
      </c>
      <c r="AW7914" s="98">
        <v>0</v>
      </c>
      <c r="AX7914" s="98">
        <v>0</v>
      </c>
      <c r="AY7914" s="98">
        <v>0</v>
      </c>
      <c r="AZ7914" s="98">
        <v>0</v>
      </c>
      <c r="BA7914" s="166">
        <v>3</v>
      </c>
      <c r="BB7914" s="167">
        <v>3</v>
      </c>
      <c r="BC7914" s="110">
        <v>6.73</v>
      </c>
      <c r="BD7914" s="305">
        <f t="shared" si="246"/>
        <v>20.190000000000001</v>
      </c>
      <c r="BE7914" s="168">
        <v>0</v>
      </c>
      <c r="BF7914" s="168">
        <v>1</v>
      </c>
      <c r="BG7914" s="98">
        <v>20.190000000000001</v>
      </c>
      <c r="BH7914" s="110">
        <v>20.190000000000001</v>
      </c>
      <c r="BI7914" s="98">
        <v>0</v>
      </c>
      <c r="BJ7914" s="98">
        <v>0</v>
      </c>
      <c r="BK7914" s="98">
        <v>0.14313999999999999</v>
      </c>
      <c r="BL7914" s="167">
        <v>0</v>
      </c>
      <c r="BM7914" s="167">
        <v>0</v>
      </c>
      <c r="BN7914" s="98">
        <v>0.52005900000000005</v>
      </c>
      <c r="BO7914" s="98">
        <v>0</v>
      </c>
      <c r="BP7914" s="98">
        <v>0.33679999999999999</v>
      </c>
      <c r="BQ7914" s="98">
        <v>0</v>
      </c>
      <c r="BR7914" s="98">
        <v>0</v>
      </c>
      <c r="BS7914" s="98">
        <v>0</v>
      </c>
      <c r="BT7914" s="98">
        <v>0</v>
      </c>
      <c r="BU7914" s="98">
        <v>0</v>
      </c>
      <c r="BV7914" s="98">
        <v>0</v>
      </c>
      <c r="BW7914" s="98">
        <v>0</v>
      </c>
      <c r="BX7914" s="98">
        <v>0</v>
      </c>
      <c r="BY7914" s="98">
        <v>0</v>
      </c>
      <c r="BZ7914" s="98">
        <v>480</v>
      </c>
      <c r="CA7914" s="98">
        <v>30.212389912397999</v>
      </c>
      <c r="CB7914" s="98">
        <v>3.45</v>
      </c>
      <c r="CC7914" s="98">
        <v>7503</v>
      </c>
      <c r="CD7914" s="169">
        <v>2</v>
      </c>
      <c r="CE7914" s="98">
        <v>62.38</v>
      </c>
      <c r="CF7914" s="98">
        <f t="shared" si="247"/>
        <v>0</v>
      </c>
      <c r="CG7914" s="98"/>
      <c r="CH7914" s="98"/>
      <c r="CI7914" s="98"/>
      <c r="CJ7914" s="98"/>
    </row>
    <row r="7915" spans="1:88">
      <c r="A7915" s="97">
        <v>7914</v>
      </c>
      <c r="B7915" s="98">
        <v>0</v>
      </c>
      <c r="C7915" s="165">
        <v>32</v>
      </c>
      <c r="D7915" s="98">
        <v>0.33333333300000001</v>
      </c>
      <c r="E7915" s="98">
        <v>0</v>
      </c>
      <c r="F7915" s="98">
        <v>0</v>
      </c>
      <c r="G7915" s="98">
        <v>0</v>
      </c>
      <c r="H7915" s="98">
        <v>0</v>
      </c>
      <c r="I7915" s="98">
        <v>0</v>
      </c>
      <c r="J7915" s="98">
        <v>0</v>
      </c>
      <c r="K7915" s="98">
        <v>1</v>
      </c>
      <c r="L7915" s="98">
        <v>0</v>
      </c>
      <c r="M7915" s="98">
        <v>0</v>
      </c>
      <c r="N7915" s="98">
        <v>0</v>
      </c>
      <c r="O7915" s="98">
        <v>0</v>
      </c>
      <c r="P7915" s="98">
        <v>0</v>
      </c>
      <c r="Q7915" s="98">
        <v>0</v>
      </c>
      <c r="R7915" s="98">
        <v>1</v>
      </c>
      <c r="S7915" s="98">
        <v>0</v>
      </c>
      <c r="T7915" s="98">
        <v>0</v>
      </c>
      <c r="U7915" s="98">
        <v>0</v>
      </c>
      <c r="V7915" s="98">
        <v>0</v>
      </c>
      <c r="W7915" s="98">
        <v>0</v>
      </c>
      <c r="X7915" s="98">
        <v>0</v>
      </c>
      <c r="Y7915" s="98">
        <v>0</v>
      </c>
      <c r="Z7915" s="98">
        <v>0</v>
      </c>
      <c r="AA7915" s="98">
        <v>0</v>
      </c>
      <c r="AB7915" s="98">
        <v>0</v>
      </c>
      <c r="AC7915" s="98">
        <v>0</v>
      </c>
      <c r="AD7915" s="98">
        <v>0</v>
      </c>
      <c r="AE7915" s="98">
        <v>0</v>
      </c>
      <c r="AF7915" s="98">
        <v>0</v>
      </c>
      <c r="AG7915" s="98">
        <v>0</v>
      </c>
      <c r="AH7915" s="98">
        <v>0</v>
      </c>
      <c r="AI7915" s="98">
        <v>0</v>
      </c>
      <c r="AJ7915" s="98">
        <v>0</v>
      </c>
      <c r="AK7915" s="98">
        <v>0</v>
      </c>
      <c r="AL7915" s="98">
        <v>0</v>
      </c>
      <c r="AM7915" s="98">
        <v>0</v>
      </c>
      <c r="AN7915" s="98">
        <v>0</v>
      </c>
      <c r="AO7915" s="98">
        <v>0</v>
      </c>
      <c r="AP7915" s="98">
        <v>0</v>
      </c>
      <c r="AQ7915" s="98">
        <v>0</v>
      </c>
      <c r="AR7915" s="98">
        <v>0</v>
      </c>
      <c r="AS7915" s="98">
        <v>0</v>
      </c>
      <c r="AT7915" s="98">
        <v>0</v>
      </c>
      <c r="AU7915" s="98">
        <v>0</v>
      </c>
      <c r="AV7915" s="98">
        <v>0</v>
      </c>
      <c r="AW7915" s="98">
        <v>0</v>
      </c>
      <c r="AX7915" s="98">
        <v>0</v>
      </c>
      <c r="AY7915" s="98">
        <v>0.19400000000000001</v>
      </c>
      <c r="AZ7915" s="98">
        <v>1</v>
      </c>
      <c r="BA7915" s="166">
        <v>3</v>
      </c>
      <c r="BB7915" s="167">
        <v>6</v>
      </c>
      <c r="BC7915" s="110">
        <v>6.1616660000000003</v>
      </c>
      <c r="BD7915" s="305">
        <f t="shared" si="246"/>
        <v>36.969996000000002</v>
      </c>
      <c r="BE7915" s="168">
        <v>0</v>
      </c>
      <c r="BF7915" s="168">
        <v>1</v>
      </c>
      <c r="BG7915" s="98">
        <v>36.97</v>
      </c>
      <c r="BH7915" s="110">
        <v>36.97</v>
      </c>
      <c r="BI7915" s="98">
        <v>0</v>
      </c>
      <c r="BJ7915" s="98">
        <v>0</v>
      </c>
      <c r="BK7915" s="98">
        <v>0.18257999999999999</v>
      </c>
      <c r="BL7915" s="167">
        <v>0</v>
      </c>
      <c r="BM7915" s="167">
        <v>0</v>
      </c>
      <c r="BN7915" s="98">
        <v>0.193941</v>
      </c>
      <c r="BO7915" s="98">
        <v>0</v>
      </c>
      <c r="BP7915" s="98">
        <v>0</v>
      </c>
      <c r="BQ7915" s="98">
        <v>0</v>
      </c>
      <c r="BR7915" s="98">
        <v>0.62347799999999998</v>
      </c>
      <c r="BS7915" s="98">
        <v>0</v>
      </c>
      <c r="BT7915" s="98">
        <v>0</v>
      </c>
      <c r="BU7915" s="98">
        <v>0</v>
      </c>
      <c r="BV7915" s="98">
        <v>0</v>
      </c>
      <c r="BW7915" s="98">
        <v>0</v>
      </c>
      <c r="BX7915" s="98">
        <v>0</v>
      </c>
      <c r="BY7915" s="98">
        <v>0</v>
      </c>
      <c r="BZ7915" s="98">
        <v>479</v>
      </c>
      <c r="CA7915" s="98">
        <v>46</v>
      </c>
      <c r="CB7915" s="98">
        <v>3.45</v>
      </c>
      <c r="CC7915" s="98">
        <v>7504</v>
      </c>
      <c r="CD7915" s="169">
        <v>2</v>
      </c>
      <c r="CE7915" s="98">
        <v>166.28</v>
      </c>
      <c r="CF7915" s="98">
        <f t="shared" si="247"/>
        <v>32.258319999999998</v>
      </c>
      <c r="CG7915" s="98"/>
      <c r="CH7915" s="98"/>
      <c r="CI7915" s="98"/>
      <c r="CJ7915" s="98"/>
    </row>
    <row r="7916" spans="1:88">
      <c r="A7916" s="97">
        <v>7915</v>
      </c>
      <c r="B7916" s="98">
        <v>1.2004079999999999</v>
      </c>
      <c r="C7916" s="165">
        <v>54</v>
      </c>
      <c r="D7916" s="98">
        <v>0.111111111</v>
      </c>
      <c r="E7916" s="98">
        <v>0</v>
      </c>
      <c r="F7916" s="98">
        <v>0</v>
      </c>
      <c r="G7916" s="98">
        <v>0</v>
      </c>
      <c r="H7916" s="98">
        <v>0</v>
      </c>
      <c r="I7916" s="98">
        <v>0</v>
      </c>
      <c r="J7916" s="98">
        <v>0</v>
      </c>
      <c r="K7916" s="98">
        <v>1</v>
      </c>
      <c r="L7916" s="98">
        <v>0</v>
      </c>
      <c r="M7916" s="98">
        <v>0</v>
      </c>
      <c r="N7916" s="98">
        <v>0</v>
      </c>
      <c r="O7916" s="98">
        <v>0</v>
      </c>
      <c r="P7916" s="98">
        <v>0</v>
      </c>
      <c r="Q7916" s="98">
        <v>0.5</v>
      </c>
      <c r="R7916" s="98">
        <v>0.5</v>
      </c>
      <c r="S7916" s="98">
        <v>0</v>
      </c>
      <c r="T7916" s="98">
        <v>0</v>
      </c>
      <c r="U7916" s="98">
        <v>0</v>
      </c>
      <c r="V7916" s="98">
        <v>0</v>
      </c>
      <c r="W7916" s="98">
        <v>0</v>
      </c>
      <c r="X7916" s="98">
        <v>0</v>
      </c>
      <c r="Y7916" s="98">
        <v>0</v>
      </c>
      <c r="Z7916" s="98">
        <v>0</v>
      </c>
      <c r="AA7916" s="98">
        <v>0</v>
      </c>
      <c r="AB7916" s="98">
        <v>0</v>
      </c>
      <c r="AC7916" s="98">
        <v>1</v>
      </c>
      <c r="AD7916" s="98">
        <v>0</v>
      </c>
      <c r="AE7916" s="98">
        <v>0</v>
      </c>
      <c r="AF7916" s="98">
        <v>1</v>
      </c>
      <c r="AG7916" s="98">
        <v>0</v>
      </c>
      <c r="AH7916" s="98">
        <v>0</v>
      </c>
      <c r="AI7916" s="98">
        <v>0</v>
      </c>
      <c r="AJ7916" s="98">
        <v>0</v>
      </c>
      <c r="AK7916" s="98">
        <v>0</v>
      </c>
      <c r="AL7916" s="98">
        <v>0</v>
      </c>
      <c r="AM7916" s="98">
        <v>0</v>
      </c>
      <c r="AN7916" s="98">
        <v>0</v>
      </c>
      <c r="AO7916" s="98">
        <v>0</v>
      </c>
      <c r="AP7916" s="98">
        <v>0</v>
      </c>
      <c r="AQ7916" s="98">
        <v>1</v>
      </c>
      <c r="AR7916" s="98">
        <v>0</v>
      </c>
      <c r="AS7916" s="98">
        <v>0</v>
      </c>
      <c r="AT7916" s="98">
        <v>0</v>
      </c>
      <c r="AU7916" s="98">
        <v>0</v>
      </c>
      <c r="AV7916" s="98">
        <v>0</v>
      </c>
      <c r="AW7916" s="98">
        <v>0</v>
      </c>
      <c r="AX7916" s="98">
        <v>0</v>
      </c>
      <c r="AY7916" s="98">
        <v>4.41E-2</v>
      </c>
      <c r="AZ7916" s="98">
        <v>0.25</v>
      </c>
      <c r="BA7916" s="166">
        <v>9</v>
      </c>
      <c r="BB7916" s="167">
        <v>24</v>
      </c>
      <c r="BC7916" s="110">
        <v>6.9420830000000002</v>
      </c>
      <c r="BD7916" s="305">
        <f t="shared" si="246"/>
        <v>166.60999200000001</v>
      </c>
      <c r="BE7916" s="168">
        <v>77</v>
      </c>
      <c r="BF7916" s="168">
        <v>4</v>
      </c>
      <c r="BG7916" s="98">
        <v>41.652500000000003</v>
      </c>
      <c r="BH7916" s="110">
        <v>166.61</v>
      </c>
      <c r="BI7916" s="98">
        <v>0.15077199999999999</v>
      </c>
      <c r="BJ7916" s="98">
        <v>7.7821000000000001E-2</v>
      </c>
      <c r="BK7916" s="98">
        <v>9.0274999999999994E-2</v>
      </c>
      <c r="BL7916" s="167">
        <v>0</v>
      </c>
      <c r="BM7916" s="167">
        <v>0</v>
      </c>
      <c r="BN7916" s="98">
        <v>0</v>
      </c>
      <c r="BO7916" s="98">
        <v>0</v>
      </c>
      <c r="BP7916" s="98">
        <v>0</v>
      </c>
      <c r="BQ7916" s="98">
        <v>0</v>
      </c>
      <c r="BR7916" s="98">
        <v>0.29324099999999997</v>
      </c>
      <c r="BS7916" s="98">
        <v>0</v>
      </c>
      <c r="BT7916" s="98">
        <v>0</v>
      </c>
      <c r="BU7916" s="98">
        <v>9.4314999999999996E-2</v>
      </c>
      <c r="BV7916" s="98">
        <v>1.1013999999999999E-2</v>
      </c>
      <c r="BW7916" s="98">
        <v>0</v>
      </c>
      <c r="BX7916" s="98">
        <v>0.282559</v>
      </c>
      <c r="BY7916" s="98">
        <v>77</v>
      </c>
      <c r="BZ7916" s="98">
        <v>479</v>
      </c>
      <c r="CA7916" s="98">
        <v>32</v>
      </c>
      <c r="CB7916" s="98">
        <v>6.9</v>
      </c>
      <c r="CC7916" s="98">
        <v>7505</v>
      </c>
      <c r="CD7916" s="169">
        <v>2</v>
      </c>
      <c r="CE7916" s="98">
        <v>79.39</v>
      </c>
      <c r="CF7916" s="98">
        <f t="shared" si="247"/>
        <v>3.501099</v>
      </c>
      <c r="CG7916" s="98"/>
      <c r="CH7916" s="98"/>
      <c r="CI7916" s="98"/>
      <c r="CJ7916" s="98"/>
    </row>
    <row r="7917" spans="1:88">
      <c r="A7917" s="97">
        <v>7916</v>
      </c>
      <c r="B7917" s="98">
        <v>0</v>
      </c>
      <c r="C7917" s="165">
        <v>6</v>
      </c>
      <c r="D7917" s="98">
        <v>0</v>
      </c>
      <c r="E7917" s="98">
        <v>0</v>
      </c>
      <c r="F7917" s="98">
        <v>0</v>
      </c>
      <c r="G7917" s="98">
        <v>0</v>
      </c>
      <c r="H7917" s="98">
        <v>0</v>
      </c>
      <c r="I7917" s="98">
        <v>0</v>
      </c>
      <c r="J7917" s="98">
        <v>0</v>
      </c>
      <c r="K7917" s="98">
        <v>1</v>
      </c>
      <c r="L7917" s="98">
        <v>0</v>
      </c>
      <c r="M7917" s="98">
        <v>0</v>
      </c>
      <c r="N7917" s="98">
        <v>0</v>
      </c>
      <c r="O7917" s="98">
        <v>0</v>
      </c>
      <c r="P7917" s="98">
        <v>0</v>
      </c>
      <c r="Q7917" s="98">
        <v>0.5</v>
      </c>
      <c r="R7917" s="98">
        <v>0</v>
      </c>
      <c r="S7917" s="98">
        <v>0.5</v>
      </c>
      <c r="T7917" s="98">
        <v>0</v>
      </c>
      <c r="U7917" s="98">
        <v>0</v>
      </c>
      <c r="V7917" s="98">
        <v>0</v>
      </c>
      <c r="W7917" s="98">
        <v>0</v>
      </c>
      <c r="X7917" s="98">
        <v>0</v>
      </c>
      <c r="Y7917" s="98">
        <v>0</v>
      </c>
      <c r="Z7917" s="98">
        <v>0</v>
      </c>
      <c r="AA7917" s="98">
        <v>0</v>
      </c>
      <c r="AB7917" s="98">
        <v>0</v>
      </c>
      <c r="AC7917" s="98">
        <v>0</v>
      </c>
      <c r="AD7917" s="98">
        <v>0</v>
      </c>
      <c r="AE7917" s="98">
        <v>0</v>
      </c>
      <c r="AF7917" s="98">
        <v>0</v>
      </c>
      <c r="AG7917" s="98">
        <v>0</v>
      </c>
      <c r="AH7917" s="98">
        <v>0</v>
      </c>
      <c r="AI7917" s="98">
        <v>0</v>
      </c>
      <c r="AJ7917" s="98">
        <v>0</v>
      </c>
      <c r="AK7917" s="98">
        <v>0</v>
      </c>
      <c r="AL7917" s="98">
        <v>0</v>
      </c>
      <c r="AM7917" s="98">
        <v>0</v>
      </c>
      <c r="AN7917" s="98">
        <v>0</v>
      </c>
      <c r="AO7917" s="98">
        <v>0</v>
      </c>
      <c r="AP7917" s="98">
        <v>0</v>
      </c>
      <c r="AQ7917" s="98">
        <v>0</v>
      </c>
      <c r="AR7917" s="98">
        <v>0</v>
      </c>
      <c r="AS7917" s="98">
        <v>0</v>
      </c>
      <c r="AT7917" s="98">
        <v>0</v>
      </c>
      <c r="AU7917" s="98">
        <v>0</v>
      </c>
      <c r="AV7917" s="98">
        <v>0</v>
      </c>
      <c r="AW7917" s="98">
        <v>0</v>
      </c>
      <c r="AX7917" s="98">
        <v>0</v>
      </c>
      <c r="AY7917" s="98">
        <v>0</v>
      </c>
      <c r="AZ7917" s="98">
        <v>0</v>
      </c>
      <c r="BA7917" s="166">
        <v>11</v>
      </c>
      <c r="BB7917" s="167">
        <v>15</v>
      </c>
      <c r="BC7917" s="110">
        <v>9.6300000000000008</v>
      </c>
      <c r="BD7917" s="305">
        <f t="shared" si="246"/>
        <v>144.45000000000002</v>
      </c>
      <c r="BE7917" s="168">
        <v>6</v>
      </c>
      <c r="BF7917" s="168">
        <v>2</v>
      </c>
      <c r="BG7917" s="98">
        <v>72.224999999999994</v>
      </c>
      <c r="BH7917" s="110">
        <v>144.44999999999999</v>
      </c>
      <c r="BI7917" s="98">
        <v>0</v>
      </c>
      <c r="BJ7917" s="98">
        <v>0.35492600000000002</v>
      </c>
      <c r="BK7917" s="98">
        <v>3.5333999999999997E-2</v>
      </c>
      <c r="BL7917" s="167">
        <v>0</v>
      </c>
      <c r="BM7917" s="167">
        <v>0</v>
      </c>
      <c r="BN7917" s="98">
        <v>0</v>
      </c>
      <c r="BO7917" s="98">
        <v>0</v>
      </c>
      <c r="BP7917" s="98">
        <v>4.2362999999999998E-2</v>
      </c>
      <c r="BQ7917" s="98">
        <v>0</v>
      </c>
      <c r="BR7917" s="98">
        <v>0.21010599999999999</v>
      </c>
      <c r="BS7917" s="98">
        <v>6.2680000000000001E-3</v>
      </c>
      <c r="BT7917" s="98">
        <v>0.11955399999999999</v>
      </c>
      <c r="BU7917" s="98">
        <v>8.5295999999999997E-2</v>
      </c>
      <c r="BV7917" s="98">
        <v>0</v>
      </c>
      <c r="BW7917" s="98">
        <v>0.146149</v>
      </c>
      <c r="BX7917" s="98">
        <v>0</v>
      </c>
      <c r="BY7917" s="98">
        <v>6</v>
      </c>
      <c r="BZ7917" s="98">
        <v>478</v>
      </c>
      <c r="CA7917" s="98">
        <v>30.207106612149602</v>
      </c>
      <c r="CB7917" s="98">
        <v>10.35</v>
      </c>
      <c r="CC7917" s="98">
        <v>7506</v>
      </c>
      <c r="CD7917" s="169">
        <v>2</v>
      </c>
      <c r="CE7917" s="98">
        <v>144.66</v>
      </c>
      <c r="CF7917" s="98">
        <f t="shared" si="247"/>
        <v>0</v>
      </c>
      <c r="CG7917" s="98"/>
      <c r="CH7917" s="98"/>
      <c r="CI7917" s="98"/>
      <c r="CJ7917" s="98"/>
    </row>
    <row r="7918" spans="1:88">
      <c r="A7918" s="97">
        <v>7917</v>
      </c>
      <c r="B7918" s="98">
        <v>0.418848</v>
      </c>
      <c r="C7918" s="165">
        <v>10</v>
      </c>
      <c r="D7918" s="98">
        <v>0</v>
      </c>
      <c r="E7918" s="98">
        <v>0</v>
      </c>
      <c r="F7918" s="98">
        <v>0</v>
      </c>
      <c r="G7918" s="98">
        <v>0.25</v>
      </c>
      <c r="H7918" s="98">
        <v>0</v>
      </c>
      <c r="I7918" s="98">
        <v>0</v>
      </c>
      <c r="J7918" s="98">
        <v>0</v>
      </c>
      <c r="K7918" s="98">
        <v>0.75</v>
      </c>
      <c r="L7918" s="98">
        <v>0</v>
      </c>
      <c r="M7918" s="98">
        <v>0</v>
      </c>
      <c r="N7918" s="98">
        <v>0</v>
      </c>
      <c r="O7918" s="98">
        <v>0</v>
      </c>
      <c r="P7918" s="98">
        <v>0</v>
      </c>
      <c r="Q7918" s="98">
        <v>0.5</v>
      </c>
      <c r="R7918" s="98">
        <v>0</v>
      </c>
      <c r="S7918" s="98">
        <v>0.5</v>
      </c>
      <c r="T7918" s="98">
        <v>0</v>
      </c>
      <c r="U7918" s="98">
        <v>0</v>
      </c>
      <c r="V7918" s="98">
        <v>0</v>
      </c>
      <c r="W7918" s="98">
        <v>0</v>
      </c>
      <c r="X7918" s="98">
        <v>0</v>
      </c>
      <c r="Y7918" s="98">
        <v>0</v>
      </c>
      <c r="Z7918" s="98">
        <v>0</v>
      </c>
      <c r="AA7918" s="98">
        <v>0</v>
      </c>
      <c r="AB7918" s="98">
        <v>1</v>
      </c>
      <c r="AC7918" s="98">
        <v>0</v>
      </c>
      <c r="AD7918" s="98">
        <v>1</v>
      </c>
      <c r="AE7918" s="98">
        <v>0</v>
      </c>
      <c r="AF7918" s="98">
        <v>0</v>
      </c>
      <c r="AG7918" s="98">
        <v>0</v>
      </c>
      <c r="AH7918" s="98">
        <v>0</v>
      </c>
      <c r="AI7918" s="98">
        <v>0</v>
      </c>
      <c r="AJ7918" s="98">
        <v>0</v>
      </c>
      <c r="AK7918" s="98">
        <v>0</v>
      </c>
      <c r="AL7918" s="98">
        <v>0</v>
      </c>
      <c r="AM7918" s="98">
        <v>0</v>
      </c>
      <c r="AN7918" s="98">
        <v>0</v>
      </c>
      <c r="AO7918" s="98">
        <v>0</v>
      </c>
      <c r="AP7918" s="98">
        <v>0.5</v>
      </c>
      <c r="AQ7918" s="98">
        <v>0</v>
      </c>
      <c r="AR7918" s="98">
        <v>0</v>
      </c>
      <c r="AS7918" s="98">
        <v>0</v>
      </c>
      <c r="AT7918" s="98">
        <v>0</v>
      </c>
      <c r="AU7918" s="98">
        <v>0</v>
      </c>
      <c r="AV7918" s="98">
        <v>0</v>
      </c>
      <c r="AW7918" s="98">
        <v>0</v>
      </c>
      <c r="AX7918" s="98">
        <v>0.5</v>
      </c>
      <c r="AY7918" s="98">
        <v>0.13489999999999999</v>
      </c>
      <c r="AZ7918" s="98">
        <v>0.5</v>
      </c>
      <c r="BA7918" s="166">
        <v>25</v>
      </c>
      <c r="BB7918" s="167">
        <v>33</v>
      </c>
      <c r="BC7918" s="110">
        <v>6.1584839999999996</v>
      </c>
      <c r="BD7918" s="305">
        <f t="shared" si="246"/>
        <v>203.22997199999998</v>
      </c>
      <c r="BE7918" s="168">
        <v>40</v>
      </c>
      <c r="BF7918" s="168">
        <v>4</v>
      </c>
      <c r="BG7918" s="98">
        <v>48.81</v>
      </c>
      <c r="BH7918" s="110">
        <v>195.24</v>
      </c>
      <c r="BI7918" s="98">
        <v>0.22408400000000001</v>
      </c>
      <c r="BJ7918" s="98">
        <v>0.29708899999999999</v>
      </c>
      <c r="BK7918" s="98">
        <v>3.2011999999999999E-2</v>
      </c>
      <c r="BL7918" s="167">
        <v>0</v>
      </c>
      <c r="BM7918" s="167">
        <v>0</v>
      </c>
      <c r="BN7918" s="98">
        <v>6.0109999999999997E-2</v>
      </c>
      <c r="BO7918" s="98">
        <v>0</v>
      </c>
      <c r="BP7918" s="98">
        <v>7.0647000000000001E-2</v>
      </c>
      <c r="BQ7918" s="98">
        <v>0</v>
      </c>
      <c r="BR7918" s="98">
        <v>0.100351</v>
      </c>
      <c r="BS7918" s="98">
        <v>7.2001999999999997E-2</v>
      </c>
      <c r="BT7918" s="98">
        <v>6.0761999999999997E-2</v>
      </c>
      <c r="BU7918" s="98">
        <v>2.1624999999999998E-2</v>
      </c>
      <c r="BV7918" s="98">
        <v>3.2062E-2</v>
      </c>
      <c r="BW7918" s="98">
        <v>0</v>
      </c>
      <c r="BX7918" s="98">
        <v>2.9252E-2</v>
      </c>
      <c r="BY7918" s="98">
        <v>40</v>
      </c>
      <c r="BZ7918" s="98">
        <v>478</v>
      </c>
      <c r="CA7918" s="98">
        <v>27</v>
      </c>
      <c r="CB7918" s="98">
        <v>16.100000000000001</v>
      </c>
      <c r="CC7918" s="98">
        <v>7510</v>
      </c>
      <c r="CD7918" s="169">
        <v>2</v>
      </c>
      <c r="CE7918" s="98">
        <v>52.25</v>
      </c>
      <c r="CF7918" s="98">
        <f t="shared" si="247"/>
        <v>7.0485249999999997</v>
      </c>
      <c r="CG7918" s="98"/>
      <c r="CH7918" s="98"/>
      <c r="CI7918" s="98"/>
      <c r="CJ7918" s="98"/>
    </row>
    <row r="7919" spans="1:88">
      <c r="A7919" s="97">
        <v>7918</v>
      </c>
      <c r="B7919" s="98">
        <v>0</v>
      </c>
      <c r="C7919" s="165">
        <v>9</v>
      </c>
      <c r="D7919" s="98">
        <v>0</v>
      </c>
      <c r="E7919" s="98">
        <v>0</v>
      </c>
      <c r="F7919" s="98">
        <v>0</v>
      </c>
      <c r="G7919" s="98">
        <v>0</v>
      </c>
      <c r="H7919" s="98">
        <v>0</v>
      </c>
      <c r="I7919" s="98">
        <v>0</v>
      </c>
      <c r="J7919" s="98">
        <v>0</v>
      </c>
      <c r="K7919" s="98">
        <v>1</v>
      </c>
      <c r="L7919" s="98">
        <v>0</v>
      </c>
      <c r="M7919" s="98">
        <v>0</v>
      </c>
      <c r="N7919" s="98">
        <v>0</v>
      </c>
      <c r="O7919" s="98">
        <v>0</v>
      </c>
      <c r="P7919" s="98">
        <v>0</v>
      </c>
      <c r="Q7919" s="98">
        <v>1</v>
      </c>
      <c r="R7919" s="98">
        <v>0</v>
      </c>
      <c r="S7919" s="98">
        <v>0</v>
      </c>
      <c r="T7919" s="98">
        <v>0</v>
      </c>
      <c r="U7919" s="98">
        <v>0</v>
      </c>
      <c r="V7919" s="98">
        <v>0</v>
      </c>
      <c r="W7919" s="98">
        <v>0</v>
      </c>
      <c r="X7919" s="98">
        <v>0</v>
      </c>
      <c r="Y7919" s="98">
        <v>0</v>
      </c>
      <c r="Z7919" s="98">
        <v>0</v>
      </c>
      <c r="AA7919" s="98">
        <v>0</v>
      </c>
      <c r="AB7919" s="98">
        <v>0</v>
      </c>
      <c r="AC7919" s="98">
        <v>1</v>
      </c>
      <c r="AD7919" s="98">
        <v>0</v>
      </c>
      <c r="AE7919" s="98">
        <v>0</v>
      </c>
      <c r="AF7919" s="98">
        <v>1</v>
      </c>
      <c r="AG7919" s="98">
        <v>0</v>
      </c>
      <c r="AH7919" s="98">
        <v>0</v>
      </c>
      <c r="AI7919" s="98">
        <v>0</v>
      </c>
      <c r="AJ7919" s="98">
        <v>0</v>
      </c>
      <c r="AK7919" s="98">
        <v>0</v>
      </c>
      <c r="AL7919" s="98">
        <v>0</v>
      </c>
      <c r="AM7919" s="98">
        <v>0</v>
      </c>
      <c r="AN7919" s="98">
        <v>0</v>
      </c>
      <c r="AO7919" s="98">
        <v>0</v>
      </c>
      <c r="AP7919" s="98">
        <v>1</v>
      </c>
      <c r="AQ7919" s="98">
        <v>0</v>
      </c>
      <c r="AR7919" s="98">
        <v>0</v>
      </c>
      <c r="AS7919" s="98">
        <v>0</v>
      </c>
      <c r="AT7919" s="98">
        <v>0</v>
      </c>
      <c r="AU7919" s="98">
        <v>0</v>
      </c>
      <c r="AV7919" s="98">
        <v>0</v>
      </c>
      <c r="AW7919" s="98">
        <v>0</v>
      </c>
      <c r="AX7919" s="98">
        <v>0</v>
      </c>
      <c r="AY7919" s="98">
        <v>0.35570000000000002</v>
      </c>
      <c r="AZ7919" s="98">
        <v>1</v>
      </c>
      <c r="BA7919" s="166">
        <v>3</v>
      </c>
      <c r="BB7919" s="167">
        <v>4</v>
      </c>
      <c r="BC7919" s="110">
        <v>3.6225000000000001</v>
      </c>
      <c r="BD7919" s="305">
        <f t="shared" si="246"/>
        <v>14.49</v>
      </c>
      <c r="BE7919" s="168">
        <v>0</v>
      </c>
      <c r="BF7919" s="168">
        <v>1</v>
      </c>
      <c r="BG7919" s="98">
        <v>14.49</v>
      </c>
      <c r="BH7919" s="110">
        <v>14.49</v>
      </c>
      <c r="BI7919" s="98">
        <v>0</v>
      </c>
      <c r="BJ7919" s="98">
        <v>0.44444400000000001</v>
      </c>
      <c r="BK7919" s="98">
        <v>0.11042</v>
      </c>
      <c r="BL7919" s="167">
        <v>0</v>
      </c>
      <c r="BM7919" s="167">
        <v>0</v>
      </c>
      <c r="BN7919" s="98">
        <v>0</v>
      </c>
      <c r="BO7919" s="98">
        <v>0</v>
      </c>
      <c r="BP7919" s="98">
        <v>0</v>
      </c>
      <c r="BQ7919" s="98">
        <v>0</v>
      </c>
      <c r="BR7919" s="98">
        <v>0.44513399999999997</v>
      </c>
      <c r="BS7919" s="98">
        <v>0</v>
      </c>
      <c r="BT7919" s="98">
        <v>0</v>
      </c>
      <c r="BU7919" s="98">
        <v>0</v>
      </c>
      <c r="BV7919" s="98">
        <v>0</v>
      </c>
      <c r="BW7919" s="98">
        <v>0</v>
      </c>
      <c r="BX7919" s="98">
        <v>0</v>
      </c>
      <c r="BY7919" s="98">
        <v>0</v>
      </c>
      <c r="BZ7919" s="98">
        <v>477</v>
      </c>
      <c r="CA7919" s="98">
        <v>30.201823311901101</v>
      </c>
      <c r="CB7919" s="98">
        <v>2.2999999999999998</v>
      </c>
      <c r="CC7919" s="98">
        <v>7511</v>
      </c>
      <c r="CD7919" s="169">
        <v>2</v>
      </c>
      <c r="CE7919" s="98">
        <v>36.56</v>
      </c>
      <c r="CF7919" s="98">
        <f t="shared" si="247"/>
        <v>13.004392000000001</v>
      </c>
      <c r="CG7919" s="98"/>
      <c r="CH7919" s="98"/>
      <c r="CI7919" s="98"/>
      <c r="CJ7919" s="98"/>
    </row>
    <row r="7920" spans="1:88">
      <c r="A7920" s="97">
        <v>7919</v>
      </c>
      <c r="B7920" s="98">
        <v>1.0471200000000001</v>
      </c>
      <c r="C7920" s="165">
        <v>40</v>
      </c>
      <c r="D7920" s="98">
        <v>0.7</v>
      </c>
      <c r="E7920" s="98">
        <v>2.5000000000000001E-2</v>
      </c>
      <c r="F7920" s="98">
        <v>0</v>
      </c>
      <c r="G7920" s="98">
        <v>0</v>
      </c>
      <c r="H7920" s="98">
        <v>0</v>
      </c>
      <c r="I7920" s="98">
        <v>0</v>
      </c>
      <c r="J7920" s="98">
        <v>0</v>
      </c>
      <c r="K7920" s="98">
        <v>1</v>
      </c>
      <c r="L7920" s="98">
        <v>0</v>
      </c>
      <c r="M7920" s="98">
        <v>0</v>
      </c>
      <c r="N7920" s="98">
        <v>0</v>
      </c>
      <c r="O7920" s="98">
        <v>0</v>
      </c>
      <c r="P7920" s="98">
        <v>0</v>
      </c>
      <c r="Q7920" s="98">
        <v>0</v>
      </c>
      <c r="R7920" s="98">
        <v>0</v>
      </c>
      <c r="S7920" s="98">
        <v>1</v>
      </c>
      <c r="T7920" s="98">
        <v>0</v>
      </c>
      <c r="U7920" s="98">
        <v>0</v>
      </c>
      <c r="V7920" s="98">
        <v>0</v>
      </c>
      <c r="W7920" s="98">
        <v>0</v>
      </c>
      <c r="X7920" s="98">
        <v>0</v>
      </c>
      <c r="Y7920" s="98">
        <v>0</v>
      </c>
      <c r="Z7920" s="98">
        <v>0</v>
      </c>
      <c r="AA7920" s="98">
        <v>0</v>
      </c>
      <c r="AB7920" s="98">
        <v>0</v>
      </c>
      <c r="AC7920" s="98">
        <v>1</v>
      </c>
      <c r="AD7920" s="98">
        <v>0</v>
      </c>
      <c r="AE7920" s="98">
        <v>0</v>
      </c>
      <c r="AF7920" s="98">
        <v>1</v>
      </c>
      <c r="AG7920" s="98">
        <v>0</v>
      </c>
      <c r="AH7920" s="98">
        <v>0</v>
      </c>
      <c r="AI7920" s="98">
        <v>0</v>
      </c>
      <c r="AJ7920" s="98">
        <v>0</v>
      </c>
      <c r="AK7920" s="98">
        <v>0</v>
      </c>
      <c r="AL7920" s="98">
        <v>0</v>
      </c>
      <c r="AM7920" s="98">
        <v>0</v>
      </c>
      <c r="AN7920" s="98">
        <v>0</v>
      </c>
      <c r="AO7920" s="98">
        <v>0</v>
      </c>
      <c r="AP7920" s="98">
        <v>0.25</v>
      </c>
      <c r="AQ7920" s="98">
        <v>0</v>
      </c>
      <c r="AR7920" s="98">
        <v>0</v>
      </c>
      <c r="AS7920" s="98">
        <v>0</v>
      </c>
      <c r="AT7920" s="98">
        <v>0</v>
      </c>
      <c r="AU7920" s="98">
        <v>0</v>
      </c>
      <c r="AV7920" s="98">
        <v>0</v>
      </c>
      <c r="AW7920" s="98">
        <v>0</v>
      </c>
      <c r="AX7920" s="98">
        <v>0.75</v>
      </c>
      <c r="AY7920" s="98">
        <v>0.29680000000000001</v>
      </c>
      <c r="AZ7920" s="98">
        <v>1</v>
      </c>
      <c r="BA7920" s="166">
        <v>14</v>
      </c>
      <c r="BB7920" s="167">
        <v>31</v>
      </c>
      <c r="BC7920" s="110">
        <v>5.5951610000000001</v>
      </c>
      <c r="BD7920" s="305">
        <f t="shared" si="246"/>
        <v>173.44999100000001</v>
      </c>
      <c r="BE7920" s="168">
        <v>53</v>
      </c>
      <c r="BF7920" s="168">
        <v>5</v>
      </c>
      <c r="BG7920" s="98">
        <v>33.79</v>
      </c>
      <c r="BH7920" s="110">
        <v>168.95</v>
      </c>
      <c r="BI7920" s="98">
        <v>0.24927199999999999</v>
      </c>
      <c r="BJ7920" s="98">
        <v>0.157502</v>
      </c>
      <c r="BK7920" s="98">
        <v>6.3045000000000004E-2</v>
      </c>
      <c r="BL7920" s="167">
        <v>0</v>
      </c>
      <c r="BM7920" s="167">
        <v>0</v>
      </c>
      <c r="BN7920" s="98">
        <v>4.6415999999999999E-2</v>
      </c>
      <c r="BO7920" s="98">
        <v>0</v>
      </c>
      <c r="BP7920" s="98">
        <v>0</v>
      </c>
      <c r="BQ7920" s="98">
        <v>0</v>
      </c>
      <c r="BR7920" s="98">
        <v>0.31332500000000002</v>
      </c>
      <c r="BS7920" s="98">
        <v>0</v>
      </c>
      <c r="BT7920" s="98">
        <v>0</v>
      </c>
      <c r="BU7920" s="98">
        <v>5.4031000000000003E-2</v>
      </c>
      <c r="BV7920" s="98">
        <v>0</v>
      </c>
      <c r="BW7920" s="98">
        <v>4.3337000000000001E-2</v>
      </c>
      <c r="BX7920" s="98">
        <v>7.3067999999999994E-2</v>
      </c>
      <c r="BY7920" s="98">
        <v>53</v>
      </c>
      <c r="BZ7920" s="98">
        <v>477</v>
      </c>
      <c r="CA7920" s="98">
        <v>30.196540011652601</v>
      </c>
      <c r="CB7920" s="98">
        <v>9.1999999999999993</v>
      </c>
      <c r="CC7920" s="98">
        <v>7512</v>
      </c>
      <c r="CD7920" s="169">
        <v>2</v>
      </c>
      <c r="CE7920" s="98">
        <v>499.61</v>
      </c>
      <c r="CF7920" s="98">
        <f t="shared" si="247"/>
        <v>148.28424800000002</v>
      </c>
      <c r="CG7920" s="98"/>
      <c r="CH7920" s="98"/>
      <c r="CI7920" s="98"/>
      <c r="CJ7920" s="98"/>
    </row>
    <row r="7921" spans="1:88">
      <c r="A7921" s="97">
        <v>7920</v>
      </c>
      <c r="B7921" s="98">
        <v>0.71253699999999998</v>
      </c>
      <c r="C7921" s="165">
        <v>21</v>
      </c>
      <c r="D7921" s="98">
        <v>0.19047619099999999</v>
      </c>
      <c r="E7921" s="98">
        <v>0</v>
      </c>
      <c r="F7921" s="98">
        <v>0</v>
      </c>
      <c r="G7921" s="98">
        <v>0.66666666699999999</v>
      </c>
      <c r="H7921" s="98">
        <v>0</v>
      </c>
      <c r="I7921" s="98">
        <v>0</v>
      </c>
      <c r="J7921" s="98">
        <v>0</v>
      </c>
      <c r="K7921" s="98">
        <v>0.33333333300000001</v>
      </c>
      <c r="L7921" s="98">
        <v>0</v>
      </c>
      <c r="M7921" s="98">
        <v>0</v>
      </c>
      <c r="N7921" s="98">
        <v>0</v>
      </c>
      <c r="O7921" s="98">
        <v>0</v>
      </c>
      <c r="P7921" s="98">
        <v>0</v>
      </c>
      <c r="Q7921" s="98">
        <v>0.66666666699999999</v>
      </c>
      <c r="R7921" s="98">
        <v>0.16666666699999999</v>
      </c>
      <c r="S7921" s="98">
        <v>0.16666666699999999</v>
      </c>
      <c r="T7921" s="98">
        <v>0</v>
      </c>
      <c r="U7921" s="98">
        <v>0</v>
      </c>
      <c r="V7921" s="98">
        <v>0</v>
      </c>
      <c r="W7921" s="98">
        <v>0</v>
      </c>
      <c r="X7921" s="98">
        <v>0</v>
      </c>
      <c r="Y7921" s="98">
        <v>0</v>
      </c>
      <c r="Z7921" s="98">
        <v>0</v>
      </c>
      <c r="AA7921" s="98">
        <v>0</v>
      </c>
      <c r="AB7921" s="98">
        <v>1</v>
      </c>
      <c r="AC7921" s="98">
        <v>0</v>
      </c>
      <c r="AD7921" s="98">
        <v>1</v>
      </c>
      <c r="AE7921" s="98">
        <v>0</v>
      </c>
      <c r="AF7921" s="98">
        <v>0</v>
      </c>
      <c r="AG7921" s="98">
        <v>0</v>
      </c>
      <c r="AH7921" s="98">
        <v>0</v>
      </c>
      <c r="AI7921" s="98">
        <v>0</v>
      </c>
      <c r="AJ7921" s="98">
        <v>0</v>
      </c>
      <c r="AK7921" s="98">
        <v>0</v>
      </c>
      <c r="AL7921" s="98">
        <v>0</v>
      </c>
      <c r="AM7921" s="98">
        <v>0</v>
      </c>
      <c r="AN7921" s="98">
        <v>0</v>
      </c>
      <c r="AO7921" s="98">
        <v>0</v>
      </c>
      <c r="AP7921" s="98">
        <v>0.5</v>
      </c>
      <c r="AQ7921" s="98">
        <v>0</v>
      </c>
      <c r="AR7921" s="98">
        <v>0</v>
      </c>
      <c r="AS7921" s="98">
        <v>0</v>
      </c>
      <c r="AT7921" s="98">
        <v>0</v>
      </c>
      <c r="AU7921" s="98">
        <v>0</v>
      </c>
      <c r="AV7921" s="98">
        <v>0</v>
      </c>
      <c r="AW7921" s="98">
        <v>0</v>
      </c>
      <c r="AX7921" s="98">
        <v>0.5</v>
      </c>
      <c r="AY7921" s="98">
        <v>0.14249999999999999</v>
      </c>
      <c r="AZ7921" s="98">
        <v>0.5</v>
      </c>
      <c r="BA7921" s="166">
        <v>24</v>
      </c>
      <c r="BB7921" s="167">
        <v>27</v>
      </c>
      <c r="BC7921" s="110">
        <v>6.7277769999999997</v>
      </c>
      <c r="BD7921" s="305">
        <f t="shared" si="246"/>
        <v>181.649979</v>
      </c>
      <c r="BE7921" s="168">
        <v>71</v>
      </c>
      <c r="BF7921" s="168">
        <v>6</v>
      </c>
      <c r="BG7921" s="98">
        <v>30.274999999999999</v>
      </c>
      <c r="BH7921" s="110">
        <v>181.65</v>
      </c>
      <c r="BI7921" s="98">
        <v>0.57740800000000003</v>
      </c>
      <c r="BJ7921" s="98">
        <v>0.19298000000000001</v>
      </c>
      <c r="BK7921" s="98">
        <v>0</v>
      </c>
      <c r="BL7921" s="167">
        <v>0</v>
      </c>
      <c r="BM7921" s="167">
        <v>0</v>
      </c>
      <c r="BN7921" s="98">
        <v>0</v>
      </c>
      <c r="BO7921" s="98">
        <v>0</v>
      </c>
      <c r="BP7921" s="98">
        <v>0</v>
      </c>
      <c r="BQ7921" s="98">
        <v>0</v>
      </c>
      <c r="BR7921" s="98">
        <v>0</v>
      </c>
      <c r="BS7921" s="98">
        <v>0</v>
      </c>
      <c r="BT7921" s="98">
        <v>2.8611000000000001E-2</v>
      </c>
      <c r="BU7921" s="98">
        <v>5.4428999999999998E-2</v>
      </c>
      <c r="BV7921" s="98">
        <v>0</v>
      </c>
      <c r="BW7921" s="98">
        <v>6.4746999999999999E-2</v>
      </c>
      <c r="BX7921" s="98">
        <v>8.1823000000000007E-2</v>
      </c>
      <c r="BY7921" s="98">
        <v>71</v>
      </c>
      <c r="BZ7921" s="98">
        <v>477</v>
      </c>
      <c r="CA7921" s="98">
        <v>51</v>
      </c>
      <c r="CB7921" s="98">
        <v>4.5999999999999996</v>
      </c>
      <c r="CC7921" s="98">
        <v>7513</v>
      </c>
      <c r="CD7921" s="169">
        <v>2</v>
      </c>
      <c r="CE7921" s="98">
        <v>244.05</v>
      </c>
      <c r="CF7921" s="98">
        <f t="shared" si="247"/>
        <v>34.777124999999998</v>
      </c>
      <c r="CG7921" s="98"/>
      <c r="CH7921" s="98"/>
      <c r="CI7921" s="98"/>
      <c r="CJ7921" s="98"/>
    </row>
    <row r="7922" spans="1:88">
      <c r="A7922" s="97">
        <v>7921</v>
      </c>
      <c r="B7922" s="98">
        <v>0.86645099999999997</v>
      </c>
      <c r="C7922" s="165">
        <v>52</v>
      </c>
      <c r="D7922" s="98">
        <v>0.55769230800000003</v>
      </c>
      <c r="E7922" s="98">
        <v>0</v>
      </c>
      <c r="F7922" s="98">
        <v>0</v>
      </c>
      <c r="G7922" s="98">
        <v>0.75</v>
      </c>
      <c r="H7922" s="98">
        <v>0</v>
      </c>
      <c r="I7922" s="98">
        <v>0</v>
      </c>
      <c r="J7922" s="98">
        <v>0</v>
      </c>
      <c r="K7922" s="98">
        <v>0.25</v>
      </c>
      <c r="L7922" s="98">
        <v>0</v>
      </c>
      <c r="M7922" s="98">
        <v>0</v>
      </c>
      <c r="N7922" s="98">
        <v>0</v>
      </c>
      <c r="O7922" s="98">
        <v>0</v>
      </c>
      <c r="P7922" s="98">
        <v>0</v>
      </c>
      <c r="Q7922" s="98">
        <v>0.1</v>
      </c>
      <c r="R7922" s="98">
        <v>0.9</v>
      </c>
      <c r="S7922" s="98">
        <v>0</v>
      </c>
      <c r="T7922" s="98">
        <v>0</v>
      </c>
      <c r="U7922" s="98">
        <v>0.4</v>
      </c>
      <c r="V7922" s="98">
        <v>0</v>
      </c>
      <c r="W7922" s="98">
        <v>0</v>
      </c>
      <c r="X7922" s="98">
        <v>0</v>
      </c>
      <c r="Y7922" s="98">
        <v>0</v>
      </c>
      <c r="Z7922" s="98">
        <v>0.2</v>
      </c>
      <c r="AA7922" s="98">
        <v>0</v>
      </c>
      <c r="AB7922" s="98">
        <v>0</v>
      </c>
      <c r="AC7922" s="98">
        <v>0.4</v>
      </c>
      <c r="AD7922" s="98">
        <v>0.4</v>
      </c>
      <c r="AE7922" s="98">
        <v>0</v>
      </c>
      <c r="AF7922" s="98">
        <v>0.4</v>
      </c>
      <c r="AG7922" s="98">
        <v>0</v>
      </c>
      <c r="AH7922" s="98">
        <v>0</v>
      </c>
      <c r="AI7922" s="98">
        <v>0.2</v>
      </c>
      <c r="AJ7922" s="98">
        <v>0</v>
      </c>
      <c r="AK7922" s="98">
        <v>0</v>
      </c>
      <c r="AL7922" s="98">
        <v>0</v>
      </c>
      <c r="AM7922" s="98">
        <v>0</v>
      </c>
      <c r="AN7922" s="98">
        <v>0</v>
      </c>
      <c r="AO7922" s="98">
        <v>0</v>
      </c>
      <c r="AP7922" s="98">
        <v>0.83333333300000001</v>
      </c>
      <c r="AQ7922" s="98">
        <v>0</v>
      </c>
      <c r="AR7922" s="98">
        <v>0</v>
      </c>
      <c r="AS7922" s="98">
        <v>0</v>
      </c>
      <c r="AT7922" s="98">
        <v>0</v>
      </c>
      <c r="AU7922" s="98">
        <v>0</v>
      </c>
      <c r="AV7922" s="98">
        <v>0</v>
      </c>
      <c r="AW7922" s="98">
        <v>0</v>
      </c>
      <c r="AX7922" s="98">
        <v>0.16666666699999999</v>
      </c>
      <c r="AY7922" s="98">
        <v>0.22140000000000001</v>
      </c>
      <c r="AZ7922" s="98">
        <v>0.78947368399999995</v>
      </c>
      <c r="BA7922" s="166">
        <v>40</v>
      </c>
      <c r="BB7922" s="167">
        <v>130</v>
      </c>
      <c r="BC7922" s="110">
        <v>4.8972300000000004</v>
      </c>
      <c r="BD7922" s="305">
        <f t="shared" si="246"/>
        <v>636.63990000000001</v>
      </c>
      <c r="BE7922" s="168">
        <v>17</v>
      </c>
      <c r="BF7922" s="168">
        <v>20</v>
      </c>
      <c r="BG7922" s="98">
        <v>31.167000000000002</v>
      </c>
      <c r="BH7922" s="110">
        <v>623.34</v>
      </c>
      <c r="BI7922" s="98">
        <v>0.58431500000000003</v>
      </c>
      <c r="BJ7922" s="98">
        <v>9.6139000000000002E-2</v>
      </c>
      <c r="BK7922" s="98">
        <v>2.284E-3</v>
      </c>
      <c r="BL7922" s="167">
        <v>0</v>
      </c>
      <c r="BM7922" s="167">
        <v>0</v>
      </c>
      <c r="BN7922" s="98">
        <v>5.4271E-2</v>
      </c>
      <c r="BO7922" s="98">
        <v>0</v>
      </c>
      <c r="BP7922" s="98">
        <v>0</v>
      </c>
      <c r="BQ7922" s="98">
        <v>0</v>
      </c>
      <c r="BR7922" s="98">
        <v>0.22348000000000001</v>
      </c>
      <c r="BS7922" s="98">
        <v>0</v>
      </c>
      <c r="BT7922" s="98">
        <v>6.6610000000000003E-3</v>
      </c>
      <c r="BU7922" s="98">
        <v>1.9747000000000001E-2</v>
      </c>
      <c r="BV7922" s="98">
        <v>5.9789999999999999E-3</v>
      </c>
      <c r="BW7922" s="98">
        <v>7.1209999999999997E-3</v>
      </c>
      <c r="BX7922" s="98">
        <v>0</v>
      </c>
      <c r="BY7922" s="98">
        <v>17</v>
      </c>
      <c r="BZ7922" s="98">
        <v>477</v>
      </c>
      <c r="CA7922" s="98">
        <v>23</v>
      </c>
      <c r="CB7922" s="98">
        <v>41.4</v>
      </c>
      <c r="CC7922" s="98">
        <v>7514</v>
      </c>
      <c r="CD7922" s="169">
        <v>2</v>
      </c>
      <c r="CE7922" s="98">
        <v>190.49</v>
      </c>
      <c r="CF7922" s="98">
        <f t="shared" si="247"/>
        <v>42.174486000000002</v>
      </c>
      <c r="CG7922" s="98"/>
      <c r="CH7922" s="98"/>
      <c r="CI7922" s="98"/>
      <c r="CJ7922" s="98"/>
    </row>
    <row r="7923" spans="1:88">
      <c r="A7923" s="97">
        <v>7922</v>
      </c>
      <c r="B7923" s="98">
        <v>0</v>
      </c>
      <c r="C7923" s="165">
        <v>40</v>
      </c>
      <c r="D7923" s="98">
        <v>0.35</v>
      </c>
      <c r="E7923" s="98">
        <v>2.5000000000000001E-2</v>
      </c>
      <c r="F7923" s="98">
        <v>0</v>
      </c>
      <c r="G7923" s="98">
        <v>1</v>
      </c>
      <c r="H7923" s="98">
        <v>0</v>
      </c>
      <c r="I7923" s="98">
        <v>0</v>
      </c>
      <c r="J7923" s="98">
        <v>0</v>
      </c>
      <c r="K7923" s="98">
        <v>0</v>
      </c>
      <c r="L7923" s="98">
        <v>0</v>
      </c>
      <c r="M7923" s="98">
        <v>0</v>
      </c>
      <c r="N7923" s="98">
        <v>0</v>
      </c>
      <c r="O7923" s="98">
        <v>0</v>
      </c>
      <c r="P7923" s="98">
        <v>0</v>
      </c>
      <c r="Q7923" s="98">
        <v>0</v>
      </c>
      <c r="R7923" s="98">
        <v>0.66666666699999999</v>
      </c>
      <c r="S7923" s="98">
        <v>0.33333333300000001</v>
      </c>
      <c r="T7923" s="98">
        <v>0</v>
      </c>
      <c r="U7923" s="98">
        <v>0</v>
      </c>
      <c r="V7923" s="98">
        <v>0</v>
      </c>
      <c r="W7923" s="98">
        <v>0</v>
      </c>
      <c r="X7923" s="98">
        <v>0</v>
      </c>
      <c r="Y7923" s="98">
        <v>0</v>
      </c>
      <c r="Z7923" s="98">
        <v>0</v>
      </c>
      <c r="AA7923" s="98">
        <v>0</v>
      </c>
      <c r="AB7923" s="98">
        <v>0</v>
      </c>
      <c r="AC7923" s="98">
        <v>0</v>
      </c>
      <c r="AD7923" s="98">
        <v>0</v>
      </c>
      <c r="AE7923" s="98">
        <v>0</v>
      </c>
      <c r="AF7923" s="98">
        <v>0</v>
      </c>
      <c r="AG7923" s="98">
        <v>0</v>
      </c>
      <c r="AH7923" s="98">
        <v>0</v>
      </c>
      <c r="AI7923" s="98">
        <v>0</v>
      </c>
      <c r="AJ7923" s="98">
        <v>0</v>
      </c>
      <c r="AK7923" s="98">
        <v>0</v>
      </c>
      <c r="AL7923" s="98">
        <v>0</v>
      </c>
      <c r="AM7923" s="98">
        <v>0</v>
      </c>
      <c r="AN7923" s="98">
        <v>0</v>
      </c>
      <c r="AO7923" s="98">
        <v>0</v>
      </c>
      <c r="AP7923" s="98">
        <v>0</v>
      </c>
      <c r="AQ7923" s="98">
        <v>0</v>
      </c>
      <c r="AR7923" s="98">
        <v>0</v>
      </c>
      <c r="AS7923" s="98">
        <v>0</v>
      </c>
      <c r="AT7923" s="98">
        <v>0</v>
      </c>
      <c r="AU7923" s="98">
        <v>0</v>
      </c>
      <c r="AV7923" s="98">
        <v>0</v>
      </c>
      <c r="AW7923" s="98">
        <v>0</v>
      </c>
      <c r="AX7923" s="98">
        <v>1</v>
      </c>
      <c r="AY7923" s="98">
        <v>6.1600000000000002E-2</v>
      </c>
      <c r="AZ7923" s="98">
        <v>0.33333333300000001</v>
      </c>
      <c r="BA7923" s="166">
        <v>10</v>
      </c>
      <c r="BB7923" s="167">
        <v>13</v>
      </c>
      <c r="BC7923" s="110">
        <v>6.3107689999999996</v>
      </c>
      <c r="BD7923" s="305">
        <f t="shared" si="246"/>
        <v>82.039997</v>
      </c>
      <c r="BE7923" s="168">
        <v>31</v>
      </c>
      <c r="BF7923" s="168">
        <v>3</v>
      </c>
      <c r="BG7923" s="98">
        <v>27.346599999999999</v>
      </c>
      <c r="BH7923" s="110">
        <v>82.04</v>
      </c>
      <c r="BI7923" s="98">
        <v>0.56143299999999996</v>
      </c>
      <c r="BJ7923" s="98">
        <v>0.149561</v>
      </c>
      <c r="BK7923" s="98">
        <v>0</v>
      </c>
      <c r="BL7923" s="167">
        <v>0</v>
      </c>
      <c r="BM7923" s="167">
        <v>0</v>
      </c>
      <c r="BN7923" s="98">
        <v>0</v>
      </c>
      <c r="BO7923" s="98">
        <v>0</v>
      </c>
      <c r="BP7923" s="98">
        <v>0</v>
      </c>
      <c r="BQ7923" s="98">
        <v>0</v>
      </c>
      <c r="BR7923" s="98">
        <v>0.28900500000000001</v>
      </c>
      <c r="BS7923" s="98">
        <v>0</v>
      </c>
      <c r="BT7923" s="98">
        <v>0</v>
      </c>
      <c r="BU7923" s="98">
        <v>0</v>
      </c>
      <c r="BV7923" s="98">
        <v>0</v>
      </c>
      <c r="BW7923" s="98">
        <v>0</v>
      </c>
      <c r="BX7923" s="98">
        <v>0</v>
      </c>
      <c r="BY7923" s="98">
        <v>31</v>
      </c>
      <c r="BZ7923" s="98">
        <v>475</v>
      </c>
      <c r="CA7923" s="98">
        <v>28</v>
      </c>
      <c r="CB7923" s="98">
        <v>2.2999999999999998</v>
      </c>
      <c r="CC7923" s="98">
        <v>7515</v>
      </c>
      <c r="CD7923" s="169">
        <v>2</v>
      </c>
      <c r="CE7923" s="98">
        <v>84.4</v>
      </c>
      <c r="CF7923" s="98">
        <f t="shared" si="247"/>
        <v>5.1990400000000001</v>
      </c>
      <c r="CG7923" s="98"/>
      <c r="CH7923" s="98"/>
      <c r="CI7923" s="98"/>
      <c r="CJ7923" s="98"/>
    </row>
    <row r="7924" spans="1:88">
      <c r="A7924" s="97">
        <v>7923</v>
      </c>
      <c r="B7924" s="98">
        <v>0</v>
      </c>
      <c r="C7924" s="165">
        <v>13</v>
      </c>
      <c r="D7924" s="98">
        <v>0.53846153900000004</v>
      </c>
      <c r="E7924" s="98">
        <v>0</v>
      </c>
      <c r="F7924" s="98">
        <v>0</v>
      </c>
      <c r="G7924" s="98">
        <v>0</v>
      </c>
      <c r="H7924" s="98">
        <v>0</v>
      </c>
      <c r="I7924" s="98">
        <v>0</v>
      </c>
      <c r="J7924" s="98">
        <v>0</v>
      </c>
      <c r="K7924" s="98">
        <v>1</v>
      </c>
      <c r="L7924" s="98">
        <v>0</v>
      </c>
      <c r="M7924" s="98">
        <v>0</v>
      </c>
      <c r="N7924" s="98">
        <v>0</v>
      </c>
      <c r="O7924" s="98">
        <v>0</v>
      </c>
      <c r="P7924" s="98">
        <v>0</v>
      </c>
      <c r="Q7924" s="98">
        <v>0</v>
      </c>
      <c r="R7924" s="98">
        <v>0</v>
      </c>
      <c r="S7924" s="98">
        <v>1</v>
      </c>
      <c r="T7924" s="98">
        <v>0</v>
      </c>
      <c r="U7924" s="98">
        <v>0</v>
      </c>
      <c r="V7924" s="98">
        <v>0</v>
      </c>
      <c r="W7924" s="98">
        <v>0</v>
      </c>
      <c r="X7924" s="98">
        <v>0</v>
      </c>
      <c r="Y7924" s="98">
        <v>0</v>
      </c>
      <c r="Z7924" s="98">
        <v>0</v>
      </c>
      <c r="AA7924" s="98">
        <v>0</v>
      </c>
      <c r="AB7924" s="98">
        <v>1</v>
      </c>
      <c r="AC7924" s="98">
        <v>0</v>
      </c>
      <c r="AD7924" s="98">
        <v>0</v>
      </c>
      <c r="AE7924" s="98">
        <v>0</v>
      </c>
      <c r="AF7924" s="98">
        <v>1</v>
      </c>
      <c r="AG7924" s="98">
        <v>0</v>
      </c>
      <c r="AH7924" s="98">
        <v>0</v>
      </c>
      <c r="AI7924" s="98">
        <v>0</v>
      </c>
      <c r="AJ7924" s="98">
        <v>0</v>
      </c>
      <c r="AK7924" s="98">
        <v>0</v>
      </c>
      <c r="AL7924" s="98">
        <v>0</v>
      </c>
      <c r="AM7924" s="98">
        <v>0</v>
      </c>
      <c r="AN7924" s="98">
        <v>0</v>
      </c>
      <c r="AO7924" s="98">
        <v>0</v>
      </c>
      <c r="AP7924" s="98">
        <v>0</v>
      </c>
      <c r="AQ7924" s="98">
        <v>0</v>
      </c>
      <c r="AR7924" s="98">
        <v>0</v>
      </c>
      <c r="AS7924" s="98">
        <v>0</v>
      </c>
      <c r="AT7924" s="98">
        <v>0</v>
      </c>
      <c r="AU7924" s="98">
        <v>0</v>
      </c>
      <c r="AV7924" s="98">
        <v>0</v>
      </c>
      <c r="AW7924" s="98">
        <v>0</v>
      </c>
      <c r="AX7924" s="98">
        <v>1</v>
      </c>
      <c r="AY7924" s="98">
        <v>0.36080000000000001</v>
      </c>
      <c r="AZ7924" s="98">
        <v>1</v>
      </c>
      <c r="BA7924" s="166">
        <v>4</v>
      </c>
      <c r="BB7924" s="167">
        <v>4</v>
      </c>
      <c r="BC7924" s="110">
        <v>5.1224999999999996</v>
      </c>
      <c r="BD7924" s="305">
        <f t="shared" si="246"/>
        <v>20.49</v>
      </c>
      <c r="BE7924" s="168">
        <v>0</v>
      </c>
      <c r="BF7924" s="168">
        <v>1</v>
      </c>
      <c r="BG7924" s="98">
        <v>20.49</v>
      </c>
      <c r="BH7924" s="110">
        <v>20.49</v>
      </c>
      <c r="BI7924" s="98">
        <v>0</v>
      </c>
      <c r="BJ7924" s="98">
        <v>0.16977300000000001</v>
      </c>
      <c r="BK7924" s="98">
        <v>0</v>
      </c>
      <c r="BL7924" s="167">
        <v>0</v>
      </c>
      <c r="BM7924" s="167">
        <v>0</v>
      </c>
      <c r="BN7924" s="98">
        <v>0.40518599999999999</v>
      </c>
      <c r="BO7924" s="98">
        <v>0</v>
      </c>
      <c r="BP7924" s="98">
        <v>0</v>
      </c>
      <c r="BQ7924" s="98">
        <v>0</v>
      </c>
      <c r="BR7924" s="98">
        <v>0.23541300000000001</v>
      </c>
      <c r="BS7924" s="98">
        <v>0</v>
      </c>
      <c r="BT7924" s="98">
        <v>0</v>
      </c>
      <c r="BU7924" s="98">
        <v>0.18962699999999999</v>
      </c>
      <c r="BV7924" s="98">
        <v>0</v>
      </c>
      <c r="BW7924" s="98">
        <v>0</v>
      </c>
      <c r="BX7924" s="98">
        <v>0</v>
      </c>
      <c r="BY7924" s="98">
        <v>0</v>
      </c>
      <c r="BZ7924" s="98">
        <v>475</v>
      </c>
      <c r="CA7924" s="98">
        <v>30.191256711404201</v>
      </c>
      <c r="CB7924" s="98">
        <v>2.2999999999999998</v>
      </c>
      <c r="CC7924" s="98">
        <v>7521</v>
      </c>
      <c r="CD7924" s="169">
        <v>2</v>
      </c>
      <c r="CE7924" s="98">
        <v>106.87</v>
      </c>
      <c r="CF7924" s="98">
        <f t="shared" si="247"/>
        <v>38.558696000000005</v>
      </c>
      <c r="CG7924" s="98"/>
      <c r="CH7924" s="98"/>
      <c r="CI7924" s="98"/>
      <c r="CJ7924" s="98"/>
    </row>
    <row r="7925" spans="1:88">
      <c r="A7925" s="97">
        <v>7924</v>
      </c>
      <c r="B7925" s="98">
        <v>1.1926600000000001</v>
      </c>
      <c r="C7925" s="165">
        <v>55</v>
      </c>
      <c r="D7925" s="98">
        <v>1.8181817999999999E-2</v>
      </c>
      <c r="E7925" s="98">
        <v>0</v>
      </c>
      <c r="F7925" s="98">
        <v>0</v>
      </c>
      <c r="G7925" s="98">
        <v>1</v>
      </c>
      <c r="H7925" s="98">
        <v>0</v>
      </c>
      <c r="I7925" s="98">
        <v>0</v>
      </c>
      <c r="J7925" s="98">
        <v>0</v>
      </c>
      <c r="K7925" s="98">
        <v>0</v>
      </c>
      <c r="L7925" s="98">
        <v>0</v>
      </c>
      <c r="M7925" s="98">
        <v>0</v>
      </c>
      <c r="N7925" s="98">
        <v>0</v>
      </c>
      <c r="O7925" s="98">
        <v>0</v>
      </c>
      <c r="P7925" s="98">
        <v>0</v>
      </c>
      <c r="Q7925" s="98">
        <v>0.909090909</v>
      </c>
      <c r="R7925" s="98">
        <v>9.0909090999999997E-2</v>
      </c>
      <c r="S7925" s="98">
        <v>0</v>
      </c>
      <c r="T7925" s="98">
        <v>0</v>
      </c>
      <c r="U7925" s="98">
        <v>0</v>
      </c>
      <c r="V7925" s="98">
        <v>0</v>
      </c>
      <c r="W7925" s="98">
        <v>0</v>
      </c>
      <c r="X7925" s="98">
        <v>0</v>
      </c>
      <c r="Y7925" s="98">
        <v>0</v>
      </c>
      <c r="Z7925" s="98">
        <v>1</v>
      </c>
      <c r="AA7925" s="98">
        <v>0</v>
      </c>
      <c r="AB7925" s="98">
        <v>0</v>
      </c>
      <c r="AC7925" s="98">
        <v>0</v>
      </c>
      <c r="AD7925" s="98">
        <v>0</v>
      </c>
      <c r="AE7925" s="98">
        <v>0</v>
      </c>
      <c r="AF7925" s="98">
        <v>0</v>
      </c>
      <c r="AG7925" s="98">
        <v>0</v>
      </c>
      <c r="AH7925" s="98">
        <v>0</v>
      </c>
      <c r="AI7925" s="98">
        <v>1</v>
      </c>
      <c r="AJ7925" s="98">
        <v>0</v>
      </c>
      <c r="AK7925" s="98">
        <v>0</v>
      </c>
      <c r="AL7925" s="98">
        <v>0</v>
      </c>
      <c r="AM7925" s="98">
        <v>0</v>
      </c>
      <c r="AN7925" s="98">
        <v>0</v>
      </c>
      <c r="AO7925" s="98">
        <v>0</v>
      </c>
      <c r="AP7925" s="98">
        <v>0.5</v>
      </c>
      <c r="AQ7925" s="98">
        <v>0</v>
      </c>
      <c r="AR7925" s="98">
        <v>0</v>
      </c>
      <c r="AS7925" s="98">
        <v>0</v>
      </c>
      <c r="AT7925" s="98">
        <v>0</v>
      </c>
      <c r="AU7925" s="98">
        <v>0</v>
      </c>
      <c r="AV7925" s="98">
        <v>0</v>
      </c>
      <c r="AW7925" s="98">
        <v>0</v>
      </c>
      <c r="AX7925" s="98">
        <v>0.5</v>
      </c>
      <c r="AY7925" s="98">
        <v>0.12620000000000001</v>
      </c>
      <c r="AZ7925" s="98">
        <v>0.3</v>
      </c>
      <c r="BA7925" s="166">
        <v>26</v>
      </c>
      <c r="BB7925" s="167">
        <v>90</v>
      </c>
      <c r="BC7925" s="110">
        <v>4.2396659999999997</v>
      </c>
      <c r="BD7925" s="305">
        <f t="shared" si="246"/>
        <v>381.56993999999997</v>
      </c>
      <c r="BE7925" s="168">
        <v>17</v>
      </c>
      <c r="BF7925" s="168">
        <v>11</v>
      </c>
      <c r="BG7925" s="98">
        <v>34.025399999999998</v>
      </c>
      <c r="BH7925" s="110">
        <v>374.28</v>
      </c>
      <c r="BI7925" s="98">
        <v>0.548655</v>
      </c>
      <c r="BJ7925" s="98">
        <v>0.113943</v>
      </c>
      <c r="BK7925" s="98">
        <v>2.8835E-2</v>
      </c>
      <c r="BL7925" s="167">
        <v>0</v>
      </c>
      <c r="BM7925" s="167">
        <v>0</v>
      </c>
      <c r="BN7925" s="98">
        <v>2.2540000000000001E-2</v>
      </c>
      <c r="BO7925" s="98">
        <v>0</v>
      </c>
      <c r="BP7925" s="98">
        <v>1.8652999999999999E-2</v>
      </c>
      <c r="BQ7925" s="98">
        <v>0</v>
      </c>
      <c r="BR7925" s="98">
        <v>0.162132</v>
      </c>
      <c r="BS7925" s="98">
        <v>0</v>
      </c>
      <c r="BT7925" s="98">
        <v>5.1297000000000002E-2</v>
      </c>
      <c r="BU7925" s="98">
        <v>1.8134999999999998E-2</v>
      </c>
      <c r="BV7925" s="98">
        <v>2.9068E-2</v>
      </c>
      <c r="BW7925" s="98">
        <v>6.7359999999999998E-3</v>
      </c>
      <c r="BX7925" s="98">
        <v>0</v>
      </c>
      <c r="BY7925" s="98">
        <v>17</v>
      </c>
      <c r="BZ7925" s="98">
        <v>472</v>
      </c>
      <c r="CA7925" s="98">
        <v>0</v>
      </c>
      <c r="CB7925" s="98">
        <v>13.8</v>
      </c>
      <c r="CC7925" s="98">
        <v>7522</v>
      </c>
      <c r="CD7925" s="169">
        <v>2</v>
      </c>
      <c r="CE7925" s="98">
        <v>203.31</v>
      </c>
      <c r="CF7925" s="98">
        <f t="shared" si="247"/>
        <v>25.657722000000003</v>
      </c>
      <c r="CG7925" s="98"/>
      <c r="CH7925" s="98"/>
      <c r="CI7925" s="98"/>
      <c r="CJ7925" s="98"/>
    </row>
    <row r="7926" spans="1:88">
      <c r="A7926" s="97">
        <v>7925</v>
      </c>
      <c r="B7926" s="98">
        <v>0</v>
      </c>
      <c r="C7926" s="165">
        <v>39</v>
      </c>
      <c r="D7926" s="98">
        <v>2.5641026000000001E-2</v>
      </c>
      <c r="E7926" s="98">
        <v>0</v>
      </c>
      <c r="F7926" s="98">
        <v>0</v>
      </c>
      <c r="G7926" s="98">
        <v>0</v>
      </c>
      <c r="H7926" s="98">
        <v>0</v>
      </c>
      <c r="I7926" s="98">
        <v>0</v>
      </c>
      <c r="J7926" s="98">
        <v>0</v>
      </c>
      <c r="K7926" s="98">
        <v>1</v>
      </c>
      <c r="L7926" s="98">
        <v>0</v>
      </c>
      <c r="M7926" s="98">
        <v>0</v>
      </c>
      <c r="N7926" s="98">
        <v>0</v>
      </c>
      <c r="O7926" s="98">
        <v>0</v>
      </c>
      <c r="P7926" s="98">
        <v>0</v>
      </c>
      <c r="Q7926" s="98">
        <v>0</v>
      </c>
      <c r="R7926" s="98">
        <v>0</v>
      </c>
      <c r="S7926" s="98">
        <v>1</v>
      </c>
      <c r="T7926" s="98">
        <v>0</v>
      </c>
      <c r="U7926" s="98">
        <v>0</v>
      </c>
      <c r="V7926" s="98">
        <v>0</v>
      </c>
      <c r="W7926" s="98">
        <v>0</v>
      </c>
      <c r="X7926" s="98">
        <v>0</v>
      </c>
      <c r="Y7926" s="98">
        <v>0</v>
      </c>
      <c r="Z7926" s="98">
        <v>0</v>
      </c>
      <c r="AA7926" s="98">
        <v>0</v>
      </c>
      <c r="AB7926" s="98">
        <v>0</v>
      </c>
      <c r="AC7926" s="98">
        <v>0</v>
      </c>
      <c r="AD7926" s="98">
        <v>0</v>
      </c>
      <c r="AE7926" s="98">
        <v>0</v>
      </c>
      <c r="AF7926" s="98">
        <v>0</v>
      </c>
      <c r="AG7926" s="98">
        <v>0</v>
      </c>
      <c r="AH7926" s="98">
        <v>0</v>
      </c>
      <c r="AI7926" s="98">
        <v>0</v>
      </c>
      <c r="AJ7926" s="98">
        <v>0</v>
      </c>
      <c r="AK7926" s="98">
        <v>0</v>
      </c>
      <c r="AL7926" s="98">
        <v>0</v>
      </c>
      <c r="AM7926" s="98">
        <v>0</v>
      </c>
      <c r="AN7926" s="98">
        <v>0</v>
      </c>
      <c r="AO7926" s="98">
        <v>0</v>
      </c>
      <c r="AP7926" s="98">
        <v>0</v>
      </c>
      <c r="AQ7926" s="98">
        <v>0</v>
      </c>
      <c r="AR7926" s="98">
        <v>0</v>
      </c>
      <c r="AS7926" s="98">
        <v>0</v>
      </c>
      <c r="AT7926" s="98">
        <v>0</v>
      </c>
      <c r="AU7926" s="98">
        <v>0</v>
      </c>
      <c r="AV7926" s="98">
        <v>0</v>
      </c>
      <c r="AW7926" s="98">
        <v>0</v>
      </c>
      <c r="AX7926" s="98">
        <v>1</v>
      </c>
      <c r="AY7926" s="98">
        <v>9.9000000000000005E-2</v>
      </c>
      <c r="AZ7926" s="98">
        <v>1</v>
      </c>
      <c r="BA7926" s="166">
        <v>10</v>
      </c>
      <c r="BB7926" s="167">
        <v>13</v>
      </c>
      <c r="BC7926" s="110">
        <v>7.1223070000000002</v>
      </c>
      <c r="BD7926" s="305">
        <f t="shared" si="246"/>
        <v>92.589990999999998</v>
      </c>
      <c r="BE7926" s="168">
        <v>0</v>
      </c>
      <c r="BF7926" s="168">
        <v>1</v>
      </c>
      <c r="BG7926" s="98">
        <v>92.59</v>
      </c>
      <c r="BH7926" s="110">
        <v>92.59</v>
      </c>
      <c r="BI7926" s="98">
        <v>0.25197799999999998</v>
      </c>
      <c r="BJ7926" s="98">
        <v>0.259992</v>
      </c>
      <c r="BK7926" s="98">
        <v>5.3225000000000001E-2</v>
      </c>
      <c r="BL7926" s="167">
        <v>0</v>
      </c>
      <c r="BM7926" s="167">
        <v>0</v>
      </c>
      <c r="BN7926" s="98">
        <v>0</v>
      </c>
      <c r="BO7926" s="98">
        <v>0</v>
      </c>
      <c r="BP7926" s="98">
        <v>6.6184999999999994E-2</v>
      </c>
      <c r="BQ7926" s="98">
        <v>0</v>
      </c>
      <c r="BR7926" s="98">
        <v>0.34893099999999999</v>
      </c>
      <c r="BS7926" s="98">
        <v>0</v>
      </c>
      <c r="BT7926" s="98">
        <v>0</v>
      </c>
      <c r="BU7926" s="98">
        <v>0</v>
      </c>
      <c r="BV7926" s="98">
        <v>1.9687E-2</v>
      </c>
      <c r="BW7926" s="98">
        <v>0</v>
      </c>
      <c r="BX7926" s="98">
        <v>0</v>
      </c>
      <c r="BY7926" s="98">
        <v>0</v>
      </c>
      <c r="BZ7926" s="98">
        <v>471</v>
      </c>
      <c r="CA7926" s="98">
        <v>30.1859734111557</v>
      </c>
      <c r="CB7926" s="98">
        <v>3.45</v>
      </c>
      <c r="CC7926" s="98">
        <v>7524</v>
      </c>
      <c r="CD7926" s="169">
        <v>2</v>
      </c>
      <c r="CE7926" s="98">
        <v>81.45</v>
      </c>
      <c r="CF7926" s="98">
        <f t="shared" si="247"/>
        <v>8.0635500000000011</v>
      </c>
      <c r="CG7926" s="98"/>
      <c r="CH7926" s="98"/>
      <c r="CI7926" s="98"/>
      <c r="CJ7926" s="98"/>
    </row>
    <row r="7927" spans="1:88">
      <c r="A7927" s="97">
        <v>7926</v>
      </c>
      <c r="B7927" s="98">
        <v>0</v>
      </c>
      <c r="C7927" s="165">
        <v>11</v>
      </c>
      <c r="D7927" s="98">
        <v>0.18181818199999999</v>
      </c>
      <c r="E7927" s="98">
        <v>0</v>
      </c>
      <c r="F7927" s="98">
        <v>0</v>
      </c>
      <c r="G7927" s="98">
        <v>0</v>
      </c>
      <c r="H7927" s="98">
        <v>0</v>
      </c>
      <c r="I7927" s="98">
        <v>0</v>
      </c>
      <c r="J7927" s="98">
        <v>0</v>
      </c>
      <c r="K7927" s="98">
        <v>1</v>
      </c>
      <c r="L7927" s="98">
        <v>0</v>
      </c>
      <c r="M7927" s="98">
        <v>0</v>
      </c>
      <c r="N7927" s="98">
        <v>0</v>
      </c>
      <c r="O7927" s="98">
        <v>0</v>
      </c>
      <c r="P7927" s="98">
        <v>0</v>
      </c>
      <c r="Q7927" s="98">
        <v>0.5</v>
      </c>
      <c r="R7927" s="98">
        <v>0</v>
      </c>
      <c r="S7927" s="98">
        <v>0.5</v>
      </c>
      <c r="T7927" s="98">
        <v>0</v>
      </c>
      <c r="U7927" s="98">
        <v>0</v>
      </c>
      <c r="V7927" s="98">
        <v>0</v>
      </c>
      <c r="W7927" s="98">
        <v>0</v>
      </c>
      <c r="X7927" s="98">
        <v>0</v>
      </c>
      <c r="Y7927" s="98">
        <v>0</v>
      </c>
      <c r="Z7927" s="98">
        <v>0</v>
      </c>
      <c r="AA7927" s="98">
        <v>0</v>
      </c>
      <c r="AB7927" s="98">
        <v>0</v>
      </c>
      <c r="AC7927" s="98">
        <v>0</v>
      </c>
      <c r="AD7927" s="98">
        <v>0</v>
      </c>
      <c r="AE7927" s="98">
        <v>0</v>
      </c>
      <c r="AF7927" s="98">
        <v>0</v>
      </c>
      <c r="AG7927" s="98">
        <v>0</v>
      </c>
      <c r="AH7927" s="98">
        <v>0</v>
      </c>
      <c r="AI7927" s="98">
        <v>0</v>
      </c>
      <c r="AJ7927" s="98">
        <v>0</v>
      </c>
      <c r="AK7927" s="98">
        <v>0</v>
      </c>
      <c r="AL7927" s="98">
        <v>0</v>
      </c>
      <c r="AM7927" s="98">
        <v>0</v>
      </c>
      <c r="AN7927" s="98">
        <v>0</v>
      </c>
      <c r="AO7927" s="98">
        <v>0</v>
      </c>
      <c r="AP7927" s="98">
        <v>0</v>
      </c>
      <c r="AQ7927" s="98">
        <v>0</v>
      </c>
      <c r="AR7927" s="98">
        <v>0</v>
      </c>
      <c r="AS7927" s="98">
        <v>0</v>
      </c>
      <c r="AT7927" s="98">
        <v>0</v>
      </c>
      <c r="AU7927" s="98">
        <v>0</v>
      </c>
      <c r="AV7927" s="98">
        <v>0</v>
      </c>
      <c r="AW7927" s="98">
        <v>0</v>
      </c>
      <c r="AX7927" s="98">
        <v>0</v>
      </c>
      <c r="AY7927" s="98">
        <v>0</v>
      </c>
      <c r="AZ7927" s="98">
        <v>0</v>
      </c>
      <c r="BA7927" s="166">
        <v>15</v>
      </c>
      <c r="BB7927" s="167">
        <v>18</v>
      </c>
      <c r="BC7927" s="110">
        <v>7.4844439999999999</v>
      </c>
      <c r="BD7927" s="305">
        <f t="shared" si="246"/>
        <v>134.71999199999999</v>
      </c>
      <c r="BE7927" s="168">
        <v>16</v>
      </c>
      <c r="BF7927" s="168">
        <v>2</v>
      </c>
      <c r="BG7927" s="98">
        <v>65.965000000000003</v>
      </c>
      <c r="BH7927" s="110">
        <v>131.93</v>
      </c>
      <c r="BI7927" s="98">
        <v>6.1709E-2</v>
      </c>
      <c r="BJ7927" s="98">
        <v>0.315722</v>
      </c>
      <c r="BK7927" s="98">
        <v>6.6538E-2</v>
      </c>
      <c r="BL7927" s="167">
        <v>0</v>
      </c>
      <c r="BM7927" s="167">
        <v>0</v>
      </c>
      <c r="BN7927" s="98">
        <v>0.16744700000000001</v>
      </c>
      <c r="BO7927" s="98">
        <v>0</v>
      </c>
      <c r="BP7927" s="98">
        <v>9.1464000000000004E-2</v>
      </c>
      <c r="BQ7927" s="98">
        <v>0</v>
      </c>
      <c r="BR7927" s="98">
        <v>0</v>
      </c>
      <c r="BS7927" s="98">
        <v>8.4931000000000006E-2</v>
      </c>
      <c r="BT7927" s="98">
        <v>0</v>
      </c>
      <c r="BU7927" s="98">
        <v>6.3130000000000006E-2</v>
      </c>
      <c r="BV7927" s="98">
        <v>0</v>
      </c>
      <c r="BW7927" s="98">
        <v>0</v>
      </c>
      <c r="BX7927" s="98">
        <v>0.14905499999999999</v>
      </c>
      <c r="BY7927" s="98">
        <v>16</v>
      </c>
      <c r="BZ7927" s="98">
        <v>469</v>
      </c>
      <c r="CA7927" s="98">
        <v>30.1806901109073</v>
      </c>
      <c r="CB7927" s="98">
        <v>5.75</v>
      </c>
      <c r="CC7927" s="98">
        <v>7525</v>
      </c>
      <c r="CD7927" s="169">
        <v>2</v>
      </c>
      <c r="CE7927" s="98">
        <v>228.97</v>
      </c>
      <c r="CF7927" s="98">
        <f t="shared" si="247"/>
        <v>0</v>
      </c>
      <c r="CG7927" s="98"/>
      <c r="CH7927" s="98"/>
      <c r="CI7927" s="98"/>
      <c r="CJ7927" s="98"/>
    </row>
    <row r="7928" spans="1:88">
      <c r="A7928" s="97">
        <v>7927</v>
      </c>
      <c r="B7928" s="98">
        <v>0</v>
      </c>
      <c r="C7928" s="165">
        <v>37</v>
      </c>
      <c r="D7928" s="98">
        <v>0</v>
      </c>
      <c r="E7928" s="98">
        <v>0</v>
      </c>
      <c r="F7928" s="98">
        <v>0</v>
      </c>
      <c r="G7928" s="98">
        <v>0</v>
      </c>
      <c r="H7928" s="98">
        <v>0</v>
      </c>
      <c r="I7928" s="98">
        <v>0</v>
      </c>
      <c r="J7928" s="98">
        <v>0</v>
      </c>
      <c r="K7928" s="98">
        <v>1</v>
      </c>
      <c r="L7928" s="98">
        <v>0</v>
      </c>
      <c r="M7928" s="98">
        <v>0</v>
      </c>
      <c r="N7928" s="98">
        <v>0</v>
      </c>
      <c r="O7928" s="98">
        <v>0</v>
      </c>
      <c r="P7928" s="98">
        <v>0</v>
      </c>
      <c r="Q7928" s="98">
        <v>0.83333333300000001</v>
      </c>
      <c r="R7928" s="98">
        <v>0</v>
      </c>
      <c r="S7928" s="98">
        <v>0.16666666699999999</v>
      </c>
      <c r="T7928" s="98">
        <v>0</v>
      </c>
      <c r="U7928" s="98">
        <v>0</v>
      </c>
      <c r="V7928" s="98">
        <v>0</v>
      </c>
      <c r="W7928" s="98">
        <v>0</v>
      </c>
      <c r="X7928" s="98">
        <v>0</v>
      </c>
      <c r="Y7928" s="98">
        <v>0</v>
      </c>
      <c r="Z7928" s="98">
        <v>0</v>
      </c>
      <c r="AA7928" s="98">
        <v>0</v>
      </c>
      <c r="AB7928" s="98">
        <v>0</v>
      </c>
      <c r="AC7928" s="98">
        <v>0</v>
      </c>
      <c r="AD7928" s="98">
        <v>0</v>
      </c>
      <c r="AE7928" s="98">
        <v>0</v>
      </c>
      <c r="AF7928" s="98">
        <v>0</v>
      </c>
      <c r="AG7928" s="98">
        <v>0</v>
      </c>
      <c r="AH7928" s="98">
        <v>0</v>
      </c>
      <c r="AI7928" s="98">
        <v>0</v>
      </c>
      <c r="AJ7928" s="98">
        <v>0</v>
      </c>
      <c r="AK7928" s="98">
        <v>0</v>
      </c>
      <c r="AL7928" s="98">
        <v>0</v>
      </c>
      <c r="AM7928" s="98">
        <v>0</v>
      </c>
      <c r="AN7928" s="98">
        <v>0</v>
      </c>
      <c r="AO7928" s="98">
        <v>0</v>
      </c>
      <c r="AP7928" s="98">
        <v>0</v>
      </c>
      <c r="AQ7928" s="98">
        <v>0</v>
      </c>
      <c r="AR7928" s="98">
        <v>0</v>
      </c>
      <c r="AS7928" s="98">
        <v>0</v>
      </c>
      <c r="AT7928" s="98">
        <v>0</v>
      </c>
      <c r="AU7928" s="98">
        <v>0</v>
      </c>
      <c r="AV7928" s="98">
        <v>0</v>
      </c>
      <c r="AW7928" s="98">
        <v>0</v>
      </c>
      <c r="AX7928" s="98">
        <v>0</v>
      </c>
      <c r="AY7928" s="98">
        <v>1.83E-2</v>
      </c>
      <c r="AZ7928" s="98">
        <v>0.16666666699999999</v>
      </c>
      <c r="BA7928" s="166">
        <v>29</v>
      </c>
      <c r="BB7928" s="167">
        <v>45</v>
      </c>
      <c r="BC7928" s="110">
        <v>6.1475549999999997</v>
      </c>
      <c r="BD7928" s="305">
        <f t="shared" si="246"/>
        <v>276.63997499999999</v>
      </c>
      <c r="BE7928" s="168">
        <v>38</v>
      </c>
      <c r="BF7928" s="168">
        <v>6</v>
      </c>
      <c r="BG7928" s="98">
        <v>44.475000000000001</v>
      </c>
      <c r="BH7928" s="110">
        <v>266.85000000000002</v>
      </c>
      <c r="BI7928" s="98">
        <v>9.8196000000000006E-2</v>
      </c>
      <c r="BJ7928" s="98">
        <v>0</v>
      </c>
      <c r="BK7928" s="98">
        <v>9.3032000000000004E-2</v>
      </c>
      <c r="BL7928" s="167">
        <v>0</v>
      </c>
      <c r="BM7928" s="167">
        <v>0</v>
      </c>
      <c r="BN7928" s="98">
        <v>0.113537</v>
      </c>
      <c r="BO7928" s="98">
        <v>0</v>
      </c>
      <c r="BP7928" s="98">
        <v>2.5023E-2</v>
      </c>
      <c r="BQ7928" s="98">
        <v>0</v>
      </c>
      <c r="BR7928" s="98">
        <v>0.145319</v>
      </c>
      <c r="BS7928" s="98">
        <v>0.115853</v>
      </c>
      <c r="BT7928" s="98">
        <v>0</v>
      </c>
      <c r="BU7928" s="98">
        <v>9.4549999999999999E-3</v>
      </c>
      <c r="BV7928" s="98">
        <v>0</v>
      </c>
      <c r="BW7928" s="98">
        <v>0.152116</v>
      </c>
      <c r="BX7928" s="98">
        <v>0.24746499999999999</v>
      </c>
      <c r="BY7928" s="98">
        <v>38</v>
      </c>
      <c r="BZ7928" s="98">
        <v>469</v>
      </c>
      <c r="CA7928" s="98">
        <v>30.175406810658799</v>
      </c>
      <c r="CB7928" s="98">
        <v>19.55</v>
      </c>
      <c r="CC7928" s="98">
        <v>7526</v>
      </c>
      <c r="CD7928" s="169">
        <v>2</v>
      </c>
      <c r="CE7928" s="98">
        <v>55.01</v>
      </c>
      <c r="CF7928" s="98">
        <f t="shared" si="247"/>
        <v>1.006683</v>
      </c>
      <c r="CG7928" s="98"/>
      <c r="CH7928" s="98"/>
      <c r="CI7928" s="98"/>
      <c r="CJ7928" s="98"/>
    </row>
    <row r="7929" spans="1:88">
      <c r="A7929" s="97">
        <v>7928</v>
      </c>
      <c r="B7929" s="98">
        <v>0</v>
      </c>
      <c r="C7929" s="165">
        <v>33</v>
      </c>
      <c r="D7929" s="98">
        <v>0.322580645</v>
      </c>
      <c r="E7929" s="98">
        <v>6.4516129000000005E-2</v>
      </c>
      <c r="F7929" s="98">
        <v>0</v>
      </c>
      <c r="G7929" s="98">
        <v>0</v>
      </c>
      <c r="H7929" s="98">
        <v>0</v>
      </c>
      <c r="I7929" s="98">
        <v>0</v>
      </c>
      <c r="J7929" s="98">
        <v>0</v>
      </c>
      <c r="K7929" s="98">
        <v>1</v>
      </c>
      <c r="L7929" s="98">
        <v>0</v>
      </c>
      <c r="M7929" s="98">
        <v>0</v>
      </c>
      <c r="N7929" s="98">
        <v>0</v>
      </c>
      <c r="O7929" s="98">
        <v>0</v>
      </c>
      <c r="P7929" s="98">
        <v>0</v>
      </c>
      <c r="Q7929" s="98">
        <v>0.4</v>
      </c>
      <c r="R7929" s="98">
        <v>0</v>
      </c>
      <c r="S7929" s="98">
        <v>0.6</v>
      </c>
      <c r="T7929" s="98">
        <v>0</v>
      </c>
      <c r="U7929" s="98">
        <v>0</v>
      </c>
      <c r="V7929" s="98">
        <v>0</v>
      </c>
      <c r="W7929" s="98">
        <v>0</v>
      </c>
      <c r="X7929" s="98">
        <v>0</v>
      </c>
      <c r="Y7929" s="98">
        <v>0</v>
      </c>
      <c r="Z7929" s="98">
        <v>0</v>
      </c>
      <c r="AA7929" s="98">
        <v>0</v>
      </c>
      <c r="AB7929" s="98">
        <v>0</v>
      </c>
      <c r="AC7929" s="98">
        <v>0</v>
      </c>
      <c r="AD7929" s="98">
        <v>0</v>
      </c>
      <c r="AE7929" s="98">
        <v>0</v>
      </c>
      <c r="AF7929" s="98">
        <v>0</v>
      </c>
      <c r="AG7929" s="98">
        <v>0</v>
      </c>
      <c r="AH7929" s="98">
        <v>0</v>
      </c>
      <c r="AI7929" s="98">
        <v>0</v>
      </c>
      <c r="AJ7929" s="98">
        <v>0</v>
      </c>
      <c r="AK7929" s="98">
        <v>0</v>
      </c>
      <c r="AL7929" s="98">
        <v>0</v>
      </c>
      <c r="AM7929" s="98">
        <v>0</v>
      </c>
      <c r="AN7929" s="98">
        <v>0</v>
      </c>
      <c r="AO7929" s="98">
        <v>0</v>
      </c>
      <c r="AP7929" s="98">
        <v>0</v>
      </c>
      <c r="AQ7929" s="98">
        <v>0</v>
      </c>
      <c r="AR7929" s="98">
        <v>0</v>
      </c>
      <c r="AS7929" s="98">
        <v>0</v>
      </c>
      <c r="AT7929" s="98">
        <v>0</v>
      </c>
      <c r="AU7929" s="98">
        <v>0</v>
      </c>
      <c r="AV7929" s="98">
        <v>0</v>
      </c>
      <c r="AW7929" s="98">
        <v>0</v>
      </c>
      <c r="AX7929" s="98">
        <v>1</v>
      </c>
      <c r="AY7929" s="98">
        <v>0.20280000000000001</v>
      </c>
      <c r="AZ7929" s="98">
        <v>0.6</v>
      </c>
      <c r="BA7929" s="166">
        <v>24</v>
      </c>
      <c r="BB7929" s="167">
        <v>35</v>
      </c>
      <c r="BC7929" s="110">
        <v>5.6697139999999999</v>
      </c>
      <c r="BD7929" s="305">
        <f t="shared" si="246"/>
        <v>198.43998999999999</v>
      </c>
      <c r="BE7929" s="168">
        <v>40</v>
      </c>
      <c r="BF7929" s="168">
        <v>5</v>
      </c>
      <c r="BG7929" s="98">
        <v>39.688000000000002</v>
      </c>
      <c r="BH7929" s="110">
        <v>198.44</v>
      </c>
      <c r="BI7929" s="98">
        <v>2.7078999999999999E-2</v>
      </c>
      <c r="BJ7929" s="98">
        <v>0.261768</v>
      </c>
      <c r="BK7929" s="98">
        <v>0.125919</v>
      </c>
      <c r="BL7929" s="167">
        <v>0</v>
      </c>
      <c r="BM7929" s="167">
        <v>0</v>
      </c>
      <c r="BN7929" s="98">
        <v>0</v>
      </c>
      <c r="BO7929" s="98">
        <v>0</v>
      </c>
      <c r="BP7929" s="98">
        <v>2.9787000000000001E-2</v>
      </c>
      <c r="BQ7929" s="98">
        <v>0</v>
      </c>
      <c r="BR7929" s="98">
        <v>0.230626</v>
      </c>
      <c r="BS7929" s="98">
        <v>1.8006999999999999E-2</v>
      </c>
      <c r="BT7929" s="98">
        <v>0.13539699999999999</v>
      </c>
      <c r="BU7929" s="98">
        <v>0.104391</v>
      </c>
      <c r="BV7929" s="98">
        <v>1.4397E-2</v>
      </c>
      <c r="BW7929" s="98">
        <v>5.2623999999999997E-2</v>
      </c>
      <c r="BX7929" s="98">
        <v>0</v>
      </c>
      <c r="BY7929" s="98">
        <v>40</v>
      </c>
      <c r="BZ7929" s="98">
        <v>469</v>
      </c>
      <c r="CA7929" s="98">
        <v>30.170123510410299</v>
      </c>
      <c r="CB7929" s="98">
        <v>20.7</v>
      </c>
      <c r="CC7929" s="98">
        <v>7533</v>
      </c>
      <c r="CD7929" s="169">
        <v>2</v>
      </c>
      <c r="CE7929" s="98">
        <v>38.19</v>
      </c>
      <c r="CF7929" s="98">
        <f t="shared" si="247"/>
        <v>7.7449319999999995</v>
      </c>
      <c r="CG7929" s="98"/>
      <c r="CH7929" s="98"/>
      <c r="CI7929" s="98"/>
      <c r="CJ7929" s="98"/>
    </row>
    <row r="7930" spans="1:88">
      <c r="A7930" s="97">
        <v>7929</v>
      </c>
      <c r="B7930" s="98">
        <v>1.818181</v>
      </c>
      <c r="C7930" s="165">
        <v>54</v>
      </c>
      <c r="D7930" s="98">
        <v>0</v>
      </c>
      <c r="E7930" s="98">
        <v>0</v>
      </c>
      <c r="F7930" s="98">
        <v>0</v>
      </c>
      <c r="G7930" s="98">
        <v>0</v>
      </c>
      <c r="H7930" s="98">
        <v>0</v>
      </c>
      <c r="I7930" s="98">
        <v>0</v>
      </c>
      <c r="J7930" s="98">
        <v>0</v>
      </c>
      <c r="K7930" s="98">
        <v>1</v>
      </c>
      <c r="L7930" s="98">
        <v>0</v>
      </c>
      <c r="M7930" s="98">
        <v>0</v>
      </c>
      <c r="N7930" s="98">
        <v>0</v>
      </c>
      <c r="O7930" s="98">
        <v>0</v>
      </c>
      <c r="P7930" s="98">
        <v>0</v>
      </c>
      <c r="Q7930" s="98">
        <v>0</v>
      </c>
      <c r="R7930" s="98">
        <v>1</v>
      </c>
      <c r="S7930" s="98">
        <v>0</v>
      </c>
      <c r="T7930" s="98">
        <v>0</v>
      </c>
      <c r="U7930" s="98">
        <v>0</v>
      </c>
      <c r="V7930" s="98">
        <v>0</v>
      </c>
      <c r="W7930" s="98">
        <v>0</v>
      </c>
      <c r="X7930" s="98">
        <v>0</v>
      </c>
      <c r="Y7930" s="98">
        <v>0</v>
      </c>
      <c r="Z7930" s="98">
        <v>0</v>
      </c>
      <c r="AA7930" s="98">
        <v>0</v>
      </c>
      <c r="AB7930" s="98">
        <v>1</v>
      </c>
      <c r="AC7930" s="98">
        <v>0</v>
      </c>
      <c r="AD7930" s="98">
        <v>0</v>
      </c>
      <c r="AE7930" s="98">
        <v>0</v>
      </c>
      <c r="AF7930" s="98">
        <v>1</v>
      </c>
      <c r="AG7930" s="98">
        <v>0</v>
      </c>
      <c r="AH7930" s="98">
        <v>0</v>
      </c>
      <c r="AI7930" s="98">
        <v>0</v>
      </c>
      <c r="AJ7930" s="98">
        <v>0</v>
      </c>
      <c r="AK7930" s="98">
        <v>0</v>
      </c>
      <c r="AL7930" s="98">
        <v>0</v>
      </c>
      <c r="AM7930" s="98">
        <v>0</v>
      </c>
      <c r="AN7930" s="98">
        <v>0</v>
      </c>
      <c r="AO7930" s="98">
        <v>0</v>
      </c>
      <c r="AP7930" s="98">
        <v>0</v>
      </c>
      <c r="AQ7930" s="98">
        <v>0</v>
      </c>
      <c r="AR7930" s="98">
        <v>0</v>
      </c>
      <c r="AS7930" s="98">
        <v>0</v>
      </c>
      <c r="AT7930" s="98">
        <v>1</v>
      </c>
      <c r="AU7930" s="98">
        <v>0</v>
      </c>
      <c r="AV7930" s="98">
        <v>0</v>
      </c>
      <c r="AW7930" s="98">
        <v>0</v>
      </c>
      <c r="AX7930" s="98">
        <v>0</v>
      </c>
      <c r="AY7930" s="98">
        <v>0.1011</v>
      </c>
      <c r="AZ7930" s="98">
        <v>1</v>
      </c>
      <c r="BA7930" s="166">
        <v>3</v>
      </c>
      <c r="BB7930" s="167">
        <v>5</v>
      </c>
      <c r="BC7930" s="110">
        <v>7.0759999999999996</v>
      </c>
      <c r="BD7930" s="305">
        <f t="shared" si="246"/>
        <v>35.379999999999995</v>
      </c>
      <c r="BE7930" s="168">
        <v>0</v>
      </c>
      <c r="BF7930" s="168">
        <v>1</v>
      </c>
      <c r="BG7930" s="98">
        <v>35.380000000000003</v>
      </c>
      <c r="BH7930" s="110">
        <v>35.380000000000003</v>
      </c>
      <c r="BI7930" s="98">
        <v>0</v>
      </c>
      <c r="BJ7930" s="98">
        <v>0</v>
      </c>
      <c r="BK7930" s="98">
        <v>0.152063</v>
      </c>
      <c r="BL7930" s="167">
        <v>0</v>
      </c>
      <c r="BM7930" s="167">
        <v>0</v>
      </c>
      <c r="BN7930" s="98">
        <v>0.84793600000000002</v>
      </c>
      <c r="BO7930" s="98">
        <v>0</v>
      </c>
      <c r="BP7930" s="98">
        <v>0</v>
      </c>
      <c r="BQ7930" s="98">
        <v>0</v>
      </c>
      <c r="BR7930" s="98">
        <v>0</v>
      </c>
      <c r="BS7930" s="98">
        <v>0</v>
      </c>
      <c r="BT7930" s="98">
        <v>0</v>
      </c>
      <c r="BU7930" s="98">
        <v>0</v>
      </c>
      <c r="BV7930" s="98">
        <v>0</v>
      </c>
      <c r="BW7930" s="98">
        <v>0</v>
      </c>
      <c r="BX7930" s="98">
        <v>0</v>
      </c>
      <c r="BY7930" s="98">
        <v>0</v>
      </c>
      <c r="BZ7930" s="98">
        <v>467</v>
      </c>
      <c r="CA7930" s="98">
        <v>34</v>
      </c>
      <c r="CB7930" s="98">
        <v>3.45</v>
      </c>
      <c r="CC7930" s="98">
        <v>7537</v>
      </c>
      <c r="CD7930" s="169">
        <v>2</v>
      </c>
      <c r="CE7930" s="98">
        <v>306.08</v>
      </c>
      <c r="CF7930" s="98">
        <f t="shared" si="247"/>
        <v>30.944687999999996</v>
      </c>
      <c r="CG7930" s="98"/>
      <c r="CH7930" s="98"/>
      <c r="CI7930" s="98"/>
      <c r="CJ7930" s="98"/>
    </row>
    <row r="7931" spans="1:88">
      <c r="A7931" s="97">
        <v>7930</v>
      </c>
      <c r="B7931" s="98">
        <v>0</v>
      </c>
      <c r="C7931" s="165">
        <v>21</v>
      </c>
      <c r="D7931" s="98">
        <v>9.5238094999999995E-2</v>
      </c>
      <c r="E7931" s="98">
        <v>0</v>
      </c>
      <c r="F7931" s="98">
        <v>0</v>
      </c>
      <c r="G7931" s="98">
        <v>0</v>
      </c>
      <c r="H7931" s="98">
        <v>0</v>
      </c>
      <c r="I7931" s="98">
        <v>0</v>
      </c>
      <c r="J7931" s="98">
        <v>0</v>
      </c>
      <c r="K7931" s="98">
        <v>1</v>
      </c>
      <c r="L7931" s="98">
        <v>0</v>
      </c>
      <c r="M7931" s="98">
        <v>0</v>
      </c>
      <c r="N7931" s="98">
        <v>0</v>
      </c>
      <c r="O7931" s="98">
        <v>0</v>
      </c>
      <c r="P7931" s="98">
        <v>0</v>
      </c>
      <c r="Q7931" s="98">
        <v>1</v>
      </c>
      <c r="R7931" s="98">
        <v>0</v>
      </c>
      <c r="S7931" s="98">
        <v>0</v>
      </c>
      <c r="T7931" s="98">
        <v>0</v>
      </c>
      <c r="U7931" s="98">
        <v>0</v>
      </c>
      <c r="V7931" s="98">
        <v>0</v>
      </c>
      <c r="W7931" s="98">
        <v>0</v>
      </c>
      <c r="X7931" s="98">
        <v>0</v>
      </c>
      <c r="Y7931" s="98">
        <v>0</v>
      </c>
      <c r="Z7931" s="98">
        <v>0</v>
      </c>
      <c r="AA7931" s="98">
        <v>0</v>
      </c>
      <c r="AB7931" s="98">
        <v>0</v>
      </c>
      <c r="AC7931" s="98">
        <v>0</v>
      </c>
      <c r="AD7931" s="98">
        <v>0</v>
      </c>
      <c r="AE7931" s="98">
        <v>0</v>
      </c>
      <c r="AF7931" s="98">
        <v>0</v>
      </c>
      <c r="AG7931" s="98">
        <v>0</v>
      </c>
      <c r="AH7931" s="98">
        <v>0</v>
      </c>
      <c r="AI7931" s="98">
        <v>0</v>
      </c>
      <c r="AJ7931" s="98">
        <v>0</v>
      </c>
      <c r="AK7931" s="98">
        <v>0</v>
      </c>
      <c r="AL7931" s="98">
        <v>0</v>
      </c>
      <c r="AM7931" s="98">
        <v>0</v>
      </c>
      <c r="AN7931" s="98">
        <v>0</v>
      </c>
      <c r="AO7931" s="98">
        <v>0</v>
      </c>
      <c r="AP7931" s="98">
        <v>0</v>
      </c>
      <c r="AQ7931" s="98">
        <v>0</v>
      </c>
      <c r="AR7931" s="98">
        <v>0</v>
      </c>
      <c r="AS7931" s="98">
        <v>0</v>
      </c>
      <c r="AT7931" s="98">
        <v>0</v>
      </c>
      <c r="AU7931" s="98">
        <v>0</v>
      </c>
      <c r="AV7931" s="98">
        <v>0</v>
      </c>
      <c r="AW7931" s="98">
        <v>0</v>
      </c>
      <c r="AX7931" s="98">
        <v>0</v>
      </c>
      <c r="AY7931" s="98">
        <v>0</v>
      </c>
      <c r="AZ7931" s="98">
        <v>0</v>
      </c>
      <c r="BA7931" s="166">
        <v>6</v>
      </c>
      <c r="BB7931" s="167">
        <v>7</v>
      </c>
      <c r="BC7931" s="110">
        <v>7.805714</v>
      </c>
      <c r="BD7931" s="305">
        <f t="shared" si="246"/>
        <v>54.639997999999999</v>
      </c>
      <c r="BE7931" s="168">
        <v>0</v>
      </c>
      <c r="BF7931" s="168">
        <v>1</v>
      </c>
      <c r="BG7931" s="98">
        <v>54.64</v>
      </c>
      <c r="BH7931" s="110">
        <v>54.64</v>
      </c>
      <c r="BI7931" s="98">
        <v>0.128111</v>
      </c>
      <c r="BJ7931" s="98">
        <v>0.177342</v>
      </c>
      <c r="BK7931" s="98">
        <v>0.102122</v>
      </c>
      <c r="BL7931" s="167">
        <v>0</v>
      </c>
      <c r="BM7931" s="167">
        <v>0</v>
      </c>
      <c r="BN7931" s="98">
        <v>0.179172</v>
      </c>
      <c r="BO7931" s="98">
        <v>0</v>
      </c>
      <c r="BP7931" s="98">
        <v>0.12060700000000001</v>
      </c>
      <c r="BQ7931" s="98">
        <v>0</v>
      </c>
      <c r="BR7931" s="98">
        <v>0.29264200000000001</v>
      </c>
      <c r="BS7931" s="98">
        <v>0</v>
      </c>
      <c r="BT7931" s="98">
        <v>0</v>
      </c>
      <c r="BU7931" s="98">
        <v>0</v>
      </c>
      <c r="BV7931" s="98">
        <v>0</v>
      </c>
      <c r="BW7931" s="98">
        <v>0</v>
      </c>
      <c r="BX7931" s="98">
        <v>0</v>
      </c>
      <c r="BY7931" s="98">
        <v>0</v>
      </c>
      <c r="BZ7931" s="98">
        <v>467</v>
      </c>
      <c r="CA7931" s="98">
        <v>30.164840210161898</v>
      </c>
      <c r="CB7931" s="98">
        <v>2.2999999999999998</v>
      </c>
      <c r="CC7931" s="98">
        <v>7540</v>
      </c>
      <c r="CD7931" s="169">
        <v>2</v>
      </c>
      <c r="CE7931" s="98">
        <v>85.2</v>
      </c>
      <c r="CF7931" s="98">
        <f t="shared" si="247"/>
        <v>0</v>
      </c>
      <c r="CG7931" s="98"/>
      <c r="CH7931" s="98"/>
      <c r="CI7931" s="98"/>
      <c r="CJ7931" s="98"/>
    </row>
    <row r="7932" spans="1:88">
      <c r="A7932" s="97">
        <v>7931</v>
      </c>
      <c r="B7932" s="98">
        <v>0.61952300000000005</v>
      </c>
      <c r="C7932" s="165">
        <v>4</v>
      </c>
      <c r="D7932" s="98">
        <v>0</v>
      </c>
      <c r="E7932" s="98">
        <v>0</v>
      </c>
      <c r="F7932" s="98">
        <v>0</v>
      </c>
      <c r="G7932" s="98">
        <v>0.16666666699999999</v>
      </c>
      <c r="H7932" s="98">
        <v>0</v>
      </c>
      <c r="I7932" s="98">
        <v>0</v>
      </c>
      <c r="J7932" s="98">
        <v>0</v>
      </c>
      <c r="K7932" s="98">
        <v>0.83333333300000001</v>
      </c>
      <c r="L7932" s="98">
        <v>0</v>
      </c>
      <c r="M7932" s="98">
        <v>0</v>
      </c>
      <c r="N7932" s="98">
        <v>0</v>
      </c>
      <c r="O7932" s="98">
        <v>0</v>
      </c>
      <c r="P7932" s="98">
        <v>0</v>
      </c>
      <c r="Q7932" s="98">
        <v>0.83333333300000001</v>
      </c>
      <c r="R7932" s="98">
        <v>0</v>
      </c>
      <c r="S7932" s="98">
        <v>0.16666666699999999</v>
      </c>
      <c r="T7932" s="98">
        <v>0</v>
      </c>
      <c r="U7932" s="98">
        <v>0</v>
      </c>
      <c r="V7932" s="98">
        <v>0</v>
      </c>
      <c r="W7932" s="98">
        <v>0</v>
      </c>
      <c r="X7932" s="98">
        <v>0</v>
      </c>
      <c r="Y7932" s="98">
        <v>0</v>
      </c>
      <c r="Z7932" s="98">
        <v>0</v>
      </c>
      <c r="AA7932" s="98">
        <v>0</v>
      </c>
      <c r="AB7932" s="98">
        <v>0</v>
      </c>
      <c r="AC7932" s="98">
        <v>1</v>
      </c>
      <c r="AD7932" s="98">
        <v>0</v>
      </c>
      <c r="AE7932" s="98">
        <v>0</v>
      </c>
      <c r="AF7932" s="98">
        <v>1</v>
      </c>
      <c r="AG7932" s="98">
        <v>0</v>
      </c>
      <c r="AH7932" s="98">
        <v>0</v>
      </c>
      <c r="AI7932" s="98">
        <v>0</v>
      </c>
      <c r="AJ7932" s="98">
        <v>0</v>
      </c>
      <c r="AK7932" s="98">
        <v>0</v>
      </c>
      <c r="AL7932" s="98">
        <v>0</v>
      </c>
      <c r="AM7932" s="98">
        <v>0</v>
      </c>
      <c r="AN7932" s="98">
        <v>0</v>
      </c>
      <c r="AO7932" s="98">
        <v>0</v>
      </c>
      <c r="AP7932" s="98">
        <v>1</v>
      </c>
      <c r="AQ7932" s="98">
        <v>0</v>
      </c>
      <c r="AR7932" s="98">
        <v>0</v>
      </c>
      <c r="AS7932" s="98">
        <v>0</v>
      </c>
      <c r="AT7932" s="98">
        <v>0</v>
      </c>
      <c r="AU7932" s="98">
        <v>0</v>
      </c>
      <c r="AV7932" s="98">
        <v>0</v>
      </c>
      <c r="AW7932" s="98">
        <v>0</v>
      </c>
      <c r="AX7932" s="98">
        <v>0</v>
      </c>
      <c r="AY7932" s="98">
        <v>4.5900000000000003E-2</v>
      </c>
      <c r="AZ7932" s="98">
        <v>0.33333333300000001</v>
      </c>
      <c r="BA7932" s="166">
        <v>31</v>
      </c>
      <c r="BB7932" s="167">
        <v>78</v>
      </c>
      <c r="BC7932" s="110">
        <v>7.2914099999999999</v>
      </c>
      <c r="BD7932" s="305">
        <f t="shared" si="246"/>
        <v>568.72997999999995</v>
      </c>
      <c r="BE7932" s="168">
        <v>26</v>
      </c>
      <c r="BF7932" s="168">
        <v>6</v>
      </c>
      <c r="BG7932" s="98">
        <v>94.788300000000007</v>
      </c>
      <c r="BH7932" s="110">
        <v>568.73</v>
      </c>
      <c r="BI7932" s="98">
        <v>8.5066000000000003E-2</v>
      </c>
      <c r="BJ7932" s="98">
        <v>0.32039800000000002</v>
      </c>
      <c r="BK7932" s="98">
        <v>9.8850999999999994E-2</v>
      </c>
      <c r="BL7932" s="167">
        <v>0</v>
      </c>
      <c r="BM7932" s="167">
        <v>0</v>
      </c>
      <c r="BN7932" s="98">
        <v>9.9061999999999997E-2</v>
      </c>
      <c r="BO7932" s="98">
        <v>0</v>
      </c>
      <c r="BP7932" s="98">
        <v>2.3525999999999998E-2</v>
      </c>
      <c r="BQ7932" s="98">
        <v>0</v>
      </c>
      <c r="BR7932" s="98">
        <v>0.14196500000000001</v>
      </c>
      <c r="BS7932" s="98">
        <v>0</v>
      </c>
      <c r="BT7932" s="98">
        <v>3.4075000000000001E-2</v>
      </c>
      <c r="BU7932" s="98">
        <v>3.3400000000000001E-3</v>
      </c>
      <c r="BV7932" s="98">
        <v>0</v>
      </c>
      <c r="BW7932" s="98">
        <v>0</v>
      </c>
      <c r="BX7932" s="98">
        <v>0.193712</v>
      </c>
      <c r="BY7932" s="98">
        <v>26</v>
      </c>
      <c r="BZ7932" s="98">
        <v>464</v>
      </c>
      <c r="CA7932" s="98">
        <v>0</v>
      </c>
      <c r="CB7932" s="98">
        <v>27.6</v>
      </c>
      <c r="CC7932" s="98">
        <v>7541</v>
      </c>
      <c r="CD7932" s="169">
        <v>2</v>
      </c>
      <c r="CE7932" s="98">
        <v>109.78</v>
      </c>
      <c r="CF7932" s="98">
        <f t="shared" si="247"/>
        <v>5.0389020000000002</v>
      </c>
      <c r="CG7932" s="98"/>
      <c r="CH7932" s="98"/>
      <c r="CI7932" s="98"/>
      <c r="CJ7932" s="98"/>
    </row>
    <row r="7933" spans="1:88">
      <c r="A7933" s="97">
        <v>7932</v>
      </c>
      <c r="B7933" s="98">
        <v>0.46296199999999998</v>
      </c>
      <c r="C7933" s="165">
        <v>39</v>
      </c>
      <c r="D7933" s="98">
        <v>0.820512821</v>
      </c>
      <c r="E7933" s="98">
        <v>5.1282051000000002E-2</v>
      </c>
      <c r="F7933" s="98">
        <v>0</v>
      </c>
      <c r="G7933" s="98">
        <v>0</v>
      </c>
      <c r="H7933" s="98">
        <v>0</v>
      </c>
      <c r="I7933" s="98">
        <v>0</v>
      </c>
      <c r="J7933" s="98">
        <v>0</v>
      </c>
      <c r="K7933" s="98">
        <v>1</v>
      </c>
      <c r="L7933" s="98">
        <v>0</v>
      </c>
      <c r="M7933" s="98">
        <v>0</v>
      </c>
      <c r="N7933" s="98">
        <v>0</v>
      </c>
      <c r="O7933" s="98">
        <v>0</v>
      </c>
      <c r="P7933" s="98">
        <v>0</v>
      </c>
      <c r="Q7933" s="98">
        <v>0.77777777800000003</v>
      </c>
      <c r="R7933" s="98">
        <v>0</v>
      </c>
      <c r="S7933" s="98">
        <v>0.222222222</v>
      </c>
      <c r="T7933" s="98">
        <v>0</v>
      </c>
      <c r="U7933" s="98">
        <v>0</v>
      </c>
      <c r="V7933" s="98">
        <v>0.66666666699999999</v>
      </c>
      <c r="W7933" s="98">
        <v>0</v>
      </c>
      <c r="X7933" s="98">
        <v>0</v>
      </c>
      <c r="Y7933" s="98">
        <v>0</v>
      </c>
      <c r="Z7933" s="98">
        <v>0.33333333300000001</v>
      </c>
      <c r="AA7933" s="98">
        <v>0</v>
      </c>
      <c r="AB7933" s="98">
        <v>0</v>
      </c>
      <c r="AC7933" s="98">
        <v>0</v>
      </c>
      <c r="AD7933" s="98">
        <v>0.66666666699999999</v>
      </c>
      <c r="AE7933" s="98">
        <v>0</v>
      </c>
      <c r="AF7933" s="98">
        <v>0</v>
      </c>
      <c r="AG7933" s="98">
        <v>0</v>
      </c>
      <c r="AH7933" s="98">
        <v>0</v>
      </c>
      <c r="AI7933" s="98">
        <v>0.33333333300000001</v>
      </c>
      <c r="AJ7933" s="98">
        <v>0</v>
      </c>
      <c r="AK7933" s="98">
        <v>0</v>
      </c>
      <c r="AL7933" s="98">
        <v>0</v>
      </c>
      <c r="AM7933" s="98">
        <v>0</v>
      </c>
      <c r="AN7933" s="98">
        <v>0</v>
      </c>
      <c r="AO7933" s="98">
        <v>0</v>
      </c>
      <c r="AP7933" s="98">
        <v>0.33333333300000001</v>
      </c>
      <c r="AQ7933" s="98">
        <v>0</v>
      </c>
      <c r="AR7933" s="98">
        <v>0</v>
      </c>
      <c r="AS7933" s="98">
        <v>0</v>
      </c>
      <c r="AT7933" s="98">
        <v>0.66666666699999999</v>
      </c>
      <c r="AU7933" s="98">
        <v>0</v>
      </c>
      <c r="AV7933" s="98">
        <v>0</v>
      </c>
      <c r="AW7933" s="98">
        <v>0</v>
      </c>
      <c r="AX7933" s="98">
        <v>0</v>
      </c>
      <c r="AY7933" s="98">
        <v>0.37959999999999999</v>
      </c>
      <c r="AZ7933" s="98">
        <v>0.88888888899999996</v>
      </c>
      <c r="BA7933" s="166">
        <v>13</v>
      </c>
      <c r="BB7933" s="167">
        <v>36</v>
      </c>
      <c r="BC7933" s="110">
        <v>6.2933329999999996</v>
      </c>
      <c r="BD7933" s="305">
        <f t="shared" si="246"/>
        <v>226.55998799999998</v>
      </c>
      <c r="BE7933" s="168">
        <v>40</v>
      </c>
      <c r="BF7933" s="168">
        <v>9</v>
      </c>
      <c r="BG7933" s="98">
        <v>23.784400000000002</v>
      </c>
      <c r="BH7933" s="110">
        <v>214.06</v>
      </c>
      <c r="BI7933" s="98">
        <v>2.9850999999999999E-2</v>
      </c>
      <c r="BJ7933" s="98">
        <v>0</v>
      </c>
      <c r="BK7933" s="98">
        <v>0.117396</v>
      </c>
      <c r="BL7933" s="167">
        <v>0</v>
      </c>
      <c r="BM7933" s="167">
        <v>0</v>
      </c>
      <c r="BN7933" s="98">
        <v>7.0726999999999998E-2</v>
      </c>
      <c r="BO7933" s="98">
        <v>0</v>
      </c>
      <c r="BP7933" s="98">
        <v>0</v>
      </c>
      <c r="BQ7933" s="98">
        <v>0</v>
      </c>
      <c r="BR7933" s="98">
        <v>9.2636999999999997E-2</v>
      </c>
      <c r="BS7933" s="98">
        <v>1.5696000000000002E-2</v>
      </c>
      <c r="BT7933" s="98">
        <v>0</v>
      </c>
      <c r="BU7933" s="98">
        <v>0</v>
      </c>
      <c r="BV7933" s="98">
        <v>0</v>
      </c>
      <c r="BW7933" s="98">
        <v>3.2514000000000001E-2</v>
      </c>
      <c r="BX7933" s="98">
        <v>0.64117500000000005</v>
      </c>
      <c r="BY7933" s="98">
        <v>40</v>
      </c>
      <c r="BZ7933" s="98">
        <v>464</v>
      </c>
      <c r="CA7933" s="98">
        <v>30.159556909913402</v>
      </c>
      <c r="CB7933" s="98">
        <v>27.6</v>
      </c>
      <c r="CC7933" s="98">
        <v>7542</v>
      </c>
      <c r="CD7933" s="169">
        <v>2</v>
      </c>
      <c r="CE7933" s="98">
        <v>57.5</v>
      </c>
      <c r="CF7933" s="98">
        <f t="shared" si="247"/>
        <v>21.826999999999998</v>
      </c>
      <c r="CG7933" s="98"/>
      <c r="CH7933" s="98"/>
      <c r="CI7933" s="98"/>
      <c r="CJ7933" s="98"/>
    </row>
    <row r="7934" spans="1:88">
      <c r="A7934" s="97">
        <v>7933</v>
      </c>
      <c r="B7934" s="98">
        <v>0</v>
      </c>
      <c r="C7934" s="165">
        <v>51</v>
      </c>
      <c r="D7934" s="98">
        <v>0.31372549</v>
      </c>
      <c r="E7934" s="98">
        <v>0</v>
      </c>
      <c r="F7934" s="98">
        <v>0</v>
      </c>
      <c r="G7934" s="98">
        <v>0.5</v>
      </c>
      <c r="H7934" s="98">
        <v>0</v>
      </c>
      <c r="I7934" s="98">
        <v>0</v>
      </c>
      <c r="J7934" s="98">
        <v>0</v>
      </c>
      <c r="K7934" s="98">
        <v>0.5</v>
      </c>
      <c r="L7934" s="98">
        <v>0</v>
      </c>
      <c r="M7934" s="98">
        <v>0</v>
      </c>
      <c r="N7934" s="98">
        <v>0</v>
      </c>
      <c r="O7934" s="98">
        <v>0</v>
      </c>
      <c r="P7934" s="98">
        <v>0</v>
      </c>
      <c r="Q7934" s="98">
        <v>0.25</v>
      </c>
      <c r="R7934" s="98">
        <v>0.5</v>
      </c>
      <c r="S7934" s="98">
        <v>0.25</v>
      </c>
      <c r="T7934" s="98">
        <v>0</v>
      </c>
      <c r="U7934" s="98">
        <v>0</v>
      </c>
      <c r="V7934" s="98">
        <v>0</v>
      </c>
      <c r="W7934" s="98">
        <v>0</v>
      </c>
      <c r="X7934" s="98">
        <v>0</v>
      </c>
      <c r="Y7934" s="98">
        <v>0</v>
      </c>
      <c r="Z7934" s="98">
        <v>0</v>
      </c>
      <c r="AA7934" s="98">
        <v>0</v>
      </c>
      <c r="AB7934" s="98">
        <v>0</v>
      </c>
      <c r="AC7934" s="98">
        <v>1</v>
      </c>
      <c r="AD7934" s="98">
        <v>0</v>
      </c>
      <c r="AE7934" s="98">
        <v>0</v>
      </c>
      <c r="AF7934" s="98">
        <v>1</v>
      </c>
      <c r="AG7934" s="98">
        <v>0</v>
      </c>
      <c r="AH7934" s="98">
        <v>0</v>
      </c>
      <c r="AI7934" s="98">
        <v>0</v>
      </c>
      <c r="AJ7934" s="98">
        <v>0</v>
      </c>
      <c r="AK7934" s="98">
        <v>0</v>
      </c>
      <c r="AL7934" s="98">
        <v>0</v>
      </c>
      <c r="AM7934" s="98">
        <v>0</v>
      </c>
      <c r="AN7934" s="98">
        <v>0</v>
      </c>
      <c r="AO7934" s="98">
        <v>0</v>
      </c>
      <c r="AP7934" s="98">
        <v>1</v>
      </c>
      <c r="AQ7934" s="98">
        <v>0</v>
      </c>
      <c r="AR7934" s="98">
        <v>0</v>
      </c>
      <c r="AS7934" s="98">
        <v>0</v>
      </c>
      <c r="AT7934" s="98">
        <v>0</v>
      </c>
      <c r="AU7934" s="98">
        <v>0</v>
      </c>
      <c r="AV7934" s="98">
        <v>0</v>
      </c>
      <c r="AW7934" s="98">
        <v>0</v>
      </c>
      <c r="AX7934" s="98">
        <v>0</v>
      </c>
      <c r="AY7934" s="98">
        <v>0.19570000000000001</v>
      </c>
      <c r="AZ7934" s="98">
        <v>0.75</v>
      </c>
      <c r="BA7934" s="166">
        <v>11</v>
      </c>
      <c r="BB7934" s="167">
        <v>20</v>
      </c>
      <c r="BC7934" s="110">
        <v>5.4634999999999998</v>
      </c>
      <c r="BD7934" s="305">
        <f t="shared" si="246"/>
        <v>109.27</v>
      </c>
      <c r="BE7934" s="168">
        <v>47</v>
      </c>
      <c r="BF7934" s="168">
        <v>4</v>
      </c>
      <c r="BG7934" s="98">
        <v>27.317499999999999</v>
      </c>
      <c r="BH7934" s="110">
        <v>109.27</v>
      </c>
      <c r="BI7934" s="98">
        <v>0.28297299999999997</v>
      </c>
      <c r="BJ7934" s="98">
        <v>0.38434600000000002</v>
      </c>
      <c r="BK7934" s="98">
        <v>2.1655000000000001E-2</v>
      </c>
      <c r="BL7934" s="167">
        <v>0</v>
      </c>
      <c r="BM7934" s="167">
        <v>0</v>
      </c>
      <c r="BN7934" s="98">
        <v>0</v>
      </c>
      <c r="BO7934" s="98">
        <v>0</v>
      </c>
      <c r="BP7934" s="98">
        <v>0</v>
      </c>
      <c r="BQ7934" s="98">
        <v>0</v>
      </c>
      <c r="BR7934" s="98">
        <v>0.29661500000000002</v>
      </c>
      <c r="BS7934" s="98">
        <v>0</v>
      </c>
      <c r="BT7934" s="98">
        <v>0</v>
      </c>
      <c r="BU7934" s="98">
        <v>0</v>
      </c>
      <c r="BV7934" s="98">
        <v>1.4408000000000001E-2</v>
      </c>
      <c r="BW7934" s="98">
        <v>0</v>
      </c>
      <c r="BX7934" s="98">
        <v>0</v>
      </c>
      <c r="BY7934" s="98">
        <v>47</v>
      </c>
      <c r="BZ7934" s="98">
        <v>464</v>
      </c>
      <c r="CA7934" s="98">
        <v>0</v>
      </c>
      <c r="CB7934" s="98">
        <v>8.0500000000000007</v>
      </c>
      <c r="CC7934" s="98">
        <v>7545</v>
      </c>
      <c r="CD7934" s="169">
        <v>2</v>
      </c>
      <c r="CE7934" s="98">
        <v>205.47</v>
      </c>
      <c r="CF7934" s="98">
        <f t="shared" si="247"/>
        <v>40.210478999999999</v>
      </c>
      <c r="CG7934" s="98"/>
      <c r="CH7934" s="98"/>
      <c r="CI7934" s="98"/>
      <c r="CJ7934" s="98"/>
    </row>
    <row r="7935" spans="1:88">
      <c r="A7935" s="97">
        <v>7934</v>
      </c>
      <c r="B7935" s="98">
        <v>0</v>
      </c>
      <c r="C7935" s="165">
        <v>59</v>
      </c>
      <c r="D7935" s="98">
        <v>0.66101694899999996</v>
      </c>
      <c r="E7935" s="98">
        <v>1.6949153000000002E-2</v>
      </c>
      <c r="F7935" s="98">
        <v>0</v>
      </c>
      <c r="G7935" s="98">
        <v>1</v>
      </c>
      <c r="H7935" s="98">
        <v>0</v>
      </c>
      <c r="I7935" s="98">
        <v>0</v>
      </c>
      <c r="J7935" s="98">
        <v>0</v>
      </c>
      <c r="K7935" s="98">
        <v>0</v>
      </c>
      <c r="L7935" s="98">
        <v>0</v>
      </c>
      <c r="M7935" s="98">
        <v>0</v>
      </c>
      <c r="N7935" s="98">
        <v>0</v>
      </c>
      <c r="O7935" s="98">
        <v>0</v>
      </c>
      <c r="P7935" s="98">
        <v>0</v>
      </c>
      <c r="Q7935" s="98">
        <v>0.25</v>
      </c>
      <c r="R7935" s="98">
        <v>0.75</v>
      </c>
      <c r="S7935" s="98">
        <v>0</v>
      </c>
      <c r="T7935" s="98">
        <v>0</v>
      </c>
      <c r="U7935" s="98">
        <v>1</v>
      </c>
      <c r="V7935" s="98">
        <v>0</v>
      </c>
      <c r="W7935" s="98">
        <v>0</v>
      </c>
      <c r="X7935" s="98">
        <v>0</v>
      </c>
      <c r="Y7935" s="98">
        <v>0</v>
      </c>
      <c r="Z7935" s="98">
        <v>0</v>
      </c>
      <c r="AA7935" s="98">
        <v>0</v>
      </c>
      <c r="AB7935" s="98">
        <v>0</v>
      </c>
      <c r="AC7935" s="98">
        <v>0</v>
      </c>
      <c r="AD7935" s="98">
        <v>1</v>
      </c>
      <c r="AE7935" s="98">
        <v>0</v>
      </c>
      <c r="AF7935" s="98">
        <v>0</v>
      </c>
      <c r="AG7935" s="98">
        <v>0</v>
      </c>
      <c r="AH7935" s="98">
        <v>0</v>
      </c>
      <c r="AI7935" s="98">
        <v>0</v>
      </c>
      <c r="AJ7935" s="98">
        <v>0</v>
      </c>
      <c r="AK7935" s="98">
        <v>0</v>
      </c>
      <c r="AL7935" s="98">
        <v>0</v>
      </c>
      <c r="AM7935" s="98">
        <v>0</v>
      </c>
      <c r="AN7935" s="98">
        <v>0</v>
      </c>
      <c r="AO7935" s="98">
        <v>0</v>
      </c>
      <c r="AP7935" s="98">
        <v>1</v>
      </c>
      <c r="AQ7935" s="98">
        <v>0</v>
      </c>
      <c r="AR7935" s="98">
        <v>0</v>
      </c>
      <c r="AS7935" s="98">
        <v>0</v>
      </c>
      <c r="AT7935" s="98">
        <v>0</v>
      </c>
      <c r="AU7935" s="98">
        <v>0</v>
      </c>
      <c r="AV7935" s="98">
        <v>0</v>
      </c>
      <c r="AW7935" s="98">
        <v>0</v>
      </c>
      <c r="AX7935" s="98">
        <v>0</v>
      </c>
      <c r="AY7935" s="98">
        <v>0.11550000000000001</v>
      </c>
      <c r="AZ7935" s="98">
        <v>0.25</v>
      </c>
      <c r="BA7935" s="166">
        <v>17</v>
      </c>
      <c r="BB7935" s="167">
        <v>22</v>
      </c>
      <c r="BC7935" s="110">
        <v>7.395454</v>
      </c>
      <c r="BD7935" s="305">
        <f t="shared" si="246"/>
        <v>162.69998799999999</v>
      </c>
      <c r="BE7935" s="168">
        <v>31</v>
      </c>
      <c r="BF7935" s="168">
        <v>4</v>
      </c>
      <c r="BG7935" s="98">
        <v>31.56</v>
      </c>
      <c r="BH7935" s="110">
        <v>126.24</v>
      </c>
      <c r="BI7935" s="98">
        <v>0.3513</v>
      </c>
      <c r="BJ7935" s="98">
        <v>0.28031899999999998</v>
      </c>
      <c r="BK7935" s="98">
        <v>3.6194999999999998E-2</v>
      </c>
      <c r="BL7935" s="167">
        <v>0</v>
      </c>
      <c r="BM7935" s="167">
        <v>0</v>
      </c>
      <c r="BN7935" s="98">
        <v>0</v>
      </c>
      <c r="BO7935" s="98">
        <v>0</v>
      </c>
      <c r="BP7935" s="98">
        <v>5.1629000000000001E-2</v>
      </c>
      <c r="BQ7935" s="98">
        <v>0</v>
      </c>
      <c r="BR7935" s="98">
        <v>8.4848000000000007E-2</v>
      </c>
      <c r="BS7935" s="98">
        <v>0</v>
      </c>
      <c r="BT7935" s="98">
        <v>0</v>
      </c>
      <c r="BU7935" s="98">
        <v>6.9649000000000003E-2</v>
      </c>
      <c r="BV7935" s="98">
        <v>2.4208E-2</v>
      </c>
      <c r="BW7935" s="98">
        <v>0</v>
      </c>
      <c r="BX7935" s="98">
        <v>0.10184799999999999</v>
      </c>
      <c r="BY7935" s="98">
        <v>31</v>
      </c>
      <c r="BZ7935" s="98">
        <v>464</v>
      </c>
      <c r="CA7935" s="98">
        <v>31</v>
      </c>
      <c r="CB7935" s="98">
        <v>2.2999999999999998</v>
      </c>
      <c r="CC7935" s="98">
        <v>7546</v>
      </c>
      <c r="CD7935" s="169">
        <v>2</v>
      </c>
      <c r="CE7935" s="98">
        <v>132.76</v>
      </c>
      <c r="CF7935" s="98">
        <f t="shared" si="247"/>
        <v>15.333779999999999</v>
      </c>
      <c r="CG7935" s="98"/>
      <c r="CH7935" s="98"/>
      <c r="CI7935" s="98"/>
      <c r="CJ7935" s="98"/>
    </row>
    <row r="7936" spans="1:88">
      <c r="A7936" s="97">
        <v>7935</v>
      </c>
      <c r="B7936" s="98">
        <v>1.212121</v>
      </c>
      <c r="C7936" s="165">
        <v>36</v>
      </c>
      <c r="D7936" s="98">
        <v>8.3333332999999996E-2</v>
      </c>
      <c r="E7936" s="98">
        <v>0</v>
      </c>
      <c r="F7936" s="98">
        <v>0</v>
      </c>
      <c r="G7936" s="98">
        <v>0.14285714299999999</v>
      </c>
      <c r="H7936" s="98">
        <v>0</v>
      </c>
      <c r="I7936" s="98">
        <v>0</v>
      </c>
      <c r="J7936" s="98">
        <v>0</v>
      </c>
      <c r="K7936" s="98">
        <v>0.85714285700000004</v>
      </c>
      <c r="L7936" s="98">
        <v>0</v>
      </c>
      <c r="M7936" s="98">
        <v>0</v>
      </c>
      <c r="N7936" s="98">
        <v>0</v>
      </c>
      <c r="O7936" s="98">
        <v>0</v>
      </c>
      <c r="P7936" s="98">
        <v>0</v>
      </c>
      <c r="Q7936" s="98">
        <v>0</v>
      </c>
      <c r="R7936" s="98">
        <v>1</v>
      </c>
      <c r="S7936" s="98">
        <v>0</v>
      </c>
      <c r="T7936" s="98">
        <v>0</v>
      </c>
      <c r="U7936" s="98">
        <v>0</v>
      </c>
      <c r="V7936" s="98">
        <v>0</v>
      </c>
      <c r="W7936" s="98">
        <v>0</v>
      </c>
      <c r="X7936" s="98">
        <v>0</v>
      </c>
      <c r="Y7936" s="98">
        <v>0</v>
      </c>
      <c r="Z7936" s="98">
        <v>0</v>
      </c>
      <c r="AA7936" s="98">
        <v>0</v>
      </c>
      <c r="AB7936" s="98">
        <v>1</v>
      </c>
      <c r="AC7936" s="98">
        <v>0</v>
      </c>
      <c r="AD7936" s="98">
        <v>1</v>
      </c>
      <c r="AE7936" s="98">
        <v>0</v>
      </c>
      <c r="AF7936" s="98">
        <v>0</v>
      </c>
      <c r="AG7936" s="98">
        <v>0</v>
      </c>
      <c r="AH7936" s="98">
        <v>0</v>
      </c>
      <c r="AI7936" s="98">
        <v>0</v>
      </c>
      <c r="AJ7936" s="98">
        <v>0</v>
      </c>
      <c r="AK7936" s="98">
        <v>0</v>
      </c>
      <c r="AL7936" s="98">
        <v>0</v>
      </c>
      <c r="AM7936" s="98">
        <v>0</v>
      </c>
      <c r="AN7936" s="98">
        <v>0</v>
      </c>
      <c r="AO7936" s="98">
        <v>0</v>
      </c>
      <c r="AP7936" s="98">
        <v>1</v>
      </c>
      <c r="AQ7936" s="98">
        <v>0</v>
      </c>
      <c r="AR7936" s="98">
        <v>0</v>
      </c>
      <c r="AS7936" s="98">
        <v>0</v>
      </c>
      <c r="AT7936" s="98">
        <v>0</v>
      </c>
      <c r="AU7936" s="98">
        <v>0</v>
      </c>
      <c r="AV7936" s="98">
        <v>0</v>
      </c>
      <c r="AW7936" s="98">
        <v>0</v>
      </c>
      <c r="AX7936" s="98">
        <v>0</v>
      </c>
      <c r="AY7936" s="98">
        <v>0.1177</v>
      </c>
      <c r="AZ7936" s="98">
        <v>0.428571429</v>
      </c>
      <c r="BA7936" s="166">
        <v>26</v>
      </c>
      <c r="BB7936" s="167">
        <v>36</v>
      </c>
      <c r="BC7936" s="110">
        <v>5.7841659999999999</v>
      </c>
      <c r="BD7936" s="305">
        <f t="shared" si="246"/>
        <v>208.22997599999999</v>
      </c>
      <c r="BE7936" s="168">
        <v>47</v>
      </c>
      <c r="BF7936" s="168">
        <v>7</v>
      </c>
      <c r="BG7936" s="98">
        <v>29.7471</v>
      </c>
      <c r="BH7936" s="110">
        <v>208.23</v>
      </c>
      <c r="BI7936" s="98">
        <v>0</v>
      </c>
      <c r="BJ7936" s="98">
        <v>0.23164100000000001</v>
      </c>
      <c r="BK7936" s="98">
        <v>0.13709099999999999</v>
      </c>
      <c r="BL7936" s="167">
        <v>0</v>
      </c>
      <c r="BM7936" s="167">
        <v>0</v>
      </c>
      <c r="BN7936" s="98">
        <v>3.2093999999999998E-2</v>
      </c>
      <c r="BO7936" s="98">
        <v>0</v>
      </c>
      <c r="BP7936" s="98">
        <v>2.6626E-2</v>
      </c>
      <c r="BQ7936" s="98">
        <v>0</v>
      </c>
      <c r="BR7936" s="98">
        <v>0.19785700000000001</v>
      </c>
      <c r="BS7936" s="98">
        <v>0</v>
      </c>
      <c r="BT7936" s="98">
        <v>0.18732199999999999</v>
      </c>
      <c r="BU7936" s="98">
        <v>9.3526999999999999E-2</v>
      </c>
      <c r="BV7936" s="98">
        <v>3.2226999999999999E-2</v>
      </c>
      <c r="BW7936" s="98">
        <v>0</v>
      </c>
      <c r="BX7936" s="98">
        <v>6.1609999999999998E-2</v>
      </c>
      <c r="BY7936" s="98">
        <v>47</v>
      </c>
      <c r="BZ7936" s="98">
        <v>464</v>
      </c>
      <c r="CA7936" s="98">
        <v>29</v>
      </c>
      <c r="CB7936" s="98">
        <v>9.1999999999999993</v>
      </c>
      <c r="CC7936" s="98">
        <v>7547</v>
      </c>
      <c r="CD7936" s="169">
        <v>2</v>
      </c>
      <c r="CE7936" s="98">
        <v>63.19</v>
      </c>
      <c r="CF7936" s="98">
        <f t="shared" si="247"/>
        <v>7.4374629999999993</v>
      </c>
      <c r="CG7936" s="98"/>
      <c r="CH7936" s="98"/>
      <c r="CI7936" s="98"/>
      <c r="CJ7936" s="98"/>
    </row>
    <row r="7937" spans="1:88">
      <c r="A7937" s="97">
        <v>7936</v>
      </c>
      <c r="B7937" s="98">
        <v>0.81850500000000004</v>
      </c>
      <c r="C7937" s="165">
        <v>36</v>
      </c>
      <c r="D7937" s="98">
        <v>0.222222222</v>
      </c>
      <c r="E7937" s="98">
        <v>5.5555555999999999E-2</v>
      </c>
      <c r="F7937" s="98">
        <v>0</v>
      </c>
      <c r="G7937" s="98">
        <v>0</v>
      </c>
      <c r="H7937" s="98">
        <v>0</v>
      </c>
      <c r="I7937" s="98">
        <v>0</v>
      </c>
      <c r="J7937" s="98">
        <v>0</v>
      </c>
      <c r="K7937" s="98">
        <v>1</v>
      </c>
      <c r="L7937" s="98">
        <v>0</v>
      </c>
      <c r="M7937" s="98">
        <v>0</v>
      </c>
      <c r="N7937" s="98">
        <v>0</v>
      </c>
      <c r="O7937" s="98">
        <v>0</v>
      </c>
      <c r="P7937" s="98">
        <v>0</v>
      </c>
      <c r="Q7937" s="98">
        <v>0.5</v>
      </c>
      <c r="R7937" s="98">
        <v>0</v>
      </c>
      <c r="S7937" s="98">
        <v>0.5</v>
      </c>
      <c r="T7937" s="98">
        <v>0</v>
      </c>
      <c r="U7937" s="98">
        <v>0</v>
      </c>
      <c r="V7937" s="98">
        <v>0</v>
      </c>
      <c r="W7937" s="98">
        <v>0</v>
      </c>
      <c r="X7937" s="98">
        <v>0</v>
      </c>
      <c r="Y7937" s="98">
        <v>0</v>
      </c>
      <c r="Z7937" s="98">
        <v>0</v>
      </c>
      <c r="AA7937" s="98">
        <v>1</v>
      </c>
      <c r="AB7937" s="98">
        <v>0</v>
      </c>
      <c r="AC7937" s="98">
        <v>0</v>
      </c>
      <c r="AD7937" s="98">
        <v>1</v>
      </c>
      <c r="AE7937" s="98">
        <v>0</v>
      </c>
      <c r="AF7937" s="98">
        <v>0</v>
      </c>
      <c r="AG7937" s="98">
        <v>0</v>
      </c>
      <c r="AH7937" s="98">
        <v>0</v>
      </c>
      <c r="AI7937" s="98">
        <v>0</v>
      </c>
      <c r="AJ7937" s="98">
        <v>0</v>
      </c>
      <c r="AK7937" s="98">
        <v>0</v>
      </c>
      <c r="AL7937" s="98">
        <v>0</v>
      </c>
      <c r="AM7937" s="98">
        <v>0</v>
      </c>
      <c r="AN7937" s="98">
        <v>0</v>
      </c>
      <c r="AO7937" s="98">
        <v>0</v>
      </c>
      <c r="AP7937" s="98">
        <v>0.14285714299999999</v>
      </c>
      <c r="AQ7937" s="98">
        <v>0</v>
      </c>
      <c r="AR7937" s="98">
        <v>0</v>
      </c>
      <c r="AS7937" s="98">
        <v>0</v>
      </c>
      <c r="AT7937" s="98">
        <v>0</v>
      </c>
      <c r="AU7937" s="98">
        <v>0</v>
      </c>
      <c r="AV7937" s="98">
        <v>0</v>
      </c>
      <c r="AW7937" s="98">
        <v>0</v>
      </c>
      <c r="AX7937" s="98">
        <v>0.85714285700000004</v>
      </c>
      <c r="AY7937" s="98">
        <v>0.28120000000000001</v>
      </c>
      <c r="AZ7937" s="98">
        <v>0.875</v>
      </c>
      <c r="BA7937" s="166">
        <v>19</v>
      </c>
      <c r="BB7937" s="167">
        <v>47</v>
      </c>
      <c r="BC7937" s="110">
        <v>4.735106</v>
      </c>
      <c r="BD7937" s="305">
        <f t="shared" si="246"/>
        <v>222.549982</v>
      </c>
      <c r="BE7937" s="168">
        <v>29</v>
      </c>
      <c r="BF7937" s="168">
        <v>8</v>
      </c>
      <c r="BG7937" s="98">
        <v>27.8187</v>
      </c>
      <c r="BH7937" s="110">
        <v>222.55</v>
      </c>
      <c r="BI7937" s="98">
        <v>0</v>
      </c>
      <c r="BJ7937" s="98">
        <v>0.15765799999999999</v>
      </c>
      <c r="BK7937" s="98">
        <v>0.16398699999999999</v>
      </c>
      <c r="BL7937" s="167">
        <v>0</v>
      </c>
      <c r="BM7937" s="167">
        <v>0</v>
      </c>
      <c r="BN7937" s="98">
        <v>0.137294</v>
      </c>
      <c r="BO7937" s="98">
        <v>0</v>
      </c>
      <c r="BP7937" s="98">
        <v>0</v>
      </c>
      <c r="BQ7937" s="98">
        <v>0</v>
      </c>
      <c r="BR7937" s="98">
        <v>0.18526599999999999</v>
      </c>
      <c r="BS7937" s="98">
        <v>0</v>
      </c>
      <c r="BT7937" s="98">
        <v>4.8180000000000001E-2</v>
      </c>
      <c r="BU7937" s="98">
        <v>8.9696999999999999E-2</v>
      </c>
      <c r="BV7937" s="98">
        <v>0</v>
      </c>
      <c r="BW7937" s="98">
        <v>1.4949E-2</v>
      </c>
      <c r="BX7937" s="98">
        <v>0.20296400000000001</v>
      </c>
      <c r="BY7937" s="98">
        <v>29</v>
      </c>
      <c r="BZ7937" s="98">
        <v>463</v>
      </c>
      <c r="CA7937" s="98">
        <v>30.154273609664902</v>
      </c>
      <c r="CB7937" s="98">
        <v>11.5</v>
      </c>
      <c r="CC7937" s="98">
        <v>7549</v>
      </c>
      <c r="CD7937" s="169">
        <v>2</v>
      </c>
      <c r="CE7937" s="98">
        <v>187.17</v>
      </c>
      <c r="CF7937" s="98">
        <f t="shared" si="247"/>
        <v>52.632203999999994</v>
      </c>
      <c r="CG7937" s="98"/>
      <c r="CH7937" s="98"/>
      <c r="CI7937" s="98"/>
      <c r="CJ7937" s="98"/>
    </row>
    <row r="7938" spans="1:88">
      <c r="A7938" s="97">
        <v>7937</v>
      </c>
      <c r="B7938" s="98">
        <v>0</v>
      </c>
      <c r="C7938" s="165">
        <v>6</v>
      </c>
      <c r="D7938" s="98">
        <v>0</v>
      </c>
      <c r="E7938" s="98">
        <v>0</v>
      </c>
      <c r="F7938" s="98">
        <v>0</v>
      </c>
      <c r="G7938" s="98">
        <v>0</v>
      </c>
      <c r="H7938" s="98">
        <v>0</v>
      </c>
      <c r="I7938" s="98">
        <v>0</v>
      </c>
      <c r="J7938" s="98">
        <v>0</v>
      </c>
      <c r="K7938" s="98">
        <v>1</v>
      </c>
      <c r="L7938" s="98">
        <v>0</v>
      </c>
      <c r="M7938" s="98">
        <v>0</v>
      </c>
      <c r="N7938" s="98">
        <v>0</v>
      </c>
      <c r="O7938" s="98">
        <v>0</v>
      </c>
      <c r="P7938" s="98">
        <v>0</v>
      </c>
      <c r="Q7938" s="98">
        <v>0</v>
      </c>
      <c r="R7938" s="98">
        <v>1</v>
      </c>
      <c r="S7938" s="98">
        <v>0</v>
      </c>
      <c r="T7938" s="98">
        <v>0</v>
      </c>
      <c r="U7938" s="98">
        <v>0</v>
      </c>
      <c r="V7938" s="98">
        <v>0</v>
      </c>
      <c r="W7938" s="98">
        <v>0</v>
      </c>
      <c r="X7938" s="98">
        <v>0</v>
      </c>
      <c r="Y7938" s="98">
        <v>0</v>
      </c>
      <c r="Z7938" s="98">
        <v>0</v>
      </c>
      <c r="AA7938" s="98">
        <v>0</v>
      </c>
      <c r="AB7938" s="98">
        <v>0</v>
      </c>
      <c r="AC7938" s="98">
        <v>0</v>
      </c>
      <c r="AD7938" s="98">
        <v>0</v>
      </c>
      <c r="AE7938" s="98">
        <v>0</v>
      </c>
      <c r="AF7938" s="98">
        <v>0</v>
      </c>
      <c r="AG7938" s="98">
        <v>0</v>
      </c>
      <c r="AH7938" s="98">
        <v>0</v>
      </c>
      <c r="AI7938" s="98">
        <v>0</v>
      </c>
      <c r="AJ7938" s="98">
        <v>0</v>
      </c>
      <c r="AK7938" s="98">
        <v>0</v>
      </c>
      <c r="AL7938" s="98">
        <v>0</v>
      </c>
      <c r="AM7938" s="98">
        <v>0</v>
      </c>
      <c r="AN7938" s="98">
        <v>0</v>
      </c>
      <c r="AO7938" s="98">
        <v>0</v>
      </c>
      <c r="AP7938" s="98">
        <v>0</v>
      </c>
      <c r="AQ7938" s="98">
        <v>0</v>
      </c>
      <c r="AR7938" s="98">
        <v>0</v>
      </c>
      <c r="AS7938" s="98">
        <v>0</v>
      </c>
      <c r="AT7938" s="98">
        <v>0</v>
      </c>
      <c r="AU7938" s="98">
        <v>0</v>
      </c>
      <c r="AV7938" s="98">
        <v>0</v>
      </c>
      <c r="AW7938" s="98">
        <v>0</v>
      </c>
      <c r="AX7938" s="98">
        <v>0</v>
      </c>
      <c r="AY7938" s="98">
        <v>0</v>
      </c>
      <c r="AZ7938" s="98">
        <v>0</v>
      </c>
      <c r="BA7938" s="166">
        <v>3</v>
      </c>
      <c r="BB7938" s="167">
        <v>3</v>
      </c>
      <c r="BC7938" s="110">
        <v>6.0566659999999999</v>
      </c>
      <c r="BD7938" s="305">
        <f t="shared" si="246"/>
        <v>18.169998</v>
      </c>
      <c r="BE7938" s="168">
        <v>0</v>
      </c>
      <c r="BF7938" s="168">
        <v>1</v>
      </c>
      <c r="BG7938" s="98">
        <v>18.170000000000002</v>
      </c>
      <c r="BH7938" s="110">
        <v>18.170000000000002</v>
      </c>
      <c r="BI7938" s="98">
        <v>0</v>
      </c>
      <c r="BJ7938" s="98">
        <v>0</v>
      </c>
      <c r="BK7938" s="98">
        <v>0.14804600000000001</v>
      </c>
      <c r="BL7938" s="167">
        <v>0</v>
      </c>
      <c r="BM7938" s="167">
        <v>0</v>
      </c>
      <c r="BN7938" s="98">
        <v>0</v>
      </c>
      <c r="BO7938" s="98">
        <v>0</v>
      </c>
      <c r="BP7938" s="98">
        <v>0</v>
      </c>
      <c r="BQ7938" s="98">
        <v>0</v>
      </c>
      <c r="BR7938" s="98">
        <v>0.79746799999999995</v>
      </c>
      <c r="BS7938" s="98">
        <v>5.4484999999999999E-2</v>
      </c>
      <c r="BT7938" s="98">
        <v>0</v>
      </c>
      <c r="BU7938" s="98">
        <v>0</v>
      </c>
      <c r="BV7938" s="98">
        <v>0</v>
      </c>
      <c r="BW7938" s="98">
        <v>0</v>
      </c>
      <c r="BX7938" s="98">
        <v>0</v>
      </c>
      <c r="BY7938" s="98">
        <v>0</v>
      </c>
      <c r="BZ7938" s="98">
        <v>462</v>
      </c>
      <c r="CA7938" s="98">
        <v>73</v>
      </c>
      <c r="CB7938" s="98">
        <v>1.1499999999999999</v>
      </c>
      <c r="CC7938" s="98">
        <v>7552</v>
      </c>
      <c r="CD7938" s="169">
        <v>2</v>
      </c>
      <c r="CE7938" s="98">
        <v>195.16</v>
      </c>
      <c r="CF7938" s="98">
        <f t="shared" si="247"/>
        <v>0</v>
      </c>
      <c r="CG7938" s="98"/>
      <c r="CH7938" s="98"/>
      <c r="CI7938" s="98"/>
      <c r="CJ7938" s="98"/>
    </row>
    <row r="7939" spans="1:88">
      <c r="A7939" s="97">
        <v>7938</v>
      </c>
      <c r="B7939" s="98">
        <v>1.834862</v>
      </c>
      <c r="C7939" s="165">
        <v>50</v>
      </c>
      <c r="D7939" s="98">
        <v>0.1</v>
      </c>
      <c r="E7939" s="98">
        <v>0</v>
      </c>
      <c r="F7939" s="98">
        <v>0</v>
      </c>
      <c r="G7939" s="98">
        <v>0</v>
      </c>
      <c r="H7939" s="98">
        <v>0</v>
      </c>
      <c r="I7939" s="98">
        <v>0</v>
      </c>
      <c r="J7939" s="98">
        <v>0</v>
      </c>
      <c r="K7939" s="98">
        <v>1</v>
      </c>
      <c r="L7939" s="98">
        <v>0</v>
      </c>
      <c r="M7939" s="98">
        <v>0</v>
      </c>
      <c r="N7939" s="98">
        <v>0</v>
      </c>
      <c r="O7939" s="98">
        <v>0</v>
      </c>
      <c r="P7939" s="98">
        <v>0</v>
      </c>
      <c r="Q7939" s="98">
        <v>0.83333333300000001</v>
      </c>
      <c r="R7939" s="98">
        <v>0</v>
      </c>
      <c r="S7939" s="98">
        <v>0.16666666699999999</v>
      </c>
      <c r="T7939" s="98">
        <v>0</v>
      </c>
      <c r="U7939" s="98">
        <v>0</v>
      </c>
      <c r="V7939" s="98">
        <v>0.25</v>
      </c>
      <c r="W7939" s="98">
        <v>0</v>
      </c>
      <c r="X7939" s="98">
        <v>0</v>
      </c>
      <c r="Y7939" s="98">
        <v>0</v>
      </c>
      <c r="Z7939" s="98">
        <v>0</v>
      </c>
      <c r="AA7939" s="98">
        <v>0</v>
      </c>
      <c r="AB7939" s="98">
        <v>0</v>
      </c>
      <c r="AC7939" s="98">
        <v>0.75</v>
      </c>
      <c r="AD7939" s="98">
        <v>0.25</v>
      </c>
      <c r="AE7939" s="98">
        <v>0</v>
      </c>
      <c r="AF7939" s="98">
        <v>0.75</v>
      </c>
      <c r="AG7939" s="98">
        <v>0</v>
      </c>
      <c r="AH7939" s="98">
        <v>0</v>
      </c>
      <c r="AI7939" s="98">
        <v>0</v>
      </c>
      <c r="AJ7939" s="98">
        <v>0</v>
      </c>
      <c r="AK7939" s="98">
        <v>0</v>
      </c>
      <c r="AL7939" s="98">
        <v>0</v>
      </c>
      <c r="AM7939" s="98">
        <v>0</v>
      </c>
      <c r="AN7939" s="98">
        <v>0</v>
      </c>
      <c r="AO7939" s="98">
        <v>0</v>
      </c>
      <c r="AP7939" s="98">
        <v>0.25</v>
      </c>
      <c r="AQ7939" s="98">
        <v>0.25</v>
      </c>
      <c r="AR7939" s="98">
        <v>0</v>
      </c>
      <c r="AS7939" s="98">
        <v>0</v>
      </c>
      <c r="AT7939" s="98">
        <v>0.25</v>
      </c>
      <c r="AU7939" s="98">
        <v>0</v>
      </c>
      <c r="AV7939" s="98">
        <v>0</v>
      </c>
      <c r="AW7939" s="98">
        <v>0</v>
      </c>
      <c r="AX7939" s="98">
        <v>0.25</v>
      </c>
      <c r="AY7939" s="98">
        <v>0.27579999999999999</v>
      </c>
      <c r="AZ7939" s="98">
        <v>0.66666666699999999</v>
      </c>
      <c r="BA7939" s="166">
        <v>16</v>
      </c>
      <c r="BB7939" s="167">
        <v>23</v>
      </c>
      <c r="BC7939" s="110">
        <v>4.8921729999999997</v>
      </c>
      <c r="BD7939" s="305">
        <f t="shared" ref="BD7939:BD8002" si="248">BB7939*BC7939</f>
        <v>112.51997899999999</v>
      </c>
      <c r="BE7939" s="168">
        <v>14</v>
      </c>
      <c r="BF7939" s="168">
        <v>6</v>
      </c>
      <c r="BG7939" s="98">
        <v>18.753299999999999</v>
      </c>
      <c r="BH7939" s="110">
        <v>112.52</v>
      </c>
      <c r="BI7939" s="98">
        <v>0</v>
      </c>
      <c r="BJ7939" s="98">
        <v>0.44400899999999999</v>
      </c>
      <c r="BK7939" s="98">
        <v>0.10167</v>
      </c>
      <c r="BL7939" s="167">
        <v>0</v>
      </c>
      <c r="BM7939" s="167">
        <v>0</v>
      </c>
      <c r="BN7939" s="98">
        <v>6.8165000000000003E-2</v>
      </c>
      <c r="BO7939" s="98">
        <v>0</v>
      </c>
      <c r="BP7939" s="98">
        <v>0</v>
      </c>
      <c r="BQ7939" s="98">
        <v>0</v>
      </c>
      <c r="BR7939" s="98">
        <v>0.26635199999999998</v>
      </c>
      <c r="BS7939" s="98">
        <v>5.9188999999999999E-2</v>
      </c>
      <c r="BT7939" s="98">
        <v>6.0610999999999998E-2</v>
      </c>
      <c r="BU7939" s="98">
        <v>0</v>
      </c>
      <c r="BV7939" s="98">
        <v>0</v>
      </c>
      <c r="BW7939" s="98">
        <v>0</v>
      </c>
      <c r="BX7939" s="98">
        <v>0</v>
      </c>
      <c r="BY7939" s="98">
        <v>14</v>
      </c>
      <c r="BZ7939" s="98">
        <v>461</v>
      </c>
      <c r="CA7939" s="98">
        <v>30.148990309416501</v>
      </c>
      <c r="CB7939" s="98">
        <v>0</v>
      </c>
      <c r="CC7939" s="98">
        <v>7554</v>
      </c>
      <c r="CD7939" s="169">
        <v>2</v>
      </c>
      <c r="CE7939" s="98">
        <v>126.15</v>
      </c>
      <c r="CF7939" s="98">
        <f t="shared" ref="CF7939:CF8002" si="249">CE7939*AY7939</f>
        <v>34.792169999999999</v>
      </c>
      <c r="CG7939" s="98"/>
      <c r="CH7939" s="98"/>
      <c r="CI7939" s="98"/>
      <c r="CJ7939" s="98"/>
    </row>
    <row r="7940" spans="1:88">
      <c r="A7940" s="97">
        <v>7939</v>
      </c>
      <c r="B7940" s="98">
        <v>0.69565200000000005</v>
      </c>
      <c r="C7940" s="165">
        <v>45</v>
      </c>
      <c r="D7940" s="98">
        <v>0.688888889</v>
      </c>
      <c r="E7940" s="98">
        <v>0</v>
      </c>
      <c r="F7940" s="98">
        <v>0</v>
      </c>
      <c r="G7940" s="98">
        <v>0</v>
      </c>
      <c r="H7940" s="98">
        <v>0</v>
      </c>
      <c r="I7940" s="98">
        <v>0</v>
      </c>
      <c r="J7940" s="98">
        <v>0</v>
      </c>
      <c r="K7940" s="98">
        <v>1</v>
      </c>
      <c r="L7940" s="98">
        <v>0</v>
      </c>
      <c r="M7940" s="98">
        <v>0</v>
      </c>
      <c r="N7940" s="98">
        <v>0</v>
      </c>
      <c r="O7940" s="98">
        <v>0</v>
      </c>
      <c r="P7940" s="98">
        <v>0</v>
      </c>
      <c r="Q7940" s="98">
        <v>0.4</v>
      </c>
      <c r="R7940" s="98">
        <v>0</v>
      </c>
      <c r="S7940" s="98">
        <v>0.6</v>
      </c>
      <c r="T7940" s="98">
        <v>0</v>
      </c>
      <c r="U7940" s="98">
        <v>0</v>
      </c>
      <c r="V7940" s="98">
        <v>0</v>
      </c>
      <c r="W7940" s="98">
        <v>0</v>
      </c>
      <c r="X7940" s="98">
        <v>0</v>
      </c>
      <c r="Y7940" s="98">
        <v>0</v>
      </c>
      <c r="Z7940" s="98">
        <v>0</v>
      </c>
      <c r="AA7940" s="98">
        <v>0</v>
      </c>
      <c r="AB7940" s="98">
        <v>0</v>
      </c>
      <c r="AC7940" s="98">
        <v>1</v>
      </c>
      <c r="AD7940" s="98">
        <v>0</v>
      </c>
      <c r="AE7940" s="98">
        <v>0</v>
      </c>
      <c r="AF7940" s="98">
        <v>1</v>
      </c>
      <c r="AG7940" s="98">
        <v>0</v>
      </c>
      <c r="AH7940" s="98">
        <v>0</v>
      </c>
      <c r="AI7940" s="98">
        <v>0</v>
      </c>
      <c r="AJ7940" s="98">
        <v>0</v>
      </c>
      <c r="AK7940" s="98">
        <v>0</v>
      </c>
      <c r="AL7940" s="98">
        <v>0</v>
      </c>
      <c r="AM7940" s="98">
        <v>0</v>
      </c>
      <c r="AN7940" s="98">
        <v>0</v>
      </c>
      <c r="AO7940" s="98">
        <v>0</v>
      </c>
      <c r="AP7940" s="98">
        <v>1</v>
      </c>
      <c r="AQ7940" s="98">
        <v>0</v>
      </c>
      <c r="AR7940" s="98">
        <v>0</v>
      </c>
      <c r="AS7940" s="98">
        <v>0</v>
      </c>
      <c r="AT7940" s="98">
        <v>0</v>
      </c>
      <c r="AU7940" s="98">
        <v>0</v>
      </c>
      <c r="AV7940" s="98">
        <v>0</v>
      </c>
      <c r="AW7940" s="98">
        <v>0</v>
      </c>
      <c r="AX7940" s="98">
        <v>0</v>
      </c>
      <c r="AY7940" s="98">
        <v>8.9800000000000005E-2</v>
      </c>
      <c r="AZ7940" s="98">
        <v>0.4</v>
      </c>
      <c r="BA7940" s="166">
        <v>6</v>
      </c>
      <c r="BB7940" s="167">
        <v>24</v>
      </c>
      <c r="BC7940" s="110">
        <v>4.9616660000000001</v>
      </c>
      <c r="BD7940" s="305">
        <f t="shared" si="248"/>
        <v>119.079984</v>
      </c>
      <c r="BE7940" s="168">
        <v>60</v>
      </c>
      <c r="BF7940" s="168">
        <v>5</v>
      </c>
      <c r="BG7940" s="98">
        <v>23.815999999999999</v>
      </c>
      <c r="BH7940" s="110">
        <v>119.08</v>
      </c>
      <c r="BI7940" s="98">
        <v>0</v>
      </c>
      <c r="BJ7940" s="98">
        <v>0</v>
      </c>
      <c r="BK7940" s="98">
        <v>0.14843500000000001</v>
      </c>
      <c r="BL7940" s="167">
        <v>0</v>
      </c>
      <c r="BM7940" s="167">
        <v>0</v>
      </c>
      <c r="BN7940" s="98">
        <v>0.37736799999999998</v>
      </c>
      <c r="BO7940" s="98">
        <v>0</v>
      </c>
      <c r="BP7940" s="98">
        <v>0.155912</v>
      </c>
      <c r="BQ7940" s="98">
        <v>0</v>
      </c>
      <c r="BR7940" s="98">
        <v>0</v>
      </c>
      <c r="BS7940" s="98">
        <v>0</v>
      </c>
      <c r="BT7940" s="98">
        <v>0</v>
      </c>
      <c r="BU7940" s="98">
        <v>0.13566</v>
      </c>
      <c r="BV7940" s="98">
        <v>4.6961999999999997E-2</v>
      </c>
      <c r="BW7940" s="98">
        <v>0.13566</v>
      </c>
      <c r="BX7940" s="98">
        <v>0</v>
      </c>
      <c r="BY7940" s="98">
        <v>60</v>
      </c>
      <c r="BZ7940" s="98">
        <v>461</v>
      </c>
      <c r="CA7940" s="98">
        <v>30.143707009168001</v>
      </c>
      <c r="CB7940" s="98">
        <v>10.35</v>
      </c>
      <c r="CC7940" s="98">
        <v>7555</v>
      </c>
      <c r="CD7940" s="169">
        <v>2</v>
      </c>
      <c r="CE7940" s="98">
        <v>234.21</v>
      </c>
      <c r="CF7940" s="98">
        <f t="shared" si="249"/>
        <v>21.032058000000003</v>
      </c>
      <c r="CG7940" s="98"/>
      <c r="CH7940" s="98"/>
      <c r="CI7940" s="98"/>
      <c r="CJ7940" s="98"/>
    </row>
    <row r="7941" spans="1:88">
      <c r="A7941" s="97">
        <v>7940</v>
      </c>
      <c r="B7941" s="98">
        <v>0.57372299999999998</v>
      </c>
      <c r="C7941" s="165">
        <v>54</v>
      </c>
      <c r="D7941" s="98">
        <v>7.4074074000000004E-2</v>
      </c>
      <c r="E7941" s="98">
        <v>0</v>
      </c>
      <c r="F7941" s="98">
        <v>0</v>
      </c>
      <c r="G7941" s="98">
        <v>0</v>
      </c>
      <c r="H7941" s="98">
        <v>0</v>
      </c>
      <c r="I7941" s="98">
        <v>0</v>
      </c>
      <c r="J7941" s="98">
        <v>0</v>
      </c>
      <c r="K7941" s="98">
        <v>1</v>
      </c>
      <c r="L7941" s="98">
        <v>0</v>
      </c>
      <c r="M7941" s="98">
        <v>0</v>
      </c>
      <c r="N7941" s="98">
        <v>0</v>
      </c>
      <c r="O7941" s="98">
        <v>0</v>
      </c>
      <c r="P7941" s="98">
        <v>0</v>
      </c>
      <c r="Q7941" s="98">
        <v>0.571428571</v>
      </c>
      <c r="R7941" s="98">
        <v>0.14285714299999999</v>
      </c>
      <c r="S7941" s="98">
        <v>0.28571428599999998</v>
      </c>
      <c r="T7941" s="98">
        <v>0</v>
      </c>
      <c r="U7941" s="98">
        <v>0</v>
      </c>
      <c r="V7941" s="98">
        <v>1</v>
      </c>
      <c r="W7941" s="98">
        <v>0</v>
      </c>
      <c r="X7941" s="98">
        <v>0</v>
      </c>
      <c r="Y7941" s="98">
        <v>0</v>
      </c>
      <c r="Z7941" s="98">
        <v>0</v>
      </c>
      <c r="AA7941" s="98">
        <v>0</v>
      </c>
      <c r="AB7941" s="98">
        <v>0</v>
      </c>
      <c r="AC7941" s="98">
        <v>0</v>
      </c>
      <c r="AD7941" s="98">
        <v>1</v>
      </c>
      <c r="AE7941" s="98">
        <v>0</v>
      </c>
      <c r="AF7941" s="98">
        <v>0</v>
      </c>
      <c r="AG7941" s="98">
        <v>0</v>
      </c>
      <c r="AH7941" s="98">
        <v>0</v>
      </c>
      <c r="AI7941" s="98">
        <v>0</v>
      </c>
      <c r="AJ7941" s="98">
        <v>0</v>
      </c>
      <c r="AK7941" s="98">
        <v>0</v>
      </c>
      <c r="AL7941" s="98">
        <v>0</v>
      </c>
      <c r="AM7941" s="98">
        <v>0</v>
      </c>
      <c r="AN7941" s="98">
        <v>0</v>
      </c>
      <c r="AO7941" s="98">
        <v>0</v>
      </c>
      <c r="AP7941" s="98">
        <v>0</v>
      </c>
      <c r="AQ7941" s="98">
        <v>0</v>
      </c>
      <c r="AR7941" s="98">
        <v>0</v>
      </c>
      <c r="AS7941" s="98">
        <v>0</v>
      </c>
      <c r="AT7941" s="98">
        <v>0.2</v>
      </c>
      <c r="AU7941" s="98">
        <v>0</v>
      </c>
      <c r="AV7941" s="98">
        <v>0</v>
      </c>
      <c r="AW7941" s="98">
        <v>0</v>
      </c>
      <c r="AX7941" s="98">
        <v>0.8</v>
      </c>
      <c r="AY7941" s="98">
        <v>0.19370000000000001</v>
      </c>
      <c r="AZ7941" s="98">
        <v>0.71428571399999996</v>
      </c>
      <c r="BA7941" s="166">
        <v>16</v>
      </c>
      <c r="BB7941" s="167">
        <v>30</v>
      </c>
      <c r="BC7941" s="110">
        <v>5.8310000000000004</v>
      </c>
      <c r="BD7941" s="305">
        <f t="shared" si="248"/>
        <v>174.93</v>
      </c>
      <c r="BE7941" s="168">
        <v>43</v>
      </c>
      <c r="BF7941" s="168">
        <v>7</v>
      </c>
      <c r="BG7941" s="98">
        <v>24.99</v>
      </c>
      <c r="BH7941" s="110">
        <v>174.93</v>
      </c>
      <c r="BI7941" s="98">
        <v>0</v>
      </c>
      <c r="BJ7941" s="98">
        <v>1.8019E-2</v>
      </c>
      <c r="BK7941" s="98">
        <v>0.10632</v>
      </c>
      <c r="BL7941" s="167">
        <v>0</v>
      </c>
      <c r="BM7941" s="167">
        <v>0</v>
      </c>
      <c r="BN7941" s="98">
        <v>0</v>
      </c>
      <c r="BO7941" s="98">
        <v>0</v>
      </c>
      <c r="BP7941" s="98">
        <v>8.7066000000000004E-2</v>
      </c>
      <c r="BQ7941" s="98">
        <v>0</v>
      </c>
      <c r="BR7941" s="98">
        <v>0.38991799999999999</v>
      </c>
      <c r="BS7941" s="98">
        <v>0</v>
      </c>
      <c r="BT7941" s="98">
        <v>0</v>
      </c>
      <c r="BU7941" s="98">
        <v>2.3576E-2</v>
      </c>
      <c r="BV7941" s="98">
        <v>0</v>
      </c>
      <c r="BW7941" s="98">
        <v>0.21123800000000001</v>
      </c>
      <c r="BX7941" s="98">
        <v>0.163859</v>
      </c>
      <c r="BY7941" s="98">
        <v>43</v>
      </c>
      <c r="BZ7941" s="98">
        <v>458</v>
      </c>
      <c r="CA7941" s="98">
        <v>26</v>
      </c>
      <c r="CB7941" s="98">
        <v>12.65</v>
      </c>
      <c r="CC7941" s="98">
        <v>7556</v>
      </c>
      <c r="CD7941" s="169">
        <v>2</v>
      </c>
      <c r="CE7941" s="98">
        <v>142.33000000000001</v>
      </c>
      <c r="CF7941" s="98">
        <f t="shared" si="249"/>
        <v>27.569321000000006</v>
      </c>
      <c r="CG7941" s="98"/>
      <c r="CH7941" s="98"/>
      <c r="CI7941" s="98"/>
      <c r="CJ7941" s="98"/>
    </row>
    <row r="7942" spans="1:88">
      <c r="A7942" s="97">
        <v>7941</v>
      </c>
      <c r="B7942" s="98">
        <v>0</v>
      </c>
      <c r="C7942" s="165">
        <v>48</v>
      </c>
      <c r="D7942" s="98">
        <v>0.45833333300000001</v>
      </c>
      <c r="E7942" s="98">
        <v>4.1666666999999998E-2</v>
      </c>
      <c r="F7942" s="98">
        <v>0</v>
      </c>
      <c r="G7942" s="98">
        <v>0</v>
      </c>
      <c r="H7942" s="98">
        <v>0</v>
      </c>
      <c r="I7942" s="98">
        <v>0</v>
      </c>
      <c r="J7942" s="98">
        <v>0</v>
      </c>
      <c r="K7942" s="98">
        <v>1</v>
      </c>
      <c r="L7942" s="98">
        <v>0</v>
      </c>
      <c r="M7942" s="98">
        <v>0</v>
      </c>
      <c r="N7942" s="98">
        <v>0</v>
      </c>
      <c r="O7942" s="98">
        <v>0</v>
      </c>
      <c r="P7942" s="98">
        <v>0</v>
      </c>
      <c r="Q7942" s="98">
        <v>1</v>
      </c>
      <c r="R7942" s="98">
        <v>0</v>
      </c>
      <c r="S7942" s="98">
        <v>0</v>
      </c>
      <c r="T7942" s="98">
        <v>0</v>
      </c>
      <c r="U7942" s="98">
        <v>0</v>
      </c>
      <c r="V7942" s="98">
        <v>0</v>
      </c>
      <c r="W7942" s="98">
        <v>0</v>
      </c>
      <c r="X7942" s="98">
        <v>0</v>
      </c>
      <c r="Y7942" s="98">
        <v>0</v>
      </c>
      <c r="Z7942" s="98">
        <v>0</v>
      </c>
      <c r="AA7942" s="98">
        <v>0</v>
      </c>
      <c r="AB7942" s="98">
        <v>0</v>
      </c>
      <c r="AC7942" s="98">
        <v>0</v>
      </c>
      <c r="AD7942" s="98">
        <v>0</v>
      </c>
      <c r="AE7942" s="98">
        <v>0</v>
      </c>
      <c r="AF7942" s="98">
        <v>0</v>
      </c>
      <c r="AG7942" s="98">
        <v>0</v>
      </c>
      <c r="AH7942" s="98">
        <v>0</v>
      </c>
      <c r="AI7942" s="98">
        <v>0</v>
      </c>
      <c r="AJ7942" s="98">
        <v>0</v>
      </c>
      <c r="AK7942" s="98">
        <v>0</v>
      </c>
      <c r="AL7942" s="98">
        <v>0</v>
      </c>
      <c r="AM7942" s="98">
        <v>0</v>
      </c>
      <c r="AN7942" s="98">
        <v>0</v>
      </c>
      <c r="AO7942" s="98">
        <v>0</v>
      </c>
      <c r="AP7942" s="98">
        <v>0</v>
      </c>
      <c r="AQ7942" s="98">
        <v>0</v>
      </c>
      <c r="AR7942" s="98">
        <v>0</v>
      </c>
      <c r="AS7942" s="98">
        <v>0</v>
      </c>
      <c r="AT7942" s="98">
        <v>0</v>
      </c>
      <c r="AU7942" s="98">
        <v>0</v>
      </c>
      <c r="AV7942" s="98">
        <v>0</v>
      </c>
      <c r="AW7942" s="98">
        <v>0</v>
      </c>
      <c r="AX7942" s="98">
        <v>0</v>
      </c>
      <c r="AY7942" s="98">
        <v>0</v>
      </c>
      <c r="AZ7942" s="98">
        <v>0</v>
      </c>
      <c r="BA7942" s="166">
        <v>10</v>
      </c>
      <c r="BB7942" s="167">
        <v>17</v>
      </c>
      <c r="BC7942" s="110">
        <v>6.1164699999999996</v>
      </c>
      <c r="BD7942" s="305">
        <f t="shared" si="248"/>
        <v>103.97998999999999</v>
      </c>
      <c r="BE7942" s="168">
        <v>60</v>
      </c>
      <c r="BF7942" s="168">
        <v>4</v>
      </c>
      <c r="BG7942" s="98">
        <v>25.297499999999999</v>
      </c>
      <c r="BH7942" s="110">
        <v>101.19</v>
      </c>
      <c r="BI7942" s="98">
        <v>2.9647E-2</v>
      </c>
      <c r="BJ7942" s="98">
        <v>0.118588</v>
      </c>
      <c r="BK7942" s="98">
        <v>0.260104</v>
      </c>
      <c r="BL7942" s="167">
        <v>0</v>
      </c>
      <c r="BM7942" s="167">
        <v>0</v>
      </c>
      <c r="BN7942" s="98">
        <v>0.31406200000000001</v>
      </c>
      <c r="BO7942" s="98">
        <v>0</v>
      </c>
      <c r="BP7942" s="98">
        <v>0.12945899999999999</v>
      </c>
      <c r="BQ7942" s="98">
        <v>0</v>
      </c>
      <c r="BR7942" s="98">
        <v>0.14813699999999999</v>
      </c>
      <c r="BS7942" s="98">
        <v>0</v>
      </c>
      <c r="BT7942" s="98">
        <v>0</v>
      </c>
      <c r="BU7942" s="98">
        <v>0</v>
      </c>
      <c r="BV7942" s="98">
        <v>0</v>
      </c>
      <c r="BW7942" s="98">
        <v>0</v>
      </c>
      <c r="BX7942" s="98">
        <v>0</v>
      </c>
      <c r="BY7942" s="98">
        <v>60</v>
      </c>
      <c r="BZ7942" s="98">
        <v>458</v>
      </c>
      <c r="CA7942" s="98">
        <v>30.1384237089195</v>
      </c>
      <c r="CB7942" s="98">
        <v>8.0500000000000007</v>
      </c>
      <c r="CC7942" s="98">
        <v>7557</v>
      </c>
      <c r="CD7942" s="169">
        <v>2</v>
      </c>
      <c r="CE7942" s="98">
        <v>21.87</v>
      </c>
      <c r="CF7942" s="98">
        <f t="shared" si="249"/>
        <v>0</v>
      </c>
      <c r="CG7942" s="98"/>
      <c r="CH7942" s="98"/>
      <c r="CI7942" s="98"/>
      <c r="CJ7942" s="98"/>
    </row>
    <row r="7943" spans="1:88">
      <c r="A7943" s="97">
        <v>7942</v>
      </c>
      <c r="B7943" s="98">
        <v>0</v>
      </c>
      <c r="C7943" s="165">
        <v>13</v>
      </c>
      <c r="D7943" s="98">
        <v>0</v>
      </c>
      <c r="E7943" s="98">
        <v>0</v>
      </c>
      <c r="F7943" s="98">
        <v>0</v>
      </c>
      <c r="G7943" s="98">
        <v>0.66666666699999999</v>
      </c>
      <c r="H7943" s="98">
        <v>0</v>
      </c>
      <c r="I7943" s="98">
        <v>0</v>
      </c>
      <c r="J7943" s="98">
        <v>0</v>
      </c>
      <c r="K7943" s="98">
        <v>0.33333333300000001</v>
      </c>
      <c r="L7943" s="98">
        <v>0</v>
      </c>
      <c r="M7943" s="98">
        <v>0</v>
      </c>
      <c r="N7943" s="98">
        <v>0</v>
      </c>
      <c r="O7943" s="98">
        <v>0</v>
      </c>
      <c r="P7943" s="98">
        <v>0</v>
      </c>
      <c r="Q7943" s="98">
        <v>0.66666666699999999</v>
      </c>
      <c r="R7943" s="98">
        <v>0.33333333300000001</v>
      </c>
      <c r="S7943" s="98">
        <v>0</v>
      </c>
      <c r="T7943" s="98">
        <v>0</v>
      </c>
      <c r="U7943" s="98">
        <v>0</v>
      </c>
      <c r="V7943" s="98">
        <v>0</v>
      </c>
      <c r="W7943" s="98">
        <v>0</v>
      </c>
      <c r="X7943" s="98">
        <v>0</v>
      </c>
      <c r="Y7943" s="98">
        <v>0</v>
      </c>
      <c r="Z7943" s="98">
        <v>0</v>
      </c>
      <c r="AA7943" s="98">
        <v>0</v>
      </c>
      <c r="AB7943" s="98">
        <v>0</v>
      </c>
      <c r="AC7943" s="98">
        <v>0</v>
      </c>
      <c r="AD7943" s="98">
        <v>0</v>
      </c>
      <c r="AE7943" s="98">
        <v>0</v>
      </c>
      <c r="AF7943" s="98">
        <v>0</v>
      </c>
      <c r="AG7943" s="98">
        <v>0</v>
      </c>
      <c r="AH7943" s="98">
        <v>0</v>
      </c>
      <c r="AI7943" s="98">
        <v>0</v>
      </c>
      <c r="AJ7943" s="98">
        <v>0</v>
      </c>
      <c r="AK7943" s="98">
        <v>0</v>
      </c>
      <c r="AL7943" s="98">
        <v>0</v>
      </c>
      <c r="AM7943" s="98">
        <v>0</v>
      </c>
      <c r="AN7943" s="98">
        <v>0</v>
      </c>
      <c r="AO7943" s="98">
        <v>0</v>
      </c>
      <c r="AP7943" s="98">
        <v>0</v>
      </c>
      <c r="AQ7943" s="98">
        <v>0</v>
      </c>
      <c r="AR7943" s="98">
        <v>0</v>
      </c>
      <c r="AS7943" s="98">
        <v>0</v>
      </c>
      <c r="AT7943" s="98">
        <v>0</v>
      </c>
      <c r="AU7943" s="98">
        <v>0</v>
      </c>
      <c r="AV7943" s="98">
        <v>0</v>
      </c>
      <c r="AW7943" s="98">
        <v>0</v>
      </c>
      <c r="AX7943" s="98">
        <v>0</v>
      </c>
      <c r="AY7943" s="98">
        <v>0</v>
      </c>
      <c r="AZ7943" s="98">
        <v>0</v>
      </c>
      <c r="BA7943" s="166">
        <v>9</v>
      </c>
      <c r="BB7943" s="167">
        <v>18</v>
      </c>
      <c r="BC7943" s="110">
        <v>5.962777</v>
      </c>
      <c r="BD7943" s="305">
        <f t="shared" si="248"/>
        <v>107.32998600000001</v>
      </c>
      <c r="BE7943" s="168">
        <v>95</v>
      </c>
      <c r="BF7943" s="168">
        <v>3</v>
      </c>
      <c r="BG7943" s="98">
        <v>33.346600000000002</v>
      </c>
      <c r="BH7943" s="110">
        <v>100.04</v>
      </c>
      <c r="BI7943" s="98">
        <v>5.3461000000000002E-2</v>
      </c>
      <c r="BJ7943" s="98">
        <v>0.26588200000000001</v>
      </c>
      <c r="BK7943" s="98">
        <v>0.11984300000000001</v>
      </c>
      <c r="BL7943" s="167">
        <v>0</v>
      </c>
      <c r="BM7943" s="167">
        <v>0</v>
      </c>
      <c r="BN7943" s="98">
        <v>0</v>
      </c>
      <c r="BO7943" s="98">
        <v>0</v>
      </c>
      <c r="BP7943" s="98">
        <v>0</v>
      </c>
      <c r="BQ7943" s="98">
        <v>0</v>
      </c>
      <c r="BR7943" s="98">
        <v>0.455849</v>
      </c>
      <c r="BS7943" s="98">
        <v>4.0007000000000001E-2</v>
      </c>
      <c r="BT7943" s="98">
        <v>0</v>
      </c>
      <c r="BU7943" s="98">
        <v>6.4954999999999999E-2</v>
      </c>
      <c r="BV7943" s="98">
        <v>0</v>
      </c>
      <c r="BW7943" s="98">
        <v>0</v>
      </c>
      <c r="BX7943" s="98">
        <v>0</v>
      </c>
      <c r="BY7943" s="98">
        <v>95</v>
      </c>
      <c r="BZ7943" s="98">
        <v>457</v>
      </c>
      <c r="CA7943" s="98">
        <v>0</v>
      </c>
      <c r="CB7943" s="98">
        <v>2.2999999999999998</v>
      </c>
      <c r="CC7943" s="98">
        <v>7560</v>
      </c>
      <c r="CD7943" s="169">
        <v>2</v>
      </c>
      <c r="CE7943" s="98">
        <v>155.09</v>
      </c>
      <c r="CF7943" s="98">
        <f t="shared" si="249"/>
        <v>0</v>
      </c>
      <c r="CG7943" s="98"/>
      <c r="CH7943" s="98"/>
      <c r="CI7943" s="98"/>
      <c r="CJ7943" s="98"/>
    </row>
    <row r="7944" spans="1:88">
      <c r="A7944" s="97">
        <v>7943</v>
      </c>
      <c r="B7944" s="98">
        <v>0</v>
      </c>
      <c r="C7944" s="165">
        <v>25</v>
      </c>
      <c r="D7944" s="98">
        <v>0.32</v>
      </c>
      <c r="E7944" s="98">
        <v>0.08</v>
      </c>
      <c r="F7944" s="98">
        <v>0</v>
      </c>
      <c r="G7944" s="98">
        <v>0</v>
      </c>
      <c r="H7944" s="98">
        <v>0</v>
      </c>
      <c r="I7944" s="98">
        <v>0</v>
      </c>
      <c r="J7944" s="98">
        <v>0</v>
      </c>
      <c r="K7944" s="98">
        <v>1</v>
      </c>
      <c r="L7944" s="98">
        <v>0</v>
      </c>
      <c r="M7944" s="98">
        <v>0</v>
      </c>
      <c r="N7944" s="98">
        <v>0</v>
      </c>
      <c r="O7944" s="98">
        <v>0</v>
      </c>
      <c r="P7944" s="98">
        <v>0</v>
      </c>
      <c r="Q7944" s="98">
        <v>1</v>
      </c>
      <c r="R7944" s="98">
        <v>0</v>
      </c>
      <c r="S7944" s="98">
        <v>0</v>
      </c>
      <c r="T7944" s="98">
        <v>0</v>
      </c>
      <c r="U7944" s="98">
        <v>0</v>
      </c>
      <c r="V7944" s="98">
        <v>0</v>
      </c>
      <c r="W7944" s="98">
        <v>0</v>
      </c>
      <c r="X7944" s="98">
        <v>0</v>
      </c>
      <c r="Y7944" s="98">
        <v>0</v>
      </c>
      <c r="Z7944" s="98">
        <v>0</v>
      </c>
      <c r="AA7944" s="98">
        <v>0</v>
      </c>
      <c r="AB7944" s="98">
        <v>0</v>
      </c>
      <c r="AC7944" s="98">
        <v>0</v>
      </c>
      <c r="AD7944" s="98">
        <v>0</v>
      </c>
      <c r="AE7944" s="98">
        <v>0</v>
      </c>
      <c r="AF7944" s="98">
        <v>0</v>
      </c>
      <c r="AG7944" s="98">
        <v>0</v>
      </c>
      <c r="AH7944" s="98">
        <v>0</v>
      </c>
      <c r="AI7944" s="98">
        <v>0</v>
      </c>
      <c r="AJ7944" s="98">
        <v>0</v>
      </c>
      <c r="AK7944" s="98">
        <v>0</v>
      </c>
      <c r="AL7944" s="98">
        <v>0</v>
      </c>
      <c r="AM7944" s="98">
        <v>0</v>
      </c>
      <c r="AN7944" s="98">
        <v>0</v>
      </c>
      <c r="AO7944" s="98">
        <v>0</v>
      </c>
      <c r="AP7944" s="98">
        <v>0</v>
      </c>
      <c r="AQ7944" s="98">
        <v>0</v>
      </c>
      <c r="AR7944" s="98">
        <v>0</v>
      </c>
      <c r="AS7944" s="98">
        <v>0</v>
      </c>
      <c r="AT7944" s="98">
        <v>0</v>
      </c>
      <c r="AU7944" s="98">
        <v>0</v>
      </c>
      <c r="AV7944" s="98">
        <v>0</v>
      </c>
      <c r="AW7944" s="98">
        <v>0</v>
      </c>
      <c r="AX7944" s="98">
        <v>1</v>
      </c>
      <c r="AY7944" s="98">
        <v>0.23830000000000001</v>
      </c>
      <c r="AZ7944" s="98">
        <v>1</v>
      </c>
      <c r="BA7944" s="166">
        <v>5</v>
      </c>
      <c r="BB7944" s="167">
        <v>7</v>
      </c>
      <c r="BC7944" s="110">
        <v>5.8242849999999997</v>
      </c>
      <c r="BD7944" s="305">
        <f t="shared" si="248"/>
        <v>40.769994999999994</v>
      </c>
      <c r="BE7944" s="168">
        <v>0</v>
      </c>
      <c r="BF7944" s="168">
        <v>1</v>
      </c>
      <c r="BG7944" s="98">
        <v>40.770000000000003</v>
      </c>
      <c r="BH7944" s="110">
        <v>40.770000000000003</v>
      </c>
      <c r="BI7944" s="98">
        <v>0.44647199999999998</v>
      </c>
      <c r="BJ7944" s="98">
        <v>0</v>
      </c>
      <c r="BK7944" s="98">
        <v>0</v>
      </c>
      <c r="BL7944" s="167">
        <v>0</v>
      </c>
      <c r="BM7944" s="167">
        <v>0</v>
      </c>
      <c r="BN7944" s="98">
        <v>0</v>
      </c>
      <c r="BO7944" s="98">
        <v>0</v>
      </c>
      <c r="BP7944" s="98">
        <v>0.14335500000000001</v>
      </c>
      <c r="BQ7944" s="98">
        <v>0</v>
      </c>
      <c r="BR7944" s="98">
        <v>0.30516799999999999</v>
      </c>
      <c r="BS7944" s="98">
        <v>0</v>
      </c>
      <c r="BT7944" s="98">
        <v>0</v>
      </c>
      <c r="BU7944" s="98">
        <v>0</v>
      </c>
      <c r="BV7944" s="98">
        <v>0</v>
      </c>
      <c r="BW7944" s="98">
        <v>0.105004</v>
      </c>
      <c r="BX7944" s="98">
        <v>0</v>
      </c>
      <c r="BY7944" s="98">
        <v>0</v>
      </c>
      <c r="BZ7944" s="98">
        <v>456</v>
      </c>
      <c r="CA7944" s="98">
        <v>30.1331404086711</v>
      </c>
      <c r="CB7944" s="98">
        <v>0</v>
      </c>
      <c r="CC7944" s="98">
        <v>7569</v>
      </c>
      <c r="CD7944" s="169">
        <v>2</v>
      </c>
      <c r="CE7944" s="98">
        <v>128.6</v>
      </c>
      <c r="CF7944" s="98">
        <f t="shared" si="249"/>
        <v>30.645379999999999</v>
      </c>
      <c r="CG7944" s="98"/>
      <c r="CH7944" s="98"/>
      <c r="CI7944" s="98"/>
      <c r="CJ7944" s="98"/>
    </row>
    <row r="7945" spans="1:88">
      <c r="A7945" s="97">
        <v>7944</v>
      </c>
      <c r="B7945" s="98">
        <v>0</v>
      </c>
      <c r="C7945" s="165">
        <v>51</v>
      </c>
      <c r="D7945" s="98">
        <v>0.13725490200000001</v>
      </c>
      <c r="E7945" s="98">
        <v>0</v>
      </c>
      <c r="F7945" s="98">
        <v>0</v>
      </c>
      <c r="G7945" s="98">
        <v>0.5</v>
      </c>
      <c r="H7945" s="98">
        <v>0</v>
      </c>
      <c r="I7945" s="98">
        <v>0</v>
      </c>
      <c r="J7945" s="98">
        <v>0</v>
      </c>
      <c r="K7945" s="98">
        <v>0.5</v>
      </c>
      <c r="L7945" s="98">
        <v>0</v>
      </c>
      <c r="M7945" s="98">
        <v>0</v>
      </c>
      <c r="N7945" s="98">
        <v>0</v>
      </c>
      <c r="O7945" s="98">
        <v>0</v>
      </c>
      <c r="P7945" s="98">
        <v>0</v>
      </c>
      <c r="Q7945" s="98">
        <v>0.25</v>
      </c>
      <c r="R7945" s="98">
        <v>0</v>
      </c>
      <c r="S7945" s="98">
        <v>0.75</v>
      </c>
      <c r="T7945" s="98">
        <v>0</v>
      </c>
      <c r="U7945" s="98">
        <v>0.5</v>
      </c>
      <c r="V7945" s="98">
        <v>0</v>
      </c>
      <c r="W7945" s="98">
        <v>0</v>
      </c>
      <c r="X7945" s="98">
        <v>0</v>
      </c>
      <c r="Y7945" s="98">
        <v>0</v>
      </c>
      <c r="Z7945" s="98">
        <v>0</v>
      </c>
      <c r="AA7945" s="98">
        <v>0</v>
      </c>
      <c r="AB7945" s="98">
        <v>0</v>
      </c>
      <c r="AC7945" s="98">
        <v>0.5</v>
      </c>
      <c r="AD7945" s="98">
        <v>0.5</v>
      </c>
      <c r="AE7945" s="98">
        <v>0</v>
      </c>
      <c r="AF7945" s="98">
        <v>0.5</v>
      </c>
      <c r="AG7945" s="98">
        <v>0</v>
      </c>
      <c r="AH7945" s="98">
        <v>0</v>
      </c>
      <c r="AI7945" s="98">
        <v>0</v>
      </c>
      <c r="AJ7945" s="98">
        <v>0</v>
      </c>
      <c r="AK7945" s="98">
        <v>0</v>
      </c>
      <c r="AL7945" s="98">
        <v>0</v>
      </c>
      <c r="AM7945" s="98">
        <v>0</v>
      </c>
      <c r="AN7945" s="98">
        <v>0</v>
      </c>
      <c r="AO7945" s="98">
        <v>0</v>
      </c>
      <c r="AP7945" s="98">
        <v>0.33333333300000001</v>
      </c>
      <c r="AQ7945" s="98">
        <v>0</v>
      </c>
      <c r="AR7945" s="98">
        <v>0</v>
      </c>
      <c r="AS7945" s="98">
        <v>0.33333333300000001</v>
      </c>
      <c r="AT7945" s="98">
        <v>0</v>
      </c>
      <c r="AU7945" s="98">
        <v>0</v>
      </c>
      <c r="AV7945" s="98">
        <v>0</v>
      </c>
      <c r="AW7945" s="98">
        <v>0</v>
      </c>
      <c r="AX7945" s="98">
        <v>0.33333333300000001</v>
      </c>
      <c r="AY7945" s="98">
        <v>0.13270000000000001</v>
      </c>
      <c r="AZ7945" s="98">
        <v>0.75</v>
      </c>
      <c r="BA7945" s="166">
        <v>28</v>
      </c>
      <c r="BB7945" s="167">
        <v>34</v>
      </c>
      <c r="BC7945" s="110">
        <v>6.1935289999999998</v>
      </c>
      <c r="BD7945" s="305">
        <f t="shared" si="248"/>
        <v>210.57998599999999</v>
      </c>
      <c r="BE7945" s="168">
        <v>54</v>
      </c>
      <c r="BF7945" s="168">
        <v>4</v>
      </c>
      <c r="BG7945" s="98">
        <v>52.022500000000001</v>
      </c>
      <c r="BH7945" s="110">
        <v>208.09</v>
      </c>
      <c r="BI7945" s="98">
        <v>0.29085</v>
      </c>
      <c r="BJ7945" s="98">
        <v>0.105965</v>
      </c>
      <c r="BK7945" s="98">
        <v>3.4687999999999997E-2</v>
      </c>
      <c r="BL7945" s="167">
        <v>0</v>
      </c>
      <c r="BM7945" s="167">
        <v>0</v>
      </c>
      <c r="BN7945" s="98">
        <v>0.124236</v>
      </c>
      <c r="BO7945" s="98">
        <v>0</v>
      </c>
      <c r="BP7945" s="98">
        <v>4.9070000000000003E-2</v>
      </c>
      <c r="BQ7945" s="98">
        <v>0</v>
      </c>
      <c r="BR7945" s="98">
        <v>0.12939200000000001</v>
      </c>
      <c r="BS7945" s="98">
        <v>2.0306000000000001E-2</v>
      </c>
      <c r="BT7945" s="98">
        <v>0.10913100000000001</v>
      </c>
      <c r="BU7945" s="98">
        <v>2.6321000000000001E-2</v>
      </c>
      <c r="BV7945" s="98">
        <v>8.9999999999999993E-3</v>
      </c>
      <c r="BW7945" s="98">
        <v>2.5958999999999999E-2</v>
      </c>
      <c r="BX7945" s="98">
        <v>7.5075000000000003E-2</v>
      </c>
      <c r="BY7945" s="98">
        <v>54</v>
      </c>
      <c r="BZ7945" s="98">
        <v>456</v>
      </c>
      <c r="CA7945" s="98">
        <v>0</v>
      </c>
      <c r="CB7945" s="98">
        <v>16.100000000000001</v>
      </c>
      <c r="CC7945" s="98">
        <v>7570</v>
      </c>
      <c r="CD7945" s="169">
        <v>2</v>
      </c>
      <c r="CE7945" s="98">
        <v>102.23</v>
      </c>
      <c r="CF7945" s="98">
        <f t="shared" si="249"/>
        <v>13.565921000000001</v>
      </c>
      <c r="CG7945" s="98"/>
      <c r="CH7945" s="98"/>
      <c r="CI7945" s="98"/>
      <c r="CJ7945" s="98"/>
    </row>
    <row r="7946" spans="1:88">
      <c r="A7946" s="97">
        <v>7945</v>
      </c>
      <c r="B7946" s="98">
        <v>1.1538459999999999</v>
      </c>
      <c r="C7946" s="165">
        <v>28</v>
      </c>
      <c r="D7946" s="98">
        <v>0.5</v>
      </c>
      <c r="E7946" s="98">
        <v>7.1428570999999996E-2</v>
      </c>
      <c r="F7946" s="98">
        <v>0</v>
      </c>
      <c r="G7946" s="98">
        <v>0</v>
      </c>
      <c r="H7946" s="98">
        <v>0</v>
      </c>
      <c r="I7946" s="98">
        <v>0</v>
      </c>
      <c r="J7946" s="98">
        <v>0</v>
      </c>
      <c r="K7946" s="98">
        <v>1</v>
      </c>
      <c r="L7946" s="98">
        <v>0</v>
      </c>
      <c r="M7946" s="98">
        <v>0</v>
      </c>
      <c r="N7946" s="98">
        <v>0</v>
      </c>
      <c r="O7946" s="98">
        <v>0</v>
      </c>
      <c r="P7946" s="98">
        <v>0</v>
      </c>
      <c r="Q7946" s="98">
        <v>0</v>
      </c>
      <c r="R7946" s="98">
        <v>0</v>
      </c>
      <c r="S7946" s="98">
        <v>1</v>
      </c>
      <c r="T7946" s="98">
        <v>0</v>
      </c>
      <c r="U7946" s="98">
        <v>0</v>
      </c>
      <c r="V7946" s="98">
        <v>0</v>
      </c>
      <c r="W7946" s="98">
        <v>0</v>
      </c>
      <c r="X7946" s="98">
        <v>0</v>
      </c>
      <c r="Y7946" s="98">
        <v>0</v>
      </c>
      <c r="Z7946" s="98">
        <v>0.9</v>
      </c>
      <c r="AA7946" s="98">
        <v>0</v>
      </c>
      <c r="AB7946" s="98">
        <v>0</v>
      </c>
      <c r="AC7946" s="98">
        <v>0.1</v>
      </c>
      <c r="AD7946" s="98">
        <v>0</v>
      </c>
      <c r="AE7946" s="98">
        <v>0</v>
      </c>
      <c r="AF7946" s="98">
        <v>0.1</v>
      </c>
      <c r="AG7946" s="98">
        <v>0</v>
      </c>
      <c r="AH7946" s="98">
        <v>0</v>
      </c>
      <c r="AI7946" s="98">
        <v>0.9</v>
      </c>
      <c r="AJ7946" s="98">
        <v>0</v>
      </c>
      <c r="AK7946" s="98">
        <v>0</v>
      </c>
      <c r="AL7946" s="98">
        <v>0</v>
      </c>
      <c r="AM7946" s="98">
        <v>0</v>
      </c>
      <c r="AN7946" s="98">
        <v>0</v>
      </c>
      <c r="AO7946" s="98">
        <v>0</v>
      </c>
      <c r="AP7946" s="98">
        <v>1</v>
      </c>
      <c r="AQ7946" s="98">
        <v>0</v>
      </c>
      <c r="AR7946" s="98">
        <v>0</v>
      </c>
      <c r="AS7946" s="98">
        <v>0</v>
      </c>
      <c r="AT7946" s="98">
        <v>0</v>
      </c>
      <c r="AU7946" s="98">
        <v>0</v>
      </c>
      <c r="AV7946" s="98">
        <v>0</v>
      </c>
      <c r="AW7946" s="98">
        <v>0</v>
      </c>
      <c r="AX7946" s="98">
        <v>0</v>
      </c>
      <c r="AY7946" s="98">
        <v>0.14419999999999999</v>
      </c>
      <c r="AZ7946" s="98">
        <v>0.45833333300000001</v>
      </c>
      <c r="BA7946" s="166">
        <v>21</v>
      </c>
      <c r="BB7946" s="167">
        <v>118</v>
      </c>
      <c r="BC7946" s="110">
        <v>5.7932199999999998</v>
      </c>
      <c r="BD7946" s="305">
        <f t="shared" si="248"/>
        <v>683.59996000000001</v>
      </c>
      <c r="BE7946" s="168">
        <v>12</v>
      </c>
      <c r="BF7946" s="168">
        <v>24</v>
      </c>
      <c r="BG7946" s="98">
        <v>27.1341</v>
      </c>
      <c r="BH7946" s="110">
        <v>651.22</v>
      </c>
      <c r="BI7946" s="98">
        <v>0</v>
      </c>
      <c r="BJ7946" s="98">
        <v>7.3357000000000006E-2</v>
      </c>
      <c r="BK7946" s="98">
        <v>0.18440999999999999</v>
      </c>
      <c r="BL7946" s="167">
        <v>0</v>
      </c>
      <c r="BM7946" s="167">
        <v>0</v>
      </c>
      <c r="BN7946" s="98">
        <v>2.9139000000000002E-2</v>
      </c>
      <c r="BO7946" s="98">
        <v>0</v>
      </c>
      <c r="BP7946" s="98">
        <v>0</v>
      </c>
      <c r="BQ7946" s="98">
        <v>0</v>
      </c>
      <c r="BR7946" s="98">
        <v>0.62293699999999996</v>
      </c>
      <c r="BS7946" s="98">
        <v>5.8630000000000002E-3</v>
      </c>
      <c r="BT7946" s="98">
        <v>0</v>
      </c>
      <c r="BU7946" s="98">
        <v>2.7643000000000001E-2</v>
      </c>
      <c r="BV7946" s="98">
        <v>5.953E-3</v>
      </c>
      <c r="BW7946" s="98">
        <v>2.5444000000000001E-2</v>
      </c>
      <c r="BX7946" s="98">
        <v>2.5250000000000002E-2</v>
      </c>
      <c r="BY7946" s="98">
        <v>12</v>
      </c>
      <c r="BZ7946" s="98">
        <v>455</v>
      </c>
      <c r="CA7946" s="98">
        <v>30.127857108422599</v>
      </c>
      <c r="CB7946" s="98">
        <v>63.25</v>
      </c>
      <c r="CC7946" s="98">
        <v>7571</v>
      </c>
      <c r="CD7946" s="169">
        <v>2</v>
      </c>
      <c r="CE7946" s="98">
        <v>63.49</v>
      </c>
      <c r="CF7946" s="98">
        <f t="shared" si="249"/>
        <v>9.1552579999999999</v>
      </c>
      <c r="CG7946" s="98"/>
      <c r="CH7946" s="98"/>
      <c r="CI7946" s="98"/>
      <c r="CJ7946" s="98"/>
    </row>
    <row r="7947" spans="1:88">
      <c r="A7947" s="97">
        <v>7946</v>
      </c>
      <c r="B7947" s="98">
        <v>0.68376000000000003</v>
      </c>
      <c r="C7947" s="165">
        <v>31</v>
      </c>
      <c r="D7947" s="98">
        <v>0.22580645199999999</v>
      </c>
      <c r="E7947" s="98">
        <v>0</v>
      </c>
      <c r="F7947" s="98">
        <v>0</v>
      </c>
      <c r="G7947" s="98">
        <v>0.25</v>
      </c>
      <c r="H7947" s="98">
        <v>0</v>
      </c>
      <c r="I7947" s="98">
        <v>0</v>
      </c>
      <c r="J7947" s="98">
        <v>0</v>
      </c>
      <c r="K7947" s="98">
        <v>0.75</v>
      </c>
      <c r="L7947" s="98">
        <v>0</v>
      </c>
      <c r="M7947" s="98">
        <v>0</v>
      </c>
      <c r="N7947" s="98">
        <v>0</v>
      </c>
      <c r="O7947" s="98">
        <v>0</v>
      </c>
      <c r="P7947" s="98">
        <v>0</v>
      </c>
      <c r="Q7947" s="98">
        <v>0.5</v>
      </c>
      <c r="R7947" s="98">
        <v>0.25</v>
      </c>
      <c r="S7947" s="98">
        <v>0.25</v>
      </c>
      <c r="T7947" s="98">
        <v>0</v>
      </c>
      <c r="U7947" s="98">
        <v>0</v>
      </c>
      <c r="V7947" s="98">
        <v>0</v>
      </c>
      <c r="W7947" s="98">
        <v>0</v>
      </c>
      <c r="X7947" s="98">
        <v>0</v>
      </c>
      <c r="Y7947" s="98">
        <v>0</v>
      </c>
      <c r="Z7947" s="98">
        <v>1</v>
      </c>
      <c r="AA7947" s="98">
        <v>0</v>
      </c>
      <c r="AB7947" s="98">
        <v>0</v>
      </c>
      <c r="AC7947" s="98">
        <v>0</v>
      </c>
      <c r="AD7947" s="98">
        <v>0</v>
      </c>
      <c r="AE7947" s="98">
        <v>0</v>
      </c>
      <c r="AF7947" s="98">
        <v>0</v>
      </c>
      <c r="AG7947" s="98">
        <v>0</v>
      </c>
      <c r="AH7947" s="98">
        <v>0</v>
      </c>
      <c r="AI7947" s="98">
        <v>1</v>
      </c>
      <c r="AJ7947" s="98">
        <v>0</v>
      </c>
      <c r="AK7947" s="98">
        <v>0</v>
      </c>
      <c r="AL7947" s="98">
        <v>0</v>
      </c>
      <c r="AM7947" s="98">
        <v>0</v>
      </c>
      <c r="AN7947" s="98">
        <v>0</v>
      </c>
      <c r="AO7947" s="98">
        <v>0</v>
      </c>
      <c r="AP7947" s="98">
        <v>1</v>
      </c>
      <c r="AQ7947" s="98">
        <v>0</v>
      </c>
      <c r="AR7947" s="98">
        <v>0</v>
      </c>
      <c r="AS7947" s="98">
        <v>0</v>
      </c>
      <c r="AT7947" s="98">
        <v>0</v>
      </c>
      <c r="AU7947" s="98">
        <v>0</v>
      </c>
      <c r="AV7947" s="98">
        <v>0</v>
      </c>
      <c r="AW7947" s="98">
        <v>0</v>
      </c>
      <c r="AX7947" s="98">
        <v>0</v>
      </c>
      <c r="AY7947" s="98">
        <v>0.14369999999999999</v>
      </c>
      <c r="AZ7947" s="98">
        <v>0.5</v>
      </c>
      <c r="BA7947" s="166">
        <v>13</v>
      </c>
      <c r="BB7947" s="167">
        <v>21</v>
      </c>
      <c r="BC7947" s="110">
        <v>7.289523</v>
      </c>
      <c r="BD7947" s="305">
        <f t="shared" si="248"/>
        <v>153.079983</v>
      </c>
      <c r="BE7947" s="168">
        <v>30</v>
      </c>
      <c r="BF7947" s="168">
        <v>4</v>
      </c>
      <c r="BG7947" s="98">
        <v>38.270000000000003</v>
      </c>
      <c r="BH7947" s="110">
        <v>153.08000000000001</v>
      </c>
      <c r="BI7947" s="98">
        <v>0.21434600000000001</v>
      </c>
      <c r="BJ7947" s="98">
        <v>0.128494</v>
      </c>
      <c r="BK7947" s="98">
        <v>4.5999999999999999E-2</v>
      </c>
      <c r="BL7947" s="167">
        <v>0</v>
      </c>
      <c r="BM7947" s="167">
        <v>0</v>
      </c>
      <c r="BN7947" s="98">
        <v>5.9207999999999997E-2</v>
      </c>
      <c r="BO7947" s="98">
        <v>0</v>
      </c>
      <c r="BP7947" s="98">
        <v>3.8143999999999997E-2</v>
      </c>
      <c r="BQ7947" s="98">
        <v>0</v>
      </c>
      <c r="BR7947" s="98">
        <v>0.19140299999999999</v>
      </c>
      <c r="BS7947" s="98">
        <v>0</v>
      </c>
      <c r="BT7947" s="98">
        <v>9.6669000000000005E-2</v>
      </c>
      <c r="BU7947" s="98">
        <v>0.13139700000000001</v>
      </c>
      <c r="BV7947" s="98">
        <v>0</v>
      </c>
      <c r="BW7947" s="98">
        <v>0</v>
      </c>
      <c r="BX7947" s="98">
        <v>9.4335000000000002E-2</v>
      </c>
      <c r="BY7947" s="98">
        <v>30</v>
      </c>
      <c r="BZ7947" s="98">
        <v>455</v>
      </c>
      <c r="CA7947" s="98">
        <v>25</v>
      </c>
      <c r="CB7947" s="98">
        <v>9.1999999999999993</v>
      </c>
      <c r="CC7947" s="98">
        <v>7575</v>
      </c>
      <c r="CD7947" s="169">
        <v>2</v>
      </c>
      <c r="CE7947" s="98">
        <v>142.1</v>
      </c>
      <c r="CF7947" s="98">
        <f t="shared" si="249"/>
        <v>20.41977</v>
      </c>
      <c r="CG7947" s="98"/>
      <c r="CH7947" s="98"/>
      <c r="CI7947" s="98"/>
      <c r="CJ7947" s="98"/>
    </row>
    <row r="7948" spans="1:88">
      <c r="A7948" s="97">
        <v>7947</v>
      </c>
      <c r="B7948" s="98">
        <v>0</v>
      </c>
      <c r="C7948" s="165">
        <v>49</v>
      </c>
      <c r="D7948" s="98">
        <v>0.12244898</v>
      </c>
      <c r="E7948" s="98">
        <v>0</v>
      </c>
      <c r="F7948" s="98">
        <v>0</v>
      </c>
      <c r="G7948" s="98">
        <v>0</v>
      </c>
      <c r="H7948" s="98">
        <v>0</v>
      </c>
      <c r="I7948" s="98">
        <v>0</v>
      </c>
      <c r="J7948" s="98">
        <v>0</v>
      </c>
      <c r="K7948" s="98">
        <v>1</v>
      </c>
      <c r="L7948" s="98">
        <v>0</v>
      </c>
      <c r="M7948" s="98">
        <v>0</v>
      </c>
      <c r="N7948" s="98">
        <v>0</v>
      </c>
      <c r="O7948" s="98">
        <v>0</v>
      </c>
      <c r="P7948" s="98">
        <v>0</v>
      </c>
      <c r="Q7948" s="98">
        <v>0</v>
      </c>
      <c r="R7948" s="98">
        <v>1</v>
      </c>
      <c r="S7948" s="98">
        <v>0</v>
      </c>
      <c r="T7948" s="98">
        <v>0</v>
      </c>
      <c r="U7948" s="98">
        <v>0</v>
      </c>
      <c r="V7948" s="98">
        <v>0</v>
      </c>
      <c r="W7948" s="98">
        <v>0</v>
      </c>
      <c r="X7948" s="98">
        <v>0</v>
      </c>
      <c r="Y7948" s="98">
        <v>0</v>
      </c>
      <c r="Z7948" s="98">
        <v>0</v>
      </c>
      <c r="AA7948" s="98">
        <v>0</v>
      </c>
      <c r="AB7948" s="98">
        <v>0</v>
      </c>
      <c r="AC7948" s="98">
        <v>0</v>
      </c>
      <c r="AD7948" s="98">
        <v>0</v>
      </c>
      <c r="AE7948" s="98">
        <v>0</v>
      </c>
      <c r="AF7948" s="98">
        <v>0</v>
      </c>
      <c r="AG7948" s="98">
        <v>0</v>
      </c>
      <c r="AH7948" s="98">
        <v>0</v>
      </c>
      <c r="AI7948" s="98">
        <v>0</v>
      </c>
      <c r="AJ7948" s="98">
        <v>0</v>
      </c>
      <c r="AK7948" s="98">
        <v>0</v>
      </c>
      <c r="AL7948" s="98">
        <v>0</v>
      </c>
      <c r="AM7948" s="98">
        <v>0</v>
      </c>
      <c r="AN7948" s="98">
        <v>0</v>
      </c>
      <c r="AO7948" s="98">
        <v>0</v>
      </c>
      <c r="AP7948" s="98">
        <v>0</v>
      </c>
      <c r="AQ7948" s="98">
        <v>0</v>
      </c>
      <c r="AR7948" s="98">
        <v>0</v>
      </c>
      <c r="AS7948" s="98">
        <v>0</v>
      </c>
      <c r="AT7948" s="98">
        <v>0</v>
      </c>
      <c r="AU7948" s="98">
        <v>0</v>
      </c>
      <c r="AV7948" s="98">
        <v>0</v>
      </c>
      <c r="AW7948" s="98">
        <v>0</v>
      </c>
      <c r="AX7948" s="98">
        <v>0</v>
      </c>
      <c r="AY7948" s="98">
        <v>0</v>
      </c>
      <c r="AZ7948" s="98">
        <v>0</v>
      </c>
      <c r="BA7948" s="166">
        <v>6</v>
      </c>
      <c r="BB7948" s="167">
        <v>7</v>
      </c>
      <c r="BC7948" s="110">
        <v>6.8185710000000004</v>
      </c>
      <c r="BD7948" s="305">
        <f t="shared" si="248"/>
        <v>47.729997000000004</v>
      </c>
      <c r="BE7948" s="168">
        <v>0</v>
      </c>
      <c r="BF7948" s="168">
        <v>1</v>
      </c>
      <c r="BG7948" s="98">
        <v>47.73</v>
      </c>
      <c r="BH7948" s="110">
        <v>47.73</v>
      </c>
      <c r="BI7948" s="98">
        <v>0</v>
      </c>
      <c r="BJ7948" s="98">
        <v>0.24274299999999999</v>
      </c>
      <c r="BK7948" s="98">
        <v>0.12663199999999999</v>
      </c>
      <c r="BL7948" s="167">
        <v>0</v>
      </c>
      <c r="BM7948" s="167">
        <v>0</v>
      </c>
      <c r="BN7948" s="98">
        <v>0</v>
      </c>
      <c r="BO7948" s="98">
        <v>0</v>
      </c>
      <c r="BP7948" s="98">
        <v>0</v>
      </c>
      <c r="BQ7948" s="98">
        <v>0</v>
      </c>
      <c r="BR7948" s="98">
        <v>0.26469500000000001</v>
      </c>
      <c r="BS7948" s="98">
        <v>0</v>
      </c>
      <c r="BT7948" s="98">
        <v>0</v>
      </c>
      <c r="BU7948" s="98">
        <v>0.134071</v>
      </c>
      <c r="BV7948" s="98">
        <v>5.4245000000000002E-2</v>
      </c>
      <c r="BW7948" s="98">
        <v>0</v>
      </c>
      <c r="BX7948" s="98">
        <v>0.17761199999999999</v>
      </c>
      <c r="BY7948" s="98">
        <v>0</v>
      </c>
      <c r="BZ7948" s="98">
        <v>455</v>
      </c>
      <c r="CA7948" s="98">
        <v>43</v>
      </c>
      <c r="CB7948" s="98">
        <v>2.2999999999999998</v>
      </c>
      <c r="CC7948" s="98">
        <v>7576</v>
      </c>
      <c r="CD7948" s="169">
        <v>2</v>
      </c>
      <c r="CE7948" s="98">
        <v>77.010000000000005</v>
      </c>
      <c r="CF7948" s="98">
        <f t="shared" si="249"/>
        <v>0</v>
      </c>
      <c r="CG7948" s="98"/>
      <c r="CH7948" s="98"/>
      <c r="CI7948" s="98"/>
      <c r="CJ7948" s="98"/>
    </row>
    <row r="7949" spans="1:88">
      <c r="A7949" s="97">
        <v>7948</v>
      </c>
      <c r="B7949" s="98">
        <v>1.2565440000000001</v>
      </c>
      <c r="C7949" s="165">
        <v>28</v>
      </c>
      <c r="D7949" s="98">
        <v>0.14285714299999999</v>
      </c>
      <c r="E7949" s="98">
        <v>3.5714285999999998E-2</v>
      </c>
      <c r="F7949" s="98">
        <v>0</v>
      </c>
      <c r="G7949" s="98">
        <v>0</v>
      </c>
      <c r="H7949" s="98">
        <v>0</v>
      </c>
      <c r="I7949" s="98">
        <v>0</v>
      </c>
      <c r="J7949" s="98">
        <v>0</v>
      </c>
      <c r="K7949" s="98">
        <v>1</v>
      </c>
      <c r="L7949" s="98">
        <v>0</v>
      </c>
      <c r="M7949" s="98">
        <v>0</v>
      </c>
      <c r="N7949" s="98">
        <v>0</v>
      </c>
      <c r="O7949" s="98">
        <v>0</v>
      </c>
      <c r="P7949" s="98">
        <v>0</v>
      </c>
      <c r="Q7949" s="98">
        <v>1</v>
      </c>
      <c r="R7949" s="98">
        <v>0</v>
      </c>
      <c r="S7949" s="98">
        <v>0</v>
      </c>
      <c r="T7949" s="98">
        <v>0</v>
      </c>
      <c r="U7949" s="98">
        <v>0</v>
      </c>
      <c r="V7949" s="98">
        <v>0</v>
      </c>
      <c r="W7949" s="98">
        <v>0</v>
      </c>
      <c r="X7949" s="98">
        <v>0</v>
      </c>
      <c r="Y7949" s="98">
        <v>0</v>
      </c>
      <c r="Z7949" s="98">
        <v>0</v>
      </c>
      <c r="AA7949" s="98">
        <v>0</v>
      </c>
      <c r="AB7949" s="98">
        <v>0</v>
      </c>
      <c r="AC7949" s="98">
        <v>1</v>
      </c>
      <c r="AD7949" s="98">
        <v>0</v>
      </c>
      <c r="AE7949" s="98">
        <v>0</v>
      </c>
      <c r="AF7949" s="98">
        <v>1</v>
      </c>
      <c r="AG7949" s="98">
        <v>0</v>
      </c>
      <c r="AH7949" s="98">
        <v>0</v>
      </c>
      <c r="AI7949" s="98">
        <v>0</v>
      </c>
      <c r="AJ7949" s="98">
        <v>0</v>
      </c>
      <c r="AK7949" s="98">
        <v>0</v>
      </c>
      <c r="AL7949" s="98">
        <v>0</v>
      </c>
      <c r="AM7949" s="98">
        <v>0</v>
      </c>
      <c r="AN7949" s="98">
        <v>0</v>
      </c>
      <c r="AO7949" s="98">
        <v>0</v>
      </c>
      <c r="AP7949" s="98">
        <v>0.6</v>
      </c>
      <c r="AQ7949" s="98">
        <v>0.2</v>
      </c>
      <c r="AR7949" s="98">
        <v>0</v>
      </c>
      <c r="AS7949" s="98">
        <v>0</v>
      </c>
      <c r="AT7949" s="98">
        <v>0</v>
      </c>
      <c r="AU7949" s="98">
        <v>0</v>
      </c>
      <c r="AV7949" s="98">
        <v>0</v>
      </c>
      <c r="AW7949" s="98">
        <v>0</v>
      </c>
      <c r="AX7949" s="98">
        <v>0.2</v>
      </c>
      <c r="AY7949" s="98">
        <v>0.1547</v>
      </c>
      <c r="AZ7949" s="98">
        <v>1</v>
      </c>
      <c r="BA7949" s="166">
        <v>17</v>
      </c>
      <c r="BB7949" s="167">
        <v>51</v>
      </c>
      <c r="BC7949" s="110">
        <v>7.1664700000000003</v>
      </c>
      <c r="BD7949" s="305">
        <f t="shared" si="248"/>
        <v>365.48997000000003</v>
      </c>
      <c r="BE7949" s="168">
        <v>58</v>
      </c>
      <c r="BF7949" s="168">
        <v>6</v>
      </c>
      <c r="BG7949" s="98">
        <v>60.914999999999999</v>
      </c>
      <c r="BH7949" s="110">
        <v>365.49</v>
      </c>
      <c r="BI7949" s="98">
        <v>0</v>
      </c>
      <c r="BJ7949" s="98">
        <v>0.211336</v>
      </c>
      <c r="BK7949" s="98">
        <v>8.3345000000000002E-2</v>
      </c>
      <c r="BL7949" s="167">
        <v>0</v>
      </c>
      <c r="BM7949" s="167">
        <v>0</v>
      </c>
      <c r="BN7949" s="98">
        <v>2.4479000000000001E-2</v>
      </c>
      <c r="BO7949" s="98">
        <v>0</v>
      </c>
      <c r="BP7949" s="98">
        <v>0</v>
      </c>
      <c r="BQ7949" s="98">
        <v>0</v>
      </c>
      <c r="BR7949" s="98">
        <v>0.51289099999999999</v>
      </c>
      <c r="BS7949" s="98">
        <v>0</v>
      </c>
      <c r="BT7949" s="98">
        <v>2.2473E-2</v>
      </c>
      <c r="BU7949" s="98">
        <v>8.6555999999999994E-2</v>
      </c>
      <c r="BV7949" s="98">
        <v>0</v>
      </c>
      <c r="BW7949" s="98">
        <v>0</v>
      </c>
      <c r="BX7949" s="98">
        <v>5.8916000000000003E-2</v>
      </c>
      <c r="BY7949" s="98">
        <v>58</v>
      </c>
      <c r="BZ7949" s="98">
        <v>453</v>
      </c>
      <c r="CA7949" s="98">
        <v>30.122573808174099</v>
      </c>
      <c r="CB7949" s="98">
        <v>26.45</v>
      </c>
      <c r="CC7949" s="98">
        <v>7577</v>
      </c>
      <c r="CD7949" s="169">
        <v>2</v>
      </c>
      <c r="CE7949" s="98">
        <v>168.9</v>
      </c>
      <c r="CF7949" s="98">
        <f t="shared" si="249"/>
        <v>26.128830000000001</v>
      </c>
      <c r="CG7949" s="98"/>
      <c r="CH7949" s="98"/>
      <c r="CI7949" s="98"/>
      <c r="CJ7949" s="98"/>
    </row>
    <row r="7950" spans="1:88">
      <c r="A7950" s="97">
        <v>7949</v>
      </c>
      <c r="B7950" s="98">
        <v>0</v>
      </c>
      <c r="C7950" s="165">
        <v>51</v>
      </c>
      <c r="D7950" s="98">
        <v>3.9215686E-2</v>
      </c>
      <c r="E7950" s="98">
        <v>0</v>
      </c>
      <c r="F7950" s="98">
        <v>0</v>
      </c>
      <c r="G7950" s="98">
        <v>1</v>
      </c>
      <c r="H7950" s="98">
        <v>0</v>
      </c>
      <c r="I7950" s="98">
        <v>0</v>
      </c>
      <c r="J7950" s="98">
        <v>0</v>
      </c>
      <c r="K7950" s="98">
        <v>0</v>
      </c>
      <c r="L7950" s="98">
        <v>0</v>
      </c>
      <c r="M7950" s="98">
        <v>0</v>
      </c>
      <c r="N7950" s="98">
        <v>0</v>
      </c>
      <c r="O7950" s="98">
        <v>0</v>
      </c>
      <c r="P7950" s="98">
        <v>0</v>
      </c>
      <c r="Q7950" s="98">
        <v>0</v>
      </c>
      <c r="R7950" s="98">
        <v>1</v>
      </c>
      <c r="S7950" s="98">
        <v>0</v>
      </c>
      <c r="T7950" s="98">
        <v>0</v>
      </c>
      <c r="U7950" s="98">
        <v>0</v>
      </c>
      <c r="V7950" s="98">
        <v>0</v>
      </c>
      <c r="W7950" s="98">
        <v>0</v>
      </c>
      <c r="X7950" s="98">
        <v>0</v>
      </c>
      <c r="Y7950" s="98">
        <v>0</v>
      </c>
      <c r="Z7950" s="98">
        <v>0</v>
      </c>
      <c r="AA7950" s="98">
        <v>0</v>
      </c>
      <c r="AB7950" s="98">
        <v>0</v>
      </c>
      <c r="AC7950" s="98">
        <v>0</v>
      </c>
      <c r="AD7950" s="98">
        <v>0</v>
      </c>
      <c r="AE7950" s="98">
        <v>0</v>
      </c>
      <c r="AF7950" s="98">
        <v>0</v>
      </c>
      <c r="AG7950" s="98">
        <v>0</v>
      </c>
      <c r="AH7950" s="98">
        <v>0</v>
      </c>
      <c r="AI7950" s="98">
        <v>0</v>
      </c>
      <c r="AJ7950" s="98">
        <v>0</v>
      </c>
      <c r="AK7950" s="98">
        <v>0</v>
      </c>
      <c r="AL7950" s="98">
        <v>0</v>
      </c>
      <c r="AM7950" s="98">
        <v>0</v>
      </c>
      <c r="AN7950" s="98">
        <v>0</v>
      </c>
      <c r="AO7950" s="98">
        <v>0</v>
      </c>
      <c r="AP7950" s="98">
        <v>0</v>
      </c>
      <c r="AQ7950" s="98">
        <v>0</v>
      </c>
      <c r="AR7950" s="98">
        <v>0</v>
      </c>
      <c r="AS7950" s="98">
        <v>0</v>
      </c>
      <c r="AT7950" s="98">
        <v>0</v>
      </c>
      <c r="AU7950" s="98">
        <v>0</v>
      </c>
      <c r="AV7950" s="98">
        <v>0</v>
      </c>
      <c r="AW7950" s="98">
        <v>0</v>
      </c>
      <c r="AX7950" s="98">
        <v>0</v>
      </c>
      <c r="AY7950" s="98">
        <v>0</v>
      </c>
      <c r="AZ7950" s="98">
        <v>0</v>
      </c>
      <c r="BA7950" s="166">
        <v>5</v>
      </c>
      <c r="BB7950" s="167">
        <v>5</v>
      </c>
      <c r="BC7950" s="110">
        <v>5.54</v>
      </c>
      <c r="BD7950" s="305">
        <f t="shared" si="248"/>
        <v>27.7</v>
      </c>
      <c r="BE7950" s="168">
        <v>0</v>
      </c>
      <c r="BF7950" s="168">
        <v>1</v>
      </c>
      <c r="BG7950" s="98">
        <v>27.7</v>
      </c>
      <c r="BH7950" s="110">
        <v>27.7</v>
      </c>
      <c r="BI7950" s="98">
        <v>0</v>
      </c>
      <c r="BJ7950" s="98">
        <v>0.144404</v>
      </c>
      <c r="BK7950" s="98">
        <v>0.129963</v>
      </c>
      <c r="BL7950" s="167">
        <v>0</v>
      </c>
      <c r="BM7950" s="167">
        <v>0</v>
      </c>
      <c r="BN7950" s="98">
        <v>0.33934999999999998</v>
      </c>
      <c r="BO7950" s="98">
        <v>0</v>
      </c>
      <c r="BP7950" s="98">
        <v>0.25270700000000001</v>
      </c>
      <c r="BQ7950" s="98">
        <v>0</v>
      </c>
      <c r="BR7950" s="98">
        <v>0</v>
      </c>
      <c r="BS7950" s="98">
        <v>0</v>
      </c>
      <c r="BT7950" s="98">
        <v>0</v>
      </c>
      <c r="BU7950" s="98">
        <v>0</v>
      </c>
      <c r="BV7950" s="98">
        <v>0.133574</v>
      </c>
      <c r="BW7950" s="98">
        <v>0</v>
      </c>
      <c r="BX7950" s="98">
        <v>0</v>
      </c>
      <c r="BY7950" s="98">
        <v>0</v>
      </c>
      <c r="BZ7950" s="98">
        <v>452</v>
      </c>
      <c r="CA7950" s="98">
        <v>31</v>
      </c>
      <c r="CB7950" s="98">
        <v>1.1499999999999999</v>
      </c>
      <c r="CC7950" s="98">
        <v>7582</v>
      </c>
      <c r="CD7950" s="169">
        <v>2</v>
      </c>
      <c r="CE7950" s="98">
        <v>117.45</v>
      </c>
      <c r="CF7950" s="98">
        <f t="shared" si="249"/>
        <v>0</v>
      </c>
      <c r="CG7950" s="98"/>
      <c r="CH7950" s="98"/>
      <c r="CI7950" s="98"/>
      <c r="CJ7950" s="98"/>
    </row>
    <row r="7951" spans="1:88">
      <c r="A7951" s="97">
        <v>7950</v>
      </c>
      <c r="B7951" s="98">
        <v>0</v>
      </c>
      <c r="C7951" s="165">
        <v>19</v>
      </c>
      <c r="D7951" s="98">
        <v>0</v>
      </c>
      <c r="E7951" s="98">
        <v>0</v>
      </c>
      <c r="F7951" s="98">
        <v>0</v>
      </c>
      <c r="G7951" s="98">
        <v>0</v>
      </c>
      <c r="H7951" s="98">
        <v>0</v>
      </c>
      <c r="I7951" s="98">
        <v>0</v>
      </c>
      <c r="J7951" s="98">
        <v>0</v>
      </c>
      <c r="K7951" s="98">
        <v>1</v>
      </c>
      <c r="L7951" s="98">
        <v>0</v>
      </c>
      <c r="M7951" s="98">
        <v>0</v>
      </c>
      <c r="N7951" s="98">
        <v>0</v>
      </c>
      <c r="O7951" s="98">
        <v>0</v>
      </c>
      <c r="P7951" s="98">
        <v>0</v>
      </c>
      <c r="Q7951" s="98">
        <v>0</v>
      </c>
      <c r="R7951" s="98">
        <v>0</v>
      </c>
      <c r="S7951" s="98">
        <v>1</v>
      </c>
      <c r="T7951" s="98">
        <v>0</v>
      </c>
      <c r="U7951" s="98">
        <v>0</v>
      </c>
      <c r="V7951" s="98">
        <v>0</v>
      </c>
      <c r="W7951" s="98">
        <v>0</v>
      </c>
      <c r="X7951" s="98">
        <v>0</v>
      </c>
      <c r="Y7951" s="98">
        <v>0</v>
      </c>
      <c r="Z7951" s="98">
        <v>0</v>
      </c>
      <c r="AA7951" s="98">
        <v>0</v>
      </c>
      <c r="AB7951" s="98">
        <v>0</v>
      </c>
      <c r="AC7951" s="98">
        <v>0</v>
      </c>
      <c r="AD7951" s="98">
        <v>0</v>
      </c>
      <c r="AE7951" s="98">
        <v>0</v>
      </c>
      <c r="AF7951" s="98">
        <v>0</v>
      </c>
      <c r="AG7951" s="98">
        <v>0</v>
      </c>
      <c r="AH7951" s="98">
        <v>0</v>
      </c>
      <c r="AI7951" s="98">
        <v>0</v>
      </c>
      <c r="AJ7951" s="98">
        <v>0</v>
      </c>
      <c r="AK7951" s="98">
        <v>0</v>
      </c>
      <c r="AL7951" s="98">
        <v>0</v>
      </c>
      <c r="AM7951" s="98">
        <v>0</v>
      </c>
      <c r="AN7951" s="98">
        <v>0</v>
      </c>
      <c r="AO7951" s="98">
        <v>0</v>
      </c>
      <c r="AP7951" s="98">
        <v>0</v>
      </c>
      <c r="AQ7951" s="98">
        <v>0</v>
      </c>
      <c r="AR7951" s="98">
        <v>0</v>
      </c>
      <c r="AS7951" s="98">
        <v>0</v>
      </c>
      <c r="AT7951" s="98">
        <v>0</v>
      </c>
      <c r="AU7951" s="98">
        <v>0</v>
      </c>
      <c r="AV7951" s="98">
        <v>0</v>
      </c>
      <c r="AW7951" s="98">
        <v>0</v>
      </c>
      <c r="AX7951" s="98">
        <v>0</v>
      </c>
      <c r="AY7951" s="98">
        <v>0</v>
      </c>
      <c r="AZ7951" s="98">
        <v>0</v>
      </c>
      <c r="BA7951" s="166">
        <v>5</v>
      </c>
      <c r="BB7951" s="167">
        <v>5</v>
      </c>
      <c r="BC7951" s="110">
        <v>5.0140000000000002</v>
      </c>
      <c r="BD7951" s="305">
        <f t="shared" si="248"/>
        <v>25.07</v>
      </c>
      <c r="BE7951" s="168">
        <v>0</v>
      </c>
      <c r="BF7951" s="168">
        <v>1</v>
      </c>
      <c r="BG7951" s="98">
        <v>25.07</v>
      </c>
      <c r="BH7951" s="110">
        <v>25.07</v>
      </c>
      <c r="BI7951" s="98">
        <v>0</v>
      </c>
      <c r="BJ7951" s="98">
        <v>0</v>
      </c>
      <c r="BK7951" s="98">
        <v>0.10729900000000001</v>
      </c>
      <c r="BL7951" s="167">
        <v>0</v>
      </c>
      <c r="BM7951" s="167">
        <v>0</v>
      </c>
      <c r="BN7951" s="98">
        <v>0.347028</v>
      </c>
      <c r="BO7951" s="98">
        <v>0</v>
      </c>
      <c r="BP7951" s="98">
        <v>0.247307</v>
      </c>
      <c r="BQ7951" s="98">
        <v>0</v>
      </c>
      <c r="BR7951" s="98">
        <v>0</v>
      </c>
      <c r="BS7951" s="98">
        <v>0</v>
      </c>
      <c r="BT7951" s="98">
        <v>0.27881899999999998</v>
      </c>
      <c r="BU7951" s="98">
        <v>1.9545E-2</v>
      </c>
      <c r="BV7951" s="98">
        <v>0</v>
      </c>
      <c r="BW7951" s="98">
        <v>0</v>
      </c>
      <c r="BX7951" s="98">
        <v>0</v>
      </c>
      <c r="BY7951" s="98">
        <v>0</v>
      </c>
      <c r="BZ7951" s="98">
        <v>452</v>
      </c>
      <c r="CA7951" s="98">
        <v>30.117290507925699</v>
      </c>
      <c r="CB7951" s="98">
        <v>2.2999999999999998</v>
      </c>
      <c r="CC7951" s="98">
        <v>7583</v>
      </c>
      <c r="CD7951" s="169">
        <v>2</v>
      </c>
      <c r="CE7951" s="98">
        <v>45.4</v>
      </c>
      <c r="CF7951" s="98">
        <f t="shared" si="249"/>
        <v>0</v>
      </c>
      <c r="CG7951" s="98"/>
      <c r="CH7951" s="98"/>
      <c r="CI7951" s="98"/>
      <c r="CJ7951" s="98"/>
    </row>
    <row r="7952" spans="1:88">
      <c r="A7952" s="97">
        <v>7951</v>
      </c>
      <c r="B7952" s="98">
        <v>1.2837829999999999</v>
      </c>
      <c r="C7952" s="165">
        <v>46</v>
      </c>
      <c r="D7952" s="98">
        <v>0.369565217</v>
      </c>
      <c r="E7952" s="98">
        <v>2.1739129999999999E-2</v>
      </c>
      <c r="F7952" s="98">
        <v>0</v>
      </c>
      <c r="G7952" s="98">
        <v>0</v>
      </c>
      <c r="H7952" s="98">
        <v>0</v>
      </c>
      <c r="I7952" s="98">
        <v>0</v>
      </c>
      <c r="J7952" s="98">
        <v>0</v>
      </c>
      <c r="K7952" s="98">
        <v>1</v>
      </c>
      <c r="L7952" s="98">
        <v>0</v>
      </c>
      <c r="M7952" s="98">
        <v>0</v>
      </c>
      <c r="N7952" s="98">
        <v>0</v>
      </c>
      <c r="O7952" s="98">
        <v>0</v>
      </c>
      <c r="P7952" s="98">
        <v>0</v>
      </c>
      <c r="Q7952" s="98">
        <v>0.571428571</v>
      </c>
      <c r="R7952" s="98">
        <v>0</v>
      </c>
      <c r="S7952" s="98">
        <v>0.428571429</v>
      </c>
      <c r="T7952" s="98">
        <v>0</v>
      </c>
      <c r="U7952" s="98">
        <v>0</v>
      </c>
      <c r="V7952" s="98">
        <v>0</v>
      </c>
      <c r="W7952" s="98">
        <v>0</v>
      </c>
      <c r="X7952" s="98">
        <v>0</v>
      </c>
      <c r="Y7952" s="98">
        <v>0</v>
      </c>
      <c r="Z7952" s="98">
        <v>0.25</v>
      </c>
      <c r="AA7952" s="98">
        <v>0</v>
      </c>
      <c r="AB7952" s="98">
        <v>0</v>
      </c>
      <c r="AC7952" s="98">
        <v>0.75</v>
      </c>
      <c r="AD7952" s="98">
        <v>0</v>
      </c>
      <c r="AE7952" s="98">
        <v>0</v>
      </c>
      <c r="AF7952" s="98">
        <v>0.75</v>
      </c>
      <c r="AG7952" s="98">
        <v>0</v>
      </c>
      <c r="AH7952" s="98">
        <v>0</v>
      </c>
      <c r="AI7952" s="98">
        <v>0.25</v>
      </c>
      <c r="AJ7952" s="98">
        <v>0</v>
      </c>
      <c r="AK7952" s="98">
        <v>0</v>
      </c>
      <c r="AL7952" s="98">
        <v>0</v>
      </c>
      <c r="AM7952" s="98">
        <v>0</v>
      </c>
      <c r="AN7952" s="98">
        <v>0</v>
      </c>
      <c r="AO7952" s="98">
        <v>0</v>
      </c>
      <c r="AP7952" s="98">
        <v>0.8</v>
      </c>
      <c r="AQ7952" s="98">
        <v>0</v>
      </c>
      <c r="AR7952" s="98">
        <v>0</v>
      </c>
      <c r="AS7952" s="98">
        <v>0</v>
      </c>
      <c r="AT7952" s="98">
        <v>0</v>
      </c>
      <c r="AU7952" s="98">
        <v>0</v>
      </c>
      <c r="AV7952" s="98">
        <v>0</v>
      </c>
      <c r="AW7952" s="98">
        <v>0</v>
      </c>
      <c r="AX7952" s="98">
        <v>0.2</v>
      </c>
      <c r="AY7952" s="98">
        <v>0.13300000000000001</v>
      </c>
      <c r="AZ7952" s="98">
        <v>0.71428571399999996</v>
      </c>
      <c r="BA7952" s="166">
        <v>21</v>
      </c>
      <c r="BB7952" s="167">
        <v>53</v>
      </c>
      <c r="BC7952" s="110">
        <v>6.6396220000000001</v>
      </c>
      <c r="BD7952" s="305">
        <f t="shared" si="248"/>
        <v>351.89996600000001</v>
      </c>
      <c r="BE7952" s="168">
        <v>36</v>
      </c>
      <c r="BF7952" s="168">
        <v>7</v>
      </c>
      <c r="BG7952" s="98">
        <v>47.558500000000002</v>
      </c>
      <c r="BH7952" s="110">
        <v>332.91</v>
      </c>
      <c r="BI7952" s="98">
        <v>0</v>
      </c>
      <c r="BJ7952" s="98">
        <v>4.7490999999999998E-2</v>
      </c>
      <c r="BK7952" s="98">
        <v>0.13545299999999999</v>
      </c>
      <c r="BL7952" s="167">
        <v>0</v>
      </c>
      <c r="BM7952" s="167">
        <v>0</v>
      </c>
      <c r="BN7952" s="98">
        <v>3.1827000000000001E-2</v>
      </c>
      <c r="BO7952" s="98">
        <v>0</v>
      </c>
      <c r="BP7952" s="98">
        <v>7.1856000000000003E-2</v>
      </c>
      <c r="BQ7952" s="98">
        <v>0</v>
      </c>
      <c r="BR7952" s="98">
        <v>0.46237499999999998</v>
      </c>
      <c r="BS7952" s="98">
        <v>3.5632999999999998E-2</v>
      </c>
      <c r="BT7952" s="98">
        <v>5.1118999999999998E-2</v>
      </c>
      <c r="BU7952" s="98">
        <v>2.0913000000000001E-2</v>
      </c>
      <c r="BV7952" s="98">
        <v>1.174E-2</v>
      </c>
      <c r="BW7952" s="98">
        <v>7.3740000000000003E-3</v>
      </c>
      <c r="BX7952" s="98">
        <v>0.124214</v>
      </c>
      <c r="BY7952" s="98">
        <v>36</v>
      </c>
      <c r="BZ7952" s="98">
        <v>452</v>
      </c>
      <c r="CA7952" s="98">
        <v>30.112007207677198</v>
      </c>
      <c r="CB7952" s="98">
        <v>25.3</v>
      </c>
      <c r="CC7952" s="98">
        <v>7585</v>
      </c>
      <c r="CD7952" s="169">
        <v>2</v>
      </c>
      <c r="CE7952" s="98">
        <v>152.11000000000001</v>
      </c>
      <c r="CF7952" s="98">
        <f t="shared" si="249"/>
        <v>20.230630000000001</v>
      </c>
      <c r="CG7952" s="98"/>
      <c r="CH7952" s="98"/>
      <c r="CI7952" s="98"/>
      <c r="CJ7952" s="98"/>
    </row>
    <row r="7953" spans="1:88">
      <c r="A7953" s="97">
        <v>7952</v>
      </c>
      <c r="B7953" s="98">
        <v>0.94339600000000001</v>
      </c>
      <c r="C7953" s="165">
        <v>56</v>
      </c>
      <c r="D7953" s="98">
        <v>0.321428571</v>
      </c>
      <c r="E7953" s="98">
        <v>5.3571428999999997E-2</v>
      </c>
      <c r="F7953" s="98">
        <v>0</v>
      </c>
      <c r="G7953" s="98">
        <v>0</v>
      </c>
      <c r="H7953" s="98">
        <v>0</v>
      </c>
      <c r="I7953" s="98">
        <v>0</v>
      </c>
      <c r="J7953" s="98">
        <v>0</v>
      </c>
      <c r="K7953" s="98">
        <v>1</v>
      </c>
      <c r="L7953" s="98">
        <v>0</v>
      </c>
      <c r="M7953" s="98">
        <v>0</v>
      </c>
      <c r="N7953" s="98">
        <v>0</v>
      </c>
      <c r="O7953" s="98">
        <v>0</v>
      </c>
      <c r="P7953" s="98">
        <v>0</v>
      </c>
      <c r="Q7953" s="98">
        <v>0</v>
      </c>
      <c r="R7953" s="98">
        <v>0</v>
      </c>
      <c r="S7953" s="98">
        <v>1</v>
      </c>
      <c r="T7953" s="98">
        <v>0</v>
      </c>
      <c r="U7953" s="98">
        <v>0</v>
      </c>
      <c r="V7953" s="98">
        <v>0</v>
      </c>
      <c r="W7953" s="98">
        <v>0</v>
      </c>
      <c r="X7953" s="98">
        <v>0</v>
      </c>
      <c r="Y7953" s="98">
        <v>0</v>
      </c>
      <c r="Z7953" s="98">
        <v>1</v>
      </c>
      <c r="AA7953" s="98">
        <v>0</v>
      </c>
      <c r="AB7953" s="98">
        <v>0</v>
      </c>
      <c r="AC7953" s="98">
        <v>0</v>
      </c>
      <c r="AD7953" s="98">
        <v>0</v>
      </c>
      <c r="AE7953" s="98">
        <v>0</v>
      </c>
      <c r="AF7953" s="98">
        <v>0</v>
      </c>
      <c r="AG7953" s="98">
        <v>0</v>
      </c>
      <c r="AH7953" s="98">
        <v>0</v>
      </c>
      <c r="AI7953" s="98">
        <v>1</v>
      </c>
      <c r="AJ7953" s="98">
        <v>0</v>
      </c>
      <c r="AK7953" s="98">
        <v>0</v>
      </c>
      <c r="AL7953" s="98">
        <v>0</v>
      </c>
      <c r="AM7953" s="98">
        <v>0</v>
      </c>
      <c r="AN7953" s="98">
        <v>0</v>
      </c>
      <c r="AO7953" s="98">
        <v>0</v>
      </c>
      <c r="AP7953" s="98">
        <v>1</v>
      </c>
      <c r="AQ7953" s="98">
        <v>0</v>
      </c>
      <c r="AR7953" s="98">
        <v>0</v>
      </c>
      <c r="AS7953" s="98">
        <v>0</v>
      </c>
      <c r="AT7953" s="98">
        <v>0</v>
      </c>
      <c r="AU7953" s="98">
        <v>0</v>
      </c>
      <c r="AV7953" s="98">
        <v>0</v>
      </c>
      <c r="AW7953" s="98">
        <v>0</v>
      </c>
      <c r="AX7953" s="98">
        <v>0</v>
      </c>
      <c r="AY7953" s="98">
        <v>0.2908</v>
      </c>
      <c r="AZ7953" s="98">
        <v>0.75</v>
      </c>
      <c r="BA7953" s="166">
        <v>14</v>
      </c>
      <c r="BB7953" s="167">
        <v>19</v>
      </c>
      <c r="BC7953" s="110">
        <v>4.2984210000000003</v>
      </c>
      <c r="BD7953" s="305">
        <f t="shared" si="248"/>
        <v>81.669999000000004</v>
      </c>
      <c r="BE7953" s="168">
        <v>15</v>
      </c>
      <c r="BF7953" s="168">
        <v>4</v>
      </c>
      <c r="BG7953" s="98">
        <v>20.4175</v>
      </c>
      <c r="BH7953" s="110">
        <v>81.67</v>
      </c>
      <c r="BI7953" s="98">
        <v>0</v>
      </c>
      <c r="BJ7953" s="98">
        <v>0.12670200000000001</v>
      </c>
      <c r="BK7953" s="98">
        <v>0.22720899999999999</v>
      </c>
      <c r="BL7953" s="167">
        <v>0</v>
      </c>
      <c r="BM7953" s="167">
        <v>0</v>
      </c>
      <c r="BN7953" s="98">
        <v>0.30279200000000001</v>
      </c>
      <c r="BO7953" s="98">
        <v>0</v>
      </c>
      <c r="BP7953" s="98">
        <v>0</v>
      </c>
      <c r="BQ7953" s="98">
        <v>0</v>
      </c>
      <c r="BR7953" s="98">
        <v>8.4121000000000001E-2</v>
      </c>
      <c r="BS7953" s="98">
        <v>0</v>
      </c>
      <c r="BT7953" s="98">
        <v>0</v>
      </c>
      <c r="BU7953" s="98">
        <v>6.4619999999999997E-2</v>
      </c>
      <c r="BV7953" s="98">
        <v>0</v>
      </c>
      <c r="BW7953" s="98">
        <v>6.7735000000000004E-2</v>
      </c>
      <c r="BX7953" s="98">
        <v>0.12681700000000001</v>
      </c>
      <c r="BY7953" s="98">
        <v>15</v>
      </c>
      <c r="BZ7953" s="98">
        <v>452</v>
      </c>
      <c r="CA7953" s="98">
        <v>30.106723907428702</v>
      </c>
      <c r="CB7953" s="98">
        <v>10.35</v>
      </c>
      <c r="CC7953" s="98">
        <v>7586</v>
      </c>
      <c r="CD7953" s="169">
        <v>2</v>
      </c>
      <c r="CE7953" s="98">
        <v>50.83</v>
      </c>
      <c r="CF7953" s="98">
        <f t="shared" si="249"/>
        <v>14.781364</v>
      </c>
      <c r="CG7953" s="98"/>
      <c r="CH7953" s="98"/>
      <c r="CI7953" s="98"/>
      <c r="CJ7953" s="98"/>
    </row>
    <row r="7954" spans="1:88">
      <c r="A7954" s="97">
        <v>7953</v>
      </c>
      <c r="B7954" s="98">
        <v>1.0050250000000001</v>
      </c>
      <c r="C7954" s="165">
        <v>80</v>
      </c>
      <c r="D7954" s="98">
        <v>0.3</v>
      </c>
      <c r="E7954" s="98">
        <v>1.2500000000000001E-2</v>
      </c>
      <c r="F7954" s="98">
        <v>0</v>
      </c>
      <c r="G7954" s="98">
        <v>0</v>
      </c>
      <c r="H7954" s="98">
        <v>0</v>
      </c>
      <c r="I7954" s="98">
        <v>0</v>
      </c>
      <c r="J7954" s="98">
        <v>0</v>
      </c>
      <c r="K7954" s="98">
        <v>1</v>
      </c>
      <c r="L7954" s="98">
        <v>0</v>
      </c>
      <c r="M7954" s="98">
        <v>0</v>
      </c>
      <c r="N7954" s="98">
        <v>0</v>
      </c>
      <c r="O7954" s="98">
        <v>0</v>
      </c>
      <c r="P7954" s="98">
        <v>0</v>
      </c>
      <c r="Q7954" s="98">
        <v>0.33333333300000001</v>
      </c>
      <c r="R7954" s="98">
        <v>0</v>
      </c>
      <c r="S7954" s="98">
        <v>0.66666666699999999</v>
      </c>
      <c r="T7954" s="98">
        <v>0</v>
      </c>
      <c r="U7954" s="98">
        <v>0</v>
      </c>
      <c r="V7954" s="98">
        <v>0</v>
      </c>
      <c r="W7954" s="98">
        <v>0</v>
      </c>
      <c r="X7954" s="98">
        <v>0</v>
      </c>
      <c r="Y7954" s="98">
        <v>0</v>
      </c>
      <c r="Z7954" s="98">
        <v>0</v>
      </c>
      <c r="AA7954" s="98">
        <v>0</v>
      </c>
      <c r="AB7954" s="98">
        <v>0</v>
      </c>
      <c r="AC7954" s="98">
        <v>1</v>
      </c>
      <c r="AD7954" s="98">
        <v>0</v>
      </c>
      <c r="AE7954" s="98">
        <v>0</v>
      </c>
      <c r="AF7954" s="98">
        <v>1</v>
      </c>
      <c r="AG7954" s="98">
        <v>0</v>
      </c>
      <c r="AH7954" s="98">
        <v>0</v>
      </c>
      <c r="AI7954" s="98">
        <v>0</v>
      </c>
      <c r="AJ7954" s="98">
        <v>0</v>
      </c>
      <c r="AK7954" s="98">
        <v>0</v>
      </c>
      <c r="AL7954" s="98">
        <v>0</v>
      </c>
      <c r="AM7954" s="98">
        <v>0</v>
      </c>
      <c r="AN7954" s="98">
        <v>0</v>
      </c>
      <c r="AO7954" s="98">
        <v>0</v>
      </c>
      <c r="AP7954" s="98">
        <v>0.5</v>
      </c>
      <c r="AQ7954" s="98">
        <v>0</v>
      </c>
      <c r="AR7954" s="98">
        <v>0</v>
      </c>
      <c r="AS7954" s="98">
        <v>0</v>
      </c>
      <c r="AT7954" s="98">
        <v>0</v>
      </c>
      <c r="AU7954" s="98">
        <v>0</v>
      </c>
      <c r="AV7954" s="98">
        <v>0</v>
      </c>
      <c r="AW7954" s="98">
        <v>0</v>
      </c>
      <c r="AX7954" s="98">
        <v>0.5</v>
      </c>
      <c r="AY7954" s="98">
        <v>0.2006</v>
      </c>
      <c r="AZ7954" s="98">
        <v>0.66666666699999999</v>
      </c>
      <c r="BA7954" s="166">
        <v>19</v>
      </c>
      <c r="BB7954" s="167">
        <v>23</v>
      </c>
      <c r="BC7954" s="110">
        <v>7.2417389999999999</v>
      </c>
      <c r="BD7954" s="305">
        <f t="shared" si="248"/>
        <v>166.55999700000001</v>
      </c>
      <c r="BE7954" s="168">
        <v>32</v>
      </c>
      <c r="BF7954" s="168">
        <v>3</v>
      </c>
      <c r="BG7954" s="98">
        <v>55.52</v>
      </c>
      <c r="BH7954" s="110">
        <v>166.56</v>
      </c>
      <c r="BI7954" s="98">
        <v>0.153421</v>
      </c>
      <c r="BJ7954" s="98">
        <v>0.217751</v>
      </c>
      <c r="BK7954" s="98">
        <v>4.7107000000000003E-2</v>
      </c>
      <c r="BL7954" s="167">
        <v>0</v>
      </c>
      <c r="BM7954" s="167">
        <v>0</v>
      </c>
      <c r="BN7954" s="98">
        <v>8.7572999999999998E-2</v>
      </c>
      <c r="BO7954" s="98">
        <v>0</v>
      </c>
      <c r="BP7954" s="98">
        <v>0</v>
      </c>
      <c r="BQ7954" s="98">
        <v>0</v>
      </c>
      <c r="BR7954" s="98">
        <v>0.38023400000000002</v>
      </c>
      <c r="BS7954" s="98">
        <v>0</v>
      </c>
      <c r="BT7954" s="98">
        <v>0</v>
      </c>
      <c r="BU7954" s="98">
        <v>6.2584000000000001E-2</v>
      </c>
      <c r="BV7954" s="98">
        <v>0</v>
      </c>
      <c r="BW7954" s="98">
        <v>0</v>
      </c>
      <c r="BX7954" s="98">
        <v>5.1327999999999999E-2</v>
      </c>
      <c r="BY7954" s="98">
        <v>32</v>
      </c>
      <c r="BZ7954" s="98">
        <v>452</v>
      </c>
      <c r="CA7954" s="98">
        <v>30.101440607180301</v>
      </c>
      <c r="CB7954" s="98">
        <v>10.35</v>
      </c>
      <c r="CC7954" s="98">
        <v>7588</v>
      </c>
      <c r="CD7954" s="169">
        <v>2</v>
      </c>
      <c r="CE7954" s="98">
        <v>161.66999999999999</v>
      </c>
      <c r="CF7954" s="98">
        <f t="shared" si="249"/>
        <v>32.431001999999999</v>
      </c>
      <c r="CG7954" s="98"/>
      <c r="CH7954" s="98"/>
      <c r="CI7954" s="98"/>
      <c r="CJ7954" s="98"/>
    </row>
    <row r="7955" spans="1:88">
      <c r="A7955" s="97">
        <v>7954</v>
      </c>
      <c r="B7955" s="98">
        <v>0</v>
      </c>
      <c r="C7955" s="165">
        <v>69</v>
      </c>
      <c r="D7955" s="98">
        <v>0.144927536</v>
      </c>
      <c r="E7955" s="98">
        <v>0</v>
      </c>
      <c r="F7955" s="98">
        <v>0</v>
      </c>
      <c r="G7955" s="98">
        <v>0</v>
      </c>
      <c r="H7955" s="98">
        <v>0</v>
      </c>
      <c r="I7955" s="98">
        <v>0</v>
      </c>
      <c r="J7955" s="98">
        <v>0</v>
      </c>
      <c r="K7955" s="98">
        <v>1</v>
      </c>
      <c r="L7955" s="98">
        <v>0</v>
      </c>
      <c r="M7955" s="98">
        <v>0</v>
      </c>
      <c r="N7955" s="98">
        <v>0</v>
      </c>
      <c r="O7955" s="98">
        <v>0</v>
      </c>
      <c r="P7955" s="98">
        <v>0</v>
      </c>
      <c r="Q7955" s="98">
        <v>0</v>
      </c>
      <c r="R7955" s="98">
        <v>0</v>
      </c>
      <c r="S7955" s="98">
        <v>1</v>
      </c>
      <c r="T7955" s="98">
        <v>0</v>
      </c>
      <c r="U7955" s="98">
        <v>0</v>
      </c>
      <c r="V7955" s="98">
        <v>0</v>
      </c>
      <c r="W7955" s="98">
        <v>0</v>
      </c>
      <c r="X7955" s="98">
        <v>0</v>
      </c>
      <c r="Y7955" s="98">
        <v>0</v>
      </c>
      <c r="Z7955" s="98">
        <v>0</v>
      </c>
      <c r="AA7955" s="98">
        <v>0</v>
      </c>
      <c r="AB7955" s="98">
        <v>0</v>
      </c>
      <c r="AC7955" s="98">
        <v>0</v>
      </c>
      <c r="AD7955" s="98">
        <v>0</v>
      </c>
      <c r="AE7955" s="98">
        <v>0</v>
      </c>
      <c r="AF7955" s="98">
        <v>0</v>
      </c>
      <c r="AG7955" s="98">
        <v>0</v>
      </c>
      <c r="AH7955" s="98">
        <v>0</v>
      </c>
      <c r="AI7955" s="98">
        <v>0</v>
      </c>
      <c r="AJ7955" s="98">
        <v>0</v>
      </c>
      <c r="AK7955" s="98">
        <v>0</v>
      </c>
      <c r="AL7955" s="98">
        <v>0</v>
      </c>
      <c r="AM7955" s="98">
        <v>0</v>
      </c>
      <c r="AN7955" s="98">
        <v>0</v>
      </c>
      <c r="AO7955" s="98">
        <v>0</v>
      </c>
      <c r="AP7955" s="98">
        <v>0</v>
      </c>
      <c r="AQ7955" s="98">
        <v>0</v>
      </c>
      <c r="AR7955" s="98">
        <v>0</v>
      </c>
      <c r="AS7955" s="98">
        <v>0</v>
      </c>
      <c r="AT7955" s="98">
        <v>0</v>
      </c>
      <c r="AU7955" s="98">
        <v>0</v>
      </c>
      <c r="AV7955" s="98">
        <v>0</v>
      </c>
      <c r="AW7955" s="98">
        <v>0</v>
      </c>
      <c r="AX7955" s="98">
        <v>1</v>
      </c>
      <c r="AY7955" s="98">
        <v>8.5400000000000004E-2</v>
      </c>
      <c r="AZ7955" s="98">
        <v>1</v>
      </c>
      <c r="BA7955" s="166">
        <v>7</v>
      </c>
      <c r="BB7955" s="167">
        <v>7</v>
      </c>
      <c r="BC7955" s="110">
        <v>9.77</v>
      </c>
      <c r="BD7955" s="305">
        <f t="shared" si="248"/>
        <v>68.39</v>
      </c>
      <c r="BE7955" s="168">
        <v>0</v>
      </c>
      <c r="BF7955" s="168">
        <v>1</v>
      </c>
      <c r="BG7955" s="98">
        <v>68.39</v>
      </c>
      <c r="BH7955" s="110">
        <v>68.39</v>
      </c>
      <c r="BI7955" s="98">
        <v>0</v>
      </c>
      <c r="BJ7955" s="98">
        <v>7.8373999999999999E-2</v>
      </c>
      <c r="BK7955" s="98">
        <v>5.2492999999999998E-2</v>
      </c>
      <c r="BL7955" s="167">
        <v>0</v>
      </c>
      <c r="BM7955" s="167">
        <v>0</v>
      </c>
      <c r="BN7955" s="98">
        <v>0.149144</v>
      </c>
      <c r="BO7955" s="98">
        <v>0</v>
      </c>
      <c r="BP7955" s="98">
        <v>0.191548</v>
      </c>
      <c r="BQ7955" s="98">
        <v>0</v>
      </c>
      <c r="BR7955" s="98">
        <v>0.15557799999999999</v>
      </c>
      <c r="BS7955" s="98">
        <v>0</v>
      </c>
      <c r="BT7955" s="98">
        <v>0</v>
      </c>
      <c r="BU7955" s="98">
        <v>0</v>
      </c>
      <c r="BV7955" s="98">
        <v>0</v>
      </c>
      <c r="BW7955" s="98">
        <v>0</v>
      </c>
      <c r="BX7955" s="98">
        <v>0.372861</v>
      </c>
      <c r="BY7955" s="98">
        <v>0</v>
      </c>
      <c r="BZ7955" s="98">
        <v>451</v>
      </c>
      <c r="CA7955" s="98">
        <v>30.096157306931801</v>
      </c>
      <c r="CB7955" s="98">
        <v>3.45</v>
      </c>
      <c r="CC7955" s="98">
        <v>7594</v>
      </c>
      <c r="CD7955" s="169">
        <v>2</v>
      </c>
      <c r="CE7955" s="98">
        <v>403</v>
      </c>
      <c r="CF7955" s="98">
        <f t="shared" si="249"/>
        <v>34.416200000000003</v>
      </c>
      <c r="CG7955" s="98"/>
      <c r="CH7955" s="98"/>
      <c r="CI7955" s="98"/>
      <c r="CJ7955" s="98"/>
    </row>
    <row r="7956" spans="1:88">
      <c r="A7956" s="97">
        <v>7955</v>
      </c>
      <c r="B7956" s="98">
        <v>0</v>
      </c>
      <c r="C7956" s="165">
        <v>49</v>
      </c>
      <c r="D7956" s="98">
        <v>0.28571428599999998</v>
      </c>
      <c r="E7956" s="98">
        <v>2.0408163E-2</v>
      </c>
      <c r="F7956" s="98">
        <v>0</v>
      </c>
      <c r="G7956" s="98">
        <v>1</v>
      </c>
      <c r="H7956" s="98">
        <v>0</v>
      </c>
      <c r="I7956" s="98">
        <v>0</v>
      </c>
      <c r="J7956" s="98">
        <v>0</v>
      </c>
      <c r="K7956" s="98">
        <v>0</v>
      </c>
      <c r="L7956" s="98">
        <v>0</v>
      </c>
      <c r="M7956" s="98">
        <v>0</v>
      </c>
      <c r="N7956" s="98">
        <v>0</v>
      </c>
      <c r="O7956" s="98">
        <v>0</v>
      </c>
      <c r="P7956" s="98">
        <v>0</v>
      </c>
      <c r="Q7956" s="98">
        <v>0.33333333300000001</v>
      </c>
      <c r="R7956" s="98">
        <v>0.66666666699999999</v>
      </c>
      <c r="S7956" s="98">
        <v>0</v>
      </c>
      <c r="T7956" s="98">
        <v>0</v>
      </c>
      <c r="U7956" s="98">
        <v>0</v>
      </c>
      <c r="V7956" s="98">
        <v>0</v>
      </c>
      <c r="W7956" s="98">
        <v>0</v>
      </c>
      <c r="X7956" s="98">
        <v>0</v>
      </c>
      <c r="Y7956" s="98">
        <v>0</v>
      </c>
      <c r="Z7956" s="98">
        <v>1</v>
      </c>
      <c r="AA7956" s="98">
        <v>0</v>
      </c>
      <c r="AB7956" s="98">
        <v>0</v>
      </c>
      <c r="AC7956" s="98">
        <v>0</v>
      </c>
      <c r="AD7956" s="98">
        <v>0</v>
      </c>
      <c r="AE7956" s="98">
        <v>0</v>
      </c>
      <c r="AF7956" s="98">
        <v>0</v>
      </c>
      <c r="AG7956" s="98">
        <v>0</v>
      </c>
      <c r="AH7956" s="98">
        <v>0</v>
      </c>
      <c r="AI7956" s="98">
        <v>1</v>
      </c>
      <c r="AJ7956" s="98">
        <v>0</v>
      </c>
      <c r="AK7956" s="98">
        <v>0</v>
      </c>
      <c r="AL7956" s="98">
        <v>0</v>
      </c>
      <c r="AM7956" s="98">
        <v>0</v>
      </c>
      <c r="AN7956" s="98">
        <v>0</v>
      </c>
      <c r="AO7956" s="98">
        <v>0</v>
      </c>
      <c r="AP7956" s="98">
        <v>1</v>
      </c>
      <c r="AQ7956" s="98">
        <v>0</v>
      </c>
      <c r="AR7956" s="98">
        <v>0</v>
      </c>
      <c r="AS7956" s="98">
        <v>0</v>
      </c>
      <c r="AT7956" s="98">
        <v>0</v>
      </c>
      <c r="AU7956" s="98">
        <v>0</v>
      </c>
      <c r="AV7956" s="98">
        <v>0</v>
      </c>
      <c r="AW7956" s="98">
        <v>0</v>
      </c>
      <c r="AX7956" s="98">
        <v>0</v>
      </c>
      <c r="AY7956" s="98">
        <v>0.313</v>
      </c>
      <c r="AZ7956" s="98">
        <v>1</v>
      </c>
      <c r="BA7956" s="166">
        <v>7</v>
      </c>
      <c r="BB7956" s="167">
        <v>17</v>
      </c>
      <c r="BC7956" s="110">
        <v>3.2429410000000001</v>
      </c>
      <c r="BD7956" s="305">
        <f t="shared" si="248"/>
        <v>55.129997000000003</v>
      </c>
      <c r="BE7956" s="168">
        <v>68</v>
      </c>
      <c r="BF7956" s="168">
        <v>3</v>
      </c>
      <c r="BG7956" s="98">
        <v>18.3766</v>
      </c>
      <c r="BH7956" s="110">
        <v>55.13</v>
      </c>
      <c r="BI7956" s="98">
        <v>0</v>
      </c>
      <c r="BJ7956" s="98">
        <v>0.26223299999999999</v>
      </c>
      <c r="BK7956" s="98">
        <v>7.5533000000000003E-2</v>
      </c>
      <c r="BL7956" s="167">
        <v>0</v>
      </c>
      <c r="BM7956" s="167">
        <v>0</v>
      </c>
      <c r="BN7956" s="98">
        <v>0</v>
      </c>
      <c r="BO7956" s="98">
        <v>0</v>
      </c>
      <c r="BP7956" s="98">
        <v>0</v>
      </c>
      <c r="BQ7956" s="98">
        <v>0</v>
      </c>
      <c r="BR7956" s="98">
        <v>0.52906399999999998</v>
      </c>
      <c r="BS7956" s="98">
        <v>0</v>
      </c>
      <c r="BT7956" s="98">
        <v>0</v>
      </c>
      <c r="BU7956" s="98">
        <v>0.13316900000000001</v>
      </c>
      <c r="BV7956" s="98">
        <v>0</v>
      </c>
      <c r="BW7956" s="98">
        <v>0</v>
      </c>
      <c r="BX7956" s="98">
        <v>0</v>
      </c>
      <c r="BY7956" s="98">
        <v>68</v>
      </c>
      <c r="BZ7956" s="98">
        <v>451</v>
      </c>
      <c r="CA7956" s="98">
        <v>45</v>
      </c>
      <c r="CB7956" s="98">
        <v>5.75</v>
      </c>
      <c r="CC7956" s="98">
        <v>7595</v>
      </c>
      <c r="CD7956" s="169">
        <v>2</v>
      </c>
      <c r="CE7956" s="98">
        <v>44.76</v>
      </c>
      <c r="CF7956" s="98">
        <f t="shared" si="249"/>
        <v>14.009879999999999</v>
      </c>
      <c r="CG7956" s="98"/>
      <c r="CH7956" s="98"/>
      <c r="CI7956" s="98"/>
      <c r="CJ7956" s="98"/>
    </row>
    <row r="7957" spans="1:88">
      <c r="A7957" s="97">
        <v>7956</v>
      </c>
      <c r="B7957" s="98">
        <v>0</v>
      </c>
      <c r="C7957" s="165">
        <v>73</v>
      </c>
      <c r="D7957" s="98">
        <v>9.5890410999999995E-2</v>
      </c>
      <c r="E7957" s="98">
        <v>0</v>
      </c>
      <c r="F7957" s="98">
        <v>0</v>
      </c>
      <c r="G7957" s="98">
        <v>1</v>
      </c>
      <c r="H7957" s="98">
        <v>0</v>
      </c>
      <c r="I7957" s="98">
        <v>0</v>
      </c>
      <c r="J7957" s="98">
        <v>0</v>
      </c>
      <c r="K7957" s="98">
        <v>0</v>
      </c>
      <c r="L7957" s="98">
        <v>0</v>
      </c>
      <c r="M7957" s="98">
        <v>0</v>
      </c>
      <c r="N7957" s="98">
        <v>0</v>
      </c>
      <c r="O7957" s="98">
        <v>0</v>
      </c>
      <c r="P7957" s="98">
        <v>0</v>
      </c>
      <c r="Q7957" s="98">
        <v>0.2</v>
      </c>
      <c r="R7957" s="98">
        <v>0.8</v>
      </c>
      <c r="S7957" s="98">
        <v>0</v>
      </c>
      <c r="T7957" s="98">
        <v>0</v>
      </c>
      <c r="U7957" s="98">
        <v>0</v>
      </c>
      <c r="V7957" s="98">
        <v>0</v>
      </c>
      <c r="W7957" s="98">
        <v>0</v>
      </c>
      <c r="X7957" s="98">
        <v>0</v>
      </c>
      <c r="Y7957" s="98">
        <v>0</v>
      </c>
      <c r="Z7957" s="98">
        <v>0</v>
      </c>
      <c r="AA7957" s="98">
        <v>0</v>
      </c>
      <c r="AB7957" s="98">
        <v>0</v>
      </c>
      <c r="AC7957" s="98">
        <v>0</v>
      </c>
      <c r="AD7957" s="98">
        <v>0</v>
      </c>
      <c r="AE7957" s="98">
        <v>0</v>
      </c>
      <c r="AF7957" s="98">
        <v>0</v>
      </c>
      <c r="AG7957" s="98">
        <v>0</v>
      </c>
      <c r="AH7957" s="98">
        <v>0</v>
      </c>
      <c r="AI7957" s="98">
        <v>0</v>
      </c>
      <c r="AJ7957" s="98">
        <v>0</v>
      </c>
      <c r="AK7957" s="98">
        <v>0</v>
      </c>
      <c r="AL7957" s="98">
        <v>0</v>
      </c>
      <c r="AM7957" s="98">
        <v>0</v>
      </c>
      <c r="AN7957" s="98">
        <v>0</v>
      </c>
      <c r="AO7957" s="98">
        <v>0</v>
      </c>
      <c r="AP7957" s="98">
        <v>0</v>
      </c>
      <c r="AQ7957" s="98">
        <v>0</v>
      </c>
      <c r="AR7957" s="98">
        <v>0</v>
      </c>
      <c r="AS7957" s="98">
        <v>0</v>
      </c>
      <c r="AT7957" s="98">
        <v>0</v>
      </c>
      <c r="AU7957" s="98">
        <v>0</v>
      </c>
      <c r="AV7957" s="98">
        <v>0</v>
      </c>
      <c r="AW7957" s="98">
        <v>0</v>
      </c>
      <c r="AX7957" s="98">
        <v>1</v>
      </c>
      <c r="AY7957" s="98">
        <v>0.104</v>
      </c>
      <c r="AZ7957" s="98">
        <v>0.2</v>
      </c>
      <c r="BA7957" s="166">
        <v>11</v>
      </c>
      <c r="BB7957" s="167">
        <v>34</v>
      </c>
      <c r="BC7957" s="110">
        <v>4.4511760000000002</v>
      </c>
      <c r="BD7957" s="305">
        <f t="shared" si="248"/>
        <v>151.33998400000002</v>
      </c>
      <c r="BE7957" s="168">
        <v>46</v>
      </c>
      <c r="BF7957" s="168">
        <v>5</v>
      </c>
      <c r="BG7957" s="98">
        <v>30.268000000000001</v>
      </c>
      <c r="BH7957" s="110">
        <v>151.34</v>
      </c>
      <c r="BI7957" s="98">
        <v>0.34520200000000001</v>
      </c>
      <c r="BJ7957" s="98">
        <v>0.273476</v>
      </c>
      <c r="BK7957" s="98">
        <v>2.2949000000000001E-2</v>
      </c>
      <c r="BL7957" s="167">
        <v>0</v>
      </c>
      <c r="BM7957" s="167">
        <v>0</v>
      </c>
      <c r="BN7957" s="98">
        <v>3.8355E-2</v>
      </c>
      <c r="BO7957" s="98">
        <v>0</v>
      </c>
      <c r="BP7957" s="98">
        <v>0</v>
      </c>
      <c r="BQ7957" s="98">
        <v>0</v>
      </c>
      <c r="BR7957" s="98">
        <v>0.25487399999999999</v>
      </c>
      <c r="BS7957" s="98">
        <v>0</v>
      </c>
      <c r="BT7957" s="98">
        <v>0</v>
      </c>
      <c r="BU7957" s="98">
        <v>0</v>
      </c>
      <c r="BV7957" s="98">
        <v>0</v>
      </c>
      <c r="BW7957" s="98">
        <v>6.5140000000000003E-2</v>
      </c>
      <c r="BX7957" s="98">
        <v>0</v>
      </c>
      <c r="BY7957" s="98">
        <v>46</v>
      </c>
      <c r="BZ7957" s="98">
        <v>451</v>
      </c>
      <c r="CA7957" s="98">
        <v>38</v>
      </c>
      <c r="CB7957" s="98">
        <v>5.75</v>
      </c>
      <c r="CC7957" s="98">
        <v>7600</v>
      </c>
      <c r="CD7957" s="169">
        <v>2</v>
      </c>
      <c r="CE7957" s="98">
        <v>245.81</v>
      </c>
      <c r="CF7957" s="98">
        <f t="shared" si="249"/>
        <v>25.564239999999998</v>
      </c>
      <c r="CG7957" s="98"/>
      <c r="CH7957" s="98"/>
      <c r="CI7957" s="98"/>
      <c r="CJ7957" s="98"/>
    </row>
    <row r="7958" spans="1:88">
      <c r="A7958" s="97">
        <v>7957</v>
      </c>
      <c r="B7958" s="98">
        <v>0</v>
      </c>
      <c r="C7958" s="165">
        <v>19</v>
      </c>
      <c r="D7958" s="98">
        <v>0.15789473700000001</v>
      </c>
      <c r="E7958" s="98">
        <v>0</v>
      </c>
      <c r="F7958" s="98">
        <v>0</v>
      </c>
      <c r="G7958" s="98">
        <v>0</v>
      </c>
      <c r="H7958" s="98">
        <v>0</v>
      </c>
      <c r="I7958" s="98">
        <v>0</v>
      </c>
      <c r="J7958" s="98">
        <v>0</v>
      </c>
      <c r="K7958" s="98">
        <v>1</v>
      </c>
      <c r="L7958" s="98">
        <v>0</v>
      </c>
      <c r="M7958" s="98">
        <v>0</v>
      </c>
      <c r="N7958" s="98">
        <v>0</v>
      </c>
      <c r="O7958" s="98">
        <v>0</v>
      </c>
      <c r="P7958" s="98">
        <v>0</v>
      </c>
      <c r="Q7958" s="98">
        <v>0</v>
      </c>
      <c r="R7958" s="98">
        <v>1</v>
      </c>
      <c r="S7958" s="98">
        <v>0</v>
      </c>
      <c r="T7958" s="98">
        <v>0</v>
      </c>
      <c r="U7958" s="98">
        <v>0</v>
      </c>
      <c r="V7958" s="98">
        <v>0</v>
      </c>
      <c r="W7958" s="98">
        <v>0</v>
      </c>
      <c r="X7958" s="98">
        <v>0</v>
      </c>
      <c r="Y7958" s="98">
        <v>0</v>
      </c>
      <c r="Z7958" s="98">
        <v>0</v>
      </c>
      <c r="AA7958" s="98">
        <v>0</v>
      </c>
      <c r="AB7958" s="98">
        <v>0</v>
      </c>
      <c r="AC7958" s="98">
        <v>0</v>
      </c>
      <c r="AD7958" s="98">
        <v>0</v>
      </c>
      <c r="AE7958" s="98">
        <v>0</v>
      </c>
      <c r="AF7958" s="98">
        <v>0</v>
      </c>
      <c r="AG7958" s="98">
        <v>0</v>
      </c>
      <c r="AH7958" s="98">
        <v>0</v>
      </c>
      <c r="AI7958" s="98">
        <v>0</v>
      </c>
      <c r="AJ7958" s="98">
        <v>0</v>
      </c>
      <c r="AK7958" s="98">
        <v>0</v>
      </c>
      <c r="AL7958" s="98">
        <v>0</v>
      </c>
      <c r="AM7958" s="98">
        <v>0</v>
      </c>
      <c r="AN7958" s="98">
        <v>0</v>
      </c>
      <c r="AO7958" s="98">
        <v>0</v>
      </c>
      <c r="AP7958" s="98">
        <v>0</v>
      </c>
      <c r="AQ7958" s="98">
        <v>0</v>
      </c>
      <c r="AR7958" s="98">
        <v>0</v>
      </c>
      <c r="AS7958" s="98">
        <v>0</v>
      </c>
      <c r="AT7958" s="98">
        <v>0</v>
      </c>
      <c r="AU7958" s="98">
        <v>0</v>
      </c>
      <c r="AV7958" s="98">
        <v>0</v>
      </c>
      <c r="AW7958" s="98">
        <v>0</v>
      </c>
      <c r="AX7958" s="98">
        <v>0</v>
      </c>
      <c r="AY7958" s="98">
        <v>0.41830000000000001</v>
      </c>
      <c r="AZ7958" s="98">
        <v>1</v>
      </c>
      <c r="BA7958" s="166">
        <v>2</v>
      </c>
      <c r="BB7958" s="167">
        <v>4</v>
      </c>
      <c r="BC7958" s="110">
        <v>4.97</v>
      </c>
      <c r="BD7958" s="305">
        <f t="shared" si="248"/>
        <v>19.88</v>
      </c>
      <c r="BE7958" s="168">
        <v>0</v>
      </c>
      <c r="BF7958" s="168">
        <v>1</v>
      </c>
      <c r="BG7958" s="98">
        <v>19.88</v>
      </c>
      <c r="BH7958" s="110">
        <v>19.88</v>
      </c>
      <c r="BI7958" s="98">
        <v>0</v>
      </c>
      <c r="BJ7958" s="98">
        <v>0</v>
      </c>
      <c r="BK7958" s="98">
        <v>0.16297700000000001</v>
      </c>
      <c r="BL7958" s="167">
        <v>0</v>
      </c>
      <c r="BM7958" s="167">
        <v>0</v>
      </c>
      <c r="BN7958" s="98">
        <v>0</v>
      </c>
      <c r="BO7958" s="98">
        <v>0</v>
      </c>
      <c r="BP7958" s="98">
        <v>0</v>
      </c>
      <c r="BQ7958" s="98">
        <v>0</v>
      </c>
      <c r="BR7958" s="98">
        <v>0.83702200000000004</v>
      </c>
      <c r="BS7958" s="98">
        <v>0</v>
      </c>
      <c r="BT7958" s="98">
        <v>0</v>
      </c>
      <c r="BU7958" s="98">
        <v>0</v>
      </c>
      <c r="BV7958" s="98">
        <v>0</v>
      </c>
      <c r="BW7958" s="98">
        <v>0</v>
      </c>
      <c r="BX7958" s="98">
        <v>0</v>
      </c>
      <c r="BY7958" s="98">
        <v>0</v>
      </c>
      <c r="BZ7958" s="98">
        <v>451</v>
      </c>
      <c r="CA7958" s="98">
        <v>0</v>
      </c>
      <c r="CB7958" s="98">
        <v>2.2999999999999998</v>
      </c>
      <c r="CC7958" s="98">
        <v>7603</v>
      </c>
      <c r="CD7958" s="169">
        <v>2</v>
      </c>
      <c r="CE7958" s="98">
        <v>246.98</v>
      </c>
      <c r="CF7958" s="98">
        <f t="shared" si="249"/>
        <v>103.311734</v>
      </c>
      <c r="CG7958" s="98"/>
      <c r="CH7958" s="98"/>
      <c r="CI7958" s="98"/>
      <c r="CJ7958" s="98"/>
    </row>
    <row r="7959" spans="1:88">
      <c r="A7959" s="97">
        <v>7958</v>
      </c>
      <c r="B7959" s="98">
        <v>0</v>
      </c>
      <c r="C7959" s="165">
        <v>57</v>
      </c>
      <c r="D7959" s="98">
        <v>5.2631578999999998E-2</v>
      </c>
      <c r="E7959" s="98">
        <v>0</v>
      </c>
      <c r="F7959" s="98">
        <v>0</v>
      </c>
      <c r="G7959" s="98">
        <v>0</v>
      </c>
      <c r="H7959" s="98">
        <v>0</v>
      </c>
      <c r="I7959" s="98">
        <v>0</v>
      </c>
      <c r="J7959" s="98">
        <v>0</v>
      </c>
      <c r="K7959" s="98">
        <v>1</v>
      </c>
      <c r="L7959" s="98">
        <v>0</v>
      </c>
      <c r="M7959" s="98">
        <v>0</v>
      </c>
      <c r="N7959" s="98">
        <v>0</v>
      </c>
      <c r="O7959" s="98">
        <v>0</v>
      </c>
      <c r="P7959" s="98">
        <v>0</v>
      </c>
      <c r="Q7959" s="98">
        <v>0</v>
      </c>
      <c r="R7959" s="98">
        <v>0</v>
      </c>
      <c r="S7959" s="98">
        <v>1</v>
      </c>
      <c r="T7959" s="98">
        <v>0</v>
      </c>
      <c r="U7959" s="98">
        <v>0</v>
      </c>
      <c r="V7959" s="98">
        <v>0</v>
      </c>
      <c r="W7959" s="98">
        <v>0</v>
      </c>
      <c r="X7959" s="98">
        <v>0</v>
      </c>
      <c r="Y7959" s="98">
        <v>1</v>
      </c>
      <c r="Z7959" s="98">
        <v>0</v>
      </c>
      <c r="AA7959" s="98">
        <v>0</v>
      </c>
      <c r="AB7959" s="98">
        <v>0</v>
      </c>
      <c r="AC7959" s="98">
        <v>0</v>
      </c>
      <c r="AD7959" s="98">
        <v>0</v>
      </c>
      <c r="AE7959" s="98">
        <v>0</v>
      </c>
      <c r="AF7959" s="98">
        <v>1</v>
      </c>
      <c r="AG7959" s="98">
        <v>0</v>
      </c>
      <c r="AH7959" s="98">
        <v>0</v>
      </c>
      <c r="AI7959" s="98">
        <v>0</v>
      </c>
      <c r="AJ7959" s="98">
        <v>0</v>
      </c>
      <c r="AK7959" s="98">
        <v>0</v>
      </c>
      <c r="AL7959" s="98">
        <v>0</v>
      </c>
      <c r="AM7959" s="98">
        <v>0</v>
      </c>
      <c r="AN7959" s="98">
        <v>0</v>
      </c>
      <c r="AO7959" s="98">
        <v>0</v>
      </c>
      <c r="AP7959" s="98">
        <v>0</v>
      </c>
      <c r="AQ7959" s="98">
        <v>0</v>
      </c>
      <c r="AR7959" s="98">
        <v>0</v>
      </c>
      <c r="AS7959" s="98">
        <v>0</v>
      </c>
      <c r="AT7959" s="98">
        <v>0</v>
      </c>
      <c r="AU7959" s="98">
        <v>0</v>
      </c>
      <c r="AV7959" s="98">
        <v>0</v>
      </c>
      <c r="AW7959" s="98">
        <v>0</v>
      </c>
      <c r="AX7959" s="98">
        <v>1</v>
      </c>
      <c r="AY7959" s="98">
        <v>0.1351</v>
      </c>
      <c r="AZ7959" s="98">
        <v>1</v>
      </c>
      <c r="BA7959" s="166">
        <v>7</v>
      </c>
      <c r="BB7959" s="167">
        <v>12</v>
      </c>
      <c r="BC7959" s="110">
        <v>5.7041659999999998</v>
      </c>
      <c r="BD7959" s="305">
        <f t="shared" si="248"/>
        <v>68.449991999999995</v>
      </c>
      <c r="BE7959" s="168">
        <v>0</v>
      </c>
      <c r="BF7959" s="168">
        <v>1</v>
      </c>
      <c r="BG7959" s="98">
        <v>63.27</v>
      </c>
      <c r="BH7959" s="110">
        <v>63.27</v>
      </c>
      <c r="BI7959" s="98">
        <v>0</v>
      </c>
      <c r="BJ7959" s="98">
        <v>8.4557999999999994E-2</v>
      </c>
      <c r="BK7959" s="98">
        <v>0.12091</v>
      </c>
      <c r="BL7959" s="167">
        <v>0</v>
      </c>
      <c r="BM7959" s="167">
        <v>0</v>
      </c>
      <c r="BN7959" s="98">
        <v>0</v>
      </c>
      <c r="BO7959" s="98">
        <v>0</v>
      </c>
      <c r="BP7959" s="98">
        <v>0</v>
      </c>
      <c r="BQ7959" s="98">
        <v>0</v>
      </c>
      <c r="BR7959" s="98">
        <v>0.31247000000000003</v>
      </c>
      <c r="BS7959" s="98">
        <v>0</v>
      </c>
      <c r="BT7959" s="98">
        <v>0.48206100000000002</v>
      </c>
      <c r="BU7959" s="98">
        <v>0</v>
      </c>
      <c r="BV7959" s="98">
        <v>0</v>
      </c>
      <c r="BW7959" s="98">
        <v>0</v>
      </c>
      <c r="BX7959" s="98">
        <v>0</v>
      </c>
      <c r="BY7959" s="98">
        <v>0</v>
      </c>
      <c r="BZ7959" s="98">
        <v>451</v>
      </c>
      <c r="CA7959" s="98">
        <v>30.0908740066833</v>
      </c>
      <c r="CB7959" s="98">
        <v>6.9</v>
      </c>
      <c r="CC7959" s="98">
        <v>7606</v>
      </c>
      <c r="CD7959" s="169">
        <v>2</v>
      </c>
      <c r="CE7959" s="98">
        <v>25.89</v>
      </c>
      <c r="CF7959" s="98">
        <f t="shared" si="249"/>
        <v>3.4977390000000002</v>
      </c>
      <c r="CG7959" s="98"/>
      <c r="CH7959" s="98"/>
      <c r="CI7959" s="98"/>
      <c r="CJ7959" s="98"/>
    </row>
    <row r="7960" spans="1:88">
      <c r="A7960" s="97">
        <v>7959</v>
      </c>
      <c r="B7960" s="98">
        <v>0.45216800000000001</v>
      </c>
      <c r="C7960" s="165">
        <v>7</v>
      </c>
      <c r="D7960" s="98">
        <v>0</v>
      </c>
      <c r="E7960" s="98">
        <v>0</v>
      </c>
      <c r="F7960" s="98">
        <v>0</v>
      </c>
      <c r="G7960" s="98">
        <v>0.14285714299999999</v>
      </c>
      <c r="H7960" s="98">
        <v>0</v>
      </c>
      <c r="I7960" s="98">
        <v>0</v>
      </c>
      <c r="J7960" s="98">
        <v>0</v>
      </c>
      <c r="K7960" s="98">
        <v>0.85714285700000004</v>
      </c>
      <c r="L7960" s="98">
        <v>0</v>
      </c>
      <c r="M7960" s="98">
        <v>0</v>
      </c>
      <c r="N7960" s="98">
        <v>0</v>
      </c>
      <c r="O7960" s="98">
        <v>0</v>
      </c>
      <c r="P7960" s="98">
        <v>0</v>
      </c>
      <c r="Q7960" s="98">
        <v>0.571428571</v>
      </c>
      <c r="R7960" s="98">
        <v>0.14285714299999999</v>
      </c>
      <c r="S7960" s="98">
        <v>0.28571428599999998</v>
      </c>
      <c r="T7960" s="98">
        <v>0</v>
      </c>
      <c r="U7960" s="98">
        <v>0</v>
      </c>
      <c r="V7960" s="98">
        <v>0</v>
      </c>
      <c r="W7960" s="98">
        <v>0</v>
      </c>
      <c r="X7960" s="98">
        <v>0</v>
      </c>
      <c r="Y7960" s="98">
        <v>0</v>
      </c>
      <c r="Z7960" s="98">
        <v>0</v>
      </c>
      <c r="AA7960" s="98">
        <v>0</v>
      </c>
      <c r="AB7960" s="98">
        <v>1</v>
      </c>
      <c r="AC7960" s="98">
        <v>0</v>
      </c>
      <c r="AD7960" s="98">
        <v>1</v>
      </c>
      <c r="AE7960" s="98">
        <v>0</v>
      </c>
      <c r="AF7960" s="98">
        <v>0</v>
      </c>
      <c r="AG7960" s="98">
        <v>0</v>
      </c>
      <c r="AH7960" s="98">
        <v>0</v>
      </c>
      <c r="AI7960" s="98">
        <v>0</v>
      </c>
      <c r="AJ7960" s="98">
        <v>0</v>
      </c>
      <c r="AK7960" s="98">
        <v>0</v>
      </c>
      <c r="AL7960" s="98">
        <v>0</v>
      </c>
      <c r="AM7960" s="98">
        <v>0</v>
      </c>
      <c r="AN7960" s="98">
        <v>0</v>
      </c>
      <c r="AO7960" s="98">
        <v>0</v>
      </c>
      <c r="AP7960" s="98">
        <v>1</v>
      </c>
      <c r="AQ7960" s="98">
        <v>0</v>
      </c>
      <c r="AR7960" s="98">
        <v>0</v>
      </c>
      <c r="AS7960" s="98">
        <v>0</v>
      </c>
      <c r="AT7960" s="98">
        <v>0</v>
      </c>
      <c r="AU7960" s="98">
        <v>0</v>
      </c>
      <c r="AV7960" s="98">
        <v>0</v>
      </c>
      <c r="AW7960" s="98">
        <v>0</v>
      </c>
      <c r="AX7960" s="98">
        <v>0</v>
      </c>
      <c r="AY7960" s="98">
        <v>9.1300000000000006E-2</v>
      </c>
      <c r="AZ7960" s="98">
        <v>0.33333333300000001</v>
      </c>
      <c r="BA7960" s="166">
        <v>19</v>
      </c>
      <c r="BB7960" s="167">
        <v>29</v>
      </c>
      <c r="BC7960" s="110">
        <v>7.945862</v>
      </c>
      <c r="BD7960" s="305">
        <f t="shared" si="248"/>
        <v>230.42999800000001</v>
      </c>
      <c r="BE7960" s="168">
        <v>48</v>
      </c>
      <c r="BF7960" s="168">
        <v>7</v>
      </c>
      <c r="BG7960" s="98">
        <v>32.918500000000002</v>
      </c>
      <c r="BH7960" s="110">
        <v>230.43</v>
      </c>
      <c r="BI7960" s="98">
        <v>0.16020699999999999</v>
      </c>
      <c r="BJ7960" s="98">
        <v>0.19726399999999999</v>
      </c>
      <c r="BK7960" s="98">
        <v>5.2102999999999997E-2</v>
      </c>
      <c r="BL7960" s="167">
        <v>0</v>
      </c>
      <c r="BM7960" s="167">
        <v>0</v>
      </c>
      <c r="BN7960" s="98">
        <v>8.2569000000000004E-2</v>
      </c>
      <c r="BO7960" s="98">
        <v>0</v>
      </c>
      <c r="BP7960" s="98">
        <v>9.6373E-2</v>
      </c>
      <c r="BQ7960" s="98">
        <v>0</v>
      </c>
      <c r="BR7960" s="98">
        <v>5.7988999999999999E-2</v>
      </c>
      <c r="BS7960" s="98">
        <v>0</v>
      </c>
      <c r="BT7960" s="98">
        <v>0</v>
      </c>
      <c r="BU7960" s="98">
        <v>4.6879999999999998E-2</v>
      </c>
      <c r="BV7960" s="98">
        <v>0.128414</v>
      </c>
      <c r="BW7960" s="98">
        <v>0</v>
      </c>
      <c r="BX7960" s="98">
        <v>0.17819599999999999</v>
      </c>
      <c r="BY7960" s="98">
        <v>48</v>
      </c>
      <c r="BZ7960" s="98">
        <v>450</v>
      </c>
      <c r="CA7960" s="98">
        <v>42</v>
      </c>
      <c r="CB7960" s="98">
        <v>10.35</v>
      </c>
      <c r="CC7960" s="98">
        <v>7612</v>
      </c>
      <c r="CD7960" s="169">
        <v>2</v>
      </c>
      <c r="CE7960" s="98">
        <v>41.99</v>
      </c>
      <c r="CF7960" s="98">
        <f t="shared" si="249"/>
        <v>3.8336870000000003</v>
      </c>
      <c r="CG7960" s="98"/>
      <c r="CH7960" s="98"/>
      <c r="CI7960" s="98"/>
      <c r="CJ7960" s="98"/>
    </row>
    <row r="7961" spans="1:88">
      <c r="A7961" s="97">
        <v>7960</v>
      </c>
      <c r="B7961" s="98">
        <v>0.392156</v>
      </c>
      <c r="C7961" s="165">
        <v>22</v>
      </c>
      <c r="D7961" s="98">
        <v>0.27272727299999999</v>
      </c>
      <c r="E7961" s="98">
        <v>0</v>
      </c>
      <c r="F7961" s="98">
        <v>0</v>
      </c>
      <c r="G7961" s="98">
        <v>0.66666666699999999</v>
      </c>
      <c r="H7961" s="98">
        <v>0</v>
      </c>
      <c r="I7961" s="98">
        <v>0</v>
      </c>
      <c r="J7961" s="98">
        <v>0</v>
      </c>
      <c r="K7961" s="98">
        <v>0.33333333300000001</v>
      </c>
      <c r="L7961" s="98">
        <v>0</v>
      </c>
      <c r="M7961" s="98">
        <v>0</v>
      </c>
      <c r="N7961" s="98">
        <v>0</v>
      </c>
      <c r="O7961" s="98">
        <v>0</v>
      </c>
      <c r="P7961" s="98">
        <v>0</v>
      </c>
      <c r="Q7961" s="98">
        <v>1</v>
      </c>
      <c r="R7961" s="98">
        <v>0</v>
      </c>
      <c r="S7961" s="98">
        <v>0</v>
      </c>
      <c r="T7961" s="98">
        <v>0</v>
      </c>
      <c r="U7961" s="98">
        <v>0</v>
      </c>
      <c r="V7961" s="98">
        <v>0</v>
      </c>
      <c r="W7961" s="98">
        <v>0</v>
      </c>
      <c r="X7961" s="98">
        <v>0</v>
      </c>
      <c r="Y7961" s="98">
        <v>0</v>
      </c>
      <c r="Z7961" s="98">
        <v>0.5</v>
      </c>
      <c r="AA7961" s="98">
        <v>0</v>
      </c>
      <c r="AB7961" s="98">
        <v>0.5</v>
      </c>
      <c r="AC7961" s="98">
        <v>0</v>
      </c>
      <c r="AD7961" s="98">
        <v>0.5</v>
      </c>
      <c r="AE7961" s="98">
        <v>0</v>
      </c>
      <c r="AF7961" s="98">
        <v>0</v>
      </c>
      <c r="AG7961" s="98">
        <v>0</v>
      </c>
      <c r="AH7961" s="98">
        <v>0</v>
      </c>
      <c r="AI7961" s="98">
        <v>0.5</v>
      </c>
      <c r="AJ7961" s="98">
        <v>0</v>
      </c>
      <c r="AK7961" s="98">
        <v>0</v>
      </c>
      <c r="AL7961" s="98">
        <v>0</v>
      </c>
      <c r="AM7961" s="98">
        <v>0</v>
      </c>
      <c r="AN7961" s="98">
        <v>0</v>
      </c>
      <c r="AO7961" s="98">
        <v>0</v>
      </c>
      <c r="AP7961" s="98">
        <v>1</v>
      </c>
      <c r="AQ7961" s="98">
        <v>0</v>
      </c>
      <c r="AR7961" s="98">
        <v>0</v>
      </c>
      <c r="AS7961" s="98">
        <v>0</v>
      </c>
      <c r="AT7961" s="98">
        <v>0</v>
      </c>
      <c r="AU7961" s="98">
        <v>0</v>
      </c>
      <c r="AV7961" s="98">
        <v>0</v>
      </c>
      <c r="AW7961" s="98">
        <v>0</v>
      </c>
      <c r="AX7961" s="98">
        <v>0</v>
      </c>
      <c r="AY7961" s="98">
        <v>0.22339999999999999</v>
      </c>
      <c r="AZ7961" s="98">
        <v>0.66666666699999999</v>
      </c>
      <c r="BA7961" s="166">
        <v>27</v>
      </c>
      <c r="BB7961" s="167">
        <v>34</v>
      </c>
      <c r="BC7961" s="110">
        <v>5.6147049999999998</v>
      </c>
      <c r="BD7961" s="305">
        <f t="shared" si="248"/>
        <v>190.89997</v>
      </c>
      <c r="BE7961" s="168">
        <v>83</v>
      </c>
      <c r="BF7961" s="168">
        <v>3</v>
      </c>
      <c r="BG7961" s="98">
        <v>63.633299999999998</v>
      </c>
      <c r="BH7961" s="110">
        <v>190.9</v>
      </c>
      <c r="BI7961" s="98">
        <v>2.4896000000000001E-2</v>
      </c>
      <c r="BJ7961" s="98">
        <v>0.15973699999999999</v>
      </c>
      <c r="BK7961" s="98">
        <v>8.5594000000000003E-2</v>
      </c>
      <c r="BL7961" s="167">
        <v>0</v>
      </c>
      <c r="BM7961" s="167">
        <v>0</v>
      </c>
      <c r="BN7961" s="98">
        <v>5.8706000000000001E-2</v>
      </c>
      <c r="BO7961" s="98">
        <v>0</v>
      </c>
      <c r="BP7961" s="98">
        <v>6.4132999999999996E-2</v>
      </c>
      <c r="BQ7961" s="98">
        <v>0</v>
      </c>
      <c r="BR7961" s="98">
        <v>0.139321</v>
      </c>
      <c r="BS7961" s="98">
        <v>0.10272299999999999</v>
      </c>
      <c r="BT7961" s="98">
        <v>5.8955E-2</v>
      </c>
      <c r="BU7961" s="98">
        <v>4.9444000000000002E-2</v>
      </c>
      <c r="BV7961" s="98">
        <v>1.6382000000000001E-2</v>
      </c>
      <c r="BW7961" s="98">
        <v>0</v>
      </c>
      <c r="BX7961" s="98">
        <v>0.24010300000000001</v>
      </c>
      <c r="BY7961" s="98">
        <v>83</v>
      </c>
      <c r="BZ7961" s="98">
        <v>450</v>
      </c>
      <c r="CA7961" s="98">
        <v>42</v>
      </c>
      <c r="CB7961" s="98">
        <v>17.25</v>
      </c>
      <c r="CC7961" s="98">
        <v>7615</v>
      </c>
      <c r="CD7961" s="169">
        <v>2</v>
      </c>
      <c r="CE7961" s="98">
        <v>8.2899999999999991</v>
      </c>
      <c r="CF7961" s="98">
        <f t="shared" si="249"/>
        <v>1.8519859999999997</v>
      </c>
      <c r="CG7961" s="98"/>
      <c r="CH7961" s="98"/>
      <c r="CI7961" s="98"/>
      <c r="CJ7961" s="98"/>
    </row>
    <row r="7962" spans="1:88">
      <c r="A7962" s="97">
        <v>7961</v>
      </c>
      <c r="B7962" s="98">
        <v>0.82760299999999998</v>
      </c>
      <c r="C7962" s="165">
        <v>56</v>
      </c>
      <c r="D7962" s="98">
        <v>0.875</v>
      </c>
      <c r="E7962" s="98">
        <v>1.7857142999999999E-2</v>
      </c>
      <c r="F7962" s="98">
        <v>0</v>
      </c>
      <c r="G7962" s="98">
        <v>0</v>
      </c>
      <c r="H7962" s="98">
        <v>0</v>
      </c>
      <c r="I7962" s="98">
        <v>0</v>
      </c>
      <c r="J7962" s="98">
        <v>0</v>
      </c>
      <c r="K7962" s="98">
        <v>1</v>
      </c>
      <c r="L7962" s="98">
        <v>0</v>
      </c>
      <c r="M7962" s="98">
        <v>0</v>
      </c>
      <c r="N7962" s="98">
        <v>0</v>
      </c>
      <c r="O7962" s="98">
        <v>0</v>
      </c>
      <c r="P7962" s="98">
        <v>0</v>
      </c>
      <c r="Q7962" s="98">
        <v>0.33333333300000001</v>
      </c>
      <c r="R7962" s="98">
        <v>0.16666666699999999</v>
      </c>
      <c r="S7962" s="98">
        <v>0.5</v>
      </c>
      <c r="T7962" s="98">
        <v>0</v>
      </c>
      <c r="U7962" s="98">
        <v>0</v>
      </c>
      <c r="V7962" s="98">
        <v>0</v>
      </c>
      <c r="W7962" s="98">
        <v>0</v>
      </c>
      <c r="X7962" s="98">
        <v>0</v>
      </c>
      <c r="Y7962" s="98">
        <v>0</v>
      </c>
      <c r="Z7962" s="98">
        <v>0.33333333300000001</v>
      </c>
      <c r="AA7962" s="98">
        <v>0</v>
      </c>
      <c r="AB7962" s="98">
        <v>0.33333333300000001</v>
      </c>
      <c r="AC7962" s="98">
        <v>0.33333333300000001</v>
      </c>
      <c r="AD7962" s="98">
        <v>0.33333333300000001</v>
      </c>
      <c r="AE7962" s="98">
        <v>0</v>
      </c>
      <c r="AF7962" s="98">
        <v>0.33333333300000001</v>
      </c>
      <c r="AG7962" s="98">
        <v>0</v>
      </c>
      <c r="AH7962" s="98">
        <v>0</v>
      </c>
      <c r="AI7962" s="98">
        <v>0.33333333300000001</v>
      </c>
      <c r="AJ7962" s="98">
        <v>0</v>
      </c>
      <c r="AK7962" s="98">
        <v>0</v>
      </c>
      <c r="AL7962" s="98">
        <v>0</v>
      </c>
      <c r="AM7962" s="98">
        <v>0</v>
      </c>
      <c r="AN7962" s="98">
        <v>0</v>
      </c>
      <c r="AO7962" s="98">
        <v>0</v>
      </c>
      <c r="AP7962" s="98">
        <v>0.75</v>
      </c>
      <c r="AQ7962" s="98">
        <v>0</v>
      </c>
      <c r="AR7962" s="98">
        <v>0</v>
      </c>
      <c r="AS7962" s="98">
        <v>0</v>
      </c>
      <c r="AT7962" s="98">
        <v>0</v>
      </c>
      <c r="AU7962" s="98">
        <v>0</v>
      </c>
      <c r="AV7962" s="98">
        <v>0</v>
      </c>
      <c r="AW7962" s="98">
        <v>0</v>
      </c>
      <c r="AX7962" s="98">
        <v>0.25</v>
      </c>
      <c r="AY7962" s="98">
        <v>0.17399999999999999</v>
      </c>
      <c r="AZ7962" s="98">
        <v>0.83333333300000001</v>
      </c>
      <c r="BA7962" s="166">
        <v>25</v>
      </c>
      <c r="BB7962" s="167">
        <v>43</v>
      </c>
      <c r="BC7962" s="110">
        <v>7.334651</v>
      </c>
      <c r="BD7962" s="305">
        <f t="shared" si="248"/>
        <v>315.389993</v>
      </c>
      <c r="BE7962" s="168">
        <v>37</v>
      </c>
      <c r="BF7962" s="168">
        <v>6</v>
      </c>
      <c r="BG7962" s="98">
        <v>52.564999999999998</v>
      </c>
      <c r="BH7962" s="110">
        <v>315.39</v>
      </c>
      <c r="BI7962" s="98">
        <v>0.30317499999999997</v>
      </c>
      <c r="BJ7962" s="98">
        <v>0.17149200000000001</v>
      </c>
      <c r="BK7962" s="98">
        <v>2.3864E-2</v>
      </c>
      <c r="BL7962" s="167">
        <v>0</v>
      </c>
      <c r="BM7962" s="167">
        <v>0</v>
      </c>
      <c r="BN7962" s="98">
        <v>2.7203000000000001E-2</v>
      </c>
      <c r="BO7962" s="98">
        <v>0</v>
      </c>
      <c r="BP7962" s="98">
        <v>0</v>
      </c>
      <c r="BQ7962" s="98">
        <v>0</v>
      </c>
      <c r="BR7962" s="98">
        <v>0.24860599999999999</v>
      </c>
      <c r="BS7962" s="98">
        <v>5.7127999999999998E-2</v>
      </c>
      <c r="BT7962" s="98">
        <v>0</v>
      </c>
      <c r="BU7962" s="98">
        <v>3.3182999999999997E-2</v>
      </c>
      <c r="BV7962" s="98">
        <v>1.4760000000000001E-2</v>
      </c>
      <c r="BW7962" s="98">
        <v>0</v>
      </c>
      <c r="BX7962" s="98">
        <v>0.120586</v>
      </c>
      <c r="BY7962" s="98">
        <v>37</v>
      </c>
      <c r="BZ7962" s="98">
        <v>449</v>
      </c>
      <c r="CA7962" s="98">
        <v>32</v>
      </c>
      <c r="CB7962" s="98">
        <v>29.9</v>
      </c>
      <c r="CC7962" s="98">
        <v>7616</v>
      </c>
      <c r="CD7962" s="169">
        <v>2</v>
      </c>
      <c r="CE7962" s="98">
        <v>83.95</v>
      </c>
      <c r="CF7962" s="98">
        <f t="shared" si="249"/>
        <v>14.607299999999999</v>
      </c>
      <c r="CG7962" s="98"/>
      <c r="CH7962" s="98"/>
      <c r="CI7962" s="98"/>
      <c r="CJ7962" s="98"/>
    </row>
    <row r="7963" spans="1:88">
      <c r="A7963" s="97">
        <v>7962</v>
      </c>
      <c r="B7963" s="98">
        <v>0</v>
      </c>
      <c r="C7963" s="165">
        <v>14</v>
      </c>
      <c r="D7963" s="98">
        <v>7.1428570999999996E-2</v>
      </c>
      <c r="E7963" s="98">
        <v>0</v>
      </c>
      <c r="F7963" s="98">
        <v>0</v>
      </c>
      <c r="G7963" s="98">
        <v>0</v>
      </c>
      <c r="H7963" s="98">
        <v>0</v>
      </c>
      <c r="I7963" s="98">
        <v>0</v>
      </c>
      <c r="J7963" s="98">
        <v>0</v>
      </c>
      <c r="K7963" s="98">
        <v>1</v>
      </c>
      <c r="L7963" s="98">
        <v>0</v>
      </c>
      <c r="M7963" s="98">
        <v>0</v>
      </c>
      <c r="N7963" s="98">
        <v>0</v>
      </c>
      <c r="O7963" s="98">
        <v>0</v>
      </c>
      <c r="P7963" s="98">
        <v>0</v>
      </c>
      <c r="Q7963" s="98">
        <v>1</v>
      </c>
      <c r="R7963" s="98">
        <v>0</v>
      </c>
      <c r="S7963" s="98">
        <v>0</v>
      </c>
      <c r="T7963" s="98">
        <v>0</v>
      </c>
      <c r="U7963" s="98">
        <v>0</v>
      </c>
      <c r="V7963" s="98">
        <v>0</v>
      </c>
      <c r="W7963" s="98">
        <v>0</v>
      </c>
      <c r="X7963" s="98">
        <v>0</v>
      </c>
      <c r="Y7963" s="98">
        <v>0</v>
      </c>
      <c r="Z7963" s="98">
        <v>0</v>
      </c>
      <c r="AA7963" s="98">
        <v>0</v>
      </c>
      <c r="AB7963" s="98">
        <v>0</v>
      </c>
      <c r="AC7963" s="98">
        <v>0</v>
      </c>
      <c r="AD7963" s="98">
        <v>0</v>
      </c>
      <c r="AE7963" s="98">
        <v>0</v>
      </c>
      <c r="AF7963" s="98">
        <v>0</v>
      </c>
      <c r="AG7963" s="98">
        <v>0</v>
      </c>
      <c r="AH7963" s="98">
        <v>0</v>
      </c>
      <c r="AI7963" s="98">
        <v>0</v>
      </c>
      <c r="AJ7963" s="98">
        <v>0</v>
      </c>
      <c r="AK7963" s="98">
        <v>0</v>
      </c>
      <c r="AL7963" s="98">
        <v>0</v>
      </c>
      <c r="AM7963" s="98">
        <v>0</v>
      </c>
      <c r="AN7963" s="98">
        <v>0</v>
      </c>
      <c r="AO7963" s="98">
        <v>0</v>
      </c>
      <c r="AP7963" s="98">
        <v>0</v>
      </c>
      <c r="AQ7963" s="98">
        <v>0</v>
      </c>
      <c r="AR7963" s="98">
        <v>0</v>
      </c>
      <c r="AS7963" s="98">
        <v>0</v>
      </c>
      <c r="AT7963" s="98">
        <v>0</v>
      </c>
      <c r="AU7963" s="98">
        <v>0</v>
      </c>
      <c r="AV7963" s="98">
        <v>0</v>
      </c>
      <c r="AW7963" s="98">
        <v>0</v>
      </c>
      <c r="AX7963" s="98">
        <v>0</v>
      </c>
      <c r="AY7963" s="98">
        <v>0</v>
      </c>
      <c r="AZ7963" s="98">
        <v>0</v>
      </c>
      <c r="BA7963" s="166">
        <v>12</v>
      </c>
      <c r="BB7963" s="167">
        <v>17</v>
      </c>
      <c r="BC7963" s="110">
        <v>5.298235</v>
      </c>
      <c r="BD7963" s="305">
        <f t="shared" si="248"/>
        <v>90.069995000000006</v>
      </c>
      <c r="BE7963" s="168">
        <v>0</v>
      </c>
      <c r="BF7963" s="168">
        <v>1</v>
      </c>
      <c r="BG7963" s="98">
        <v>90.07</v>
      </c>
      <c r="BH7963" s="110">
        <v>90.07</v>
      </c>
      <c r="BI7963" s="98">
        <v>6.6614000000000007E-2</v>
      </c>
      <c r="BJ7963" s="98">
        <v>6.6614000000000007E-2</v>
      </c>
      <c r="BK7963" s="98">
        <v>0.123903</v>
      </c>
      <c r="BL7963" s="167">
        <v>0</v>
      </c>
      <c r="BM7963" s="167">
        <v>0</v>
      </c>
      <c r="BN7963" s="98">
        <v>0.222937</v>
      </c>
      <c r="BO7963" s="98">
        <v>0</v>
      </c>
      <c r="BP7963" s="98">
        <v>0.14632999999999999</v>
      </c>
      <c r="BQ7963" s="98">
        <v>0</v>
      </c>
      <c r="BR7963" s="98">
        <v>0</v>
      </c>
      <c r="BS7963" s="98">
        <v>0</v>
      </c>
      <c r="BT7963" s="98">
        <v>0.105362</v>
      </c>
      <c r="BU7963" s="98">
        <v>1.0991000000000001E-2</v>
      </c>
      <c r="BV7963" s="98">
        <v>0</v>
      </c>
      <c r="BW7963" s="98">
        <v>0.25724399999999997</v>
      </c>
      <c r="BX7963" s="98">
        <v>0</v>
      </c>
      <c r="BY7963" s="98">
        <v>0</v>
      </c>
      <c r="BZ7963" s="98">
        <v>449</v>
      </c>
      <c r="CA7963" s="98">
        <v>30.0855907064349</v>
      </c>
      <c r="CB7963" s="98">
        <v>5.75</v>
      </c>
      <c r="CC7963" s="98">
        <v>7617</v>
      </c>
      <c r="CD7963" s="169">
        <v>2</v>
      </c>
      <c r="CE7963" s="98">
        <v>133.62</v>
      </c>
      <c r="CF7963" s="98">
        <f t="shared" si="249"/>
        <v>0</v>
      </c>
      <c r="CG7963" s="98"/>
      <c r="CH7963" s="98"/>
      <c r="CI7963" s="98"/>
      <c r="CJ7963" s="98"/>
    </row>
    <row r="7964" spans="1:88">
      <c r="A7964" s="97">
        <v>7963</v>
      </c>
      <c r="B7964" s="98">
        <v>0.89725999999999995</v>
      </c>
      <c r="C7964" s="165">
        <v>36</v>
      </c>
      <c r="D7964" s="98">
        <v>0.625</v>
      </c>
      <c r="E7964" s="98">
        <v>9.375E-2</v>
      </c>
      <c r="F7964" s="98">
        <v>0</v>
      </c>
      <c r="G7964" s="98">
        <v>0.16666666699999999</v>
      </c>
      <c r="H7964" s="98">
        <v>0</v>
      </c>
      <c r="I7964" s="98">
        <v>0</v>
      </c>
      <c r="J7964" s="98">
        <v>0</v>
      </c>
      <c r="K7964" s="98">
        <v>0.83333333300000001</v>
      </c>
      <c r="L7964" s="98">
        <v>0</v>
      </c>
      <c r="M7964" s="98">
        <v>0</v>
      </c>
      <c r="N7964" s="98">
        <v>0</v>
      </c>
      <c r="O7964" s="98">
        <v>0</v>
      </c>
      <c r="P7964" s="98">
        <v>0</v>
      </c>
      <c r="Q7964" s="98">
        <v>0.33333333300000001</v>
      </c>
      <c r="R7964" s="98">
        <v>0.16666666699999999</v>
      </c>
      <c r="S7964" s="98">
        <v>0.5</v>
      </c>
      <c r="T7964" s="98">
        <v>0</v>
      </c>
      <c r="U7964" s="98">
        <v>0</v>
      </c>
      <c r="V7964" s="98">
        <v>0</v>
      </c>
      <c r="W7964" s="98">
        <v>0</v>
      </c>
      <c r="X7964" s="98">
        <v>0</v>
      </c>
      <c r="Y7964" s="98">
        <v>0</v>
      </c>
      <c r="Z7964" s="98">
        <v>0.66666666699999999</v>
      </c>
      <c r="AA7964" s="98">
        <v>0</v>
      </c>
      <c r="AB7964" s="98">
        <v>0</v>
      </c>
      <c r="AC7964" s="98">
        <v>0.33333333300000001</v>
      </c>
      <c r="AD7964" s="98">
        <v>0</v>
      </c>
      <c r="AE7964" s="98">
        <v>0</v>
      </c>
      <c r="AF7964" s="98">
        <v>0.33333333300000001</v>
      </c>
      <c r="AG7964" s="98">
        <v>0</v>
      </c>
      <c r="AH7964" s="98">
        <v>0</v>
      </c>
      <c r="AI7964" s="98">
        <v>0.66666666699999999</v>
      </c>
      <c r="AJ7964" s="98">
        <v>0</v>
      </c>
      <c r="AK7964" s="98">
        <v>0</v>
      </c>
      <c r="AL7964" s="98">
        <v>0</v>
      </c>
      <c r="AM7964" s="98">
        <v>0</v>
      </c>
      <c r="AN7964" s="98">
        <v>0</v>
      </c>
      <c r="AO7964" s="98">
        <v>0</v>
      </c>
      <c r="AP7964" s="98">
        <v>0.66666666699999999</v>
      </c>
      <c r="AQ7964" s="98">
        <v>0.33333333300000001</v>
      </c>
      <c r="AR7964" s="98">
        <v>0</v>
      </c>
      <c r="AS7964" s="98">
        <v>0</v>
      </c>
      <c r="AT7964" s="98">
        <v>0</v>
      </c>
      <c r="AU7964" s="98">
        <v>0</v>
      </c>
      <c r="AV7964" s="98">
        <v>0</v>
      </c>
      <c r="AW7964" s="98">
        <v>0</v>
      </c>
      <c r="AX7964" s="98">
        <v>0</v>
      </c>
      <c r="AY7964" s="98">
        <v>0.2843</v>
      </c>
      <c r="AZ7964" s="98">
        <v>0.66666666699999999</v>
      </c>
      <c r="BA7964" s="166">
        <v>15</v>
      </c>
      <c r="BB7964" s="167">
        <v>42</v>
      </c>
      <c r="BC7964" s="110">
        <v>6.5547610000000001</v>
      </c>
      <c r="BD7964" s="305">
        <f t="shared" si="248"/>
        <v>275.29996199999999</v>
      </c>
      <c r="BE7964" s="168">
        <v>42</v>
      </c>
      <c r="BF7964" s="168">
        <v>6</v>
      </c>
      <c r="BG7964" s="98">
        <v>45.883299999999998</v>
      </c>
      <c r="BH7964" s="110">
        <v>275.3</v>
      </c>
      <c r="BI7964" s="98">
        <v>0</v>
      </c>
      <c r="BJ7964" s="98">
        <v>0.102161</v>
      </c>
      <c r="BK7964" s="98">
        <v>0.104989</v>
      </c>
      <c r="BL7964" s="167">
        <v>0</v>
      </c>
      <c r="BM7964" s="167">
        <v>0</v>
      </c>
      <c r="BN7964" s="98">
        <v>0</v>
      </c>
      <c r="BO7964" s="98">
        <v>0</v>
      </c>
      <c r="BP7964" s="98">
        <v>6.0752E-2</v>
      </c>
      <c r="BQ7964" s="98">
        <v>0</v>
      </c>
      <c r="BR7964" s="98">
        <v>0.36192800000000003</v>
      </c>
      <c r="BS7964" s="98">
        <v>0</v>
      </c>
      <c r="BT7964" s="98">
        <v>0</v>
      </c>
      <c r="BU7964" s="98">
        <v>4.4201999999999998E-2</v>
      </c>
      <c r="BV7964" s="98">
        <v>1.1625999999999999E-2</v>
      </c>
      <c r="BW7964" s="98">
        <v>0</v>
      </c>
      <c r="BX7964" s="98">
        <v>0.31433899999999998</v>
      </c>
      <c r="BY7964" s="98">
        <v>42</v>
      </c>
      <c r="BZ7964" s="98">
        <v>449</v>
      </c>
      <c r="CA7964" s="98">
        <v>47</v>
      </c>
      <c r="CB7964" s="98">
        <v>28.75</v>
      </c>
      <c r="CC7964" s="98">
        <v>7618</v>
      </c>
      <c r="CD7964" s="169">
        <v>2</v>
      </c>
      <c r="CE7964" s="98">
        <v>158.76</v>
      </c>
      <c r="CF7964" s="98">
        <f t="shared" si="249"/>
        <v>45.135467999999996</v>
      </c>
      <c r="CG7964" s="98"/>
      <c r="CH7964" s="98"/>
      <c r="CI7964" s="98"/>
      <c r="CJ7964" s="98"/>
    </row>
    <row r="7965" spans="1:88">
      <c r="A7965" s="97">
        <v>7964</v>
      </c>
      <c r="B7965" s="98">
        <v>0</v>
      </c>
      <c r="C7965" s="165">
        <v>29</v>
      </c>
      <c r="D7965" s="98">
        <v>0</v>
      </c>
      <c r="E7965" s="98">
        <v>0</v>
      </c>
      <c r="F7965" s="98">
        <v>0</v>
      </c>
      <c r="G7965" s="98">
        <v>0.5</v>
      </c>
      <c r="H7965" s="98">
        <v>0</v>
      </c>
      <c r="I7965" s="98">
        <v>0</v>
      </c>
      <c r="J7965" s="98">
        <v>0</v>
      </c>
      <c r="K7965" s="98">
        <v>0.5</v>
      </c>
      <c r="L7965" s="98">
        <v>0</v>
      </c>
      <c r="M7965" s="98">
        <v>0</v>
      </c>
      <c r="N7965" s="98">
        <v>0</v>
      </c>
      <c r="O7965" s="98">
        <v>0</v>
      </c>
      <c r="P7965" s="98">
        <v>0</v>
      </c>
      <c r="Q7965" s="98">
        <v>1</v>
      </c>
      <c r="R7965" s="98">
        <v>0</v>
      </c>
      <c r="S7965" s="98">
        <v>0</v>
      </c>
      <c r="T7965" s="98">
        <v>0</v>
      </c>
      <c r="U7965" s="98">
        <v>0</v>
      </c>
      <c r="V7965" s="98">
        <v>0</v>
      </c>
      <c r="W7965" s="98">
        <v>0</v>
      </c>
      <c r="X7965" s="98">
        <v>0</v>
      </c>
      <c r="Y7965" s="98">
        <v>0</v>
      </c>
      <c r="Z7965" s="98">
        <v>0</v>
      </c>
      <c r="AA7965" s="98">
        <v>0</v>
      </c>
      <c r="AB7965" s="98">
        <v>0</v>
      </c>
      <c r="AC7965" s="98">
        <v>0</v>
      </c>
      <c r="AD7965" s="98">
        <v>0</v>
      </c>
      <c r="AE7965" s="98">
        <v>0</v>
      </c>
      <c r="AF7965" s="98">
        <v>0</v>
      </c>
      <c r="AG7965" s="98">
        <v>0</v>
      </c>
      <c r="AH7965" s="98">
        <v>0</v>
      </c>
      <c r="AI7965" s="98">
        <v>0</v>
      </c>
      <c r="AJ7965" s="98">
        <v>0</v>
      </c>
      <c r="AK7965" s="98">
        <v>0</v>
      </c>
      <c r="AL7965" s="98">
        <v>0</v>
      </c>
      <c r="AM7965" s="98">
        <v>0</v>
      </c>
      <c r="AN7965" s="98">
        <v>0</v>
      </c>
      <c r="AO7965" s="98">
        <v>0</v>
      </c>
      <c r="AP7965" s="98">
        <v>0</v>
      </c>
      <c r="AQ7965" s="98">
        <v>0</v>
      </c>
      <c r="AR7965" s="98">
        <v>0</v>
      </c>
      <c r="AS7965" s="98">
        <v>0</v>
      </c>
      <c r="AT7965" s="98">
        <v>0</v>
      </c>
      <c r="AU7965" s="98">
        <v>0</v>
      </c>
      <c r="AV7965" s="98">
        <v>0</v>
      </c>
      <c r="AW7965" s="98">
        <v>0</v>
      </c>
      <c r="AX7965" s="98">
        <v>0</v>
      </c>
      <c r="AY7965" s="98">
        <v>0</v>
      </c>
      <c r="AZ7965" s="98">
        <v>0</v>
      </c>
      <c r="BA7965" s="166">
        <v>9</v>
      </c>
      <c r="BB7965" s="167">
        <v>14</v>
      </c>
      <c r="BC7965" s="110">
        <v>5.2642850000000001</v>
      </c>
      <c r="BD7965" s="305">
        <f t="shared" si="248"/>
        <v>73.69999</v>
      </c>
      <c r="BE7965" s="168">
        <v>76</v>
      </c>
      <c r="BF7965" s="168">
        <v>2</v>
      </c>
      <c r="BG7965" s="98">
        <v>33.75</v>
      </c>
      <c r="BH7965" s="110">
        <v>67.5</v>
      </c>
      <c r="BI7965" s="98">
        <v>0</v>
      </c>
      <c r="BJ7965" s="98">
        <v>0</v>
      </c>
      <c r="BK7965" s="98">
        <v>4.1361000000000002E-2</v>
      </c>
      <c r="BL7965" s="167">
        <v>0</v>
      </c>
      <c r="BM7965" s="167">
        <v>0</v>
      </c>
      <c r="BN7965" s="98">
        <v>0</v>
      </c>
      <c r="BO7965" s="98">
        <v>0</v>
      </c>
      <c r="BP7965" s="98">
        <v>0.247475</v>
      </c>
      <c r="BQ7965" s="98">
        <v>0</v>
      </c>
      <c r="BR7965" s="98">
        <v>0.39134000000000002</v>
      </c>
      <c r="BS7965" s="98">
        <v>0</v>
      </c>
      <c r="BT7965" s="98">
        <v>0</v>
      </c>
      <c r="BU7965" s="98">
        <v>6.6259999999999999E-2</v>
      </c>
      <c r="BV7965" s="98">
        <v>0.187301</v>
      </c>
      <c r="BW7965" s="98">
        <v>6.6259999999999999E-2</v>
      </c>
      <c r="BX7965" s="98">
        <v>0</v>
      </c>
      <c r="BY7965" s="98">
        <v>76</v>
      </c>
      <c r="BZ7965" s="98">
        <v>449</v>
      </c>
      <c r="CA7965" s="98">
        <v>0</v>
      </c>
      <c r="CB7965" s="98">
        <v>3.45</v>
      </c>
      <c r="CC7965" s="98">
        <v>7619</v>
      </c>
      <c r="CD7965" s="169">
        <v>2</v>
      </c>
      <c r="CE7965" s="98">
        <v>198.93</v>
      </c>
      <c r="CF7965" s="98">
        <f t="shared" si="249"/>
        <v>0</v>
      </c>
      <c r="CG7965" s="98"/>
      <c r="CH7965" s="98"/>
      <c r="CI7965" s="98"/>
      <c r="CJ7965" s="98"/>
    </row>
    <row r="7966" spans="1:88">
      <c r="A7966" s="97">
        <v>7965</v>
      </c>
      <c r="B7966" s="98">
        <v>0</v>
      </c>
      <c r="C7966" s="165">
        <v>36</v>
      </c>
      <c r="D7966" s="98">
        <v>0.13888888899999999</v>
      </c>
      <c r="E7966" s="98">
        <v>0</v>
      </c>
      <c r="F7966" s="98">
        <v>0</v>
      </c>
      <c r="G7966" s="98">
        <v>0</v>
      </c>
      <c r="H7966" s="98">
        <v>0</v>
      </c>
      <c r="I7966" s="98">
        <v>0</v>
      </c>
      <c r="J7966" s="98">
        <v>0</v>
      </c>
      <c r="K7966" s="98">
        <v>1</v>
      </c>
      <c r="L7966" s="98">
        <v>0</v>
      </c>
      <c r="M7966" s="98">
        <v>0</v>
      </c>
      <c r="N7966" s="98">
        <v>0</v>
      </c>
      <c r="O7966" s="98">
        <v>0</v>
      </c>
      <c r="P7966" s="98">
        <v>0</v>
      </c>
      <c r="Q7966" s="98">
        <v>0.5</v>
      </c>
      <c r="R7966" s="98">
        <v>0</v>
      </c>
      <c r="S7966" s="98">
        <v>0.5</v>
      </c>
      <c r="T7966" s="98">
        <v>0</v>
      </c>
      <c r="U7966" s="98">
        <v>0</v>
      </c>
      <c r="V7966" s="98">
        <v>0</v>
      </c>
      <c r="W7966" s="98">
        <v>0</v>
      </c>
      <c r="X7966" s="98">
        <v>0</v>
      </c>
      <c r="Y7966" s="98">
        <v>0</v>
      </c>
      <c r="Z7966" s="98">
        <v>0</v>
      </c>
      <c r="AA7966" s="98">
        <v>0</v>
      </c>
      <c r="AB7966" s="98">
        <v>0</v>
      </c>
      <c r="AC7966" s="98">
        <v>0</v>
      </c>
      <c r="AD7966" s="98">
        <v>0</v>
      </c>
      <c r="AE7966" s="98">
        <v>0</v>
      </c>
      <c r="AF7966" s="98">
        <v>0</v>
      </c>
      <c r="AG7966" s="98">
        <v>0</v>
      </c>
      <c r="AH7966" s="98">
        <v>0</v>
      </c>
      <c r="AI7966" s="98">
        <v>0</v>
      </c>
      <c r="AJ7966" s="98">
        <v>0</v>
      </c>
      <c r="AK7966" s="98">
        <v>0</v>
      </c>
      <c r="AL7966" s="98">
        <v>0</v>
      </c>
      <c r="AM7966" s="98">
        <v>0</v>
      </c>
      <c r="AN7966" s="98">
        <v>0</v>
      </c>
      <c r="AO7966" s="98">
        <v>0</v>
      </c>
      <c r="AP7966" s="98">
        <v>0</v>
      </c>
      <c r="AQ7966" s="98">
        <v>0</v>
      </c>
      <c r="AR7966" s="98">
        <v>0</v>
      </c>
      <c r="AS7966" s="98">
        <v>0</v>
      </c>
      <c r="AT7966" s="98">
        <v>0</v>
      </c>
      <c r="AU7966" s="98">
        <v>0</v>
      </c>
      <c r="AV7966" s="98">
        <v>0</v>
      </c>
      <c r="AW7966" s="98">
        <v>0</v>
      </c>
      <c r="AX7966" s="98">
        <v>0</v>
      </c>
      <c r="AY7966" s="98">
        <v>0</v>
      </c>
      <c r="AZ7966" s="98">
        <v>0</v>
      </c>
      <c r="BA7966" s="166">
        <v>30</v>
      </c>
      <c r="BB7966" s="167">
        <v>43</v>
      </c>
      <c r="BC7966" s="110">
        <v>7.2272090000000002</v>
      </c>
      <c r="BD7966" s="305">
        <f t="shared" si="248"/>
        <v>310.76998700000001</v>
      </c>
      <c r="BE7966" s="168">
        <v>48</v>
      </c>
      <c r="BF7966" s="168">
        <v>6</v>
      </c>
      <c r="BG7966" s="98">
        <v>51.795000000000002</v>
      </c>
      <c r="BH7966" s="110">
        <v>310.77</v>
      </c>
      <c r="BI7966" s="98">
        <v>7.0172999999999999E-2</v>
      </c>
      <c r="BJ7966" s="98">
        <v>0.17469799999999999</v>
      </c>
      <c r="BK7966" s="98">
        <v>7.4798000000000003E-2</v>
      </c>
      <c r="BL7966" s="167">
        <v>0</v>
      </c>
      <c r="BM7966" s="167">
        <v>0</v>
      </c>
      <c r="BN7966" s="98">
        <v>7.1434999999999998E-2</v>
      </c>
      <c r="BO7966" s="98">
        <v>0</v>
      </c>
      <c r="BP7966" s="98">
        <v>0</v>
      </c>
      <c r="BQ7966" s="98">
        <v>0</v>
      </c>
      <c r="BR7966" s="98">
        <v>0.138095</v>
      </c>
      <c r="BS7966" s="98">
        <v>5.3928999999999998E-2</v>
      </c>
      <c r="BT7966" s="98">
        <v>3.3029999999999997E-2</v>
      </c>
      <c r="BU7966" s="98">
        <v>5.3358000000000003E-2</v>
      </c>
      <c r="BV7966" s="98">
        <v>8.9779999999999999E-3</v>
      </c>
      <c r="BW7966" s="98">
        <v>0.11827699999999999</v>
      </c>
      <c r="BX7966" s="98">
        <v>0.20322399999999999</v>
      </c>
      <c r="BY7966" s="98">
        <v>48</v>
      </c>
      <c r="BZ7966" s="98">
        <v>448</v>
      </c>
      <c r="CA7966" s="98">
        <v>30.0803074061864</v>
      </c>
      <c r="CB7966" s="98">
        <v>25.3</v>
      </c>
      <c r="CC7966" s="98">
        <v>7621</v>
      </c>
      <c r="CD7966" s="169">
        <v>2</v>
      </c>
      <c r="CE7966" s="98">
        <v>29.62</v>
      </c>
      <c r="CF7966" s="98">
        <f t="shared" si="249"/>
        <v>0</v>
      </c>
      <c r="CG7966" s="98"/>
      <c r="CH7966" s="98"/>
      <c r="CI7966" s="98"/>
      <c r="CJ7966" s="98"/>
    </row>
    <row r="7967" spans="1:88">
      <c r="A7967" s="97">
        <v>7966</v>
      </c>
      <c r="B7967" s="98">
        <v>0.68606999999999996</v>
      </c>
      <c r="C7967" s="165">
        <v>49</v>
      </c>
      <c r="D7967" s="98">
        <v>0.10204081600000001</v>
      </c>
      <c r="E7967" s="98">
        <v>0</v>
      </c>
      <c r="F7967" s="98">
        <v>0</v>
      </c>
      <c r="G7967" s="98">
        <v>0</v>
      </c>
      <c r="H7967" s="98">
        <v>0</v>
      </c>
      <c r="I7967" s="98">
        <v>0</v>
      </c>
      <c r="J7967" s="98">
        <v>0</v>
      </c>
      <c r="K7967" s="98">
        <v>1</v>
      </c>
      <c r="L7967" s="98">
        <v>0</v>
      </c>
      <c r="M7967" s="98">
        <v>0</v>
      </c>
      <c r="N7967" s="98">
        <v>0</v>
      </c>
      <c r="O7967" s="98">
        <v>0</v>
      </c>
      <c r="P7967" s="98">
        <v>0</v>
      </c>
      <c r="Q7967" s="98">
        <v>0.8</v>
      </c>
      <c r="R7967" s="98">
        <v>0.2</v>
      </c>
      <c r="S7967" s="98">
        <v>0</v>
      </c>
      <c r="T7967" s="98">
        <v>0</v>
      </c>
      <c r="U7967" s="98">
        <v>0</v>
      </c>
      <c r="V7967" s="98">
        <v>0</v>
      </c>
      <c r="W7967" s="98">
        <v>0</v>
      </c>
      <c r="X7967" s="98">
        <v>0</v>
      </c>
      <c r="Y7967" s="98">
        <v>0</v>
      </c>
      <c r="Z7967" s="98">
        <v>0</v>
      </c>
      <c r="AA7967" s="98">
        <v>0</v>
      </c>
      <c r="AB7967" s="98">
        <v>0</v>
      </c>
      <c r="AC7967" s="98">
        <v>0</v>
      </c>
      <c r="AD7967" s="98">
        <v>0</v>
      </c>
      <c r="AE7967" s="98">
        <v>0</v>
      </c>
      <c r="AF7967" s="98">
        <v>0</v>
      </c>
      <c r="AG7967" s="98">
        <v>0</v>
      </c>
      <c r="AH7967" s="98">
        <v>0</v>
      </c>
      <c r="AI7967" s="98">
        <v>0</v>
      </c>
      <c r="AJ7967" s="98">
        <v>0</v>
      </c>
      <c r="AK7967" s="98">
        <v>0</v>
      </c>
      <c r="AL7967" s="98">
        <v>0</v>
      </c>
      <c r="AM7967" s="98">
        <v>0</v>
      </c>
      <c r="AN7967" s="98">
        <v>0</v>
      </c>
      <c r="AO7967" s="98">
        <v>0</v>
      </c>
      <c r="AP7967" s="98">
        <v>0</v>
      </c>
      <c r="AQ7967" s="98">
        <v>0</v>
      </c>
      <c r="AR7967" s="98">
        <v>0</v>
      </c>
      <c r="AS7967" s="98">
        <v>0</v>
      </c>
      <c r="AT7967" s="98">
        <v>0</v>
      </c>
      <c r="AU7967" s="98">
        <v>0</v>
      </c>
      <c r="AV7967" s="98">
        <v>0</v>
      </c>
      <c r="AW7967" s="98">
        <v>0</v>
      </c>
      <c r="AX7967" s="98">
        <v>1</v>
      </c>
      <c r="AY7967" s="98">
        <v>0.17380000000000001</v>
      </c>
      <c r="AZ7967" s="98">
        <v>1</v>
      </c>
      <c r="BA7967" s="166">
        <v>33</v>
      </c>
      <c r="BB7967" s="167">
        <v>65</v>
      </c>
      <c r="BC7967" s="110">
        <v>5.7044610000000002</v>
      </c>
      <c r="BD7967" s="305">
        <f t="shared" si="248"/>
        <v>370.789965</v>
      </c>
      <c r="BE7967" s="168">
        <v>45</v>
      </c>
      <c r="BF7967" s="168">
        <v>5</v>
      </c>
      <c r="BG7967" s="98">
        <v>70.962000000000003</v>
      </c>
      <c r="BH7967" s="110">
        <v>354.81</v>
      </c>
      <c r="BI7967" s="98">
        <v>0.167215</v>
      </c>
      <c r="BJ7967" s="98">
        <v>0.240319</v>
      </c>
      <c r="BK7967" s="98">
        <v>6.166E-2</v>
      </c>
      <c r="BL7967" s="167">
        <v>0</v>
      </c>
      <c r="BM7967" s="167">
        <v>0</v>
      </c>
      <c r="BN7967" s="98">
        <v>0.126195</v>
      </c>
      <c r="BO7967" s="98">
        <v>0</v>
      </c>
      <c r="BP7967" s="98">
        <v>2.0091000000000001E-2</v>
      </c>
      <c r="BQ7967" s="98">
        <v>0</v>
      </c>
      <c r="BR7967" s="98">
        <v>9.1209999999999999E-2</v>
      </c>
      <c r="BS7967" s="98">
        <v>5.3273000000000001E-2</v>
      </c>
      <c r="BT7967" s="98">
        <v>0</v>
      </c>
      <c r="BU7967" s="98">
        <v>6.2260999999999997E-2</v>
      </c>
      <c r="BV7967" s="98">
        <v>6.5050000000000004E-3</v>
      </c>
      <c r="BW7967" s="98">
        <v>0</v>
      </c>
      <c r="BX7967" s="98">
        <v>0.171265</v>
      </c>
      <c r="BY7967" s="98">
        <v>45</v>
      </c>
      <c r="BZ7967" s="98">
        <v>448</v>
      </c>
      <c r="CA7967" s="98">
        <v>36</v>
      </c>
      <c r="CB7967" s="98">
        <v>21.85</v>
      </c>
      <c r="CC7967" s="98">
        <v>7622</v>
      </c>
      <c r="CD7967" s="169">
        <v>2</v>
      </c>
      <c r="CE7967" s="98">
        <v>18.489999999999998</v>
      </c>
      <c r="CF7967" s="98">
        <f t="shared" si="249"/>
        <v>3.213562</v>
      </c>
      <c r="CG7967" s="98"/>
      <c r="CH7967" s="98"/>
      <c r="CI7967" s="98"/>
      <c r="CJ7967" s="98"/>
    </row>
    <row r="7968" spans="1:88">
      <c r="A7968" s="97">
        <v>7967</v>
      </c>
      <c r="B7968" s="98">
        <v>0</v>
      </c>
      <c r="C7968" s="165">
        <v>50</v>
      </c>
      <c r="D7968" s="98">
        <v>0.28000000000000003</v>
      </c>
      <c r="E7968" s="98">
        <v>0</v>
      </c>
      <c r="F7968" s="98">
        <v>0</v>
      </c>
      <c r="G7968" s="98">
        <v>0</v>
      </c>
      <c r="H7968" s="98">
        <v>0</v>
      </c>
      <c r="I7968" s="98">
        <v>0</v>
      </c>
      <c r="J7968" s="98">
        <v>0</v>
      </c>
      <c r="K7968" s="98">
        <v>1</v>
      </c>
      <c r="L7968" s="98">
        <v>0</v>
      </c>
      <c r="M7968" s="98">
        <v>0</v>
      </c>
      <c r="N7968" s="98">
        <v>0</v>
      </c>
      <c r="O7968" s="98">
        <v>0</v>
      </c>
      <c r="P7968" s="98">
        <v>0</v>
      </c>
      <c r="Q7968" s="98">
        <v>0</v>
      </c>
      <c r="R7968" s="98">
        <v>0</v>
      </c>
      <c r="S7968" s="98">
        <v>1</v>
      </c>
      <c r="T7968" s="98">
        <v>0</v>
      </c>
      <c r="U7968" s="98">
        <v>0</v>
      </c>
      <c r="V7968" s="98">
        <v>0</v>
      </c>
      <c r="W7968" s="98">
        <v>0</v>
      </c>
      <c r="X7968" s="98">
        <v>0</v>
      </c>
      <c r="Y7968" s="98">
        <v>0</v>
      </c>
      <c r="Z7968" s="98">
        <v>0</v>
      </c>
      <c r="AA7968" s="98">
        <v>0</v>
      </c>
      <c r="AB7968" s="98">
        <v>0</v>
      </c>
      <c r="AC7968" s="98">
        <v>1</v>
      </c>
      <c r="AD7968" s="98">
        <v>0</v>
      </c>
      <c r="AE7968" s="98">
        <v>0</v>
      </c>
      <c r="AF7968" s="98">
        <v>1</v>
      </c>
      <c r="AG7968" s="98">
        <v>0</v>
      </c>
      <c r="AH7968" s="98">
        <v>0</v>
      </c>
      <c r="AI7968" s="98">
        <v>0</v>
      </c>
      <c r="AJ7968" s="98">
        <v>0</v>
      </c>
      <c r="AK7968" s="98">
        <v>0</v>
      </c>
      <c r="AL7968" s="98">
        <v>0</v>
      </c>
      <c r="AM7968" s="98">
        <v>0</v>
      </c>
      <c r="AN7968" s="98">
        <v>0</v>
      </c>
      <c r="AO7968" s="98">
        <v>0</v>
      </c>
      <c r="AP7968" s="98">
        <v>1</v>
      </c>
      <c r="AQ7968" s="98">
        <v>0</v>
      </c>
      <c r="AR7968" s="98">
        <v>0</v>
      </c>
      <c r="AS7968" s="98">
        <v>0</v>
      </c>
      <c r="AT7968" s="98">
        <v>0</v>
      </c>
      <c r="AU7968" s="98">
        <v>0</v>
      </c>
      <c r="AV7968" s="98">
        <v>0</v>
      </c>
      <c r="AW7968" s="98">
        <v>0</v>
      </c>
      <c r="AX7968" s="98">
        <v>0</v>
      </c>
      <c r="AY7968" s="98">
        <v>0.39389999999999997</v>
      </c>
      <c r="AZ7968" s="98">
        <v>1</v>
      </c>
      <c r="BA7968" s="166">
        <v>2</v>
      </c>
      <c r="BB7968" s="167">
        <v>2</v>
      </c>
      <c r="BC7968" s="110">
        <v>5</v>
      </c>
      <c r="BD7968" s="305">
        <f t="shared" si="248"/>
        <v>10</v>
      </c>
      <c r="BE7968" s="168">
        <v>0</v>
      </c>
      <c r="BF7968" s="168">
        <v>1</v>
      </c>
      <c r="BG7968" s="98">
        <v>10</v>
      </c>
      <c r="BH7968" s="110">
        <v>10</v>
      </c>
      <c r="BI7968" s="98">
        <v>0</v>
      </c>
      <c r="BJ7968" s="98">
        <v>0</v>
      </c>
      <c r="BK7968" s="98">
        <v>0</v>
      </c>
      <c r="BL7968" s="167">
        <v>0</v>
      </c>
      <c r="BM7968" s="167">
        <v>0</v>
      </c>
      <c r="BN7968" s="98">
        <v>0</v>
      </c>
      <c r="BO7968" s="98">
        <v>0</v>
      </c>
      <c r="BP7968" s="98">
        <v>0.39400000000000002</v>
      </c>
      <c r="BQ7968" s="98">
        <v>0</v>
      </c>
      <c r="BR7968" s="98">
        <v>0</v>
      </c>
      <c r="BS7968" s="98">
        <v>0</v>
      </c>
      <c r="BT7968" s="98">
        <v>0</v>
      </c>
      <c r="BU7968" s="98">
        <v>0</v>
      </c>
      <c r="BV7968" s="98">
        <v>0</v>
      </c>
      <c r="BW7968" s="98">
        <v>0.60599999999999998</v>
      </c>
      <c r="BX7968" s="98">
        <v>0</v>
      </c>
      <c r="BY7968" s="98">
        <v>0</v>
      </c>
      <c r="BZ7968" s="98">
        <v>447</v>
      </c>
      <c r="CA7968" s="108">
        <v>30.075024105937899</v>
      </c>
      <c r="CB7968" s="98">
        <v>2.2999999999999998</v>
      </c>
      <c r="CC7968" s="98">
        <v>7623</v>
      </c>
      <c r="CD7968" s="169">
        <v>2</v>
      </c>
      <c r="CE7968" s="98">
        <v>58.14</v>
      </c>
      <c r="CF7968" s="98">
        <f t="shared" si="249"/>
        <v>22.901346</v>
      </c>
      <c r="CG7968" s="98"/>
      <c r="CH7968" s="98"/>
      <c r="CI7968" s="98"/>
      <c r="CJ7968" s="98"/>
    </row>
    <row r="7969" spans="1:88">
      <c r="A7969" s="97">
        <v>7968</v>
      </c>
      <c r="B7969" s="98">
        <v>0</v>
      </c>
      <c r="C7969" s="165">
        <v>10</v>
      </c>
      <c r="D7969" s="98">
        <v>0</v>
      </c>
      <c r="E7969" s="98">
        <v>0</v>
      </c>
      <c r="F7969" s="98">
        <v>0</v>
      </c>
      <c r="G7969" s="98">
        <v>1</v>
      </c>
      <c r="H7969" s="98">
        <v>0</v>
      </c>
      <c r="I7969" s="98">
        <v>0</v>
      </c>
      <c r="J7969" s="98">
        <v>0</v>
      </c>
      <c r="K7969" s="98">
        <v>0</v>
      </c>
      <c r="L7969" s="98">
        <v>0</v>
      </c>
      <c r="M7969" s="98">
        <v>0</v>
      </c>
      <c r="N7969" s="98">
        <v>0</v>
      </c>
      <c r="O7969" s="98">
        <v>0</v>
      </c>
      <c r="P7969" s="98">
        <v>0</v>
      </c>
      <c r="Q7969" s="98">
        <v>0.5</v>
      </c>
      <c r="R7969" s="98">
        <v>0.222222222</v>
      </c>
      <c r="S7969" s="98">
        <v>0.27777777799999998</v>
      </c>
      <c r="T7969" s="98">
        <v>0</v>
      </c>
      <c r="U7969" s="98">
        <v>0</v>
      </c>
      <c r="V7969" s="98">
        <v>0</v>
      </c>
      <c r="W7969" s="98">
        <v>0</v>
      </c>
      <c r="X7969" s="98">
        <v>0</v>
      </c>
      <c r="Y7969" s="98">
        <v>0</v>
      </c>
      <c r="Z7969" s="98">
        <v>0</v>
      </c>
      <c r="AA7969" s="98">
        <v>0</v>
      </c>
      <c r="AB7969" s="98">
        <v>0</v>
      </c>
      <c r="AC7969" s="98">
        <v>0</v>
      </c>
      <c r="AD7969" s="98">
        <v>0</v>
      </c>
      <c r="AE7969" s="98">
        <v>0</v>
      </c>
      <c r="AF7969" s="98">
        <v>0</v>
      </c>
      <c r="AG7969" s="98">
        <v>0</v>
      </c>
      <c r="AH7969" s="98">
        <v>0</v>
      </c>
      <c r="AI7969" s="98">
        <v>0</v>
      </c>
      <c r="AJ7969" s="98">
        <v>0</v>
      </c>
      <c r="AK7969" s="98">
        <v>0</v>
      </c>
      <c r="AL7969" s="98">
        <v>0</v>
      </c>
      <c r="AM7969" s="98">
        <v>0</v>
      </c>
      <c r="AN7969" s="98">
        <v>0</v>
      </c>
      <c r="AO7969" s="98">
        <v>0</v>
      </c>
      <c r="AP7969" s="98">
        <v>0</v>
      </c>
      <c r="AQ7969" s="98">
        <v>0</v>
      </c>
      <c r="AR7969" s="98">
        <v>0</v>
      </c>
      <c r="AS7969" s="98">
        <v>0</v>
      </c>
      <c r="AT7969" s="98">
        <v>0</v>
      </c>
      <c r="AU7969" s="98">
        <v>0</v>
      </c>
      <c r="AV7969" s="98">
        <v>0</v>
      </c>
      <c r="AW7969" s="98">
        <v>0</v>
      </c>
      <c r="AX7969" s="98">
        <v>1</v>
      </c>
      <c r="AY7969" s="98">
        <v>0.1198</v>
      </c>
      <c r="AZ7969" s="98">
        <v>0.35294117699999999</v>
      </c>
      <c r="BA7969" s="166">
        <v>48</v>
      </c>
      <c r="BB7969" s="167">
        <v>76</v>
      </c>
      <c r="BC7969" s="110">
        <v>7.1788150000000002</v>
      </c>
      <c r="BD7969" s="305">
        <f t="shared" si="248"/>
        <v>545.58994000000007</v>
      </c>
      <c r="BE7969" s="168">
        <v>3</v>
      </c>
      <c r="BF7969" s="168">
        <v>18</v>
      </c>
      <c r="BG7969" s="98">
        <v>29.0944</v>
      </c>
      <c r="BH7969" s="110">
        <v>523.70000000000005</v>
      </c>
      <c r="BI7969" s="98">
        <v>0.31059799999999999</v>
      </c>
      <c r="BJ7969" s="98">
        <v>0.188058</v>
      </c>
      <c r="BK7969" s="98">
        <v>3.3563999999999997E-2</v>
      </c>
      <c r="BL7969" s="167">
        <v>0</v>
      </c>
      <c r="BM7969" s="167">
        <v>0</v>
      </c>
      <c r="BN7969" s="98">
        <v>7.4793999999999999E-2</v>
      </c>
      <c r="BO7969" s="98">
        <v>0</v>
      </c>
      <c r="BP7969" s="98">
        <v>2.3696999999999999E-2</v>
      </c>
      <c r="BQ7969" s="98">
        <v>0</v>
      </c>
      <c r="BR7969" s="98">
        <v>0.16869300000000001</v>
      </c>
      <c r="BS7969" s="98">
        <v>0</v>
      </c>
      <c r="BT7969" s="98">
        <v>1.8142999999999999E-2</v>
      </c>
      <c r="BU7969" s="98">
        <v>8.7010000000000004E-3</v>
      </c>
      <c r="BV7969" s="98">
        <v>0</v>
      </c>
      <c r="BW7969" s="98">
        <v>4.5727999999999998E-2</v>
      </c>
      <c r="BX7969" s="98">
        <v>0.12801899999999999</v>
      </c>
      <c r="BY7969" s="98">
        <v>3</v>
      </c>
      <c r="BZ7969" s="98">
        <v>447</v>
      </c>
      <c r="CA7969" s="98">
        <v>23</v>
      </c>
      <c r="CB7969" s="98">
        <v>31.05</v>
      </c>
      <c r="CC7969" s="98">
        <v>7624</v>
      </c>
      <c r="CD7969" s="169">
        <v>2</v>
      </c>
      <c r="CE7969" s="98">
        <v>74.790000000000006</v>
      </c>
      <c r="CF7969" s="98">
        <f t="shared" si="249"/>
        <v>8.9598420000000019</v>
      </c>
      <c r="CG7969" s="98"/>
      <c r="CH7969" s="98"/>
      <c r="CI7969" s="98"/>
      <c r="CJ7969" s="98"/>
    </row>
    <row r="7970" spans="1:88">
      <c r="A7970" s="97">
        <v>7969</v>
      </c>
      <c r="B7970" s="98">
        <v>0.625</v>
      </c>
      <c r="C7970" s="165">
        <v>41</v>
      </c>
      <c r="D7970" s="98">
        <v>4.8780487999999997E-2</v>
      </c>
      <c r="E7970" s="98">
        <v>0</v>
      </c>
      <c r="F7970" s="98">
        <v>0</v>
      </c>
      <c r="G7970" s="98">
        <v>0</v>
      </c>
      <c r="H7970" s="98">
        <v>0</v>
      </c>
      <c r="I7970" s="98">
        <v>0</v>
      </c>
      <c r="J7970" s="98">
        <v>0</v>
      </c>
      <c r="K7970" s="98">
        <v>1</v>
      </c>
      <c r="L7970" s="98">
        <v>0</v>
      </c>
      <c r="M7970" s="98">
        <v>0</v>
      </c>
      <c r="N7970" s="98">
        <v>0</v>
      </c>
      <c r="O7970" s="98">
        <v>0</v>
      </c>
      <c r="P7970" s="98">
        <v>0</v>
      </c>
      <c r="Q7970" s="98">
        <v>1</v>
      </c>
      <c r="R7970" s="98">
        <v>0</v>
      </c>
      <c r="S7970" s="98">
        <v>0</v>
      </c>
      <c r="T7970" s="98">
        <v>0</v>
      </c>
      <c r="U7970" s="98">
        <v>0</v>
      </c>
      <c r="V7970" s="98">
        <v>0</v>
      </c>
      <c r="W7970" s="98">
        <v>0</v>
      </c>
      <c r="X7970" s="98">
        <v>0</v>
      </c>
      <c r="Y7970" s="98">
        <v>0</v>
      </c>
      <c r="Z7970" s="98">
        <v>0</v>
      </c>
      <c r="AA7970" s="98">
        <v>0</v>
      </c>
      <c r="AB7970" s="98">
        <v>0</v>
      </c>
      <c r="AC7970" s="98">
        <v>0</v>
      </c>
      <c r="AD7970" s="98">
        <v>0</v>
      </c>
      <c r="AE7970" s="98">
        <v>0</v>
      </c>
      <c r="AF7970" s="98">
        <v>0</v>
      </c>
      <c r="AG7970" s="98">
        <v>0</v>
      </c>
      <c r="AH7970" s="98">
        <v>0</v>
      </c>
      <c r="AI7970" s="98">
        <v>0</v>
      </c>
      <c r="AJ7970" s="98">
        <v>0</v>
      </c>
      <c r="AK7970" s="98">
        <v>0</v>
      </c>
      <c r="AL7970" s="98">
        <v>0</v>
      </c>
      <c r="AM7970" s="98">
        <v>0</v>
      </c>
      <c r="AN7970" s="98">
        <v>0</v>
      </c>
      <c r="AO7970" s="98">
        <v>0</v>
      </c>
      <c r="AP7970" s="98">
        <v>0</v>
      </c>
      <c r="AQ7970" s="98">
        <v>0</v>
      </c>
      <c r="AR7970" s="98">
        <v>0</v>
      </c>
      <c r="AS7970" s="98">
        <v>0</v>
      </c>
      <c r="AT7970" s="98">
        <v>0</v>
      </c>
      <c r="AU7970" s="98">
        <v>0</v>
      </c>
      <c r="AV7970" s="98">
        <v>0</v>
      </c>
      <c r="AW7970" s="98">
        <v>0</v>
      </c>
      <c r="AX7970" s="98">
        <v>1</v>
      </c>
      <c r="AY7970" s="98">
        <v>4.9299999999999997E-2</v>
      </c>
      <c r="AZ7970" s="98">
        <v>0.33333333300000001</v>
      </c>
      <c r="BA7970" s="166">
        <v>9</v>
      </c>
      <c r="BB7970" s="167">
        <v>11</v>
      </c>
      <c r="BC7970" s="110">
        <v>9.2545450000000002</v>
      </c>
      <c r="BD7970" s="305">
        <f t="shared" si="248"/>
        <v>101.799995</v>
      </c>
      <c r="BE7970" s="168">
        <v>38</v>
      </c>
      <c r="BF7970" s="168">
        <v>3</v>
      </c>
      <c r="BG7970" s="98">
        <v>33.933300000000003</v>
      </c>
      <c r="BH7970" s="110">
        <v>101.8</v>
      </c>
      <c r="BI7970" s="98">
        <v>0.20579</v>
      </c>
      <c r="BJ7970" s="98">
        <v>0.175708</v>
      </c>
      <c r="BK7970" s="98">
        <v>0</v>
      </c>
      <c r="BL7970" s="167">
        <v>0</v>
      </c>
      <c r="BM7970" s="167">
        <v>0</v>
      </c>
      <c r="BN7970" s="98">
        <v>7.5551999999999994E-2</v>
      </c>
      <c r="BO7970" s="98">
        <v>0</v>
      </c>
      <c r="BP7970" s="98">
        <v>5.2076999999999998E-2</v>
      </c>
      <c r="BQ7970" s="98">
        <v>0</v>
      </c>
      <c r="BR7970" s="98">
        <v>0.20561599999999999</v>
      </c>
      <c r="BS7970" s="98">
        <v>0</v>
      </c>
      <c r="BT7970" s="98">
        <v>0</v>
      </c>
      <c r="BU7970" s="98">
        <v>0.114936</v>
      </c>
      <c r="BV7970" s="98">
        <v>0</v>
      </c>
      <c r="BW7970" s="98">
        <v>0</v>
      </c>
      <c r="BX7970" s="98">
        <v>0.170318</v>
      </c>
      <c r="BY7970" s="98">
        <v>38</v>
      </c>
      <c r="BZ7970" s="98">
        <v>447</v>
      </c>
      <c r="CA7970" s="98">
        <v>30.069740805689499</v>
      </c>
      <c r="CB7970" s="98">
        <v>2.2999999999999998</v>
      </c>
      <c r="CC7970" s="98">
        <v>7627</v>
      </c>
      <c r="CD7970" s="169">
        <v>2</v>
      </c>
      <c r="CE7970" s="98">
        <v>23.78</v>
      </c>
      <c r="CF7970" s="98">
        <f t="shared" si="249"/>
        <v>1.1723539999999999</v>
      </c>
      <c r="CG7970" s="98"/>
      <c r="CH7970" s="98"/>
      <c r="CI7970" s="98"/>
      <c r="CJ7970" s="98"/>
    </row>
    <row r="7971" spans="1:88">
      <c r="A7971" s="97">
        <v>7970</v>
      </c>
      <c r="B7971" s="98">
        <v>0.94827499999999998</v>
      </c>
      <c r="C7971" s="165">
        <v>37</v>
      </c>
      <c r="D7971" s="98">
        <v>0.18918918900000001</v>
      </c>
      <c r="E7971" s="98">
        <v>2.7027026999999999E-2</v>
      </c>
      <c r="F7971" s="98">
        <v>0</v>
      </c>
      <c r="G7971" s="98">
        <v>0</v>
      </c>
      <c r="H7971" s="98">
        <v>0</v>
      </c>
      <c r="I7971" s="98">
        <v>0</v>
      </c>
      <c r="J7971" s="98">
        <v>0</v>
      </c>
      <c r="K7971" s="98">
        <v>1</v>
      </c>
      <c r="L7971" s="98">
        <v>0</v>
      </c>
      <c r="M7971" s="98">
        <v>0</v>
      </c>
      <c r="N7971" s="98">
        <v>0</v>
      </c>
      <c r="O7971" s="98">
        <v>0</v>
      </c>
      <c r="P7971" s="98">
        <v>0</v>
      </c>
      <c r="Q7971" s="98">
        <v>0.66666666699999999</v>
      </c>
      <c r="R7971" s="98">
        <v>0.33333333300000001</v>
      </c>
      <c r="S7971" s="98">
        <v>0</v>
      </c>
      <c r="T7971" s="98">
        <v>0</v>
      </c>
      <c r="U7971" s="98">
        <v>0</v>
      </c>
      <c r="V7971" s="98">
        <v>0</v>
      </c>
      <c r="W7971" s="98">
        <v>0</v>
      </c>
      <c r="X7971" s="98">
        <v>0</v>
      </c>
      <c r="Y7971" s="98">
        <v>0</v>
      </c>
      <c r="Z7971" s="98">
        <v>0</v>
      </c>
      <c r="AA7971" s="98">
        <v>0</v>
      </c>
      <c r="AB7971" s="98">
        <v>0</v>
      </c>
      <c r="AC7971" s="98">
        <v>1</v>
      </c>
      <c r="AD7971" s="98">
        <v>0</v>
      </c>
      <c r="AE7971" s="98">
        <v>0</v>
      </c>
      <c r="AF7971" s="98">
        <v>1</v>
      </c>
      <c r="AG7971" s="98">
        <v>0</v>
      </c>
      <c r="AH7971" s="98">
        <v>0</v>
      </c>
      <c r="AI7971" s="98">
        <v>0</v>
      </c>
      <c r="AJ7971" s="98">
        <v>0</v>
      </c>
      <c r="AK7971" s="98">
        <v>0</v>
      </c>
      <c r="AL7971" s="98">
        <v>0</v>
      </c>
      <c r="AM7971" s="98">
        <v>0</v>
      </c>
      <c r="AN7971" s="98">
        <v>0</v>
      </c>
      <c r="AO7971" s="98">
        <v>0</v>
      </c>
      <c r="AP7971" s="98">
        <v>0.33333333300000001</v>
      </c>
      <c r="AQ7971" s="98">
        <v>0</v>
      </c>
      <c r="AR7971" s="98">
        <v>0</v>
      </c>
      <c r="AS7971" s="98">
        <v>0</v>
      </c>
      <c r="AT7971" s="98">
        <v>0</v>
      </c>
      <c r="AU7971" s="98">
        <v>0</v>
      </c>
      <c r="AV7971" s="98">
        <v>0</v>
      </c>
      <c r="AW7971" s="98">
        <v>0</v>
      </c>
      <c r="AX7971" s="98">
        <v>0.66666666699999999</v>
      </c>
      <c r="AY7971" s="98">
        <v>0.41549999999999998</v>
      </c>
      <c r="AZ7971" s="98">
        <v>1</v>
      </c>
      <c r="BA7971" s="166">
        <v>8</v>
      </c>
      <c r="BB7971" s="167">
        <v>13</v>
      </c>
      <c r="BC7971" s="110">
        <v>4.8899999999999997</v>
      </c>
      <c r="BD7971" s="305">
        <f t="shared" si="248"/>
        <v>63.569999999999993</v>
      </c>
      <c r="BE7971" s="168">
        <v>58</v>
      </c>
      <c r="BF7971" s="168">
        <v>3</v>
      </c>
      <c r="BG7971" s="98">
        <v>18.193300000000001</v>
      </c>
      <c r="BH7971" s="110">
        <v>54.58</v>
      </c>
      <c r="BI7971" s="98">
        <v>0</v>
      </c>
      <c r="BJ7971" s="98">
        <v>0.25715399999999999</v>
      </c>
      <c r="BK7971" s="98">
        <v>3.7923999999999999E-2</v>
      </c>
      <c r="BL7971" s="167">
        <v>0</v>
      </c>
      <c r="BM7971" s="167">
        <v>0</v>
      </c>
      <c r="BN7971" s="98">
        <v>0.24390200000000001</v>
      </c>
      <c r="BO7971" s="98">
        <v>0</v>
      </c>
      <c r="BP7971" s="98">
        <v>0</v>
      </c>
      <c r="BQ7971" s="98">
        <v>0</v>
      </c>
      <c r="BR7971" s="98">
        <v>0.18201000000000001</v>
      </c>
      <c r="BS7971" s="98">
        <v>0</v>
      </c>
      <c r="BT7971" s="98">
        <v>0</v>
      </c>
      <c r="BU7971" s="98">
        <v>0.23050799999999999</v>
      </c>
      <c r="BV7971" s="98">
        <v>0</v>
      </c>
      <c r="BW7971" s="98">
        <v>4.8497999999999999E-2</v>
      </c>
      <c r="BX7971" s="98">
        <v>0</v>
      </c>
      <c r="BY7971" s="98">
        <v>58</v>
      </c>
      <c r="BZ7971" s="98">
        <v>446</v>
      </c>
      <c r="CA7971" s="98">
        <v>31</v>
      </c>
      <c r="CB7971" s="98">
        <v>5.75</v>
      </c>
      <c r="CC7971" s="98">
        <v>7629</v>
      </c>
      <c r="CD7971" s="169">
        <v>2</v>
      </c>
      <c r="CE7971" s="98">
        <v>255.12</v>
      </c>
      <c r="CF7971" s="98">
        <f t="shared" si="249"/>
        <v>106.00236</v>
      </c>
      <c r="CG7971" s="98"/>
      <c r="CH7971" s="98"/>
      <c r="CI7971" s="98"/>
      <c r="CJ7971" s="98"/>
    </row>
    <row r="7972" spans="1:88">
      <c r="A7972" s="97">
        <v>7971</v>
      </c>
      <c r="B7972" s="98">
        <v>0</v>
      </c>
      <c r="C7972" s="165">
        <v>15</v>
      </c>
      <c r="D7972" s="98">
        <v>0</v>
      </c>
      <c r="E7972" s="98">
        <v>0</v>
      </c>
      <c r="F7972" s="98">
        <v>0</v>
      </c>
      <c r="G7972" s="98">
        <v>0</v>
      </c>
      <c r="H7972" s="98">
        <v>0</v>
      </c>
      <c r="I7972" s="98">
        <v>0</v>
      </c>
      <c r="J7972" s="98">
        <v>0</v>
      </c>
      <c r="K7972" s="98">
        <v>1</v>
      </c>
      <c r="L7972" s="98">
        <v>0</v>
      </c>
      <c r="M7972" s="98">
        <v>0</v>
      </c>
      <c r="N7972" s="98">
        <v>0</v>
      </c>
      <c r="O7972" s="98">
        <v>0</v>
      </c>
      <c r="P7972" s="98">
        <v>0</v>
      </c>
      <c r="Q7972" s="98">
        <v>1</v>
      </c>
      <c r="R7972" s="98">
        <v>0</v>
      </c>
      <c r="S7972" s="98">
        <v>0</v>
      </c>
      <c r="T7972" s="98">
        <v>0</v>
      </c>
      <c r="U7972" s="98">
        <v>0</v>
      </c>
      <c r="V7972" s="98">
        <v>0</v>
      </c>
      <c r="W7972" s="98">
        <v>0</v>
      </c>
      <c r="X7972" s="98">
        <v>0</v>
      </c>
      <c r="Y7972" s="98">
        <v>0</v>
      </c>
      <c r="Z7972" s="98">
        <v>0</v>
      </c>
      <c r="AA7972" s="98">
        <v>0</v>
      </c>
      <c r="AB7972" s="98">
        <v>0</v>
      </c>
      <c r="AC7972" s="98">
        <v>0</v>
      </c>
      <c r="AD7972" s="98">
        <v>0</v>
      </c>
      <c r="AE7972" s="98">
        <v>0</v>
      </c>
      <c r="AF7972" s="98">
        <v>0</v>
      </c>
      <c r="AG7972" s="98">
        <v>0</v>
      </c>
      <c r="AH7972" s="98">
        <v>0</v>
      </c>
      <c r="AI7972" s="98">
        <v>0</v>
      </c>
      <c r="AJ7972" s="98">
        <v>0</v>
      </c>
      <c r="AK7972" s="98">
        <v>0</v>
      </c>
      <c r="AL7972" s="98">
        <v>0</v>
      </c>
      <c r="AM7972" s="98">
        <v>0</v>
      </c>
      <c r="AN7972" s="98">
        <v>0</v>
      </c>
      <c r="AO7972" s="98">
        <v>0</v>
      </c>
      <c r="AP7972" s="98">
        <v>0</v>
      </c>
      <c r="AQ7972" s="98">
        <v>0</v>
      </c>
      <c r="AR7972" s="98">
        <v>0</v>
      </c>
      <c r="AS7972" s="98">
        <v>0</v>
      </c>
      <c r="AT7972" s="98">
        <v>0</v>
      </c>
      <c r="AU7972" s="98">
        <v>0</v>
      </c>
      <c r="AV7972" s="98">
        <v>0</v>
      </c>
      <c r="AW7972" s="98">
        <v>0</v>
      </c>
      <c r="AX7972" s="98">
        <v>0</v>
      </c>
      <c r="AY7972" s="98">
        <v>0.2</v>
      </c>
      <c r="AZ7972" s="98">
        <v>1</v>
      </c>
      <c r="BA7972" s="166">
        <v>7</v>
      </c>
      <c r="BB7972" s="167">
        <v>7</v>
      </c>
      <c r="BC7972" s="110">
        <v>7.5114280000000004</v>
      </c>
      <c r="BD7972" s="305">
        <f t="shared" si="248"/>
        <v>52.579996000000001</v>
      </c>
      <c r="BE7972" s="168">
        <v>0</v>
      </c>
      <c r="BF7972" s="168">
        <v>1</v>
      </c>
      <c r="BG7972" s="98">
        <v>52.58</v>
      </c>
      <c r="BH7972" s="110">
        <v>52.58</v>
      </c>
      <c r="BI7972" s="98">
        <v>0</v>
      </c>
      <c r="BJ7972" s="98">
        <v>0.14891199999999999</v>
      </c>
      <c r="BK7972" s="98">
        <v>7.8566999999999998E-2</v>
      </c>
      <c r="BL7972" s="167">
        <v>0</v>
      </c>
      <c r="BM7972" s="167">
        <v>0</v>
      </c>
      <c r="BN7972" s="98">
        <v>0.14598900000000001</v>
      </c>
      <c r="BO7972" s="98">
        <v>0</v>
      </c>
      <c r="BP7972" s="98">
        <v>8.4597000000000006E-2</v>
      </c>
      <c r="BQ7972" s="98">
        <v>0</v>
      </c>
      <c r="BR7972" s="98">
        <v>0</v>
      </c>
      <c r="BS7972" s="98">
        <v>0</v>
      </c>
      <c r="BT7972" s="98">
        <v>0</v>
      </c>
      <c r="BU7972" s="98">
        <v>3.9282999999999998E-2</v>
      </c>
      <c r="BV7972" s="98">
        <v>0</v>
      </c>
      <c r="BW7972" s="98">
        <v>0.16078899999999999</v>
      </c>
      <c r="BX7972" s="98">
        <v>0.34186</v>
      </c>
      <c r="BY7972" s="98">
        <v>0</v>
      </c>
      <c r="BZ7972" s="98">
        <v>446</v>
      </c>
      <c r="CA7972" s="98">
        <v>30.064457505440998</v>
      </c>
      <c r="CB7972" s="98">
        <v>3.45</v>
      </c>
      <c r="CC7972" s="98">
        <v>7631</v>
      </c>
      <c r="CD7972" s="169">
        <v>2</v>
      </c>
      <c r="CE7972" s="98">
        <v>663.21</v>
      </c>
      <c r="CF7972" s="98">
        <f t="shared" si="249"/>
        <v>132.64200000000002</v>
      </c>
      <c r="CG7972" s="98"/>
      <c r="CH7972" s="98"/>
      <c r="CI7972" s="98"/>
      <c r="CJ7972" s="98"/>
    </row>
    <row r="7973" spans="1:88">
      <c r="A7973" s="97">
        <v>7972</v>
      </c>
      <c r="B7973" s="98">
        <v>1.1756880000000001</v>
      </c>
      <c r="C7973" s="165">
        <v>44</v>
      </c>
      <c r="D7973" s="98">
        <v>0.63636363600000001</v>
      </c>
      <c r="E7973" s="98">
        <v>0.113636364</v>
      </c>
      <c r="F7973" s="98">
        <v>0</v>
      </c>
      <c r="G7973" s="98">
        <v>0.8</v>
      </c>
      <c r="H7973" s="98">
        <v>0</v>
      </c>
      <c r="I7973" s="98">
        <v>0</v>
      </c>
      <c r="J7973" s="98">
        <v>0</v>
      </c>
      <c r="K7973" s="98">
        <v>0.2</v>
      </c>
      <c r="L7973" s="98">
        <v>0</v>
      </c>
      <c r="M7973" s="98">
        <v>0</v>
      </c>
      <c r="N7973" s="98">
        <v>0</v>
      </c>
      <c r="O7973" s="98">
        <v>0</v>
      </c>
      <c r="P7973" s="98">
        <v>0</v>
      </c>
      <c r="Q7973" s="98">
        <v>0.7</v>
      </c>
      <c r="R7973" s="98">
        <v>0</v>
      </c>
      <c r="S7973" s="98">
        <v>0.3</v>
      </c>
      <c r="T7973" s="98">
        <v>0</v>
      </c>
      <c r="U7973" s="98">
        <v>0</v>
      </c>
      <c r="V7973" s="98">
        <v>0.5</v>
      </c>
      <c r="W7973" s="98">
        <v>0</v>
      </c>
      <c r="X7973" s="98">
        <v>0</v>
      </c>
      <c r="Y7973" s="98">
        <v>0</v>
      </c>
      <c r="Z7973" s="98">
        <v>0</v>
      </c>
      <c r="AA7973" s="98">
        <v>0</v>
      </c>
      <c r="AB7973" s="98">
        <v>0.25</v>
      </c>
      <c r="AC7973" s="98">
        <v>0.25</v>
      </c>
      <c r="AD7973" s="98">
        <v>0.75</v>
      </c>
      <c r="AE7973" s="98">
        <v>0</v>
      </c>
      <c r="AF7973" s="98">
        <v>0.25</v>
      </c>
      <c r="AG7973" s="98">
        <v>0</v>
      </c>
      <c r="AH7973" s="98">
        <v>0</v>
      </c>
      <c r="AI7973" s="98">
        <v>0</v>
      </c>
      <c r="AJ7973" s="98">
        <v>0</v>
      </c>
      <c r="AK7973" s="98">
        <v>0</v>
      </c>
      <c r="AL7973" s="98">
        <v>0</v>
      </c>
      <c r="AM7973" s="98">
        <v>0</v>
      </c>
      <c r="AN7973" s="98">
        <v>0</v>
      </c>
      <c r="AO7973" s="98">
        <v>0</v>
      </c>
      <c r="AP7973" s="98">
        <v>0.33333333300000001</v>
      </c>
      <c r="AQ7973" s="98">
        <v>0</v>
      </c>
      <c r="AR7973" s="98">
        <v>0</v>
      </c>
      <c r="AS7973" s="98">
        <v>0</v>
      </c>
      <c r="AT7973" s="98">
        <v>0.33333333300000001</v>
      </c>
      <c r="AU7973" s="98">
        <v>0</v>
      </c>
      <c r="AV7973" s="98">
        <v>0</v>
      </c>
      <c r="AW7973" s="98">
        <v>0</v>
      </c>
      <c r="AX7973" s="98">
        <v>0.33333333300000001</v>
      </c>
      <c r="AY7973" s="98">
        <v>0.33150000000000002</v>
      </c>
      <c r="AZ7973" s="98">
        <v>0.6</v>
      </c>
      <c r="BA7973" s="166">
        <v>23</v>
      </c>
      <c r="BB7973" s="167">
        <v>32</v>
      </c>
      <c r="BC7973" s="110">
        <v>4.5006250000000003</v>
      </c>
      <c r="BD7973" s="305">
        <f t="shared" si="248"/>
        <v>144.02000000000001</v>
      </c>
      <c r="BE7973" s="168">
        <v>35</v>
      </c>
      <c r="BF7973" s="168">
        <v>10</v>
      </c>
      <c r="BG7973" s="98">
        <v>14.401999999999999</v>
      </c>
      <c r="BH7973" s="110">
        <v>144.02000000000001</v>
      </c>
      <c r="BI7973" s="98">
        <v>0.10415199999999999</v>
      </c>
      <c r="BJ7973" s="98">
        <v>0.27218399999999998</v>
      </c>
      <c r="BK7973" s="98">
        <v>0.147062</v>
      </c>
      <c r="BL7973" s="167">
        <v>0</v>
      </c>
      <c r="BM7973" s="167">
        <v>0</v>
      </c>
      <c r="BN7973" s="98">
        <v>9.7555000000000003E-2</v>
      </c>
      <c r="BO7973" s="98">
        <v>0</v>
      </c>
      <c r="BP7973" s="98">
        <v>0</v>
      </c>
      <c r="BQ7973" s="98">
        <v>0</v>
      </c>
      <c r="BR7973" s="98">
        <v>0</v>
      </c>
      <c r="BS7973" s="98">
        <v>0</v>
      </c>
      <c r="BT7973" s="98">
        <v>5.2144999999999997E-2</v>
      </c>
      <c r="BU7973" s="98">
        <v>0</v>
      </c>
      <c r="BV7973" s="98">
        <v>2.6384999999999999E-2</v>
      </c>
      <c r="BW7973" s="98">
        <v>0.18920899999999999</v>
      </c>
      <c r="BX7973" s="98">
        <v>0.111303</v>
      </c>
      <c r="BY7973" s="98">
        <v>35</v>
      </c>
      <c r="BZ7973" s="98">
        <v>445</v>
      </c>
      <c r="CA7973" s="98">
        <v>54</v>
      </c>
      <c r="CB7973" s="98">
        <v>6.9</v>
      </c>
      <c r="CC7973" s="98">
        <v>7633</v>
      </c>
      <c r="CD7973" s="169">
        <v>2</v>
      </c>
      <c r="CE7973" s="98">
        <v>203.45</v>
      </c>
      <c r="CF7973" s="98">
        <f t="shared" si="249"/>
        <v>67.443674999999999</v>
      </c>
      <c r="CG7973" s="98"/>
      <c r="CH7973" s="98"/>
      <c r="CI7973" s="98"/>
      <c r="CJ7973" s="98"/>
    </row>
    <row r="7974" spans="1:88">
      <c r="A7974" s="97">
        <v>7973</v>
      </c>
      <c r="B7974" s="98">
        <v>1.290322</v>
      </c>
      <c r="C7974" s="165">
        <v>51</v>
      </c>
      <c r="D7974" s="98">
        <v>0.94117647100000001</v>
      </c>
      <c r="E7974" s="98">
        <v>3.9215686E-2</v>
      </c>
      <c r="F7974" s="98">
        <v>0</v>
      </c>
      <c r="G7974" s="98">
        <v>0</v>
      </c>
      <c r="H7974" s="98">
        <v>0</v>
      </c>
      <c r="I7974" s="98">
        <v>0</v>
      </c>
      <c r="J7974" s="98">
        <v>0</v>
      </c>
      <c r="K7974" s="98">
        <v>1</v>
      </c>
      <c r="L7974" s="98">
        <v>0</v>
      </c>
      <c r="M7974" s="98">
        <v>0</v>
      </c>
      <c r="N7974" s="98">
        <v>0</v>
      </c>
      <c r="O7974" s="98">
        <v>0</v>
      </c>
      <c r="P7974" s="98">
        <v>0</v>
      </c>
      <c r="Q7974" s="98">
        <v>0.5</v>
      </c>
      <c r="R7974" s="98">
        <v>0</v>
      </c>
      <c r="S7974" s="98">
        <v>0.5</v>
      </c>
      <c r="T7974" s="98">
        <v>0</v>
      </c>
      <c r="U7974" s="98">
        <v>0</v>
      </c>
      <c r="V7974" s="98">
        <v>0</v>
      </c>
      <c r="W7974" s="98">
        <v>0</v>
      </c>
      <c r="X7974" s="98">
        <v>0</v>
      </c>
      <c r="Y7974" s="98">
        <v>0</v>
      </c>
      <c r="Z7974" s="98">
        <v>0</v>
      </c>
      <c r="AA7974" s="98">
        <v>0</v>
      </c>
      <c r="AB7974" s="98">
        <v>0</v>
      </c>
      <c r="AC7974" s="98">
        <v>1</v>
      </c>
      <c r="AD7974" s="98">
        <v>0</v>
      </c>
      <c r="AE7974" s="98">
        <v>0</v>
      </c>
      <c r="AF7974" s="98">
        <v>1</v>
      </c>
      <c r="AG7974" s="98">
        <v>0</v>
      </c>
      <c r="AH7974" s="98">
        <v>0</v>
      </c>
      <c r="AI7974" s="98">
        <v>0</v>
      </c>
      <c r="AJ7974" s="98">
        <v>0</v>
      </c>
      <c r="AK7974" s="98">
        <v>0</v>
      </c>
      <c r="AL7974" s="98">
        <v>0</v>
      </c>
      <c r="AM7974" s="98">
        <v>0</v>
      </c>
      <c r="AN7974" s="98">
        <v>0</v>
      </c>
      <c r="AO7974" s="98">
        <v>0</v>
      </c>
      <c r="AP7974" s="98">
        <v>1</v>
      </c>
      <c r="AQ7974" s="98">
        <v>0</v>
      </c>
      <c r="AR7974" s="98">
        <v>0</v>
      </c>
      <c r="AS7974" s="98">
        <v>0</v>
      </c>
      <c r="AT7974" s="98">
        <v>0</v>
      </c>
      <c r="AU7974" s="98">
        <v>0</v>
      </c>
      <c r="AV7974" s="98">
        <v>0</v>
      </c>
      <c r="AW7974" s="98">
        <v>0</v>
      </c>
      <c r="AX7974" s="98">
        <v>0</v>
      </c>
      <c r="AY7974" s="98">
        <v>0.16020000000000001</v>
      </c>
      <c r="AZ7974" s="98">
        <v>0.5</v>
      </c>
      <c r="BA7974" s="166">
        <v>6</v>
      </c>
      <c r="BB7974" s="167">
        <v>6</v>
      </c>
      <c r="BC7974" s="110">
        <v>5.841666</v>
      </c>
      <c r="BD7974" s="305">
        <f t="shared" si="248"/>
        <v>35.049996</v>
      </c>
      <c r="BE7974" s="168">
        <v>22</v>
      </c>
      <c r="BF7974" s="168">
        <v>2</v>
      </c>
      <c r="BG7974" s="98">
        <v>17.524999999999999</v>
      </c>
      <c r="BH7974" s="110">
        <v>35.049999999999997</v>
      </c>
      <c r="BI7974" s="98">
        <v>0</v>
      </c>
      <c r="BJ7974" s="98">
        <v>0.50984300000000005</v>
      </c>
      <c r="BK7974" s="98">
        <v>0</v>
      </c>
      <c r="BL7974" s="167">
        <v>0</v>
      </c>
      <c r="BM7974" s="167">
        <v>0</v>
      </c>
      <c r="BN7974" s="98">
        <v>0.29072700000000001</v>
      </c>
      <c r="BO7974" s="98">
        <v>0</v>
      </c>
      <c r="BP7974" s="98">
        <v>0</v>
      </c>
      <c r="BQ7974" s="98">
        <v>0</v>
      </c>
      <c r="BR7974" s="98">
        <v>0</v>
      </c>
      <c r="BS7974" s="98">
        <v>0</v>
      </c>
      <c r="BT7974" s="98">
        <v>0.199429</v>
      </c>
      <c r="BU7974" s="98">
        <v>0</v>
      </c>
      <c r="BV7974" s="98">
        <v>0</v>
      </c>
      <c r="BW7974" s="98">
        <v>0</v>
      </c>
      <c r="BX7974" s="98">
        <v>0</v>
      </c>
      <c r="BY7974" s="98">
        <v>22</v>
      </c>
      <c r="BZ7974" s="98">
        <v>445</v>
      </c>
      <c r="CA7974" s="98">
        <v>30.059174205192502</v>
      </c>
      <c r="CB7974" s="98">
        <v>6.9</v>
      </c>
      <c r="CC7974" s="98">
        <v>7636</v>
      </c>
      <c r="CD7974" s="169">
        <v>2</v>
      </c>
      <c r="CE7974" s="98">
        <v>132.68</v>
      </c>
      <c r="CF7974" s="98">
        <f t="shared" si="249"/>
        <v>21.255336000000003</v>
      </c>
      <c r="CG7974" s="98"/>
      <c r="CH7974" s="98"/>
      <c r="CI7974" s="98"/>
      <c r="CJ7974" s="98"/>
    </row>
    <row r="7975" spans="1:88">
      <c r="A7975" s="97">
        <v>7974</v>
      </c>
      <c r="B7975" s="98">
        <v>0.846109</v>
      </c>
      <c r="C7975" s="165">
        <v>54</v>
      </c>
      <c r="D7975" s="98">
        <v>0</v>
      </c>
      <c r="E7975" s="98">
        <v>0</v>
      </c>
      <c r="F7975" s="98">
        <v>0</v>
      </c>
      <c r="G7975" s="98">
        <v>0.14285714299999999</v>
      </c>
      <c r="H7975" s="98">
        <v>0</v>
      </c>
      <c r="I7975" s="98">
        <v>0</v>
      </c>
      <c r="J7975" s="98">
        <v>0</v>
      </c>
      <c r="K7975" s="98">
        <v>0.85714285700000004</v>
      </c>
      <c r="L7975" s="98">
        <v>0</v>
      </c>
      <c r="M7975" s="98">
        <v>0</v>
      </c>
      <c r="N7975" s="98">
        <v>0</v>
      </c>
      <c r="O7975" s="98">
        <v>0</v>
      </c>
      <c r="P7975" s="98">
        <v>0</v>
      </c>
      <c r="Q7975" s="98">
        <v>0.571428571</v>
      </c>
      <c r="R7975" s="98">
        <v>0.14285714299999999</v>
      </c>
      <c r="S7975" s="98">
        <v>0.28571428599999998</v>
      </c>
      <c r="T7975" s="98">
        <v>0</v>
      </c>
      <c r="U7975" s="98">
        <v>0</v>
      </c>
      <c r="V7975" s="98">
        <v>0</v>
      </c>
      <c r="W7975" s="98">
        <v>0</v>
      </c>
      <c r="X7975" s="98">
        <v>0</v>
      </c>
      <c r="Y7975" s="98">
        <v>0</v>
      </c>
      <c r="Z7975" s="98">
        <v>0</v>
      </c>
      <c r="AA7975" s="98">
        <v>0</v>
      </c>
      <c r="AB7975" s="98">
        <v>0</v>
      </c>
      <c r="AC7975" s="98">
        <v>0</v>
      </c>
      <c r="AD7975" s="98">
        <v>0</v>
      </c>
      <c r="AE7975" s="98">
        <v>0</v>
      </c>
      <c r="AF7975" s="98">
        <v>0</v>
      </c>
      <c r="AG7975" s="98">
        <v>0</v>
      </c>
      <c r="AH7975" s="98">
        <v>0</v>
      </c>
      <c r="AI7975" s="98">
        <v>0</v>
      </c>
      <c r="AJ7975" s="98">
        <v>0</v>
      </c>
      <c r="AK7975" s="98">
        <v>0</v>
      </c>
      <c r="AL7975" s="98">
        <v>0</v>
      </c>
      <c r="AM7975" s="98">
        <v>0</v>
      </c>
      <c r="AN7975" s="98">
        <v>0</v>
      </c>
      <c r="AO7975" s="98">
        <v>0</v>
      </c>
      <c r="AP7975" s="98">
        <v>0</v>
      </c>
      <c r="AQ7975" s="98">
        <v>0</v>
      </c>
      <c r="AR7975" s="98">
        <v>0</v>
      </c>
      <c r="AS7975" s="98">
        <v>0</v>
      </c>
      <c r="AT7975" s="98">
        <v>0</v>
      </c>
      <c r="AU7975" s="98">
        <v>0</v>
      </c>
      <c r="AV7975" s="98">
        <v>0</v>
      </c>
      <c r="AW7975" s="98">
        <v>0</v>
      </c>
      <c r="AX7975" s="98">
        <v>0</v>
      </c>
      <c r="AY7975" s="98">
        <v>0.15260000000000001</v>
      </c>
      <c r="AZ7975" s="98">
        <v>0.33333333300000001</v>
      </c>
      <c r="BA7975" s="166">
        <v>28</v>
      </c>
      <c r="BB7975" s="167">
        <v>36</v>
      </c>
      <c r="BC7975" s="110">
        <v>7.7824999999999998</v>
      </c>
      <c r="BD7975" s="305">
        <f t="shared" si="248"/>
        <v>280.17</v>
      </c>
      <c r="BE7975" s="168">
        <v>48</v>
      </c>
      <c r="BF7975" s="168">
        <v>7</v>
      </c>
      <c r="BG7975" s="98">
        <v>40.0242</v>
      </c>
      <c r="BH7975" s="110">
        <v>280.17</v>
      </c>
      <c r="BI7975" s="98">
        <v>0.21237500000000001</v>
      </c>
      <c r="BJ7975" s="98">
        <v>0.26855299999999999</v>
      </c>
      <c r="BK7975" s="98">
        <v>9.0836E-2</v>
      </c>
      <c r="BL7975" s="167">
        <v>0</v>
      </c>
      <c r="BM7975" s="167">
        <v>0</v>
      </c>
      <c r="BN7975" s="98">
        <v>3.9883000000000002E-2</v>
      </c>
      <c r="BO7975" s="98">
        <v>0</v>
      </c>
      <c r="BP7975" s="98">
        <v>4.9646000000000003E-2</v>
      </c>
      <c r="BQ7975" s="98">
        <v>0</v>
      </c>
      <c r="BR7975" s="98">
        <v>0.120159</v>
      </c>
      <c r="BS7975" s="98">
        <v>0</v>
      </c>
      <c r="BT7975" s="98">
        <v>3.7379000000000003E-2</v>
      </c>
      <c r="BU7975" s="98">
        <v>2.1484E-2</v>
      </c>
      <c r="BV7975" s="98">
        <v>0</v>
      </c>
      <c r="BW7975" s="98">
        <v>6.7863999999999994E-2</v>
      </c>
      <c r="BX7975" s="98">
        <v>9.1815999999999995E-2</v>
      </c>
      <c r="BY7975" s="98">
        <v>48</v>
      </c>
      <c r="BZ7975" s="98">
        <v>444</v>
      </c>
      <c r="CA7975" s="98">
        <v>58</v>
      </c>
      <c r="CB7975" s="98">
        <v>14.95</v>
      </c>
      <c r="CC7975" s="98">
        <v>7638</v>
      </c>
      <c r="CD7975" s="169">
        <v>2</v>
      </c>
      <c r="CE7975" s="98">
        <v>131.08000000000001</v>
      </c>
      <c r="CF7975" s="98">
        <f t="shared" si="249"/>
        <v>20.002808000000005</v>
      </c>
      <c r="CG7975" s="98"/>
      <c r="CH7975" s="98"/>
      <c r="CI7975" s="98"/>
      <c r="CJ7975" s="98"/>
    </row>
    <row r="7976" spans="1:88">
      <c r="A7976" s="97">
        <v>7975</v>
      </c>
      <c r="B7976" s="98">
        <v>0.92424399999999995</v>
      </c>
      <c r="C7976" s="165">
        <v>34</v>
      </c>
      <c r="D7976" s="98">
        <v>0.32352941200000002</v>
      </c>
      <c r="E7976" s="98">
        <v>2.9411764999999999E-2</v>
      </c>
      <c r="F7976" s="98">
        <v>0</v>
      </c>
      <c r="G7976" s="98">
        <v>0.14285714299999999</v>
      </c>
      <c r="H7976" s="98">
        <v>0</v>
      </c>
      <c r="I7976" s="98">
        <v>0</v>
      </c>
      <c r="J7976" s="98">
        <v>0</v>
      </c>
      <c r="K7976" s="98">
        <v>0.85714285700000004</v>
      </c>
      <c r="L7976" s="98">
        <v>0</v>
      </c>
      <c r="M7976" s="98">
        <v>0</v>
      </c>
      <c r="N7976" s="98">
        <v>0</v>
      </c>
      <c r="O7976" s="98">
        <v>0</v>
      </c>
      <c r="P7976" s="98">
        <v>0</v>
      </c>
      <c r="Q7976" s="98">
        <v>0.85714285700000004</v>
      </c>
      <c r="R7976" s="98">
        <v>0</v>
      </c>
      <c r="S7976" s="98">
        <v>0.14285714299999999</v>
      </c>
      <c r="T7976" s="98">
        <v>0</v>
      </c>
      <c r="U7976" s="98">
        <v>0</v>
      </c>
      <c r="V7976" s="98">
        <v>0</v>
      </c>
      <c r="W7976" s="98">
        <v>0</v>
      </c>
      <c r="X7976" s="98">
        <v>0</v>
      </c>
      <c r="Y7976" s="98">
        <v>0</v>
      </c>
      <c r="Z7976" s="98">
        <v>0.25</v>
      </c>
      <c r="AA7976" s="98">
        <v>0</v>
      </c>
      <c r="AB7976" s="98">
        <v>0.5</v>
      </c>
      <c r="AC7976" s="98">
        <v>0.25</v>
      </c>
      <c r="AD7976" s="98">
        <v>0.25</v>
      </c>
      <c r="AE7976" s="98">
        <v>0</v>
      </c>
      <c r="AF7976" s="98">
        <v>0.5</v>
      </c>
      <c r="AG7976" s="98">
        <v>0</v>
      </c>
      <c r="AH7976" s="98">
        <v>0</v>
      </c>
      <c r="AI7976" s="98">
        <v>0.25</v>
      </c>
      <c r="AJ7976" s="98">
        <v>0</v>
      </c>
      <c r="AK7976" s="98">
        <v>0</v>
      </c>
      <c r="AL7976" s="98">
        <v>0</v>
      </c>
      <c r="AM7976" s="98">
        <v>0</v>
      </c>
      <c r="AN7976" s="98">
        <v>0</v>
      </c>
      <c r="AO7976" s="98">
        <v>0</v>
      </c>
      <c r="AP7976" s="98">
        <v>0.428571429</v>
      </c>
      <c r="AQ7976" s="98">
        <v>0</v>
      </c>
      <c r="AR7976" s="98">
        <v>0</v>
      </c>
      <c r="AS7976" s="98">
        <v>0</v>
      </c>
      <c r="AT7976" s="98">
        <v>0.14285714299999999</v>
      </c>
      <c r="AU7976" s="98">
        <v>0</v>
      </c>
      <c r="AV7976" s="98">
        <v>0</v>
      </c>
      <c r="AW7976" s="98">
        <v>0</v>
      </c>
      <c r="AX7976" s="98">
        <v>0.428571429</v>
      </c>
      <c r="AY7976" s="98">
        <v>0.23480000000000001</v>
      </c>
      <c r="AZ7976" s="98">
        <v>1</v>
      </c>
      <c r="BA7976" s="166">
        <v>27</v>
      </c>
      <c r="BB7976" s="167">
        <v>47</v>
      </c>
      <c r="BC7976" s="110">
        <v>6.0640419999999997</v>
      </c>
      <c r="BD7976" s="305">
        <f t="shared" si="248"/>
        <v>285.009974</v>
      </c>
      <c r="BE7976" s="168">
        <v>35</v>
      </c>
      <c r="BF7976" s="168">
        <v>7</v>
      </c>
      <c r="BG7976" s="98">
        <v>40.575699999999998</v>
      </c>
      <c r="BH7976" s="110">
        <v>284.02999999999997</v>
      </c>
      <c r="BI7976" s="98">
        <v>0.33030199999999998</v>
      </c>
      <c r="BJ7976" s="98">
        <v>9.1616000000000003E-2</v>
      </c>
      <c r="BK7976" s="98">
        <v>2.1738E-2</v>
      </c>
      <c r="BL7976" s="167">
        <v>0</v>
      </c>
      <c r="BM7976" s="167">
        <v>0</v>
      </c>
      <c r="BN7976" s="98">
        <v>0.12704199999999999</v>
      </c>
      <c r="BO7976" s="98">
        <v>0</v>
      </c>
      <c r="BP7976" s="98">
        <v>0</v>
      </c>
      <c r="BQ7976" s="98">
        <v>0</v>
      </c>
      <c r="BR7976" s="98">
        <v>0.35412100000000002</v>
      </c>
      <c r="BS7976" s="98">
        <v>0</v>
      </c>
      <c r="BT7976" s="98">
        <v>0</v>
      </c>
      <c r="BU7976" s="98">
        <v>3.9350000000000003E-2</v>
      </c>
      <c r="BV7976" s="98">
        <v>0</v>
      </c>
      <c r="BW7976" s="98">
        <v>0</v>
      </c>
      <c r="BX7976" s="98">
        <v>3.5827999999999999E-2</v>
      </c>
      <c r="BY7976" s="98">
        <v>35</v>
      </c>
      <c r="BZ7976" s="98">
        <v>444</v>
      </c>
      <c r="CA7976" s="98">
        <v>28</v>
      </c>
      <c r="CB7976" s="98">
        <v>19.55</v>
      </c>
      <c r="CC7976" s="98">
        <v>7639</v>
      </c>
      <c r="CD7976" s="169">
        <v>2</v>
      </c>
      <c r="CE7976" s="98">
        <v>19.16</v>
      </c>
      <c r="CF7976" s="98">
        <f t="shared" si="249"/>
        <v>4.4987680000000001</v>
      </c>
      <c r="CG7976" s="98"/>
      <c r="CH7976" s="98"/>
      <c r="CI7976" s="98"/>
      <c r="CJ7976" s="98"/>
    </row>
    <row r="7977" spans="1:88">
      <c r="A7977" s="97">
        <v>7976</v>
      </c>
      <c r="B7977" s="98">
        <v>0</v>
      </c>
      <c r="C7977" s="165">
        <v>27</v>
      </c>
      <c r="D7977" s="98">
        <v>1</v>
      </c>
      <c r="E7977" s="98">
        <v>3.7037037000000002E-2</v>
      </c>
      <c r="F7977" s="98">
        <v>0</v>
      </c>
      <c r="G7977" s="98">
        <v>0.16666666699999999</v>
      </c>
      <c r="H7977" s="98">
        <v>0</v>
      </c>
      <c r="I7977" s="98">
        <v>0</v>
      </c>
      <c r="J7977" s="98">
        <v>0</v>
      </c>
      <c r="K7977" s="98">
        <v>0.83333333300000001</v>
      </c>
      <c r="L7977" s="98">
        <v>0</v>
      </c>
      <c r="M7977" s="98">
        <v>0</v>
      </c>
      <c r="N7977" s="98">
        <v>0</v>
      </c>
      <c r="O7977" s="98">
        <v>0</v>
      </c>
      <c r="P7977" s="98">
        <v>0</v>
      </c>
      <c r="Q7977" s="98">
        <v>0.83333333300000001</v>
      </c>
      <c r="R7977" s="98">
        <v>0</v>
      </c>
      <c r="S7977" s="98">
        <v>0.16666666699999999</v>
      </c>
      <c r="T7977" s="98">
        <v>0</v>
      </c>
      <c r="U7977" s="98">
        <v>0</v>
      </c>
      <c r="V7977" s="98">
        <v>0</v>
      </c>
      <c r="W7977" s="98">
        <v>0</v>
      </c>
      <c r="X7977" s="98">
        <v>0</v>
      </c>
      <c r="Y7977" s="98">
        <v>0</v>
      </c>
      <c r="Z7977" s="98">
        <v>0</v>
      </c>
      <c r="AA7977" s="98">
        <v>0</v>
      </c>
      <c r="AB7977" s="98">
        <v>0</v>
      </c>
      <c r="AC7977" s="98">
        <v>0</v>
      </c>
      <c r="AD7977" s="98">
        <v>0</v>
      </c>
      <c r="AE7977" s="98">
        <v>0</v>
      </c>
      <c r="AF7977" s="98">
        <v>0</v>
      </c>
      <c r="AG7977" s="98">
        <v>0</v>
      </c>
      <c r="AH7977" s="98">
        <v>0</v>
      </c>
      <c r="AI7977" s="98">
        <v>0</v>
      </c>
      <c r="AJ7977" s="98">
        <v>0</v>
      </c>
      <c r="AK7977" s="98">
        <v>0</v>
      </c>
      <c r="AL7977" s="98">
        <v>0</v>
      </c>
      <c r="AM7977" s="98">
        <v>0</v>
      </c>
      <c r="AN7977" s="98">
        <v>0</v>
      </c>
      <c r="AO7977" s="98">
        <v>0</v>
      </c>
      <c r="AP7977" s="98">
        <v>0</v>
      </c>
      <c r="AQ7977" s="98">
        <v>0</v>
      </c>
      <c r="AR7977" s="98">
        <v>0</v>
      </c>
      <c r="AS7977" s="98">
        <v>0</v>
      </c>
      <c r="AT7977" s="98">
        <v>0</v>
      </c>
      <c r="AU7977" s="98">
        <v>0</v>
      </c>
      <c r="AV7977" s="98">
        <v>0</v>
      </c>
      <c r="AW7977" s="98">
        <v>0</v>
      </c>
      <c r="AX7977" s="98">
        <v>0</v>
      </c>
      <c r="AY7977" s="98">
        <v>8.4000000000000005E-2</v>
      </c>
      <c r="AZ7977" s="98">
        <v>0.33333333300000001</v>
      </c>
      <c r="BA7977" s="166">
        <v>15</v>
      </c>
      <c r="BB7977" s="167">
        <v>23</v>
      </c>
      <c r="BC7977" s="110">
        <v>7.8717389999999998</v>
      </c>
      <c r="BD7977" s="305">
        <f t="shared" si="248"/>
        <v>181.04999699999999</v>
      </c>
      <c r="BE7977" s="168">
        <v>53</v>
      </c>
      <c r="BF7977" s="168">
        <v>6</v>
      </c>
      <c r="BG7977" s="98">
        <v>26.228300000000001</v>
      </c>
      <c r="BH7977" s="110">
        <v>157.37</v>
      </c>
      <c r="BI7977" s="98">
        <v>0.171352</v>
      </c>
      <c r="BJ7977" s="98">
        <v>0.37934299999999999</v>
      </c>
      <c r="BK7977" s="98">
        <v>4.4568999999999998E-2</v>
      </c>
      <c r="BL7977" s="167">
        <v>0</v>
      </c>
      <c r="BM7977" s="167">
        <v>0</v>
      </c>
      <c r="BN7977" s="98">
        <v>5.8538E-2</v>
      </c>
      <c r="BO7977" s="98">
        <v>0</v>
      </c>
      <c r="BP7977" s="98">
        <v>3.1310999999999999E-2</v>
      </c>
      <c r="BQ7977" s="98">
        <v>0</v>
      </c>
      <c r="BR7977" s="98">
        <v>0.13749600000000001</v>
      </c>
      <c r="BS7977" s="98">
        <v>0</v>
      </c>
      <c r="BT7977" s="98">
        <v>0</v>
      </c>
      <c r="BU7977" s="98">
        <v>4.4923999999999999E-2</v>
      </c>
      <c r="BV7977" s="98">
        <v>1.4146000000000001E-2</v>
      </c>
      <c r="BW7977" s="98">
        <v>0</v>
      </c>
      <c r="BX7977" s="98">
        <v>0.11831899999999999</v>
      </c>
      <c r="BY7977" s="98">
        <v>53</v>
      </c>
      <c r="BZ7977" s="98">
        <v>444</v>
      </c>
      <c r="CA7977" s="98">
        <v>0</v>
      </c>
      <c r="CB7977" s="98">
        <v>6.9</v>
      </c>
      <c r="CC7977" s="98">
        <v>7643</v>
      </c>
      <c r="CD7977" s="169">
        <v>2</v>
      </c>
      <c r="CE7977" s="98">
        <v>189.37</v>
      </c>
      <c r="CF7977" s="98">
        <f t="shared" si="249"/>
        <v>15.907080000000001</v>
      </c>
      <c r="CG7977" s="98"/>
      <c r="CH7977" s="98"/>
      <c r="CI7977" s="98"/>
      <c r="CJ7977" s="98"/>
    </row>
    <row r="7978" spans="1:88">
      <c r="A7978" s="97">
        <v>7977</v>
      </c>
      <c r="B7978" s="98">
        <v>0</v>
      </c>
      <c r="C7978" s="165">
        <v>24</v>
      </c>
      <c r="D7978" s="98">
        <v>0.33333333300000001</v>
      </c>
      <c r="E7978" s="98">
        <v>0</v>
      </c>
      <c r="F7978" s="98">
        <v>0</v>
      </c>
      <c r="G7978" s="98">
        <v>0</v>
      </c>
      <c r="H7978" s="98">
        <v>0</v>
      </c>
      <c r="I7978" s="98">
        <v>0</v>
      </c>
      <c r="J7978" s="98">
        <v>0</v>
      </c>
      <c r="K7978" s="98">
        <v>1</v>
      </c>
      <c r="L7978" s="98">
        <v>0</v>
      </c>
      <c r="M7978" s="98">
        <v>0</v>
      </c>
      <c r="N7978" s="98">
        <v>0</v>
      </c>
      <c r="O7978" s="98">
        <v>0</v>
      </c>
      <c r="P7978" s="98">
        <v>0</v>
      </c>
      <c r="Q7978" s="98">
        <v>0.5</v>
      </c>
      <c r="R7978" s="98">
        <v>0.5</v>
      </c>
      <c r="S7978" s="98">
        <v>0</v>
      </c>
      <c r="T7978" s="98">
        <v>0</v>
      </c>
      <c r="U7978" s="98">
        <v>0</v>
      </c>
      <c r="V7978" s="98">
        <v>0</v>
      </c>
      <c r="W7978" s="98">
        <v>0</v>
      </c>
      <c r="X7978" s="98">
        <v>0</v>
      </c>
      <c r="Y7978" s="98">
        <v>0</v>
      </c>
      <c r="Z7978" s="98">
        <v>0</v>
      </c>
      <c r="AA7978" s="98">
        <v>0</v>
      </c>
      <c r="AB7978" s="98">
        <v>0</v>
      </c>
      <c r="AC7978" s="98">
        <v>0</v>
      </c>
      <c r="AD7978" s="98">
        <v>0</v>
      </c>
      <c r="AE7978" s="98">
        <v>0</v>
      </c>
      <c r="AF7978" s="98">
        <v>0</v>
      </c>
      <c r="AG7978" s="98">
        <v>0</v>
      </c>
      <c r="AH7978" s="98">
        <v>0</v>
      </c>
      <c r="AI7978" s="98">
        <v>0</v>
      </c>
      <c r="AJ7978" s="98">
        <v>0</v>
      </c>
      <c r="AK7978" s="98">
        <v>0</v>
      </c>
      <c r="AL7978" s="98">
        <v>0</v>
      </c>
      <c r="AM7978" s="98">
        <v>0</v>
      </c>
      <c r="AN7978" s="98">
        <v>0</v>
      </c>
      <c r="AO7978" s="98">
        <v>0</v>
      </c>
      <c r="AP7978" s="98">
        <v>0</v>
      </c>
      <c r="AQ7978" s="98">
        <v>0</v>
      </c>
      <c r="AR7978" s="98">
        <v>0</v>
      </c>
      <c r="AS7978" s="98">
        <v>0</v>
      </c>
      <c r="AT7978" s="98">
        <v>0</v>
      </c>
      <c r="AU7978" s="98">
        <v>0</v>
      </c>
      <c r="AV7978" s="98">
        <v>0</v>
      </c>
      <c r="AW7978" s="98">
        <v>0</v>
      </c>
      <c r="AX7978" s="98">
        <v>0</v>
      </c>
      <c r="AY7978" s="98">
        <v>0</v>
      </c>
      <c r="AZ7978" s="98">
        <v>0</v>
      </c>
      <c r="BA7978" s="166">
        <v>13</v>
      </c>
      <c r="BB7978" s="167">
        <v>17</v>
      </c>
      <c r="BC7978" s="110">
        <v>5.8382350000000001</v>
      </c>
      <c r="BD7978" s="305">
        <f t="shared" si="248"/>
        <v>99.249994999999998</v>
      </c>
      <c r="BE7978" s="168">
        <v>41</v>
      </c>
      <c r="BF7978" s="168">
        <v>2</v>
      </c>
      <c r="BG7978" s="98">
        <v>48.634999999999998</v>
      </c>
      <c r="BH7978" s="110">
        <v>97.27</v>
      </c>
      <c r="BI7978" s="98">
        <v>6.1580999999999997E-2</v>
      </c>
      <c r="BJ7978" s="98">
        <v>6.1683000000000002E-2</v>
      </c>
      <c r="BK7978" s="98">
        <v>0.137349</v>
      </c>
      <c r="BL7978" s="167">
        <v>0</v>
      </c>
      <c r="BM7978" s="167">
        <v>0</v>
      </c>
      <c r="BN7978" s="98">
        <v>0.104759</v>
      </c>
      <c r="BO7978" s="98">
        <v>0</v>
      </c>
      <c r="BP7978" s="98">
        <v>0</v>
      </c>
      <c r="BQ7978" s="98">
        <v>0</v>
      </c>
      <c r="BR7978" s="98">
        <v>0.21568799999999999</v>
      </c>
      <c r="BS7978" s="98">
        <v>9.2319999999999999E-2</v>
      </c>
      <c r="BT7978" s="98">
        <v>0.10578799999999999</v>
      </c>
      <c r="BU7978" s="98">
        <v>1.0177E-2</v>
      </c>
      <c r="BV7978" s="98">
        <v>0</v>
      </c>
      <c r="BW7978" s="98">
        <v>0</v>
      </c>
      <c r="BX7978" s="98">
        <v>0.21065</v>
      </c>
      <c r="BY7978" s="98">
        <v>41</v>
      </c>
      <c r="BZ7978" s="98">
        <v>443</v>
      </c>
      <c r="CA7978" s="98">
        <v>34</v>
      </c>
      <c r="CB7978" s="98">
        <v>8.0500000000000007</v>
      </c>
      <c r="CC7978" s="98">
        <v>7646</v>
      </c>
      <c r="CD7978" s="169">
        <v>2</v>
      </c>
      <c r="CE7978" s="98">
        <v>281.42</v>
      </c>
      <c r="CF7978" s="98">
        <f t="shared" si="249"/>
        <v>0</v>
      </c>
      <c r="CG7978" s="98"/>
      <c r="CH7978" s="98"/>
      <c r="CI7978" s="98"/>
      <c r="CJ7978" s="98"/>
    </row>
    <row r="7979" spans="1:88">
      <c r="A7979" s="97">
        <v>7978</v>
      </c>
      <c r="B7979" s="98">
        <v>0</v>
      </c>
      <c r="C7979" s="165">
        <v>42</v>
      </c>
      <c r="D7979" s="98">
        <v>0.80487804900000004</v>
      </c>
      <c r="E7979" s="98">
        <v>0</v>
      </c>
      <c r="F7979" s="98">
        <v>0</v>
      </c>
      <c r="G7979" s="98">
        <v>0</v>
      </c>
      <c r="H7979" s="98">
        <v>0</v>
      </c>
      <c r="I7979" s="98">
        <v>0</v>
      </c>
      <c r="J7979" s="98">
        <v>0</v>
      </c>
      <c r="K7979" s="98">
        <v>1</v>
      </c>
      <c r="L7979" s="98">
        <v>0</v>
      </c>
      <c r="M7979" s="98">
        <v>0</v>
      </c>
      <c r="N7979" s="98">
        <v>0</v>
      </c>
      <c r="O7979" s="98">
        <v>0</v>
      </c>
      <c r="P7979" s="98">
        <v>0</v>
      </c>
      <c r="Q7979" s="98">
        <v>1</v>
      </c>
      <c r="R7979" s="98">
        <v>0</v>
      </c>
      <c r="S7979" s="98">
        <v>0</v>
      </c>
      <c r="T7979" s="98">
        <v>0</v>
      </c>
      <c r="U7979" s="98">
        <v>0</v>
      </c>
      <c r="V7979" s="98">
        <v>0</v>
      </c>
      <c r="W7979" s="98">
        <v>0</v>
      </c>
      <c r="X7979" s="98">
        <v>0</v>
      </c>
      <c r="Y7979" s="98">
        <v>0</v>
      </c>
      <c r="Z7979" s="98">
        <v>0</v>
      </c>
      <c r="AA7979" s="98">
        <v>0</v>
      </c>
      <c r="AB7979" s="98">
        <v>0</v>
      </c>
      <c r="AC7979" s="98">
        <v>0</v>
      </c>
      <c r="AD7979" s="98">
        <v>0</v>
      </c>
      <c r="AE7979" s="98">
        <v>0</v>
      </c>
      <c r="AF7979" s="98">
        <v>0</v>
      </c>
      <c r="AG7979" s="98">
        <v>0</v>
      </c>
      <c r="AH7979" s="98">
        <v>0</v>
      </c>
      <c r="AI7979" s="98">
        <v>0</v>
      </c>
      <c r="AJ7979" s="98">
        <v>0</v>
      </c>
      <c r="AK7979" s="98">
        <v>0</v>
      </c>
      <c r="AL7979" s="98">
        <v>0</v>
      </c>
      <c r="AM7979" s="98">
        <v>0</v>
      </c>
      <c r="AN7979" s="98">
        <v>0</v>
      </c>
      <c r="AO7979" s="98">
        <v>0</v>
      </c>
      <c r="AP7979" s="98">
        <v>0</v>
      </c>
      <c r="AQ7979" s="98">
        <v>0</v>
      </c>
      <c r="AR7979" s="98">
        <v>0</v>
      </c>
      <c r="AS7979" s="98">
        <v>0</v>
      </c>
      <c r="AT7979" s="98">
        <v>0</v>
      </c>
      <c r="AU7979" s="98">
        <v>0</v>
      </c>
      <c r="AV7979" s="98">
        <v>0</v>
      </c>
      <c r="AW7979" s="98">
        <v>0</v>
      </c>
      <c r="AX7979" s="98">
        <v>0</v>
      </c>
      <c r="AY7979" s="98">
        <v>0</v>
      </c>
      <c r="AZ7979" s="98">
        <v>0</v>
      </c>
      <c r="BA7979" s="166">
        <v>3</v>
      </c>
      <c r="BB7979" s="167">
        <v>3</v>
      </c>
      <c r="BC7979" s="110">
        <v>6.53</v>
      </c>
      <c r="BD7979" s="305">
        <f t="shared" si="248"/>
        <v>19.59</v>
      </c>
      <c r="BE7979" s="168">
        <v>0</v>
      </c>
      <c r="BF7979" s="168">
        <v>1</v>
      </c>
      <c r="BG7979" s="98">
        <v>19.59</v>
      </c>
      <c r="BH7979" s="110">
        <v>19.59</v>
      </c>
      <c r="BI7979" s="98">
        <v>0</v>
      </c>
      <c r="BJ7979" s="98">
        <v>0</v>
      </c>
      <c r="BK7979" s="98">
        <v>0</v>
      </c>
      <c r="BL7979" s="167">
        <v>0</v>
      </c>
      <c r="BM7979" s="167">
        <v>0</v>
      </c>
      <c r="BN7979" s="98">
        <v>0.58192900000000003</v>
      </c>
      <c r="BO7979" s="98">
        <v>0</v>
      </c>
      <c r="BP7979" s="98">
        <v>0.31648799999999999</v>
      </c>
      <c r="BQ7979" s="98">
        <v>0</v>
      </c>
      <c r="BR7979" s="98">
        <v>0</v>
      </c>
      <c r="BS7979" s="98">
        <v>0</v>
      </c>
      <c r="BT7979" s="98">
        <v>0</v>
      </c>
      <c r="BU7979" s="98">
        <v>0.10158200000000001</v>
      </c>
      <c r="BV7979" s="98">
        <v>0</v>
      </c>
      <c r="BW7979" s="98">
        <v>0</v>
      </c>
      <c r="BX7979" s="98">
        <v>0</v>
      </c>
      <c r="BY7979" s="98">
        <v>0</v>
      </c>
      <c r="BZ7979" s="98">
        <v>443</v>
      </c>
      <c r="CA7979" s="98">
        <v>30.053890904944101</v>
      </c>
      <c r="CB7979" s="98">
        <v>2.2999999999999998</v>
      </c>
      <c r="CC7979" s="98">
        <v>7647</v>
      </c>
      <c r="CD7979" s="169">
        <v>2</v>
      </c>
      <c r="CE7979" s="98">
        <v>72.489999999999995</v>
      </c>
      <c r="CF7979" s="98">
        <f t="shared" si="249"/>
        <v>0</v>
      </c>
      <c r="CG7979" s="98"/>
      <c r="CH7979" s="98"/>
      <c r="CI7979" s="98"/>
      <c r="CJ7979" s="98"/>
    </row>
    <row r="7980" spans="1:88">
      <c r="A7980" s="97">
        <v>7979</v>
      </c>
      <c r="B7980" s="98">
        <v>0.294597</v>
      </c>
      <c r="C7980" s="165">
        <v>10</v>
      </c>
      <c r="D7980" s="98">
        <v>0.1</v>
      </c>
      <c r="E7980" s="98">
        <v>0</v>
      </c>
      <c r="F7980" s="98">
        <v>0</v>
      </c>
      <c r="G7980" s="98">
        <v>0.94117647100000001</v>
      </c>
      <c r="H7980" s="98">
        <v>0</v>
      </c>
      <c r="I7980" s="98">
        <v>0</v>
      </c>
      <c r="J7980" s="98">
        <v>0</v>
      </c>
      <c r="K7980" s="98">
        <v>5.8823528999999999E-2</v>
      </c>
      <c r="L7980" s="98">
        <v>0</v>
      </c>
      <c r="M7980" s="98">
        <v>0</v>
      </c>
      <c r="N7980" s="98">
        <v>0</v>
      </c>
      <c r="O7980" s="98">
        <v>0</v>
      </c>
      <c r="P7980" s="98">
        <v>0</v>
      </c>
      <c r="Q7980" s="98">
        <v>0.52941176499999998</v>
      </c>
      <c r="R7980" s="98">
        <v>0.235294118</v>
      </c>
      <c r="S7980" s="98">
        <v>0.235294118</v>
      </c>
      <c r="T7980" s="98">
        <v>0</v>
      </c>
      <c r="U7980" s="98">
        <v>0</v>
      </c>
      <c r="V7980" s="98">
        <v>0</v>
      </c>
      <c r="W7980" s="98">
        <v>0</v>
      </c>
      <c r="X7980" s="98">
        <v>0</v>
      </c>
      <c r="Y7980" s="98">
        <v>0</v>
      </c>
      <c r="Z7980" s="98">
        <v>0</v>
      </c>
      <c r="AA7980" s="98">
        <v>0</v>
      </c>
      <c r="AB7980" s="98">
        <v>0</v>
      </c>
      <c r="AC7980" s="98">
        <v>0</v>
      </c>
      <c r="AD7980" s="98">
        <v>0</v>
      </c>
      <c r="AE7980" s="98">
        <v>0</v>
      </c>
      <c r="AF7980" s="98">
        <v>0</v>
      </c>
      <c r="AG7980" s="98">
        <v>0</v>
      </c>
      <c r="AH7980" s="98">
        <v>0</v>
      </c>
      <c r="AI7980" s="98">
        <v>0</v>
      </c>
      <c r="AJ7980" s="98">
        <v>0</v>
      </c>
      <c r="AK7980" s="98">
        <v>0</v>
      </c>
      <c r="AL7980" s="98">
        <v>0</v>
      </c>
      <c r="AM7980" s="98">
        <v>0</v>
      </c>
      <c r="AN7980" s="98">
        <v>0</v>
      </c>
      <c r="AO7980" s="98">
        <v>0</v>
      </c>
      <c r="AP7980" s="98">
        <v>0</v>
      </c>
      <c r="AQ7980" s="98">
        <v>0</v>
      </c>
      <c r="AR7980" s="98">
        <v>0</v>
      </c>
      <c r="AS7980" s="98">
        <v>0</v>
      </c>
      <c r="AT7980" s="98">
        <v>0</v>
      </c>
      <c r="AU7980" s="98">
        <v>0</v>
      </c>
      <c r="AV7980" s="98">
        <v>0</v>
      </c>
      <c r="AW7980" s="98">
        <v>0</v>
      </c>
      <c r="AX7980" s="98">
        <v>1</v>
      </c>
      <c r="AY7980" s="98">
        <v>7.17E-2</v>
      </c>
      <c r="AZ7980" s="98">
        <v>0.235294118</v>
      </c>
      <c r="BA7980" s="166">
        <v>39</v>
      </c>
      <c r="BB7980" s="167">
        <v>71</v>
      </c>
      <c r="BC7980" s="110">
        <v>5.9966189999999999</v>
      </c>
      <c r="BD7980" s="305">
        <f t="shared" si="248"/>
        <v>425.75994900000001</v>
      </c>
      <c r="BE7980" s="168">
        <v>24</v>
      </c>
      <c r="BF7980" s="168">
        <v>17</v>
      </c>
      <c r="BG7980" s="98">
        <v>22.7117</v>
      </c>
      <c r="BH7980" s="110">
        <v>386.1</v>
      </c>
      <c r="BI7980" s="98">
        <v>0.39607700000000001</v>
      </c>
      <c r="BJ7980" s="98">
        <v>0.21967300000000001</v>
      </c>
      <c r="BK7980" s="98">
        <v>1.2030000000000001E-2</v>
      </c>
      <c r="BL7980" s="167">
        <v>0</v>
      </c>
      <c r="BM7980" s="167">
        <v>0</v>
      </c>
      <c r="BN7980" s="98">
        <v>2.0705999999999999E-2</v>
      </c>
      <c r="BO7980" s="98">
        <v>0</v>
      </c>
      <c r="BP7980" s="98">
        <v>0</v>
      </c>
      <c r="BQ7980" s="98">
        <v>0</v>
      </c>
      <c r="BR7980" s="98">
        <v>0.22425700000000001</v>
      </c>
      <c r="BS7980" s="98">
        <v>0</v>
      </c>
      <c r="BT7980" s="98">
        <v>0</v>
      </c>
      <c r="BU7980" s="98">
        <v>1.8984000000000001E-2</v>
      </c>
      <c r="BV7980" s="98">
        <v>1.8492000000000001E-2</v>
      </c>
      <c r="BW7980" s="98">
        <v>5.3575999999999999E-2</v>
      </c>
      <c r="BX7980" s="98">
        <v>3.6201999999999998E-2</v>
      </c>
      <c r="BY7980" s="98">
        <v>24</v>
      </c>
      <c r="BZ7980" s="98">
        <v>441</v>
      </c>
      <c r="CA7980" s="98">
        <v>34</v>
      </c>
      <c r="CB7980" s="98">
        <v>14.95</v>
      </c>
      <c r="CC7980" s="98">
        <v>7649</v>
      </c>
      <c r="CD7980" s="169">
        <v>2</v>
      </c>
      <c r="CE7980" s="98">
        <v>289.86</v>
      </c>
      <c r="CF7980" s="98">
        <f t="shared" si="249"/>
        <v>20.782962000000001</v>
      </c>
      <c r="CG7980" s="98"/>
      <c r="CH7980" s="98"/>
      <c r="CI7980" s="98"/>
      <c r="CJ7980" s="98"/>
    </row>
    <row r="7981" spans="1:88">
      <c r="A7981" s="97">
        <v>7980</v>
      </c>
      <c r="B7981" s="98">
        <v>0</v>
      </c>
      <c r="C7981" s="165">
        <v>60</v>
      </c>
      <c r="D7981" s="98">
        <v>0.75</v>
      </c>
      <c r="E7981" s="98">
        <v>1.6666667E-2</v>
      </c>
      <c r="F7981" s="98">
        <v>0</v>
      </c>
      <c r="G7981" s="98">
        <v>0.66666666699999999</v>
      </c>
      <c r="H7981" s="98">
        <v>0</v>
      </c>
      <c r="I7981" s="98">
        <v>0</v>
      </c>
      <c r="J7981" s="98">
        <v>0</v>
      </c>
      <c r="K7981" s="98">
        <v>0.33333333300000001</v>
      </c>
      <c r="L7981" s="98">
        <v>0</v>
      </c>
      <c r="M7981" s="98">
        <v>0</v>
      </c>
      <c r="N7981" s="98">
        <v>0</v>
      </c>
      <c r="O7981" s="98">
        <v>0</v>
      </c>
      <c r="P7981" s="98">
        <v>0</v>
      </c>
      <c r="Q7981" s="98">
        <v>0.33333333300000001</v>
      </c>
      <c r="R7981" s="98">
        <v>0.33333333300000001</v>
      </c>
      <c r="S7981" s="98">
        <v>0.33333333300000001</v>
      </c>
      <c r="T7981" s="98">
        <v>0</v>
      </c>
      <c r="U7981" s="98">
        <v>0</v>
      </c>
      <c r="V7981" s="98">
        <v>0</v>
      </c>
      <c r="W7981" s="98">
        <v>0</v>
      </c>
      <c r="X7981" s="98">
        <v>0</v>
      </c>
      <c r="Y7981" s="98">
        <v>0</v>
      </c>
      <c r="Z7981" s="98">
        <v>0</v>
      </c>
      <c r="AA7981" s="98">
        <v>0</v>
      </c>
      <c r="AB7981" s="98">
        <v>0</v>
      </c>
      <c r="AC7981" s="98">
        <v>1</v>
      </c>
      <c r="AD7981" s="98">
        <v>0</v>
      </c>
      <c r="AE7981" s="98">
        <v>0</v>
      </c>
      <c r="AF7981" s="98">
        <v>1</v>
      </c>
      <c r="AG7981" s="98">
        <v>0</v>
      </c>
      <c r="AH7981" s="98">
        <v>0</v>
      </c>
      <c r="AI7981" s="98">
        <v>0</v>
      </c>
      <c r="AJ7981" s="98">
        <v>0</v>
      </c>
      <c r="AK7981" s="98">
        <v>0</v>
      </c>
      <c r="AL7981" s="98">
        <v>0</v>
      </c>
      <c r="AM7981" s="98">
        <v>0</v>
      </c>
      <c r="AN7981" s="98">
        <v>0</v>
      </c>
      <c r="AO7981" s="98">
        <v>0</v>
      </c>
      <c r="AP7981" s="98">
        <v>0</v>
      </c>
      <c r="AQ7981" s="98">
        <v>0.5</v>
      </c>
      <c r="AR7981" s="98">
        <v>0</v>
      </c>
      <c r="AS7981" s="98">
        <v>0</v>
      </c>
      <c r="AT7981" s="98">
        <v>0</v>
      </c>
      <c r="AU7981" s="98">
        <v>0</v>
      </c>
      <c r="AV7981" s="98">
        <v>0</v>
      </c>
      <c r="AW7981" s="98">
        <v>0</v>
      </c>
      <c r="AX7981" s="98">
        <v>0.5</v>
      </c>
      <c r="AY7981" s="98">
        <v>0.28589999999999999</v>
      </c>
      <c r="AZ7981" s="98">
        <v>0.66666666699999999</v>
      </c>
      <c r="BA7981" s="166">
        <v>5</v>
      </c>
      <c r="BB7981" s="167">
        <v>8</v>
      </c>
      <c r="BC7981" s="110">
        <v>5.53</v>
      </c>
      <c r="BD7981" s="305">
        <f t="shared" si="248"/>
        <v>44.24</v>
      </c>
      <c r="BE7981" s="168">
        <v>7</v>
      </c>
      <c r="BF7981" s="168">
        <v>3</v>
      </c>
      <c r="BG7981" s="98">
        <v>13.55</v>
      </c>
      <c r="BH7981" s="110">
        <v>40.65</v>
      </c>
      <c r="BI7981" s="98">
        <v>0</v>
      </c>
      <c r="BJ7981" s="98">
        <v>0.233872</v>
      </c>
      <c r="BK7981" s="98">
        <v>0</v>
      </c>
      <c r="BL7981" s="167">
        <v>0</v>
      </c>
      <c r="BM7981" s="167">
        <v>0</v>
      </c>
      <c r="BN7981" s="98">
        <v>0</v>
      </c>
      <c r="BO7981" s="98">
        <v>0</v>
      </c>
      <c r="BP7981" s="98">
        <v>0.22797300000000001</v>
      </c>
      <c r="BQ7981" s="98">
        <v>0</v>
      </c>
      <c r="BR7981" s="98">
        <v>0.31170300000000001</v>
      </c>
      <c r="BS7981" s="98">
        <v>0</v>
      </c>
      <c r="BT7981" s="98">
        <v>0</v>
      </c>
      <c r="BU7981" s="98">
        <v>0.22645000000000001</v>
      </c>
      <c r="BV7981" s="98">
        <v>0</v>
      </c>
      <c r="BW7981" s="98">
        <v>0</v>
      </c>
      <c r="BX7981" s="98">
        <v>0</v>
      </c>
      <c r="BY7981" s="98">
        <v>7</v>
      </c>
      <c r="BZ7981" s="98">
        <v>440</v>
      </c>
      <c r="CA7981" s="98">
        <v>24</v>
      </c>
      <c r="CB7981" s="98">
        <v>3.45</v>
      </c>
      <c r="CC7981" s="98">
        <v>7650</v>
      </c>
      <c r="CD7981" s="169">
        <v>2</v>
      </c>
      <c r="CE7981" s="98">
        <v>55.92</v>
      </c>
      <c r="CF7981" s="98">
        <f t="shared" si="249"/>
        <v>15.987527999999999</v>
      </c>
      <c r="CG7981" s="98"/>
      <c r="CH7981" s="98"/>
      <c r="CI7981" s="98"/>
      <c r="CJ7981" s="98"/>
    </row>
    <row r="7982" spans="1:88">
      <c r="A7982" s="97">
        <v>7981</v>
      </c>
      <c r="B7982" s="98">
        <v>0</v>
      </c>
      <c r="C7982" s="165">
        <v>43</v>
      </c>
      <c r="D7982" s="98">
        <v>0.25581395400000001</v>
      </c>
      <c r="E7982" s="98">
        <v>0</v>
      </c>
      <c r="F7982" s="98">
        <v>0</v>
      </c>
      <c r="G7982" s="98">
        <v>0.5</v>
      </c>
      <c r="H7982" s="98">
        <v>0</v>
      </c>
      <c r="I7982" s="98">
        <v>0</v>
      </c>
      <c r="J7982" s="98">
        <v>0</v>
      </c>
      <c r="K7982" s="98">
        <v>0.5</v>
      </c>
      <c r="L7982" s="98">
        <v>0</v>
      </c>
      <c r="M7982" s="98">
        <v>0</v>
      </c>
      <c r="N7982" s="98">
        <v>0</v>
      </c>
      <c r="O7982" s="98">
        <v>0</v>
      </c>
      <c r="P7982" s="98">
        <v>0</v>
      </c>
      <c r="Q7982" s="98">
        <v>0.5</v>
      </c>
      <c r="R7982" s="98">
        <v>0.5</v>
      </c>
      <c r="S7982" s="98">
        <v>0</v>
      </c>
      <c r="T7982" s="98">
        <v>0</v>
      </c>
      <c r="U7982" s="98">
        <v>0</v>
      </c>
      <c r="V7982" s="98">
        <v>0</v>
      </c>
      <c r="W7982" s="98">
        <v>0</v>
      </c>
      <c r="X7982" s="98">
        <v>0</v>
      </c>
      <c r="Y7982" s="98">
        <v>0</v>
      </c>
      <c r="Z7982" s="98">
        <v>0</v>
      </c>
      <c r="AA7982" s="98">
        <v>0</v>
      </c>
      <c r="AB7982" s="98">
        <v>0</v>
      </c>
      <c r="AC7982" s="98">
        <v>0</v>
      </c>
      <c r="AD7982" s="98">
        <v>0</v>
      </c>
      <c r="AE7982" s="98">
        <v>0</v>
      </c>
      <c r="AF7982" s="98">
        <v>0</v>
      </c>
      <c r="AG7982" s="98">
        <v>0</v>
      </c>
      <c r="AH7982" s="98">
        <v>0</v>
      </c>
      <c r="AI7982" s="98">
        <v>0</v>
      </c>
      <c r="AJ7982" s="98">
        <v>0</v>
      </c>
      <c r="AK7982" s="98">
        <v>0</v>
      </c>
      <c r="AL7982" s="98">
        <v>0</v>
      </c>
      <c r="AM7982" s="98">
        <v>0</v>
      </c>
      <c r="AN7982" s="98">
        <v>0</v>
      </c>
      <c r="AO7982" s="98">
        <v>0</v>
      </c>
      <c r="AP7982" s="98">
        <v>0</v>
      </c>
      <c r="AQ7982" s="98">
        <v>0</v>
      </c>
      <c r="AR7982" s="98">
        <v>0</v>
      </c>
      <c r="AS7982" s="98">
        <v>0</v>
      </c>
      <c r="AT7982" s="98">
        <v>0</v>
      </c>
      <c r="AU7982" s="98">
        <v>0</v>
      </c>
      <c r="AV7982" s="98">
        <v>0</v>
      </c>
      <c r="AW7982" s="98">
        <v>0</v>
      </c>
      <c r="AX7982" s="98">
        <v>0</v>
      </c>
      <c r="AY7982" s="98">
        <v>0</v>
      </c>
      <c r="AZ7982" s="98">
        <v>0</v>
      </c>
      <c r="BA7982" s="166">
        <v>9</v>
      </c>
      <c r="BB7982" s="167">
        <v>10</v>
      </c>
      <c r="BC7982" s="110">
        <v>8.56</v>
      </c>
      <c r="BD7982" s="305">
        <f t="shared" si="248"/>
        <v>85.600000000000009</v>
      </c>
      <c r="BE7982" s="168">
        <v>70</v>
      </c>
      <c r="BF7982" s="168">
        <v>2</v>
      </c>
      <c r="BG7982" s="98">
        <v>27.114999999999998</v>
      </c>
      <c r="BH7982" s="110">
        <v>54.23</v>
      </c>
      <c r="BI7982" s="98">
        <v>0.50241199999999997</v>
      </c>
      <c r="BJ7982" s="98">
        <v>0.21871699999999999</v>
      </c>
      <c r="BK7982" s="98">
        <v>0</v>
      </c>
      <c r="BL7982" s="167">
        <v>0</v>
      </c>
      <c r="BM7982" s="167">
        <v>0</v>
      </c>
      <c r="BN7982" s="98">
        <v>0</v>
      </c>
      <c r="BO7982" s="98">
        <v>0</v>
      </c>
      <c r="BP7982" s="98">
        <v>0</v>
      </c>
      <c r="BQ7982" s="98">
        <v>0</v>
      </c>
      <c r="BR7982" s="98">
        <v>0.223888</v>
      </c>
      <c r="BS7982" s="98">
        <v>0</v>
      </c>
      <c r="BT7982" s="98">
        <v>0</v>
      </c>
      <c r="BU7982" s="98">
        <v>0</v>
      </c>
      <c r="BV7982" s="98">
        <v>5.4981000000000002E-2</v>
      </c>
      <c r="BW7982" s="98">
        <v>0</v>
      </c>
      <c r="BX7982" s="98">
        <v>0</v>
      </c>
      <c r="BY7982" s="98">
        <v>70</v>
      </c>
      <c r="BZ7982" s="98">
        <v>439</v>
      </c>
      <c r="CA7982" s="98">
        <v>0</v>
      </c>
      <c r="CB7982" s="98">
        <v>1.1499999999999999</v>
      </c>
      <c r="CC7982" s="98">
        <v>7652</v>
      </c>
      <c r="CD7982" s="169">
        <v>2</v>
      </c>
      <c r="CE7982" s="98">
        <v>377.3</v>
      </c>
      <c r="CF7982" s="98">
        <f t="shared" si="249"/>
        <v>0</v>
      </c>
      <c r="CG7982" s="98"/>
      <c r="CH7982" s="98"/>
      <c r="CI7982" s="98"/>
      <c r="CJ7982" s="98"/>
    </row>
    <row r="7983" spans="1:88">
      <c r="A7983" s="97">
        <v>7982</v>
      </c>
      <c r="B7983" s="98">
        <v>0</v>
      </c>
      <c r="C7983" s="165">
        <v>48</v>
      </c>
      <c r="D7983" s="98">
        <v>0.47916666699999999</v>
      </c>
      <c r="E7983" s="98">
        <v>4.1666666999999998E-2</v>
      </c>
      <c r="F7983" s="98">
        <v>0</v>
      </c>
      <c r="G7983" s="98">
        <v>0</v>
      </c>
      <c r="H7983" s="98">
        <v>0</v>
      </c>
      <c r="I7983" s="98">
        <v>0</v>
      </c>
      <c r="J7983" s="98">
        <v>0</v>
      </c>
      <c r="K7983" s="98">
        <v>1</v>
      </c>
      <c r="L7983" s="98">
        <v>0</v>
      </c>
      <c r="M7983" s="98">
        <v>0</v>
      </c>
      <c r="N7983" s="98">
        <v>0</v>
      </c>
      <c r="O7983" s="98">
        <v>0</v>
      </c>
      <c r="P7983" s="98">
        <v>0</v>
      </c>
      <c r="Q7983" s="98">
        <v>1</v>
      </c>
      <c r="R7983" s="98">
        <v>0</v>
      </c>
      <c r="S7983" s="98">
        <v>0</v>
      </c>
      <c r="T7983" s="98">
        <v>0</v>
      </c>
      <c r="U7983" s="98">
        <v>1</v>
      </c>
      <c r="V7983" s="98">
        <v>0</v>
      </c>
      <c r="W7983" s="98">
        <v>0</v>
      </c>
      <c r="X7983" s="98">
        <v>0</v>
      </c>
      <c r="Y7983" s="98">
        <v>0</v>
      </c>
      <c r="Z7983" s="98">
        <v>0</v>
      </c>
      <c r="AA7983" s="98">
        <v>0</v>
      </c>
      <c r="AB7983" s="98">
        <v>0</v>
      </c>
      <c r="AC7983" s="98">
        <v>0</v>
      </c>
      <c r="AD7983" s="98">
        <v>0</v>
      </c>
      <c r="AE7983" s="98">
        <v>0</v>
      </c>
      <c r="AF7983" s="98">
        <v>1</v>
      </c>
      <c r="AG7983" s="98">
        <v>0</v>
      </c>
      <c r="AH7983" s="98">
        <v>0</v>
      </c>
      <c r="AI7983" s="98">
        <v>0</v>
      </c>
      <c r="AJ7983" s="98">
        <v>0</v>
      </c>
      <c r="AK7983" s="98">
        <v>0</v>
      </c>
      <c r="AL7983" s="98">
        <v>0</v>
      </c>
      <c r="AM7983" s="98">
        <v>0</v>
      </c>
      <c r="AN7983" s="98">
        <v>0</v>
      </c>
      <c r="AO7983" s="98">
        <v>0</v>
      </c>
      <c r="AP7983" s="98">
        <v>0</v>
      </c>
      <c r="AQ7983" s="98">
        <v>0</v>
      </c>
      <c r="AR7983" s="98">
        <v>0</v>
      </c>
      <c r="AS7983" s="98">
        <v>0</v>
      </c>
      <c r="AT7983" s="98">
        <v>0.5</v>
      </c>
      <c r="AU7983" s="98">
        <v>0</v>
      </c>
      <c r="AV7983" s="98">
        <v>0</v>
      </c>
      <c r="AW7983" s="98">
        <v>0</v>
      </c>
      <c r="AX7983" s="98">
        <v>0.5</v>
      </c>
      <c r="AY7983" s="98">
        <v>0.3402</v>
      </c>
      <c r="AZ7983" s="98">
        <v>1</v>
      </c>
      <c r="BA7983" s="166">
        <v>13</v>
      </c>
      <c r="BB7983" s="167">
        <v>23</v>
      </c>
      <c r="BC7983" s="110">
        <v>3.9060860000000002</v>
      </c>
      <c r="BD7983" s="305">
        <f t="shared" si="248"/>
        <v>89.839978000000002</v>
      </c>
      <c r="BE7983" s="168">
        <v>25</v>
      </c>
      <c r="BF7983" s="168">
        <v>7</v>
      </c>
      <c r="BG7983" s="98">
        <v>12.834199999999999</v>
      </c>
      <c r="BH7983" s="110">
        <v>89.84</v>
      </c>
      <c r="BI7983" s="98">
        <v>6.6784999999999997E-2</v>
      </c>
      <c r="BJ7983" s="98">
        <v>4.8863999999999998E-2</v>
      </c>
      <c r="BK7983" s="98">
        <v>0.155164</v>
      </c>
      <c r="BL7983" s="167">
        <v>0</v>
      </c>
      <c r="BM7983" s="167">
        <v>0</v>
      </c>
      <c r="BN7983" s="98">
        <v>0</v>
      </c>
      <c r="BO7983" s="98">
        <v>0</v>
      </c>
      <c r="BP7983" s="98">
        <v>0</v>
      </c>
      <c r="BQ7983" s="98">
        <v>0</v>
      </c>
      <c r="BR7983" s="98">
        <v>0.16073000000000001</v>
      </c>
      <c r="BS7983" s="98">
        <v>0</v>
      </c>
      <c r="BT7983" s="98">
        <v>0</v>
      </c>
      <c r="BU7983" s="98">
        <v>5.0080000000000003E-3</v>
      </c>
      <c r="BV7983" s="98">
        <v>0.104964</v>
      </c>
      <c r="BW7983" s="98">
        <v>8.5707000000000005E-2</v>
      </c>
      <c r="BX7983" s="98">
        <v>0.37277300000000002</v>
      </c>
      <c r="BY7983" s="98">
        <v>25</v>
      </c>
      <c r="BZ7983" s="98">
        <v>439</v>
      </c>
      <c r="CA7983" s="98">
        <v>30.048607604695601</v>
      </c>
      <c r="CB7983" s="98">
        <v>5.75</v>
      </c>
      <c r="CC7983" s="98">
        <v>7653</v>
      </c>
      <c r="CD7983" s="169">
        <v>2</v>
      </c>
      <c r="CE7983" s="98">
        <v>90</v>
      </c>
      <c r="CF7983" s="98">
        <f t="shared" si="249"/>
        <v>30.617999999999999</v>
      </c>
      <c r="CG7983" s="98"/>
      <c r="CH7983" s="98"/>
      <c r="CI7983" s="98"/>
      <c r="CJ7983" s="98"/>
    </row>
    <row r="7984" spans="1:88">
      <c r="A7984" s="97">
        <v>7983</v>
      </c>
      <c r="B7984" s="98">
        <v>0</v>
      </c>
      <c r="C7984" s="165">
        <v>15</v>
      </c>
      <c r="D7984" s="98">
        <v>0</v>
      </c>
      <c r="E7984" s="98">
        <v>0</v>
      </c>
      <c r="F7984" s="98">
        <v>0</v>
      </c>
      <c r="G7984" s="98">
        <v>1</v>
      </c>
      <c r="H7984" s="98">
        <v>0</v>
      </c>
      <c r="I7984" s="98">
        <v>0</v>
      </c>
      <c r="J7984" s="98">
        <v>0</v>
      </c>
      <c r="K7984" s="98">
        <v>0</v>
      </c>
      <c r="L7984" s="98">
        <v>0</v>
      </c>
      <c r="M7984" s="98">
        <v>0</v>
      </c>
      <c r="N7984" s="98">
        <v>0</v>
      </c>
      <c r="O7984" s="98">
        <v>0</v>
      </c>
      <c r="P7984" s="98">
        <v>0</v>
      </c>
      <c r="Q7984" s="98">
        <v>0</v>
      </c>
      <c r="R7984" s="98">
        <v>1</v>
      </c>
      <c r="S7984" s="98">
        <v>0</v>
      </c>
      <c r="T7984" s="98">
        <v>0</v>
      </c>
      <c r="U7984" s="98">
        <v>0</v>
      </c>
      <c r="V7984" s="98">
        <v>0</v>
      </c>
      <c r="W7984" s="98">
        <v>0</v>
      </c>
      <c r="X7984" s="98">
        <v>0</v>
      </c>
      <c r="Y7984" s="98">
        <v>0</v>
      </c>
      <c r="Z7984" s="98">
        <v>0</v>
      </c>
      <c r="AA7984" s="98">
        <v>0</v>
      </c>
      <c r="AB7984" s="98">
        <v>0</v>
      </c>
      <c r="AC7984" s="98">
        <v>0</v>
      </c>
      <c r="AD7984" s="98">
        <v>0</v>
      </c>
      <c r="AE7984" s="98">
        <v>0</v>
      </c>
      <c r="AF7984" s="98">
        <v>0</v>
      </c>
      <c r="AG7984" s="98">
        <v>0</v>
      </c>
      <c r="AH7984" s="98">
        <v>0</v>
      </c>
      <c r="AI7984" s="98">
        <v>0</v>
      </c>
      <c r="AJ7984" s="98">
        <v>0</v>
      </c>
      <c r="AK7984" s="98">
        <v>0</v>
      </c>
      <c r="AL7984" s="98">
        <v>0</v>
      </c>
      <c r="AM7984" s="98">
        <v>0</v>
      </c>
      <c r="AN7984" s="98">
        <v>0</v>
      </c>
      <c r="AO7984" s="98">
        <v>0</v>
      </c>
      <c r="AP7984" s="98">
        <v>0</v>
      </c>
      <c r="AQ7984" s="98">
        <v>0</v>
      </c>
      <c r="AR7984" s="98">
        <v>0</v>
      </c>
      <c r="AS7984" s="98">
        <v>0</v>
      </c>
      <c r="AT7984" s="98">
        <v>0</v>
      </c>
      <c r="AU7984" s="98">
        <v>0</v>
      </c>
      <c r="AV7984" s="98">
        <v>0</v>
      </c>
      <c r="AW7984" s="98">
        <v>0</v>
      </c>
      <c r="AX7984" s="98">
        <v>0</v>
      </c>
      <c r="AY7984" s="98">
        <v>0</v>
      </c>
      <c r="AZ7984" s="98">
        <v>0</v>
      </c>
      <c r="BA7984" s="166">
        <v>7</v>
      </c>
      <c r="BB7984" s="167">
        <v>7</v>
      </c>
      <c r="BC7984" s="110">
        <v>4.0528570000000004</v>
      </c>
      <c r="BD7984" s="305">
        <f t="shared" si="248"/>
        <v>28.369999000000004</v>
      </c>
      <c r="BE7984" s="168">
        <v>0</v>
      </c>
      <c r="BF7984" s="168">
        <v>1</v>
      </c>
      <c r="BG7984" s="98">
        <v>24.17</v>
      </c>
      <c r="BH7984" s="110">
        <v>24.17</v>
      </c>
      <c r="BI7984" s="98">
        <v>0.483657</v>
      </c>
      <c r="BJ7984" s="98">
        <v>0.51634199999999997</v>
      </c>
      <c r="BK7984" s="98">
        <v>0</v>
      </c>
      <c r="BL7984" s="167">
        <v>0</v>
      </c>
      <c r="BM7984" s="167">
        <v>0</v>
      </c>
      <c r="BN7984" s="98">
        <v>0</v>
      </c>
      <c r="BO7984" s="98">
        <v>0</v>
      </c>
      <c r="BP7984" s="98">
        <v>0</v>
      </c>
      <c r="BQ7984" s="98">
        <v>0</v>
      </c>
      <c r="BR7984" s="98">
        <v>0</v>
      </c>
      <c r="BS7984" s="98">
        <v>0</v>
      </c>
      <c r="BT7984" s="98">
        <v>0</v>
      </c>
      <c r="BU7984" s="98">
        <v>0</v>
      </c>
      <c r="BV7984" s="98">
        <v>0</v>
      </c>
      <c r="BW7984" s="98">
        <v>0</v>
      </c>
      <c r="BX7984" s="98">
        <v>0</v>
      </c>
      <c r="BY7984" s="98">
        <v>0</v>
      </c>
      <c r="BZ7984" s="98">
        <v>439</v>
      </c>
      <c r="CA7984" s="98">
        <v>25</v>
      </c>
      <c r="CB7984" s="98">
        <v>0</v>
      </c>
      <c r="CC7984" s="98">
        <v>7654</v>
      </c>
      <c r="CD7984" s="169">
        <v>2</v>
      </c>
      <c r="CE7984" s="98">
        <v>320.72000000000003</v>
      </c>
      <c r="CF7984" s="98">
        <f t="shared" si="249"/>
        <v>0</v>
      </c>
      <c r="CG7984" s="98"/>
      <c r="CH7984" s="98"/>
      <c r="CI7984" s="98"/>
      <c r="CJ7984" s="98"/>
    </row>
    <row r="7985" spans="1:88">
      <c r="A7985" s="97">
        <v>7984</v>
      </c>
      <c r="B7985" s="98">
        <v>0</v>
      </c>
      <c r="C7985" s="165">
        <v>40</v>
      </c>
      <c r="D7985" s="98">
        <v>0.125</v>
      </c>
      <c r="E7985" s="98">
        <v>2.5000000000000001E-2</v>
      </c>
      <c r="F7985" s="98">
        <v>0</v>
      </c>
      <c r="G7985" s="98">
        <v>0</v>
      </c>
      <c r="H7985" s="98">
        <v>0</v>
      </c>
      <c r="I7985" s="98">
        <v>0</v>
      </c>
      <c r="J7985" s="98">
        <v>0</v>
      </c>
      <c r="K7985" s="98">
        <v>1</v>
      </c>
      <c r="L7985" s="98">
        <v>0</v>
      </c>
      <c r="M7985" s="98">
        <v>0</v>
      </c>
      <c r="N7985" s="98">
        <v>0</v>
      </c>
      <c r="O7985" s="98">
        <v>0</v>
      </c>
      <c r="P7985" s="98">
        <v>0</v>
      </c>
      <c r="Q7985" s="98">
        <v>0.5</v>
      </c>
      <c r="R7985" s="98">
        <v>0.25</v>
      </c>
      <c r="S7985" s="98">
        <v>0.25</v>
      </c>
      <c r="T7985" s="98">
        <v>0</v>
      </c>
      <c r="U7985" s="98">
        <v>0</v>
      </c>
      <c r="V7985" s="98">
        <v>0</v>
      </c>
      <c r="W7985" s="98">
        <v>0</v>
      </c>
      <c r="X7985" s="98">
        <v>0</v>
      </c>
      <c r="Y7985" s="98">
        <v>0</v>
      </c>
      <c r="Z7985" s="98">
        <v>0</v>
      </c>
      <c r="AA7985" s="98">
        <v>0</v>
      </c>
      <c r="AB7985" s="98">
        <v>0</v>
      </c>
      <c r="AC7985" s="98">
        <v>0</v>
      </c>
      <c r="AD7985" s="98">
        <v>0</v>
      </c>
      <c r="AE7985" s="98">
        <v>0</v>
      </c>
      <c r="AF7985" s="98">
        <v>0</v>
      </c>
      <c r="AG7985" s="98">
        <v>0</v>
      </c>
      <c r="AH7985" s="98">
        <v>0</v>
      </c>
      <c r="AI7985" s="98">
        <v>0</v>
      </c>
      <c r="AJ7985" s="98">
        <v>0</v>
      </c>
      <c r="AK7985" s="98">
        <v>0</v>
      </c>
      <c r="AL7985" s="98">
        <v>0</v>
      </c>
      <c r="AM7985" s="98">
        <v>0</v>
      </c>
      <c r="AN7985" s="98">
        <v>0</v>
      </c>
      <c r="AO7985" s="98">
        <v>0</v>
      </c>
      <c r="AP7985" s="98">
        <v>0</v>
      </c>
      <c r="AQ7985" s="98">
        <v>0</v>
      </c>
      <c r="AR7985" s="98">
        <v>0</v>
      </c>
      <c r="AS7985" s="98">
        <v>0</v>
      </c>
      <c r="AT7985" s="98">
        <v>0</v>
      </c>
      <c r="AU7985" s="98">
        <v>0</v>
      </c>
      <c r="AV7985" s="98">
        <v>0</v>
      </c>
      <c r="AW7985" s="98">
        <v>0</v>
      </c>
      <c r="AX7985" s="98">
        <v>1</v>
      </c>
      <c r="AY7985" s="98">
        <v>9.64E-2</v>
      </c>
      <c r="AZ7985" s="98">
        <v>0.5</v>
      </c>
      <c r="BA7985" s="166">
        <v>16</v>
      </c>
      <c r="BB7985" s="167">
        <v>28</v>
      </c>
      <c r="BC7985" s="110">
        <v>6.2121420000000001</v>
      </c>
      <c r="BD7985" s="305">
        <f t="shared" si="248"/>
        <v>173.939976</v>
      </c>
      <c r="BE7985" s="168">
        <v>59</v>
      </c>
      <c r="BF7985" s="168">
        <v>4</v>
      </c>
      <c r="BG7985" s="98">
        <v>42.587499999999999</v>
      </c>
      <c r="BH7985" s="110">
        <v>170.35</v>
      </c>
      <c r="BI7985" s="98">
        <v>0</v>
      </c>
      <c r="BJ7985" s="98">
        <v>0.33165</v>
      </c>
      <c r="BK7985" s="98">
        <v>0.18344299999999999</v>
      </c>
      <c r="BL7985" s="167">
        <v>0</v>
      </c>
      <c r="BM7985" s="167">
        <v>0</v>
      </c>
      <c r="BN7985" s="98">
        <v>7.3562000000000002E-2</v>
      </c>
      <c r="BO7985" s="98">
        <v>0</v>
      </c>
      <c r="BP7985" s="98">
        <v>0</v>
      </c>
      <c r="BQ7985" s="98">
        <v>0</v>
      </c>
      <c r="BR7985" s="98">
        <v>0.264372</v>
      </c>
      <c r="BS7985" s="98">
        <v>0</v>
      </c>
      <c r="BT7985" s="98">
        <v>0</v>
      </c>
      <c r="BU7985" s="98">
        <v>0.126416</v>
      </c>
      <c r="BV7985" s="98">
        <v>0</v>
      </c>
      <c r="BW7985" s="98">
        <v>2.0553999999999999E-2</v>
      </c>
      <c r="BX7985" s="98">
        <v>0</v>
      </c>
      <c r="BY7985" s="98">
        <v>59</v>
      </c>
      <c r="BZ7985" s="98">
        <v>438</v>
      </c>
      <c r="CA7985" s="98">
        <v>0</v>
      </c>
      <c r="CB7985" s="98">
        <v>10.35</v>
      </c>
      <c r="CC7985" s="98">
        <v>7655</v>
      </c>
      <c r="CD7985" s="169">
        <v>2</v>
      </c>
      <c r="CE7985" s="98">
        <v>75.959999999999994</v>
      </c>
      <c r="CF7985" s="98">
        <f t="shared" si="249"/>
        <v>7.3225439999999997</v>
      </c>
      <c r="CG7985" s="98"/>
      <c r="CH7985" s="98"/>
      <c r="CI7985" s="98"/>
      <c r="CJ7985" s="98"/>
    </row>
    <row r="7986" spans="1:88">
      <c r="A7986" s="97">
        <v>7985</v>
      </c>
      <c r="B7986" s="98">
        <v>0</v>
      </c>
      <c r="C7986" s="165">
        <v>25</v>
      </c>
      <c r="D7986" s="98">
        <v>0.625</v>
      </c>
      <c r="E7986" s="98">
        <v>4.1666666999999998E-2</v>
      </c>
      <c r="F7986" s="98">
        <v>0</v>
      </c>
      <c r="G7986" s="98">
        <v>0</v>
      </c>
      <c r="H7986" s="98">
        <v>0</v>
      </c>
      <c r="I7986" s="98">
        <v>0</v>
      </c>
      <c r="J7986" s="98">
        <v>0</v>
      </c>
      <c r="K7986" s="98">
        <v>1</v>
      </c>
      <c r="L7986" s="98">
        <v>0</v>
      </c>
      <c r="M7986" s="98">
        <v>0</v>
      </c>
      <c r="N7986" s="98">
        <v>0</v>
      </c>
      <c r="O7986" s="98">
        <v>0</v>
      </c>
      <c r="P7986" s="98">
        <v>0</v>
      </c>
      <c r="Q7986" s="98">
        <v>1</v>
      </c>
      <c r="R7986" s="98">
        <v>0</v>
      </c>
      <c r="S7986" s="98">
        <v>0</v>
      </c>
      <c r="T7986" s="98">
        <v>0</v>
      </c>
      <c r="U7986" s="98">
        <v>0</v>
      </c>
      <c r="V7986" s="98">
        <v>0</v>
      </c>
      <c r="W7986" s="98">
        <v>0</v>
      </c>
      <c r="X7986" s="98">
        <v>0</v>
      </c>
      <c r="Y7986" s="98">
        <v>0</v>
      </c>
      <c r="Z7986" s="98">
        <v>0</v>
      </c>
      <c r="AA7986" s="98">
        <v>0</v>
      </c>
      <c r="AB7986" s="98">
        <v>0</v>
      </c>
      <c r="AC7986" s="98">
        <v>1</v>
      </c>
      <c r="AD7986" s="98">
        <v>0</v>
      </c>
      <c r="AE7986" s="98">
        <v>0</v>
      </c>
      <c r="AF7986" s="98">
        <v>1</v>
      </c>
      <c r="AG7986" s="98">
        <v>0</v>
      </c>
      <c r="AH7986" s="98">
        <v>0</v>
      </c>
      <c r="AI7986" s="98">
        <v>0</v>
      </c>
      <c r="AJ7986" s="98">
        <v>0</v>
      </c>
      <c r="AK7986" s="98">
        <v>0</v>
      </c>
      <c r="AL7986" s="98">
        <v>0</v>
      </c>
      <c r="AM7986" s="98">
        <v>0</v>
      </c>
      <c r="AN7986" s="98">
        <v>0</v>
      </c>
      <c r="AO7986" s="98">
        <v>0</v>
      </c>
      <c r="AP7986" s="98">
        <v>1</v>
      </c>
      <c r="AQ7986" s="98">
        <v>0</v>
      </c>
      <c r="AR7986" s="98">
        <v>0</v>
      </c>
      <c r="AS7986" s="98">
        <v>0</v>
      </c>
      <c r="AT7986" s="98">
        <v>0</v>
      </c>
      <c r="AU7986" s="98">
        <v>0</v>
      </c>
      <c r="AV7986" s="98">
        <v>0</v>
      </c>
      <c r="AW7986" s="98">
        <v>0</v>
      </c>
      <c r="AX7986" s="98">
        <v>0</v>
      </c>
      <c r="AY7986" s="98">
        <v>0.2417</v>
      </c>
      <c r="AZ7986" s="98">
        <v>1</v>
      </c>
      <c r="BA7986" s="166">
        <v>6</v>
      </c>
      <c r="BB7986" s="167">
        <v>6</v>
      </c>
      <c r="BC7986" s="110">
        <v>6.52</v>
      </c>
      <c r="BD7986" s="305">
        <f t="shared" si="248"/>
        <v>39.119999999999997</v>
      </c>
      <c r="BE7986" s="168">
        <v>0</v>
      </c>
      <c r="BF7986" s="168">
        <v>1</v>
      </c>
      <c r="BG7986" s="98">
        <v>22.24</v>
      </c>
      <c r="BH7986" s="110">
        <v>22.24</v>
      </c>
      <c r="BI7986" s="98">
        <v>0</v>
      </c>
      <c r="BJ7986" s="98">
        <v>0.287769</v>
      </c>
      <c r="BK7986" s="98">
        <v>0</v>
      </c>
      <c r="BL7986" s="167">
        <v>0</v>
      </c>
      <c r="BM7986" s="167">
        <v>0</v>
      </c>
      <c r="BN7986" s="98">
        <v>0</v>
      </c>
      <c r="BO7986" s="98">
        <v>0</v>
      </c>
      <c r="BP7986" s="98">
        <v>0.24190600000000001</v>
      </c>
      <c r="BQ7986" s="98">
        <v>0</v>
      </c>
      <c r="BR7986" s="98">
        <v>0.47032299999999999</v>
      </c>
      <c r="BS7986" s="98">
        <v>0</v>
      </c>
      <c r="BT7986" s="98">
        <v>0</v>
      </c>
      <c r="BU7986" s="98">
        <v>0</v>
      </c>
      <c r="BV7986" s="98">
        <v>0</v>
      </c>
      <c r="BW7986" s="98">
        <v>0</v>
      </c>
      <c r="BX7986" s="98">
        <v>0</v>
      </c>
      <c r="BY7986" s="98">
        <v>0</v>
      </c>
      <c r="BZ7986" s="98">
        <v>437</v>
      </c>
      <c r="CA7986" s="98">
        <v>30.0433243044472</v>
      </c>
      <c r="CB7986" s="98">
        <v>1.1499999999999999</v>
      </c>
      <c r="CC7986" s="98">
        <v>7656</v>
      </c>
      <c r="CD7986" s="169">
        <v>2</v>
      </c>
      <c r="CE7986" s="98">
        <v>39.85</v>
      </c>
      <c r="CF7986" s="98">
        <f t="shared" si="249"/>
        <v>9.6317450000000004</v>
      </c>
      <c r="CG7986" s="98"/>
      <c r="CH7986" s="98"/>
      <c r="CI7986" s="98"/>
      <c r="CJ7986" s="98"/>
    </row>
    <row r="7987" spans="1:88">
      <c r="A7987" s="97">
        <v>7986</v>
      </c>
      <c r="B7987" s="98">
        <v>0</v>
      </c>
      <c r="C7987" s="165">
        <v>14</v>
      </c>
      <c r="D7987" s="98">
        <v>0.14285714299999999</v>
      </c>
      <c r="E7987" s="98">
        <v>7.1428570999999996E-2</v>
      </c>
      <c r="F7987" s="98">
        <v>0</v>
      </c>
      <c r="G7987" s="98">
        <v>0</v>
      </c>
      <c r="H7987" s="98">
        <v>0</v>
      </c>
      <c r="I7987" s="98">
        <v>0</v>
      </c>
      <c r="J7987" s="98">
        <v>0</v>
      </c>
      <c r="K7987" s="98">
        <v>1</v>
      </c>
      <c r="L7987" s="98">
        <v>0</v>
      </c>
      <c r="M7987" s="98">
        <v>0</v>
      </c>
      <c r="N7987" s="98">
        <v>0</v>
      </c>
      <c r="O7987" s="98">
        <v>0</v>
      </c>
      <c r="P7987" s="98">
        <v>0</v>
      </c>
      <c r="Q7987" s="98">
        <v>1</v>
      </c>
      <c r="R7987" s="98">
        <v>0</v>
      </c>
      <c r="S7987" s="98">
        <v>0</v>
      </c>
      <c r="T7987" s="98">
        <v>0</v>
      </c>
      <c r="U7987" s="98">
        <v>0</v>
      </c>
      <c r="V7987" s="98">
        <v>0</v>
      </c>
      <c r="W7987" s="98">
        <v>0</v>
      </c>
      <c r="X7987" s="98">
        <v>0</v>
      </c>
      <c r="Y7987" s="98">
        <v>0</v>
      </c>
      <c r="Z7987" s="98">
        <v>0</v>
      </c>
      <c r="AA7987" s="98">
        <v>0</v>
      </c>
      <c r="AB7987" s="98">
        <v>0</v>
      </c>
      <c r="AC7987" s="98">
        <v>0</v>
      </c>
      <c r="AD7987" s="98">
        <v>0</v>
      </c>
      <c r="AE7987" s="98">
        <v>0</v>
      </c>
      <c r="AF7987" s="98">
        <v>0</v>
      </c>
      <c r="AG7987" s="98">
        <v>0</v>
      </c>
      <c r="AH7987" s="98">
        <v>0</v>
      </c>
      <c r="AI7987" s="98">
        <v>0</v>
      </c>
      <c r="AJ7987" s="98">
        <v>0</v>
      </c>
      <c r="AK7987" s="98">
        <v>0</v>
      </c>
      <c r="AL7987" s="98">
        <v>0</v>
      </c>
      <c r="AM7987" s="98">
        <v>0</v>
      </c>
      <c r="AN7987" s="98">
        <v>0</v>
      </c>
      <c r="AO7987" s="98">
        <v>0</v>
      </c>
      <c r="AP7987" s="98">
        <v>0</v>
      </c>
      <c r="AQ7987" s="98">
        <v>0</v>
      </c>
      <c r="AR7987" s="98">
        <v>0</v>
      </c>
      <c r="AS7987" s="98">
        <v>0</v>
      </c>
      <c r="AT7987" s="98">
        <v>0</v>
      </c>
      <c r="AU7987" s="98">
        <v>0</v>
      </c>
      <c r="AV7987" s="98">
        <v>0</v>
      </c>
      <c r="AW7987" s="98">
        <v>0</v>
      </c>
      <c r="AX7987" s="98">
        <v>0</v>
      </c>
      <c r="AY7987" s="98">
        <v>8.14E-2</v>
      </c>
      <c r="AZ7987" s="98">
        <v>1</v>
      </c>
      <c r="BA7987" s="166">
        <v>15</v>
      </c>
      <c r="BB7987" s="167">
        <v>17</v>
      </c>
      <c r="BC7987" s="110">
        <v>6.4382349999999997</v>
      </c>
      <c r="BD7987" s="305">
        <f t="shared" si="248"/>
        <v>109.449995</v>
      </c>
      <c r="BE7987" s="168">
        <v>0</v>
      </c>
      <c r="BF7987" s="168">
        <v>1</v>
      </c>
      <c r="BG7987" s="98">
        <v>109.45</v>
      </c>
      <c r="BH7987" s="110">
        <v>109.45</v>
      </c>
      <c r="BI7987" s="98">
        <v>0</v>
      </c>
      <c r="BJ7987" s="98">
        <v>0.25929999999999997</v>
      </c>
      <c r="BK7987" s="98">
        <v>0.114431</v>
      </c>
      <c r="BL7987" s="167">
        <v>0</v>
      </c>
      <c r="BM7987" s="167">
        <v>0</v>
      </c>
      <c r="BN7987" s="98">
        <v>0</v>
      </c>
      <c r="BO7987" s="98">
        <v>0</v>
      </c>
      <c r="BP7987" s="98">
        <v>0.106252</v>
      </c>
      <c r="BQ7987" s="98">
        <v>0</v>
      </c>
      <c r="BR7987" s="98">
        <v>9.5398999999999998E-2</v>
      </c>
      <c r="BS7987" s="98">
        <v>0</v>
      </c>
      <c r="BT7987" s="98">
        <v>7.0073999999999997E-2</v>
      </c>
      <c r="BU7987" s="98">
        <v>0.189775</v>
      </c>
      <c r="BV7987" s="98">
        <v>0</v>
      </c>
      <c r="BW7987" s="98">
        <v>0</v>
      </c>
      <c r="BX7987" s="98">
        <v>0.164766</v>
      </c>
      <c r="BY7987" s="98">
        <v>0</v>
      </c>
      <c r="BZ7987" s="98">
        <v>437</v>
      </c>
      <c r="CA7987" s="98">
        <v>30.0380410041987</v>
      </c>
      <c r="CB7987" s="98">
        <v>4.5999999999999996</v>
      </c>
      <c r="CC7987" s="98">
        <v>7658</v>
      </c>
      <c r="CD7987" s="169">
        <v>2</v>
      </c>
      <c r="CE7987" s="98">
        <v>110.12</v>
      </c>
      <c r="CF7987" s="98">
        <f t="shared" si="249"/>
        <v>8.963768</v>
      </c>
      <c r="CG7987" s="98"/>
      <c r="CH7987" s="98"/>
      <c r="CI7987" s="98"/>
      <c r="CJ7987" s="98"/>
    </row>
    <row r="7988" spans="1:88">
      <c r="A7988" s="97">
        <v>7987</v>
      </c>
      <c r="B7988" s="98">
        <v>0</v>
      </c>
      <c r="C7988" s="165">
        <v>19</v>
      </c>
      <c r="D7988" s="98">
        <v>0.78947368399999995</v>
      </c>
      <c r="E7988" s="98">
        <v>0</v>
      </c>
      <c r="F7988" s="98">
        <v>0</v>
      </c>
      <c r="G7988" s="98">
        <v>0</v>
      </c>
      <c r="H7988" s="98">
        <v>0</v>
      </c>
      <c r="I7988" s="98">
        <v>0</v>
      </c>
      <c r="J7988" s="98">
        <v>0</v>
      </c>
      <c r="K7988" s="98">
        <v>1</v>
      </c>
      <c r="L7988" s="98">
        <v>0</v>
      </c>
      <c r="M7988" s="98">
        <v>0</v>
      </c>
      <c r="N7988" s="98">
        <v>0</v>
      </c>
      <c r="O7988" s="98">
        <v>0</v>
      </c>
      <c r="P7988" s="98">
        <v>0</v>
      </c>
      <c r="Q7988" s="98">
        <v>0.4</v>
      </c>
      <c r="R7988" s="98">
        <v>0.2</v>
      </c>
      <c r="S7988" s="98">
        <v>0.4</v>
      </c>
      <c r="T7988" s="98">
        <v>0</v>
      </c>
      <c r="U7988" s="98">
        <v>0</v>
      </c>
      <c r="V7988" s="98">
        <v>0</v>
      </c>
      <c r="W7988" s="98">
        <v>0</v>
      </c>
      <c r="X7988" s="98">
        <v>0</v>
      </c>
      <c r="Y7988" s="98">
        <v>0</v>
      </c>
      <c r="Z7988" s="98">
        <v>0</v>
      </c>
      <c r="AA7988" s="98">
        <v>0</v>
      </c>
      <c r="AB7988" s="98">
        <v>0</v>
      </c>
      <c r="AC7988" s="98">
        <v>0</v>
      </c>
      <c r="AD7988" s="98">
        <v>0</v>
      </c>
      <c r="AE7988" s="98">
        <v>0</v>
      </c>
      <c r="AF7988" s="98">
        <v>0</v>
      </c>
      <c r="AG7988" s="98">
        <v>0</v>
      </c>
      <c r="AH7988" s="98">
        <v>0</v>
      </c>
      <c r="AI7988" s="98">
        <v>0</v>
      </c>
      <c r="AJ7988" s="98">
        <v>0</v>
      </c>
      <c r="AK7988" s="98">
        <v>0</v>
      </c>
      <c r="AL7988" s="98">
        <v>0</v>
      </c>
      <c r="AM7988" s="98">
        <v>0</v>
      </c>
      <c r="AN7988" s="98">
        <v>0</v>
      </c>
      <c r="AO7988" s="98">
        <v>0</v>
      </c>
      <c r="AP7988" s="98">
        <v>0</v>
      </c>
      <c r="AQ7988" s="98">
        <v>0</v>
      </c>
      <c r="AR7988" s="98">
        <v>0</v>
      </c>
      <c r="AS7988" s="98">
        <v>0</v>
      </c>
      <c r="AT7988" s="98">
        <v>0</v>
      </c>
      <c r="AU7988" s="98">
        <v>0</v>
      </c>
      <c r="AV7988" s="98">
        <v>0</v>
      </c>
      <c r="AW7988" s="98">
        <v>0</v>
      </c>
      <c r="AX7988" s="98">
        <v>1</v>
      </c>
      <c r="AY7988" s="98">
        <v>0.33090000000000003</v>
      </c>
      <c r="AZ7988" s="98">
        <v>0.8</v>
      </c>
      <c r="BA7988" s="166">
        <v>14</v>
      </c>
      <c r="BB7988" s="167">
        <v>35</v>
      </c>
      <c r="BC7988" s="110">
        <v>6.2665709999999999</v>
      </c>
      <c r="BD7988" s="305">
        <f t="shared" si="248"/>
        <v>219.32998499999999</v>
      </c>
      <c r="BE7988" s="168">
        <v>65</v>
      </c>
      <c r="BF7988" s="168">
        <v>5</v>
      </c>
      <c r="BG7988" s="98">
        <v>43.866</v>
      </c>
      <c r="BH7988" s="110">
        <v>219.33</v>
      </c>
      <c r="BI7988" s="98">
        <v>2.5857000000000002E-2</v>
      </c>
      <c r="BJ7988" s="98">
        <v>0.39774100000000001</v>
      </c>
      <c r="BK7988" s="98">
        <v>0.15684600000000001</v>
      </c>
      <c r="BL7988" s="167">
        <v>0</v>
      </c>
      <c r="BM7988" s="167">
        <v>0</v>
      </c>
      <c r="BN7988" s="98">
        <v>0</v>
      </c>
      <c r="BO7988" s="98">
        <v>0</v>
      </c>
      <c r="BP7988" s="98">
        <v>0</v>
      </c>
      <c r="BQ7988" s="98">
        <v>0</v>
      </c>
      <c r="BR7988" s="98">
        <v>0.17602699999999999</v>
      </c>
      <c r="BS7988" s="98">
        <v>0</v>
      </c>
      <c r="BT7988" s="98">
        <v>3.7997000000000003E-2</v>
      </c>
      <c r="BU7988" s="98">
        <v>0.112455</v>
      </c>
      <c r="BV7988" s="98">
        <v>0</v>
      </c>
      <c r="BW7988" s="98">
        <v>9.3072000000000002E-2</v>
      </c>
      <c r="BX7988" s="98">
        <v>0</v>
      </c>
      <c r="BY7988" s="98">
        <v>65</v>
      </c>
      <c r="BZ7988" s="98">
        <v>437</v>
      </c>
      <c r="CA7988" s="98">
        <v>0</v>
      </c>
      <c r="CB7988" s="98">
        <v>16.100000000000001</v>
      </c>
      <c r="CC7988" s="98">
        <v>7659</v>
      </c>
      <c r="CD7988" s="169">
        <v>2</v>
      </c>
      <c r="CE7988" s="98">
        <v>138.81</v>
      </c>
      <c r="CF7988" s="98">
        <f t="shared" si="249"/>
        <v>45.932229000000007</v>
      </c>
      <c r="CG7988" s="98"/>
      <c r="CH7988" s="98"/>
      <c r="CI7988" s="98"/>
      <c r="CJ7988" s="98"/>
    </row>
    <row r="7989" spans="1:88">
      <c r="A7989" s="97">
        <v>7988</v>
      </c>
      <c r="B7989" s="98">
        <v>0</v>
      </c>
      <c r="C7989" s="165">
        <v>31</v>
      </c>
      <c r="D7989" s="98">
        <v>0.322580645</v>
      </c>
      <c r="E7989" s="98">
        <v>3.2258065000000002E-2</v>
      </c>
      <c r="F7989" s="98">
        <v>0</v>
      </c>
      <c r="G7989" s="98">
        <v>0</v>
      </c>
      <c r="H7989" s="98">
        <v>0</v>
      </c>
      <c r="I7989" s="98">
        <v>0</v>
      </c>
      <c r="J7989" s="98">
        <v>0</v>
      </c>
      <c r="K7989" s="98">
        <v>1</v>
      </c>
      <c r="L7989" s="98">
        <v>0</v>
      </c>
      <c r="M7989" s="98">
        <v>0</v>
      </c>
      <c r="N7989" s="98">
        <v>0</v>
      </c>
      <c r="O7989" s="98">
        <v>0</v>
      </c>
      <c r="P7989" s="98">
        <v>0</v>
      </c>
      <c r="Q7989" s="98">
        <v>1</v>
      </c>
      <c r="R7989" s="98">
        <v>0</v>
      </c>
      <c r="S7989" s="98">
        <v>0</v>
      </c>
      <c r="T7989" s="98">
        <v>0</v>
      </c>
      <c r="U7989" s="98">
        <v>0</v>
      </c>
      <c r="V7989" s="98">
        <v>0</v>
      </c>
      <c r="W7989" s="98">
        <v>0</v>
      </c>
      <c r="X7989" s="98">
        <v>0</v>
      </c>
      <c r="Y7989" s="98">
        <v>0</v>
      </c>
      <c r="Z7989" s="98">
        <v>0</v>
      </c>
      <c r="AA7989" s="98">
        <v>0</v>
      </c>
      <c r="AB7989" s="98">
        <v>0</v>
      </c>
      <c r="AC7989" s="98">
        <v>0</v>
      </c>
      <c r="AD7989" s="98">
        <v>0</v>
      </c>
      <c r="AE7989" s="98">
        <v>0</v>
      </c>
      <c r="AF7989" s="98">
        <v>0</v>
      </c>
      <c r="AG7989" s="98">
        <v>0</v>
      </c>
      <c r="AH7989" s="98">
        <v>0</v>
      </c>
      <c r="AI7989" s="98">
        <v>0</v>
      </c>
      <c r="AJ7989" s="98">
        <v>0</v>
      </c>
      <c r="AK7989" s="98">
        <v>0</v>
      </c>
      <c r="AL7989" s="98">
        <v>0</v>
      </c>
      <c r="AM7989" s="98">
        <v>0</v>
      </c>
      <c r="AN7989" s="98">
        <v>0</v>
      </c>
      <c r="AO7989" s="98">
        <v>0</v>
      </c>
      <c r="AP7989" s="98">
        <v>0</v>
      </c>
      <c r="AQ7989" s="98">
        <v>0</v>
      </c>
      <c r="AR7989" s="98">
        <v>0</v>
      </c>
      <c r="AS7989" s="98">
        <v>0</v>
      </c>
      <c r="AT7989" s="98">
        <v>0</v>
      </c>
      <c r="AU7989" s="98">
        <v>0</v>
      </c>
      <c r="AV7989" s="98">
        <v>0</v>
      </c>
      <c r="AW7989" s="98">
        <v>0</v>
      </c>
      <c r="AX7989" s="98">
        <v>0</v>
      </c>
      <c r="AY7989" s="98">
        <v>0</v>
      </c>
      <c r="AZ7989" s="98">
        <v>0</v>
      </c>
      <c r="BA7989" s="166">
        <v>9</v>
      </c>
      <c r="BB7989" s="167">
        <v>15</v>
      </c>
      <c r="BC7989" s="110">
        <v>9.2253329999999991</v>
      </c>
      <c r="BD7989" s="305">
        <f t="shared" si="248"/>
        <v>138.37999499999998</v>
      </c>
      <c r="BE7989" s="168">
        <v>0</v>
      </c>
      <c r="BF7989" s="168">
        <v>1</v>
      </c>
      <c r="BG7989" s="98">
        <v>124</v>
      </c>
      <c r="BH7989" s="110">
        <v>124</v>
      </c>
      <c r="BI7989" s="98">
        <v>0.27727600000000002</v>
      </c>
      <c r="BJ7989" s="98">
        <v>5.9822E-2</v>
      </c>
      <c r="BK7989" s="98">
        <v>3.9350000000000003E-2</v>
      </c>
      <c r="BL7989" s="167">
        <v>0</v>
      </c>
      <c r="BM7989" s="167">
        <v>0</v>
      </c>
      <c r="BN7989" s="98">
        <v>0</v>
      </c>
      <c r="BO7989" s="98">
        <v>0</v>
      </c>
      <c r="BP7989" s="98">
        <v>5.0723999999999998E-2</v>
      </c>
      <c r="BQ7989" s="98">
        <v>0</v>
      </c>
      <c r="BR7989" s="98">
        <v>0.13791700000000001</v>
      </c>
      <c r="BS7989" s="98">
        <v>0</v>
      </c>
      <c r="BT7989" s="98">
        <v>0</v>
      </c>
      <c r="BU7989" s="98">
        <v>5.9822E-2</v>
      </c>
      <c r="BV7989" s="98">
        <v>0</v>
      </c>
      <c r="BW7989" s="98">
        <v>0</v>
      </c>
      <c r="BX7989" s="98">
        <v>0.375085</v>
      </c>
      <c r="BY7989" s="98">
        <v>0</v>
      </c>
      <c r="BZ7989" s="98">
        <v>437</v>
      </c>
      <c r="CA7989" s="98">
        <v>30.0327577039502</v>
      </c>
      <c r="CB7989" s="98">
        <v>4.5999999999999996</v>
      </c>
      <c r="CC7989" s="98">
        <v>7660</v>
      </c>
      <c r="CD7989" s="169">
        <v>2</v>
      </c>
      <c r="CE7989" s="98">
        <v>44.88</v>
      </c>
      <c r="CF7989" s="98">
        <f t="shared" si="249"/>
        <v>0</v>
      </c>
      <c r="CG7989" s="98"/>
      <c r="CH7989" s="98"/>
      <c r="CI7989" s="98"/>
      <c r="CJ7989" s="98"/>
    </row>
    <row r="7990" spans="1:88">
      <c r="A7990" s="97">
        <v>7989</v>
      </c>
      <c r="B7990" s="98">
        <v>0</v>
      </c>
      <c r="C7990" s="165">
        <v>57</v>
      </c>
      <c r="D7990" s="98">
        <v>0.28070175400000003</v>
      </c>
      <c r="E7990" s="98">
        <v>1.7543860000000001E-2</v>
      </c>
      <c r="F7990" s="98">
        <v>0</v>
      </c>
      <c r="G7990" s="98">
        <v>0</v>
      </c>
      <c r="H7990" s="98">
        <v>0</v>
      </c>
      <c r="I7990" s="98">
        <v>0</v>
      </c>
      <c r="J7990" s="98">
        <v>0</v>
      </c>
      <c r="K7990" s="98">
        <v>1</v>
      </c>
      <c r="L7990" s="98">
        <v>0</v>
      </c>
      <c r="M7990" s="98">
        <v>0</v>
      </c>
      <c r="N7990" s="98">
        <v>0</v>
      </c>
      <c r="O7990" s="98">
        <v>0</v>
      </c>
      <c r="P7990" s="98">
        <v>0</v>
      </c>
      <c r="Q7990" s="98">
        <v>1</v>
      </c>
      <c r="R7990" s="98">
        <v>0</v>
      </c>
      <c r="S7990" s="98">
        <v>0</v>
      </c>
      <c r="T7990" s="98">
        <v>0</v>
      </c>
      <c r="U7990" s="98">
        <v>0</v>
      </c>
      <c r="V7990" s="98">
        <v>0</v>
      </c>
      <c r="W7990" s="98">
        <v>0</v>
      </c>
      <c r="X7990" s="98">
        <v>0</v>
      </c>
      <c r="Y7990" s="98">
        <v>0</v>
      </c>
      <c r="Z7990" s="98">
        <v>0</v>
      </c>
      <c r="AA7990" s="98">
        <v>0</v>
      </c>
      <c r="AB7990" s="98">
        <v>0</v>
      </c>
      <c r="AC7990" s="98">
        <v>0</v>
      </c>
      <c r="AD7990" s="98">
        <v>0</v>
      </c>
      <c r="AE7990" s="98">
        <v>0</v>
      </c>
      <c r="AF7990" s="98">
        <v>0</v>
      </c>
      <c r="AG7990" s="98">
        <v>0</v>
      </c>
      <c r="AH7990" s="98">
        <v>0</v>
      </c>
      <c r="AI7990" s="98">
        <v>0</v>
      </c>
      <c r="AJ7990" s="98">
        <v>0</v>
      </c>
      <c r="AK7990" s="98">
        <v>0</v>
      </c>
      <c r="AL7990" s="98">
        <v>0</v>
      </c>
      <c r="AM7990" s="98">
        <v>0</v>
      </c>
      <c r="AN7990" s="98">
        <v>0</v>
      </c>
      <c r="AO7990" s="98">
        <v>0</v>
      </c>
      <c r="AP7990" s="98">
        <v>0</v>
      </c>
      <c r="AQ7990" s="98">
        <v>0</v>
      </c>
      <c r="AR7990" s="98">
        <v>0</v>
      </c>
      <c r="AS7990" s="98">
        <v>0</v>
      </c>
      <c r="AT7990" s="98">
        <v>0</v>
      </c>
      <c r="AU7990" s="98">
        <v>0</v>
      </c>
      <c r="AV7990" s="98">
        <v>0</v>
      </c>
      <c r="AW7990" s="98">
        <v>0</v>
      </c>
      <c r="AX7990" s="98">
        <v>0</v>
      </c>
      <c r="AY7990" s="98">
        <v>0.10390000000000001</v>
      </c>
      <c r="AZ7990" s="98">
        <v>0.5</v>
      </c>
      <c r="BA7990" s="166">
        <v>13</v>
      </c>
      <c r="BB7990" s="167">
        <v>16</v>
      </c>
      <c r="BC7990" s="110">
        <v>6.9962499999999999</v>
      </c>
      <c r="BD7990" s="305">
        <f t="shared" si="248"/>
        <v>111.94</v>
      </c>
      <c r="BE7990" s="168">
        <v>0</v>
      </c>
      <c r="BF7990" s="168">
        <v>2</v>
      </c>
      <c r="BG7990" s="98">
        <v>55.97</v>
      </c>
      <c r="BH7990" s="110">
        <v>111.94</v>
      </c>
      <c r="BI7990" s="98">
        <v>0</v>
      </c>
      <c r="BJ7990" s="98">
        <v>0</v>
      </c>
      <c r="BK7990" s="98">
        <v>0.117523</v>
      </c>
      <c r="BL7990" s="167">
        <v>0</v>
      </c>
      <c r="BM7990" s="167">
        <v>0</v>
      </c>
      <c r="BN7990" s="98">
        <v>5.9373000000000002E-2</v>
      </c>
      <c r="BO7990" s="98">
        <v>0</v>
      </c>
      <c r="BP7990" s="98">
        <v>0.108268</v>
      </c>
      <c r="BQ7990" s="98">
        <v>0</v>
      </c>
      <c r="BR7990" s="98">
        <v>0.113507</v>
      </c>
      <c r="BS7990" s="98">
        <v>0</v>
      </c>
      <c r="BT7990" s="98">
        <v>0</v>
      </c>
      <c r="BU7990" s="98">
        <v>2.6019E-2</v>
      </c>
      <c r="BV7990" s="98">
        <v>0</v>
      </c>
      <c r="BW7990" s="98">
        <v>0.239064</v>
      </c>
      <c r="BX7990" s="98">
        <v>0.33624300000000001</v>
      </c>
      <c r="BY7990" s="98">
        <v>0</v>
      </c>
      <c r="BZ7990" s="98">
        <v>436</v>
      </c>
      <c r="CA7990" s="98">
        <v>30.027474403701799</v>
      </c>
      <c r="CB7990" s="98">
        <v>8.0500000000000007</v>
      </c>
      <c r="CC7990" s="98">
        <v>7662</v>
      </c>
      <c r="CD7990" s="169">
        <v>2</v>
      </c>
      <c r="CE7990" s="98">
        <v>55.34</v>
      </c>
      <c r="CF7990" s="98">
        <f t="shared" si="249"/>
        <v>5.7498260000000005</v>
      </c>
      <c r="CG7990" s="98"/>
      <c r="CH7990" s="98"/>
      <c r="CI7990" s="98"/>
      <c r="CJ7990" s="98"/>
    </row>
    <row r="7991" spans="1:88">
      <c r="A7991" s="97">
        <v>7990</v>
      </c>
      <c r="B7991" s="98">
        <v>0.275482</v>
      </c>
      <c r="C7991" s="165">
        <v>36</v>
      </c>
      <c r="D7991" s="98">
        <v>0.58333333300000001</v>
      </c>
      <c r="E7991" s="98">
        <v>0</v>
      </c>
      <c r="F7991" s="98">
        <v>0</v>
      </c>
      <c r="G7991" s="98">
        <v>0.5</v>
      </c>
      <c r="H7991" s="98">
        <v>0</v>
      </c>
      <c r="I7991" s="98">
        <v>0</v>
      </c>
      <c r="J7991" s="98">
        <v>0</v>
      </c>
      <c r="K7991" s="98">
        <v>0.5</v>
      </c>
      <c r="L7991" s="98">
        <v>0</v>
      </c>
      <c r="M7991" s="98">
        <v>0</v>
      </c>
      <c r="N7991" s="98">
        <v>0</v>
      </c>
      <c r="O7991" s="98">
        <v>0</v>
      </c>
      <c r="P7991" s="98">
        <v>0</v>
      </c>
      <c r="Q7991" s="98">
        <v>0.66666666699999999</v>
      </c>
      <c r="R7991" s="98">
        <v>0.16666666699999999</v>
      </c>
      <c r="S7991" s="98">
        <v>0.16666666699999999</v>
      </c>
      <c r="T7991" s="98">
        <v>0</v>
      </c>
      <c r="U7991" s="98">
        <v>0</v>
      </c>
      <c r="V7991" s="98">
        <v>0</v>
      </c>
      <c r="W7991" s="98">
        <v>0</v>
      </c>
      <c r="X7991" s="98">
        <v>0</v>
      </c>
      <c r="Y7991" s="98">
        <v>0</v>
      </c>
      <c r="Z7991" s="98">
        <v>0</v>
      </c>
      <c r="AA7991" s="98">
        <v>0</v>
      </c>
      <c r="AB7991" s="98">
        <v>0</v>
      </c>
      <c r="AC7991" s="98">
        <v>0</v>
      </c>
      <c r="AD7991" s="98">
        <v>0</v>
      </c>
      <c r="AE7991" s="98">
        <v>0</v>
      </c>
      <c r="AF7991" s="98">
        <v>0</v>
      </c>
      <c r="AG7991" s="98">
        <v>0</v>
      </c>
      <c r="AH7991" s="98">
        <v>0</v>
      </c>
      <c r="AI7991" s="98">
        <v>0</v>
      </c>
      <c r="AJ7991" s="98">
        <v>0</v>
      </c>
      <c r="AK7991" s="98">
        <v>0</v>
      </c>
      <c r="AL7991" s="98">
        <v>0</v>
      </c>
      <c r="AM7991" s="98">
        <v>0</v>
      </c>
      <c r="AN7991" s="98">
        <v>0</v>
      </c>
      <c r="AO7991" s="98">
        <v>0</v>
      </c>
      <c r="AP7991" s="98">
        <v>0</v>
      </c>
      <c r="AQ7991" s="98">
        <v>0</v>
      </c>
      <c r="AR7991" s="98">
        <v>0</v>
      </c>
      <c r="AS7991" s="98">
        <v>0</v>
      </c>
      <c r="AT7991" s="98">
        <v>0</v>
      </c>
      <c r="AU7991" s="98">
        <v>0</v>
      </c>
      <c r="AV7991" s="98">
        <v>0</v>
      </c>
      <c r="AW7991" s="98">
        <v>0</v>
      </c>
      <c r="AX7991" s="98">
        <v>1</v>
      </c>
      <c r="AY7991" s="98">
        <v>0.1326</v>
      </c>
      <c r="AZ7991" s="98">
        <v>0.5</v>
      </c>
      <c r="BA7991" s="166">
        <v>13</v>
      </c>
      <c r="BB7991" s="167">
        <v>31</v>
      </c>
      <c r="BC7991" s="110">
        <v>7.8325800000000001</v>
      </c>
      <c r="BD7991" s="305">
        <f t="shared" si="248"/>
        <v>242.80998</v>
      </c>
      <c r="BE7991" s="168">
        <v>25</v>
      </c>
      <c r="BF7991" s="168">
        <v>6</v>
      </c>
      <c r="BG7991" s="98">
        <v>38.801600000000001</v>
      </c>
      <c r="BH7991" s="110">
        <v>232.81</v>
      </c>
      <c r="BI7991" s="98">
        <v>0.34101500000000001</v>
      </c>
      <c r="BJ7991" s="98">
        <v>0.38075599999999998</v>
      </c>
      <c r="BK7991" s="98">
        <v>0.135376</v>
      </c>
      <c r="BL7991" s="167">
        <v>0</v>
      </c>
      <c r="BM7991" s="167">
        <v>0</v>
      </c>
      <c r="BN7991" s="98">
        <v>4.1526E-2</v>
      </c>
      <c r="BO7991" s="98">
        <v>0</v>
      </c>
      <c r="BP7991" s="98">
        <v>0</v>
      </c>
      <c r="BQ7991" s="98">
        <v>0</v>
      </c>
      <c r="BR7991" s="98">
        <v>0</v>
      </c>
      <c r="BS7991" s="98">
        <v>0</v>
      </c>
      <c r="BT7991" s="98">
        <v>0</v>
      </c>
      <c r="BU7991" s="98">
        <v>3.3221000000000001E-2</v>
      </c>
      <c r="BV7991" s="98">
        <v>0</v>
      </c>
      <c r="BW7991" s="98">
        <v>0</v>
      </c>
      <c r="BX7991" s="98">
        <v>6.8102999999999997E-2</v>
      </c>
      <c r="BY7991" s="98">
        <v>25</v>
      </c>
      <c r="BZ7991" s="98">
        <v>436</v>
      </c>
      <c r="CA7991" s="98">
        <v>29</v>
      </c>
      <c r="CB7991" s="98">
        <v>14.95</v>
      </c>
      <c r="CC7991" s="98">
        <v>7665</v>
      </c>
      <c r="CD7991" s="169">
        <v>2</v>
      </c>
      <c r="CE7991" s="98">
        <v>183.99</v>
      </c>
      <c r="CF7991" s="98">
        <f t="shared" si="249"/>
        <v>24.397074</v>
      </c>
      <c r="CG7991" s="98"/>
      <c r="CH7991" s="98"/>
      <c r="CI7991" s="98"/>
      <c r="CJ7991" s="98"/>
    </row>
    <row r="7992" spans="1:88">
      <c r="A7992" s="97">
        <v>7991</v>
      </c>
      <c r="B7992" s="98">
        <v>0.349192</v>
      </c>
      <c r="C7992" s="165">
        <v>43</v>
      </c>
      <c r="D7992" s="98">
        <v>0.39534883700000001</v>
      </c>
      <c r="E7992" s="98">
        <v>0.11627907</v>
      </c>
      <c r="F7992" s="98">
        <v>0</v>
      </c>
      <c r="G7992" s="98">
        <v>0.2</v>
      </c>
      <c r="H7992" s="98">
        <v>0</v>
      </c>
      <c r="I7992" s="98">
        <v>0</v>
      </c>
      <c r="J7992" s="98">
        <v>0</v>
      </c>
      <c r="K7992" s="98">
        <v>0.8</v>
      </c>
      <c r="L7992" s="98">
        <v>0</v>
      </c>
      <c r="M7992" s="98">
        <v>0</v>
      </c>
      <c r="N7992" s="98">
        <v>0</v>
      </c>
      <c r="O7992" s="98">
        <v>0</v>
      </c>
      <c r="P7992" s="98">
        <v>0</v>
      </c>
      <c r="Q7992" s="98">
        <v>0.6</v>
      </c>
      <c r="R7992" s="98">
        <v>0</v>
      </c>
      <c r="S7992" s="98">
        <v>0.4</v>
      </c>
      <c r="T7992" s="98">
        <v>0</v>
      </c>
      <c r="U7992" s="98">
        <v>0</v>
      </c>
      <c r="V7992" s="98">
        <v>0</v>
      </c>
      <c r="W7992" s="98">
        <v>0</v>
      </c>
      <c r="X7992" s="98">
        <v>0</v>
      </c>
      <c r="Y7992" s="98">
        <v>0</v>
      </c>
      <c r="Z7992" s="98">
        <v>0</v>
      </c>
      <c r="AA7992" s="98">
        <v>0</v>
      </c>
      <c r="AB7992" s="98">
        <v>0</v>
      </c>
      <c r="AC7992" s="98">
        <v>1</v>
      </c>
      <c r="AD7992" s="98">
        <v>0</v>
      </c>
      <c r="AE7992" s="98">
        <v>0</v>
      </c>
      <c r="AF7992" s="98">
        <v>1</v>
      </c>
      <c r="AG7992" s="98">
        <v>0</v>
      </c>
      <c r="AH7992" s="98">
        <v>0</v>
      </c>
      <c r="AI7992" s="98">
        <v>0</v>
      </c>
      <c r="AJ7992" s="98">
        <v>0</v>
      </c>
      <c r="AK7992" s="98">
        <v>0</v>
      </c>
      <c r="AL7992" s="98">
        <v>0</v>
      </c>
      <c r="AM7992" s="98">
        <v>0</v>
      </c>
      <c r="AN7992" s="98">
        <v>0</v>
      </c>
      <c r="AO7992" s="98">
        <v>0</v>
      </c>
      <c r="AP7992" s="98">
        <v>0</v>
      </c>
      <c r="AQ7992" s="98">
        <v>1</v>
      </c>
      <c r="AR7992" s="98">
        <v>0</v>
      </c>
      <c r="AS7992" s="98">
        <v>0</v>
      </c>
      <c r="AT7992" s="98">
        <v>0</v>
      </c>
      <c r="AU7992" s="98">
        <v>0</v>
      </c>
      <c r="AV7992" s="98">
        <v>0</v>
      </c>
      <c r="AW7992" s="98">
        <v>0</v>
      </c>
      <c r="AX7992" s="98">
        <v>0</v>
      </c>
      <c r="AY7992" s="98">
        <v>3.3799999999999997E-2</v>
      </c>
      <c r="AZ7992" s="98">
        <v>0.2</v>
      </c>
      <c r="BA7992" s="166">
        <v>28</v>
      </c>
      <c r="BB7992" s="167">
        <v>40</v>
      </c>
      <c r="BC7992" s="110">
        <v>5.7112499999999997</v>
      </c>
      <c r="BD7992" s="305">
        <f t="shared" si="248"/>
        <v>228.45</v>
      </c>
      <c r="BE7992" s="168">
        <v>62</v>
      </c>
      <c r="BF7992" s="168">
        <v>5</v>
      </c>
      <c r="BG7992" s="98">
        <v>45.69</v>
      </c>
      <c r="BH7992" s="110">
        <v>228.45</v>
      </c>
      <c r="BI7992" s="98">
        <v>0.105305</v>
      </c>
      <c r="BJ7992" s="98">
        <v>0.21814700000000001</v>
      </c>
      <c r="BK7992" s="98">
        <v>8.1887000000000001E-2</v>
      </c>
      <c r="BL7992" s="167">
        <v>0</v>
      </c>
      <c r="BM7992" s="167">
        <v>0</v>
      </c>
      <c r="BN7992" s="98">
        <v>2.9988000000000001E-2</v>
      </c>
      <c r="BO7992" s="98">
        <v>0</v>
      </c>
      <c r="BP7992" s="98">
        <v>0</v>
      </c>
      <c r="BQ7992" s="98">
        <v>0</v>
      </c>
      <c r="BR7992" s="98">
        <v>0.11430999999999999</v>
      </c>
      <c r="BS7992" s="98">
        <v>1.6926E-2</v>
      </c>
      <c r="BT7992" s="98">
        <v>0.12818299999999999</v>
      </c>
      <c r="BU7992" s="98">
        <v>0.13409499999999999</v>
      </c>
      <c r="BV7992" s="98">
        <v>6.9550000000000002E-3</v>
      </c>
      <c r="BW7992" s="98">
        <v>6.8128999999999995E-2</v>
      </c>
      <c r="BX7992" s="98">
        <v>9.6069000000000002E-2</v>
      </c>
      <c r="BY7992" s="98">
        <v>62</v>
      </c>
      <c r="BZ7992" s="98">
        <v>436</v>
      </c>
      <c r="CA7992" s="98">
        <v>67</v>
      </c>
      <c r="CB7992" s="98">
        <v>10.35</v>
      </c>
      <c r="CC7992" s="98">
        <v>7672</v>
      </c>
      <c r="CD7992" s="169">
        <v>2</v>
      </c>
      <c r="CE7992" s="98">
        <v>142.84</v>
      </c>
      <c r="CF7992" s="98">
        <f t="shared" si="249"/>
        <v>4.8279920000000001</v>
      </c>
      <c r="CG7992" s="98"/>
      <c r="CH7992" s="98"/>
      <c r="CI7992" s="98"/>
      <c r="CJ7992" s="98"/>
    </row>
    <row r="7993" spans="1:88">
      <c r="A7993" s="97">
        <v>7992</v>
      </c>
      <c r="B7993" s="98">
        <v>0</v>
      </c>
      <c r="C7993" s="165">
        <v>35</v>
      </c>
      <c r="D7993" s="98">
        <v>0.171428571</v>
      </c>
      <c r="E7993" s="98">
        <v>0</v>
      </c>
      <c r="F7993" s="98">
        <v>0</v>
      </c>
      <c r="G7993" s="98">
        <v>1</v>
      </c>
      <c r="H7993" s="98">
        <v>0</v>
      </c>
      <c r="I7993" s="98">
        <v>0</v>
      </c>
      <c r="J7993" s="98">
        <v>0</v>
      </c>
      <c r="K7993" s="98">
        <v>0</v>
      </c>
      <c r="L7993" s="98">
        <v>0</v>
      </c>
      <c r="M7993" s="98">
        <v>0</v>
      </c>
      <c r="N7993" s="98">
        <v>0</v>
      </c>
      <c r="O7993" s="98">
        <v>0</v>
      </c>
      <c r="P7993" s="98">
        <v>0</v>
      </c>
      <c r="Q7993" s="98">
        <v>0</v>
      </c>
      <c r="R7993" s="98">
        <v>1</v>
      </c>
      <c r="S7993" s="98">
        <v>0</v>
      </c>
      <c r="T7993" s="98">
        <v>0</v>
      </c>
      <c r="U7993" s="98">
        <v>0</v>
      </c>
      <c r="V7993" s="98">
        <v>0</v>
      </c>
      <c r="W7993" s="98">
        <v>0</v>
      </c>
      <c r="X7993" s="98">
        <v>0</v>
      </c>
      <c r="Y7993" s="98">
        <v>0</v>
      </c>
      <c r="Z7993" s="98">
        <v>0</v>
      </c>
      <c r="AA7993" s="98">
        <v>0</v>
      </c>
      <c r="AB7993" s="98">
        <v>0</v>
      </c>
      <c r="AC7993" s="98">
        <v>0</v>
      </c>
      <c r="AD7993" s="98">
        <v>0</v>
      </c>
      <c r="AE7993" s="98">
        <v>0</v>
      </c>
      <c r="AF7993" s="98">
        <v>0</v>
      </c>
      <c r="AG7993" s="98">
        <v>0</v>
      </c>
      <c r="AH7993" s="98">
        <v>0</v>
      </c>
      <c r="AI7993" s="98">
        <v>0</v>
      </c>
      <c r="AJ7993" s="98">
        <v>0</v>
      </c>
      <c r="AK7993" s="98">
        <v>0</v>
      </c>
      <c r="AL7993" s="98">
        <v>0</v>
      </c>
      <c r="AM7993" s="98">
        <v>0</v>
      </c>
      <c r="AN7993" s="98">
        <v>0</v>
      </c>
      <c r="AO7993" s="98">
        <v>0</v>
      </c>
      <c r="AP7993" s="98">
        <v>0</v>
      </c>
      <c r="AQ7993" s="98">
        <v>0</v>
      </c>
      <c r="AR7993" s="98">
        <v>0</v>
      </c>
      <c r="AS7993" s="98">
        <v>0</v>
      </c>
      <c r="AT7993" s="98">
        <v>0</v>
      </c>
      <c r="AU7993" s="98">
        <v>0</v>
      </c>
      <c r="AV7993" s="98">
        <v>0</v>
      </c>
      <c r="AW7993" s="98">
        <v>0</v>
      </c>
      <c r="AX7993" s="98">
        <v>0</v>
      </c>
      <c r="AY7993" s="98">
        <v>0</v>
      </c>
      <c r="AZ7993" s="98">
        <v>0</v>
      </c>
      <c r="BA7993" s="166">
        <v>6</v>
      </c>
      <c r="BB7993" s="167">
        <v>6</v>
      </c>
      <c r="BC7993" s="110">
        <v>9.16</v>
      </c>
      <c r="BD7993" s="305">
        <f t="shared" si="248"/>
        <v>54.96</v>
      </c>
      <c r="BE7993" s="168">
        <v>0</v>
      </c>
      <c r="BF7993" s="168">
        <v>1</v>
      </c>
      <c r="BG7993" s="98">
        <v>54.96</v>
      </c>
      <c r="BH7993" s="110">
        <v>54.96</v>
      </c>
      <c r="BI7993" s="98">
        <v>0.51932100000000003</v>
      </c>
      <c r="BJ7993" s="98">
        <v>0.34401500000000002</v>
      </c>
      <c r="BK7993" s="98">
        <v>0</v>
      </c>
      <c r="BL7993" s="167">
        <v>0</v>
      </c>
      <c r="BM7993" s="167">
        <v>0</v>
      </c>
      <c r="BN7993" s="98">
        <v>0</v>
      </c>
      <c r="BO7993" s="98">
        <v>0</v>
      </c>
      <c r="BP7993" s="98">
        <v>0</v>
      </c>
      <c r="BQ7993" s="98">
        <v>0</v>
      </c>
      <c r="BR7993" s="98">
        <v>0</v>
      </c>
      <c r="BS7993" s="98">
        <v>0</v>
      </c>
      <c r="BT7993" s="98">
        <v>0</v>
      </c>
      <c r="BU7993" s="98">
        <v>0.13666300000000001</v>
      </c>
      <c r="BV7993" s="98">
        <v>0</v>
      </c>
      <c r="BW7993" s="98">
        <v>0</v>
      </c>
      <c r="BX7993" s="98">
        <v>0</v>
      </c>
      <c r="BY7993" s="98">
        <v>0</v>
      </c>
      <c r="BZ7993" s="98">
        <v>435</v>
      </c>
      <c r="CA7993" s="98">
        <v>30</v>
      </c>
      <c r="CB7993" s="98">
        <v>1.1499999999999999</v>
      </c>
      <c r="CC7993" s="98">
        <v>7674</v>
      </c>
      <c r="CD7993" s="169">
        <v>2</v>
      </c>
      <c r="CE7993" s="98">
        <v>431.32</v>
      </c>
      <c r="CF7993" s="98">
        <f t="shared" si="249"/>
        <v>0</v>
      </c>
      <c r="CG7993" s="98"/>
      <c r="CH7993" s="98"/>
      <c r="CI7993" s="98"/>
      <c r="CJ7993" s="98"/>
    </row>
    <row r="7994" spans="1:88">
      <c r="A7994" s="97">
        <v>7993</v>
      </c>
      <c r="B7994" s="98">
        <v>0</v>
      </c>
      <c r="C7994" s="165">
        <v>30</v>
      </c>
      <c r="D7994" s="98">
        <v>0.6</v>
      </c>
      <c r="E7994" s="98">
        <v>6.6666666999999999E-2</v>
      </c>
      <c r="F7994" s="98">
        <v>0</v>
      </c>
      <c r="G7994" s="98">
        <v>0</v>
      </c>
      <c r="H7994" s="98">
        <v>0</v>
      </c>
      <c r="I7994" s="98">
        <v>0</v>
      </c>
      <c r="J7994" s="98">
        <v>0</v>
      </c>
      <c r="K7994" s="98">
        <v>1</v>
      </c>
      <c r="L7994" s="98">
        <v>0</v>
      </c>
      <c r="M7994" s="98">
        <v>0</v>
      </c>
      <c r="N7994" s="98">
        <v>0</v>
      </c>
      <c r="O7994" s="98">
        <v>0</v>
      </c>
      <c r="P7994" s="98">
        <v>0</v>
      </c>
      <c r="Q7994" s="98">
        <v>0</v>
      </c>
      <c r="R7994" s="98">
        <v>0</v>
      </c>
      <c r="S7994" s="98">
        <v>1</v>
      </c>
      <c r="T7994" s="98">
        <v>0</v>
      </c>
      <c r="U7994" s="98">
        <v>0</v>
      </c>
      <c r="V7994" s="98">
        <v>0</v>
      </c>
      <c r="W7994" s="98">
        <v>0</v>
      </c>
      <c r="X7994" s="98">
        <v>0</v>
      </c>
      <c r="Y7994" s="98">
        <v>0</v>
      </c>
      <c r="Z7994" s="98">
        <v>0</v>
      </c>
      <c r="AA7994" s="98">
        <v>0</v>
      </c>
      <c r="AB7994" s="98">
        <v>0</v>
      </c>
      <c r="AC7994" s="98">
        <v>0</v>
      </c>
      <c r="AD7994" s="98">
        <v>0</v>
      </c>
      <c r="AE7994" s="98">
        <v>0</v>
      </c>
      <c r="AF7994" s="98">
        <v>0</v>
      </c>
      <c r="AG7994" s="98">
        <v>0</v>
      </c>
      <c r="AH7994" s="98">
        <v>0</v>
      </c>
      <c r="AI7994" s="98">
        <v>0</v>
      </c>
      <c r="AJ7994" s="98">
        <v>0</v>
      </c>
      <c r="AK7994" s="98">
        <v>0</v>
      </c>
      <c r="AL7994" s="98">
        <v>0</v>
      </c>
      <c r="AM7994" s="98">
        <v>0</v>
      </c>
      <c r="AN7994" s="98">
        <v>0</v>
      </c>
      <c r="AO7994" s="98">
        <v>0</v>
      </c>
      <c r="AP7994" s="98">
        <v>0</v>
      </c>
      <c r="AQ7994" s="98">
        <v>0</v>
      </c>
      <c r="AR7994" s="98">
        <v>0</v>
      </c>
      <c r="AS7994" s="98">
        <v>0</v>
      </c>
      <c r="AT7994" s="98">
        <v>0</v>
      </c>
      <c r="AU7994" s="98">
        <v>0</v>
      </c>
      <c r="AV7994" s="98">
        <v>0</v>
      </c>
      <c r="AW7994" s="98">
        <v>0</v>
      </c>
      <c r="AX7994" s="98">
        <v>0</v>
      </c>
      <c r="AY7994" s="98">
        <v>0.13550000000000001</v>
      </c>
      <c r="AZ7994" s="98">
        <v>1</v>
      </c>
      <c r="BA7994" s="166">
        <v>8</v>
      </c>
      <c r="BB7994" s="167">
        <v>8</v>
      </c>
      <c r="BC7994" s="110">
        <v>5.94625</v>
      </c>
      <c r="BD7994" s="305">
        <f t="shared" si="248"/>
        <v>47.57</v>
      </c>
      <c r="BE7994" s="168">
        <v>0</v>
      </c>
      <c r="BF7994" s="168">
        <v>1</v>
      </c>
      <c r="BG7994" s="98">
        <v>47.57</v>
      </c>
      <c r="BH7994" s="110">
        <v>47.57</v>
      </c>
      <c r="BI7994" s="98">
        <v>0.106118</v>
      </c>
      <c r="BJ7994" s="98">
        <v>0.25576700000000002</v>
      </c>
      <c r="BK7994" s="98">
        <v>0.13761200000000001</v>
      </c>
      <c r="BL7994" s="167">
        <v>0</v>
      </c>
      <c r="BM7994" s="167">
        <v>0</v>
      </c>
      <c r="BN7994" s="98">
        <v>0</v>
      </c>
      <c r="BO7994" s="98">
        <v>0</v>
      </c>
      <c r="BP7994" s="98">
        <v>0.122567</v>
      </c>
      <c r="BQ7994" s="98">
        <v>0</v>
      </c>
      <c r="BR7994" s="98">
        <v>0</v>
      </c>
      <c r="BS7994" s="98">
        <v>0</v>
      </c>
      <c r="BT7994" s="98">
        <v>0.161885</v>
      </c>
      <c r="BU7994" s="98">
        <v>4.5737E-2</v>
      </c>
      <c r="BV7994" s="98">
        <v>0</v>
      </c>
      <c r="BW7994" s="98">
        <v>0.17030999999999999</v>
      </c>
      <c r="BX7994" s="98">
        <v>0</v>
      </c>
      <c r="BY7994" s="98">
        <v>0</v>
      </c>
      <c r="BZ7994" s="98">
        <v>435</v>
      </c>
      <c r="CA7994" s="98">
        <v>30.022191103453299</v>
      </c>
      <c r="CB7994" s="98">
        <v>3.45</v>
      </c>
      <c r="CC7994" s="98">
        <v>7679</v>
      </c>
      <c r="CD7994" s="169">
        <v>2</v>
      </c>
      <c r="CE7994" s="98">
        <v>92.57</v>
      </c>
      <c r="CF7994" s="98">
        <f t="shared" si="249"/>
        <v>12.543234999999999</v>
      </c>
      <c r="CG7994" s="98"/>
      <c r="CH7994" s="98"/>
      <c r="CI7994" s="98"/>
      <c r="CJ7994" s="98"/>
    </row>
    <row r="7995" spans="1:88">
      <c r="A7995" s="97">
        <v>7994</v>
      </c>
      <c r="B7995" s="98">
        <v>5.806451</v>
      </c>
      <c r="C7995" s="165">
        <v>43</v>
      </c>
      <c r="D7995" s="98">
        <v>0.80487804900000004</v>
      </c>
      <c r="E7995" s="98">
        <v>4.8780487999999997E-2</v>
      </c>
      <c r="F7995" s="98">
        <v>0</v>
      </c>
      <c r="G7995" s="98">
        <v>0</v>
      </c>
      <c r="H7995" s="98">
        <v>0</v>
      </c>
      <c r="I7995" s="98">
        <v>0</v>
      </c>
      <c r="J7995" s="98">
        <v>0</v>
      </c>
      <c r="K7995" s="98">
        <v>1</v>
      </c>
      <c r="L7995" s="98">
        <v>0</v>
      </c>
      <c r="M7995" s="98">
        <v>0</v>
      </c>
      <c r="N7995" s="98">
        <v>0</v>
      </c>
      <c r="O7995" s="98">
        <v>0</v>
      </c>
      <c r="P7995" s="98">
        <v>0</v>
      </c>
      <c r="Q7995" s="98">
        <v>0.5</v>
      </c>
      <c r="R7995" s="98">
        <v>0</v>
      </c>
      <c r="S7995" s="98">
        <v>0.5</v>
      </c>
      <c r="T7995" s="98">
        <v>0</v>
      </c>
      <c r="U7995" s="98">
        <v>0</v>
      </c>
      <c r="V7995" s="98">
        <v>0</v>
      </c>
      <c r="W7995" s="98">
        <v>0</v>
      </c>
      <c r="X7995" s="98">
        <v>0</v>
      </c>
      <c r="Y7995" s="98">
        <v>0</v>
      </c>
      <c r="Z7995" s="98">
        <v>0.5</v>
      </c>
      <c r="AA7995" s="98">
        <v>0</v>
      </c>
      <c r="AB7995" s="98">
        <v>0.5</v>
      </c>
      <c r="AC7995" s="98">
        <v>0</v>
      </c>
      <c r="AD7995" s="98">
        <v>0.5</v>
      </c>
      <c r="AE7995" s="98">
        <v>0</v>
      </c>
      <c r="AF7995" s="98">
        <v>0</v>
      </c>
      <c r="AG7995" s="98">
        <v>0</v>
      </c>
      <c r="AH7995" s="98">
        <v>0</v>
      </c>
      <c r="AI7995" s="98">
        <v>0.5</v>
      </c>
      <c r="AJ7995" s="98">
        <v>0</v>
      </c>
      <c r="AK7995" s="98">
        <v>0</v>
      </c>
      <c r="AL7995" s="98">
        <v>0</v>
      </c>
      <c r="AM7995" s="98">
        <v>0</v>
      </c>
      <c r="AN7995" s="98">
        <v>0</v>
      </c>
      <c r="AO7995" s="98">
        <v>0</v>
      </c>
      <c r="AP7995" s="98">
        <v>1</v>
      </c>
      <c r="AQ7995" s="98">
        <v>0</v>
      </c>
      <c r="AR7995" s="98">
        <v>0</v>
      </c>
      <c r="AS7995" s="98">
        <v>0</v>
      </c>
      <c r="AT7995" s="98">
        <v>0</v>
      </c>
      <c r="AU7995" s="98">
        <v>0</v>
      </c>
      <c r="AV7995" s="98">
        <v>0</v>
      </c>
      <c r="AW7995" s="98">
        <v>0</v>
      </c>
      <c r="AX7995" s="98">
        <v>0</v>
      </c>
      <c r="AY7995" s="98">
        <v>0.41460000000000002</v>
      </c>
      <c r="AZ7995" s="98">
        <v>1</v>
      </c>
      <c r="BA7995" s="166">
        <v>5</v>
      </c>
      <c r="BB7995" s="167">
        <v>5</v>
      </c>
      <c r="BC7995" s="110">
        <v>6.5780000000000003</v>
      </c>
      <c r="BD7995" s="305">
        <f t="shared" si="248"/>
        <v>32.89</v>
      </c>
      <c r="BE7995" s="168">
        <v>29</v>
      </c>
      <c r="BF7995" s="168">
        <v>2</v>
      </c>
      <c r="BG7995" s="98">
        <v>16.445</v>
      </c>
      <c r="BH7995" s="110">
        <v>32.89</v>
      </c>
      <c r="BI7995" s="98">
        <v>0</v>
      </c>
      <c r="BJ7995" s="98">
        <v>0.19519600000000001</v>
      </c>
      <c r="BK7995" s="98">
        <v>8.4828000000000001E-2</v>
      </c>
      <c r="BL7995" s="167">
        <v>0</v>
      </c>
      <c r="BM7995" s="167">
        <v>0</v>
      </c>
      <c r="BN7995" s="98">
        <v>0.373365</v>
      </c>
      <c r="BO7995" s="98">
        <v>0</v>
      </c>
      <c r="BP7995" s="98">
        <v>0</v>
      </c>
      <c r="BQ7995" s="98">
        <v>0</v>
      </c>
      <c r="BR7995" s="98">
        <v>0.346609</v>
      </c>
      <c r="BS7995" s="98">
        <v>0</v>
      </c>
      <c r="BT7995" s="98">
        <v>0</v>
      </c>
      <c r="BU7995" s="98">
        <v>0</v>
      </c>
      <c r="BV7995" s="98">
        <v>0</v>
      </c>
      <c r="BW7995" s="98">
        <v>0</v>
      </c>
      <c r="BX7995" s="98">
        <v>0</v>
      </c>
      <c r="BY7995" s="98">
        <v>29</v>
      </c>
      <c r="BZ7995" s="98">
        <v>434</v>
      </c>
      <c r="CA7995" s="98">
        <v>30.016907803204798</v>
      </c>
      <c r="CB7995" s="98">
        <v>4.5999999999999996</v>
      </c>
      <c r="CC7995" s="98">
        <v>7681</v>
      </c>
      <c r="CD7995" s="169">
        <v>2</v>
      </c>
      <c r="CE7995" s="98">
        <v>114.71</v>
      </c>
      <c r="CF7995" s="98">
        <f t="shared" si="249"/>
        <v>47.558765999999999</v>
      </c>
      <c r="CG7995" s="98"/>
      <c r="CH7995" s="98"/>
      <c r="CI7995" s="98"/>
      <c r="CJ7995" s="98"/>
    </row>
    <row r="7996" spans="1:88">
      <c r="A7996" s="97">
        <v>7995</v>
      </c>
      <c r="B7996" s="98">
        <v>0.84745700000000002</v>
      </c>
      <c r="C7996" s="165">
        <v>49</v>
      </c>
      <c r="D7996" s="98">
        <v>0.489795918</v>
      </c>
      <c r="E7996" s="98">
        <v>4.0816326999999999E-2</v>
      </c>
      <c r="F7996" s="98">
        <v>0</v>
      </c>
      <c r="G7996" s="98">
        <v>0</v>
      </c>
      <c r="H7996" s="98">
        <v>0</v>
      </c>
      <c r="I7996" s="98">
        <v>0</v>
      </c>
      <c r="J7996" s="98">
        <v>0</v>
      </c>
      <c r="K7996" s="98">
        <v>1</v>
      </c>
      <c r="L7996" s="98">
        <v>0</v>
      </c>
      <c r="M7996" s="98">
        <v>0</v>
      </c>
      <c r="N7996" s="98">
        <v>0</v>
      </c>
      <c r="O7996" s="98">
        <v>0</v>
      </c>
      <c r="P7996" s="98">
        <v>0</v>
      </c>
      <c r="Q7996" s="98">
        <v>0.5</v>
      </c>
      <c r="R7996" s="98">
        <v>0</v>
      </c>
      <c r="S7996" s="98">
        <v>0.5</v>
      </c>
      <c r="T7996" s="98">
        <v>0</v>
      </c>
      <c r="U7996" s="98">
        <v>0.5</v>
      </c>
      <c r="V7996" s="98">
        <v>0</v>
      </c>
      <c r="W7996" s="98">
        <v>0</v>
      </c>
      <c r="X7996" s="98">
        <v>0</v>
      </c>
      <c r="Y7996" s="98">
        <v>0</v>
      </c>
      <c r="Z7996" s="98">
        <v>0</v>
      </c>
      <c r="AA7996" s="98">
        <v>0</v>
      </c>
      <c r="AB7996" s="98">
        <v>0</v>
      </c>
      <c r="AC7996" s="98">
        <v>0.5</v>
      </c>
      <c r="AD7996" s="98">
        <v>0.5</v>
      </c>
      <c r="AE7996" s="98">
        <v>0</v>
      </c>
      <c r="AF7996" s="98">
        <v>0.5</v>
      </c>
      <c r="AG7996" s="98">
        <v>0</v>
      </c>
      <c r="AH7996" s="98">
        <v>0</v>
      </c>
      <c r="AI7996" s="98">
        <v>0</v>
      </c>
      <c r="AJ7996" s="98">
        <v>0</v>
      </c>
      <c r="AK7996" s="98">
        <v>0</v>
      </c>
      <c r="AL7996" s="98">
        <v>0</v>
      </c>
      <c r="AM7996" s="98">
        <v>0</v>
      </c>
      <c r="AN7996" s="98">
        <v>0</v>
      </c>
      <c r="AO7996" s="98">
        <v>0</v>
      </c>
      <c r="AP7996" s="98">
        <v>1</v>
      </c>
      <c r="AQ7996" s="98">
        <v>0</v>
      </c>
      <c r="AR7996" s="98">
        <v>0</v>
      </c>
      <c r="AS7996" s="98">
        <v>0</v>
      </c>
      <c r="AT7996" s="98">
        <v>0</v>
      </c>
      <c r="AU7996" s="98">
        <v>0</v>
      </c>
      <c r="AV7996" s="98">
        <v>0</v>
      </c>
      <c r="AW7996" s="98">
        <v>0</v>
      </c>
      <c r="AX7996" s="98">
        <v>0</v>
      </c>
      <c r="AY7996" s="98">
        <v>0.1489</v>
      </c>
      <c r="AZ7996" s="98">
        <v>0.5</v>
      </c>
      <c r="BA7996" s="166">
        <v>8</v>
      </c>
      <c r="BB7996" s="167">
        <v>11</v>
      </c>
      <c r="BC7996" s="110">
        <v>5.4036359999999997</v>
      </c>
      <c r="BD7996" s="305">
        <f t="shared" si="248"/>
        <v>59.439995999999994</v>
      </c>
      <c r="BE7996" s="168">
        <v>78</v>
      </c>
      <c r="BF7996" s="168">
        <v>2</v>
      </c>
      <c r="BG7996" s="98">
        <v>19.145</v>
      </c>
      <c r="BH7996" s="110">
        <v>38.29</v>
      </c>
      <c r="BI7996" s="98">
        <v>0</v>
      </c>
      <c r="BJ7996" s="98">
        <v>0.141823</v>
      </c>
      <c r="BK7996" s="98">
        <v>0.13391600000000001</v>
      </c>
      <c r="BL7996" s="167">
        <v>0</v>
      </c>
      <c r="BM7996" s="167">
        <v>0</v>
      </c>
      <c r="BN7996" s="98">
        <v>0.39754299999999998</v>
      </c>
      <c r="BO7996" s="98">
        <v>0</v>
      </c>
      <c r="BP7996" s="98">
        <v>9.5894999999999994E-2</v>
      </c>
      <c r="BQ7996" s="98">
        <v>0</v>
      </c>
      <c r="BR7996" s="98">
        <v>0.20895</v>
      </c>
      <c r="BS7996" s="98">
        <v>0</v>
      </c>
      <c r="BT7996" s="98">
        <v>0</v>
      </c>
      <c r="BU7996" s="98">
        <v>2.1870000000000001E-2</v>
      </c>
      <c r="BV7996" s="98">
        <v>0</v>
      </c>
      <c r="BW7996" s="98">
        <v>0</v>
      </c>
      <c r="BX7996" s="98">
        <v>0</v>
      </c>
      <c r="BY7996" s="98">
        <v>78</v>
      </c>
      <c r="BZ7996" s="98">
        <v>432</v>
      </c>
      <c r="CA7996" s="98">
        <v>30.011624502956401</v>
      </c>
      <c r="CB7996" s="98">
        <v>4.5999999999999996</v>
      </c>
      <c r="CC7996" s="98">
        <v>7682</v>
      </c>
      <c r="CD7996" s="169">
        <v>2</v>
      </c>
      <c r="CE7996" s="98">
        <v>353</v>
      </c>
      <c r="CF7996" s="98">
        <f t="shared" si="249"/>
        <v>52.561700000000002</v>
      </c>
      <c r="CG7996" s="98"/>
      <c r="CH7996" s="98"/>
      <c r="CI7996" s="98"/>
      <c r="CJ7996" s="98"/>
    </row>
    <row r="7997" spans="1:88">
      <c r="A7997" s="97">
        <v>7996</v>
      </c>
      <c r="B7997" s="98">
        <v>0</v>
      </c>
      <c r="C7997" s="165">
        <v>50</v>
      </c>
      <c r="D7997" s="98">
        <v>0.42</v>
      </c>
      <c r="E7997" s="98">
        <v>0.02</v>
      </c>
      <c r="F7997" s="98">
        <v>0</v>
      </c>
      <c r="G7997" s="98">
        <v>0</v>
      </c>
      <c r="H7997" s="98">
        <v>0</v>
      </c>
      <c r="I7997" s="98">
        <v>0</v>
      </c>
      <c r="J7997" s="98">
        <v>0</v>
      </c>
      <c r="K7997" s="98">
        <v>1</v>
      </c>
      <c r="L7997" s="98">
        <v>0</v>
      </c>
      <c r="M7997" s="98">
        <v>0</v>
      </c>
      <c r="N7997" s="98">
        <v>0</v>
      </c>
      <c r="O7997" s="98">
        <v>0</v>
      </c>
      <c r="P7997" s="98">
        <v>0</v>
      </c>
      <c r="Q7997" s="98">
        <v>0</v>
      </c>
      <c r="R7997" s="98">
        <v>0</v>
      </c>
      <c r="S7997" s="98">
        <v>1</v>
      </c>
      <c r="T7997" s="98">
        <v>0</v>
      </c>
      <c r="U7997" s="98">
        <v>0</v>
      </c>
      <c r="V7997" s="98">
        <v>0</v>
      </c>
      <c r="W7997" s="98">
        <v>0</v>
      </c>
      <c r="X7997" s="98">
        <v>0</v>
      </c>
      <c r="Y7997" s="98">
        <v>0</v>
      </c>
      <c r="Z7997" s="98">
        <v>0</v>
      </c>
      <c r="AA7997" s="98">
        <v>0</v>
      </c>
      <c r="AB7997" s="98">
        <v>1</v>
      </c>
      <c r="AC7997" s="98">
        <v>0</v>
      </c>
      <c r="AD7997" s="98">
        <v>0</v>
      </c>
      <c r="AE7997" s="98">
        <v>0</v>
      </c>
      <c r="AF7997" s="98">
        <v>1</v>
      </c>
      <c r="AG7997" s="98">
        <v>0</v>
      </c>
      <c r="AH7997" s="98">
        <v>0</v>
      </c>
      <c r="AI7997" s="98">
        <v>0</v>
      </c>
      <c r="AJ7997" s="98">
        <v>0</v>
      </c>
      <c r="AK7997" s="98">
        <v>0</v>
      </c>
      <c r="AL7997" s="98">
        <v>0</v>
      </c>
      <c r="AM7997" s="98">
        <v>0</v>
      </c>
      <c r="AN7997" s="98">
        <v>0</v>
      </c>
      <c r="AO7997" s="98">
        <v>0</v>
      </c>
      <c r="AP7997" s="98">
        <v>0</v>
      </c>
      <c r="AQ7997" s="98">
        <v>0</v>
      </c>
      <c r="AR7997" s="98">
        <v>0</v>
      </c>
      <c r="AS7997" s="98">
        <v>0</v>
      </c>
      <c r="AT7997" s="98">
        <v>0</v>
      </c>
      <c r="AU7997" s="98">
        <v>0</v>
      </c>
      <c r="AV7997" s="98">
        <v>0</v>
      </c>
      <c r="AW7997" s="98">
        <v>0</v>
      </c>
      <c r="AX7997" s="98">
        <v>1</v>
      </c>
      <c r="AY7997" s="98">
        <v>0.1109</v>
      </c>
      <c r="AZ7997" s="98">
        <v>1</v>
      </c>
      <c r="BA7997" s="166">
        <v>16</v>
      </c>
      <c r="BB7997" s="167">
        <v>18</v>
      </c>
      <c r="BC7997" s="110">
        <v>6.076111</v>
      </c>
      <c r="BD7997" s="305">
        <f t="shared" si="248"/>
        <v>109.369998</v>
      </c>
      <c r="BE7997" s="168">
        <v>0</v>
      </c>
      <c r="BF7997" s="168">
        <v>1</v>
      </c>
      <c r="BG7997" s="98">
        <v>109.37</v>
      </c>
      <c r="BH7997" s="110">
        <v>109.37</v>
      </c>
      <c r="BI7997" s="98">
        <v>0.19987199999999999</v>
      </c>
      <c r="BJ7997" s="98">
        <v>0.448855</v>
      </c>
      <c r="BK7997" s="98">
        <v>5.7162999999999999E-2</v>
      </c>
      <c r="BL7997" s="167">
        <v>0</v>
      </c>
      <c r="BM7997" s="167">
        <v>0</v>
      </c>
      <c r="BN7997" s="98">
        <v>0.12931500000000001</v>
      </c>
      <c r="BO7997" s="98">
        <v>0</v>
      </c>
      <c r="BP7997" s="98">
        <v>0</v>
      </c>
      <c r="BQ7997" s="98">
        <v>0</v>
      </c>
      <c r="BR7997" s="98">
        <v>5.5886999999999999E-2</v>
      </c>
      <c r="BS7997" s="98">
        <v>6.2823000000000004E-2</v>
      </c>
      <c r="BT7997" s="98">
        <v>0</v>
      </c>
      <c r="BU7997" s="98">
        <v>4.6080999999999997E-2</v>
      </c>
      <c r="BV7997" s="98">
        <v>0</v>
      </c>
      <c r="BW7997" s="98">
        <v>0</v>
      </c>
      <c r="BX7997" s="98">
        <v>0</v>
      </c>
      <c r="BY7997" s="98">
        <v>0</v>
      </c>
      <c r="BZ7997" s="98">
        <v>432</v>
      </c>
      <c r="CA7997" s="98">
        <v>30.006341202707901</v>
      </c>
      <c r="CB7997" s="98">
        <v>6.9</v>
      </c>
      <c r="CC7997" s="98">
        <v>7683</v>
      </c>
      <c r="CD7997" s="169">
        <v>2</v>
      </c>
      <c r="CE7997" s="98">
        <v>226.83</v>
      </c>
      <c r="CF7997" s="98">
        <f t="shared" si="249"/>
        <v>25.155447000000002</v>
      </c>
      <c r="CG7997" s="98"/>
      <c r="CH7997" s="98"/>
      <c r="CI7997" s="98"/>
      <c r="CJ7997" s="98"/>
    </row>
    <row r="7998" spans="1:88">
      <c r="A7998" s="97">
        <v>7997</v>
      </c>
      <c r="B7998" s="98">
        <v>0</v>
      </c>
      <c r="C7998" s="165">
        <v>30</v>
      </c>
      <c r="D7998" s="98">
        <v>0.16666666699999999</v>
      </c>
      <c r="E7998" s="98">
        <v>0</v>
      </c>
      <c r="F7998" s="98">
        <v>0</v>
      </c>
      <c r="G7998" s="98">
        <v>0</v>
      </c>
      <c r="H7998" s="98">
        <v>0</v>
      </c>
      <c r="I7998" s="98">
        <v>0</v>
      </c>
      <c r="J7998" s="98">
        <v>0</v>
      </c>
      <c r="K7998" s="98">
        <v>1</v>
      </c>
      <c r="L7998" s="98">
        <v>0</v>
      </c>
      <c r="M7998" s="98">
        <v>0</v>
      </c>
      <c r="N7998" s="98">
        <v>0</v>
      </c>
      <c r="O7998" s="98">
        <v>0</v>
      </c>
      <c r="P7998" s="98">
        <v>0</v>
      </c>
      <c r="Q7998" s="98">
        <v>0.5</v>
      </c>
      <c r="R7998" s="98">
        <v>0.5</v>
      </c>
      <c r="S7998" s="98">
        <v>0</v>
      </c>
      <c r="T7998" s="98">
        <v>0</v>
      </c>
      <c r="U7998" s="98">
        <v>0</v>
      </c>
      <c r="V7998" s="98">
        <v>0</v>
      </c>
      <c r="W7998" s="98">
        <v>0</v>
      </c>
      <c r="X7998" s="98">
        <v>0</v>
      </c>
      <c r="Y7998" s="98">
        <v>0</v>
      </c>
      <c r="Z7998" s="98">
        <v>0</v>
      </c>
      <c r="AA7998" s="98">
        <v>0</v>
      </c>
      <c r="AB7998" s="98">
        <v>0</v>
      </c>
      <c r="AC7998" s="98">
        <v>0</v>
      </c>
      <c r="AD7998" s="98">
        <v>0</v>
      </c>
      <c r="AE7998" s="98">
        <v>0</v>
      </c>
      <c r="AF7998" s="98">
        <v>0</v>
      </c>
      <c r="AG7998" s="98">
        <v>0</v>
      </c>
      <c r="AH7998" s="98">
        <v>0</v>
      </c>
      <c r="AI7998" s="98">
        <v>0</v>
      </c>
      <c r="AJ7998" s="98">
        <v>0</v>
      </c>
      <c r="AK7998" s="98">
        <v>0</v>
      </c>
      <c r="AL7998" s="98">
        <v>0</v>
      </c>
      <c r="AM7998" s="98">
        <v>0</v>
      </c>
      <c r="AN7998" s="98">
        <v>0</v>
      </c>
      <c r="AO7998" s="98">
        <v>0</v>
      </c>
      <c r="AP7998" s="98">
        <v>0</v>
      </c>
      <c r="AQ7998" s="98">
        <v>0</v>
      </c>
      <c r="AR7998" s="98">
        <v>0</v>
      </c>
      <c r="AS7998" s="98">
        <v>0</v>
      </c>
      <c r="AT7998" s="98">
        <v>0</v>
      </c>
      <c r="AU7998" s="98">
        <v>0</v>
      </c>
      <c r="AV7998" s="98">
        <v>0</v>
      </c>
      <c r="AW7998" s="98">
        <v>0</v>
      </c>
      <c r="AX7998" s="98">
        <v>0</v>
      </c>
      <c r="AY7998" s="98">
        <v>4.5600000000000002E-2</v>
      </c>
      <c r="AZ7998" s="98">
        <v>0.25</v>
      </c>
      <c r="BA7998" s="166">
        <v>12</v>
      </c>
      <c r="BB7998" s="167">
        <v>13</v>
      </c>
      <c r="BC7998" s="110">
        <v>7.3346150000000003</v>
      </c>
      <c r="BD7998" s="305">
        <f t="shared" si="248"/>
        <v>95.349995000000007</v>
      </c>
      <c r="BE7998" s="168">
        <v>63</v>
      </c>
      <c r="BF7998" s="168">
        <v>4</v>
      </c>
      <c r="BG7998" s="98">
        <v>23.837499999999999</v>
      </c>
      <c r="BH7998" s="110">
        <v>95.35</v>
      </c>
      <c r="BI7998" s="98">
        <v>0.31928299999999998</v>
      </c>
      <c r="BJ7998" s="98">
        <v>0.39872099999999999</v>
      </c>
      <c r="BK7998" s="98">
        <v>2.0084000000000001E-2</v>
      </c>
      <c r="BL7998" s="167">
        <v>0</v>
      </c>
      <c r="BM7998" s="167">
        <v>0</v>
      </c>
      <c r="BN7998" s="98">
        <v>5.9803000000000002E-2</v>
      </c>
      <c r="BO7998" s="98">
        <v>0</v>
      </c>
      <c r="BP7998" s="98">
        <v>4.9445999999999997E-2</v>
      </c>
      <c r="BQ7998" s="98">
        <v>0</v>
      </c>
      <c r="BR7998" s="98">
        <v>8.4301000000000001E-2</v>
      </c>
      <c r="BS7998" s="98">
        <v>0</v>
      </c>
      <c r="BT7998" s="98">
        <v>0</v>
      </c>
      <c r="BU7998" s="98">
        <v>6.8359000000000003E-2</v>
      </c>
      <c r="BV7998" s="98">
        <v>0</v>
      </c>
      <c r="BW7998" s="98">
        <v>0</v>
      </c>
      <c r="BX7998" s="98">
        <v>0</v>
      </c>
      <c r="BY7998" s="98">
        <v>63</v>
      </c>
      <c r="BZ7998" s="98">
        <v>431</v>
      </c>
      <c r="CA7998" s="98">
        <v>0</v>
      </c>
      <c r="CB7998" s="98">
        <v>4.5999999999999996</v>
      </c>
      <c r="CC7998" s="98">
        <v>7685</v>
      </c>
      <c r="CD7998" s="169">
        <v>2</v>
      </c>
      <c r="CE7998" s="98">
        <v>389.46</v>
      </c>
      <c r="CF7998" s="98">
        <f t="shared" si="249"/>
        <v>17.759376</v>
      </c>
      <c r="CG7998" s="98"/>
      <c r="CH7998" s="98"/>
      <c r="CI7998" s="98"/>
      <c r="CJ7998" s="98"/>
    </row>
    <row r="7999" spans="1:88">
      <c r="A7999" s="97">
        <v>7998</v>
      </c>
      <c r="B7999" s="98">
        <v>1.0568379999999999</v>
      </c>
      <c r="C7999" s="165">
        <v>68</v>
      </c>
      <c r="D7999" s="98">
        <v>0.42647058799999998</v>
      </c>
      <c r="E7999" s="98">
        <v>2.9411764999999999E-2</v>
      </c>
      <c r="F7999" s="98">
        <v>0</v>
      </c>
      <c r="G7999" s="98">
        <v>0.9375</v>
      </c>
      <c r="H7999" s="98">
        <v>0</v>
      </c>
      <c r="I7999" s="98">
        <v>0</v>
      </c>
      <c r="J7999" s="98">
        <v>0</v>
      </c>
      <c r="K7999" s="98">
        <v>6.25E-2</v>
      </c>
      <c r="L7999" s="98">
        <v>0</v>
      </c>
      <c r="M7999" s="98">
        <v>0</v>
      </c>
      <c r="N7999" s="98">
        <v>0</v>
      </c>
      <c r="O7999" s="98">
        <v>0</v>
      </c>
      <c r="P7999" s="98">
        <v>0</v>
      </c>
      <c r="Q7999" s="98">
        <v>1</v>
      </c>
      <c r="R7999" s="98">
        <v>0</v>
      </c>
      <c r="S7999" s="98">
        <v>0</v>
      </c>
      <c r="T7999" s="98">
        <v>0</v>
      </c>
      <c r="U7999" s="98">
        <v>0.25</v>
      </c>
      <c r="V7999" s="98">
        <v>0</v>
      </c>
      <c r="W7999" s="98">
        <v>0</v>
      </c>
      <c r="X7999" s="98">
        <v>0</v>
      </c>
      <c r="Y7999" s="98">
        <v>0</v>
      </c>
      <c r="Z7999" s="98">
        <v>0.16666666699999999</v>
      </c>
      <c r="AA7999" s="98">
        <v>0</v>
      </c>
      <c r="AB7999" s="98">
        <v>0.5</v>
      </c>
      <c r="AC7999" s="98">
        <v>8.3333332999999996E-2</v>
      </c>
      <c r="AD7999" s="98">
        <v>0.75</v>
      </c>
      <c r="AE7999" s="98">
        <v>0</v>
      </c>
      <c r="AF7999" s="98">
        <v>8.3333332999999996E-2</v>
      </c>
      <c r="AG7999" s="98">
        <v>0</v>
      </c>
      <c r="AH7999" s="98">
        <v>0</v>
      </c>
      <c r="AI7999" s="98">
        <v>0.16666666699999999</v>
      </c>
      <c r="AJ7999" s="98">
        <v>0</v>
      </c>
      <c r="AK7999" s="98">
        <v>0</v>
      </c>
      <c r="AL7999" s="98">
        <v>0</v>
      </c>
      <c r="AM7999" s="98">
        <v>0</v>
      </c>
      <c r="AN7999" s="98">
        <v>0</v>
      </c>
      <c r="AO7999" s="98">
        <v>0</v>
      </c>
      <c r="AP7999" s="98">
        <v>1</v>
      </c>
      <c r="AQ7999" s="98">
        <v>0</v>
      </c>
      <c r="AR7999" s="98">
        <v>0</v>
      </c>
      <c r="AS7999" s="98">
        <v>0</v>
      </c>
      <c r="AT7999" s="98">
        <v>0</v>
      </c>
      <c r="AU7999" s="98">
        <v>0</v>
      </c>
      <c r="AV7999" s="98">
        <v>0</v>
      </c>
      <c r="AW7999" s="98">
        <v>0</v>
      </c>
      <c r="AX7999" s="98">
        <v>0</v>
      </c>
      <c r="AY7999" s="98">
        <v>0.16800000000000001</v>
      </c>
      <c r="AZ7999" s="98">
        <v>0.8125</v>
      </c>
      <c r="BA7999" s="166">
        <v>26</v>
      </c>
      <c r="BB7999" s="167">
        <v>126</v>
      </c>
      <c r="BC7999" s="110">
        <v>5.8553170000000003</v>
      </c>
      <c r="BD7999" s="305">
        <f t="shared" si="248"/>
        <v>737.76994200000001</v>
      </c>
      <c r="BE7999" s="168">
        <v>21</v>
      </c>
      <c r="BF7999" s="168">
        <v>16</v>
      </c>
      <c r="BG7999" s="98">
        <v>46.110599999999998</v>
      </c>
      <c r="BH7999" s="110">
        <v>737.77</v>
      </c>
      <c r="BI7999" s="98">
        <v>0.36869000000000002</v>
      </c>
      <c r="BJ7999" s="98">
        <v>0.19208700000000001</v>
      </c>
      <c r="BK7999" s="98">
        <v>7.2610000000000001E-3</v>
      </c>
      <c r="BL7999" s="167">
        <v>0</v>
      </c>
      <c r="BM7999" s="167">
        <v>0</v>
      </c>
      <c r="BN7999" s="98">
        <v>8.9921000000000001E-2</v>
      </c>
      <c r="BO7999" s="98">
        <v>0</v>
      </c>
      <c r="BP7999" s="98">
        <v>0</v>
      </c>
      <c r="BQ7999" s="98">
        <v>0</v>
      </c>
      <c r="BR7999" s="98">
        <v>0.194547</v>
      </c>
      <c r="BS7999" s="98">
        <v>0</v>
      </c>
      <c r="BT7999" s="98">
        <v>6.5417000000000003E-2</v>
      </c>
      <c r="BU7999" s="98">
        <v>3.5681999999999998E-2</v>
      </c>
      <c r="BV7999" s="98">
        <v>2.0300000000000001E-3</v>
      </c>
      <c r="BW7999" s="98">
        <v>0</v>
      </c>
      <c r="BX7999" s="98">
        <v>4.4361999999999999E-2</v>
      </c>
      <c r="BY7999" s="98">
        <v>21</v>
      </c>
      <c r="BZ7999" s="98">
        <v>431</v>
      </c>
      <c r="CA7999" s="98">
        <v>49</v>
      </c>
      <c r="CB7999" s="98">
        <v>52.9</v>
      </c>
      <c r="CC7999" s="98">
        <v>7686</v>
      </c>
      <c r="CD7999" s="169">
        <v>2</v>
      </c>
      <c r="CE7999" s="98">
        <v>98.12</v>
      </c>
      <c r="CF7999" s="98">
        <f t="shared" si="249"/>
        <v>16.484160000000003</v>
      </c>
      <c r="CG7999" s="98"/>
      <c r="CH7999" s="98"/>
      <c r="CI7999" s="98"/>
      <c r="CJ7999" s="98"/>
    </row>
    <row r="8000" spans="1:88">
      <c r="A8000" s="97">
        <v>7999</v>
      </c>
      <c r="B8000" s="98">
        <v>0.81300799999999995</v>
      </c>
      <c r="C8000" s="165">
        <v>15</v>
      </c>
      <c r="D8000" s="98">
        <v>0</v>
      </c>
      <c r="E8000" s="98">
        <v>0</v>
      </c>
      <c r="F8000" s="98">
        <v>0</v>
      </c>
      <c r="G8000" s="98">
        <v>0.5</v>
      </c>
      <c r="H8000" s="98">
        <v>0</v>
      </c>
      <c r="I8000" s="98">
        <v>0</v>
      </c>
      <c r="J8000" s="98">
        <v>0</v>
      </c>
      <c r="K8000" s="98">
        <v>0.5</v>
      </c>
      <c r="L8000" s="98">
        <v>0</v>
      </c>
      <c r="M8000" s="98">
        <v>0</v>
      </c>
      <c r="N8000" s="98">
        <v>0</v>
      </c>
      <c r="O8000" s="98">
        <v>0</v>
      </c>
      <c r="P8000" s="98">
        <v>0</v>
      </c>
      <c r="Q8000" s="98">
        <v>0.5</v>
      </c>
      <c r="R8000" s="98">
        <v>0.5</v>
      </c>
      <c r="S8000" s="98">
        <v>0</v>
      </c>
      <c r="T8000" s="98">
        <v>0</v>
      </c>
      <c r="U8000" s="98">
        <v>0</v>
      </c>
      <c r="V8000" s="98">
        <v>0</v>
      </c>
      <c r="W8000" s="98">
        <v>0</v>
      </c>
      <c r="X8000" s="98">
        <v>0</v>
      </c>
      <c r="Y8000" s="98">
        <v>0</v>
      </c>
      <c r="Z8000" s="98">
        <v>1</v>
      </c>
      <c r="AA8000" s="98">
        <v>0</v>
      </c>
      <c r="AB8000" s="98">
        <v>0</v>
      </c>
      <c r="AC8000" s="98">
        <v>0</v>
      </c>
      <c r="AD8000" s="98">
        <v>0</v>
      </c>
      <c r="AE8000" s="98">
        <v>0</v>
      </c>
      <c r="AF8000" s="98">
        <v>0</v>
      </c>
      <c r="AG8000" s="98">
        <v>0</v>
      </c>
      <c r="AH8000" s="98">
        <v>0</v>
      </c>
      <c r="AI8000" s="98">
        <v>1</v>
      </c>
      <c r="AJ8000" s="98">
        <v>0</v>
      </c>
      <c r="AK8000" s="98">
        <v>0</v>
      </c>
      <c r="AL8000" s="98">
        <v>0</v>
      </c>
      <c r="AM8000" s="98">
        <v>0</v>
      </c>
      <c r="AN8000" s="98">
        <v>0</v>
      </c>
      <c r="AO8000" s="98">
        <v>0</v>
      </c>
      <c r="AP8000" s="98">
        <v>1</v>
      </c>
      <c r="AQ8000" s="98">
        <v>0</v>
      </c>
      <c r="AR8000" s="98">
        <v>0</v>
      </c>
      <c r="AS8000" s="98">
        <v>0</v>
      </c>
      <c r="AT8000" s="98">
        <v>0</v>
      </c>
      <c r="AU8000" s="98">
        <v>0</v>
      </c>
      <c r="AV8000" s="98">
        <v>0</v>
      </c>
      <c r="AW8000" s="98">
        <v>0</v>
      </c>
      <c r="AX8000" s="98">
        <v>0</v>
      </c>
      <c r="AY8000" s="98">
        <v>0.1096</v>
      </c>
      <c r="AZ8000" s="98">
        <v>0.5</v>
      </c>
      <c r="BA8000" s="166">
        <v>10</v>
      </c>
      <c r="BB8000" s="167">
        <v>12</v>
      </c>
      <c r="BC8000" s="110">
        <v>9.4708330000000007</v>
      </c>
      <c r="BD8000" s="305">
        <f t="shared" si="248"/>
        <v>113.64999600000002</v>
      </c>
      <c r="BE8000" s="168">
        <v>73</v>
      </c>
      <c r="BF8000" s="168">
        <v>2</v>
      </c>
      <c r="BG8000" s="98">
        <v>56.825000000000003</v>
      </c>
      <c r="BH8000" s="110">
        <v>113.65</v>
      </c>
      <c r="BI8000" s="98">
        <v>4.0386999999999999E-2</v>
      </c>
      <c r="BJ8000" s="98">
        <v>0</v>
      </c>
      <c r="BK8000" s="98">
        <v>2.9211999999999998E-2</v>
      </c>
      <c r="BL8000" s="167">
        <v>0</v>
      </c>
      <c r="BM8000" s="167">
        <v>0</v>
      </c>
      <c r="BN8000" s="98">
        <v>7.8310000000000005E-2</v>
      </c>
      <c r="BO8000" s="98">
        <v>0</v>
      </c>
      <c r="BP8000" s="98">
        <v>0</v>
      </c>
      <c r="BQ8000" s="98">
        <v>0</v>
      </c>
      <c r="BR8000" s="98">
        <v>0.21082200000000001</v>
      </c>
      <c r="BS8000" s="98">
        <v>4.3993999999999998E-2</v>
      </c>
      <c r="BT8000" s="98">
        <v>0</v>
      </c>
      <c r="BU8000" s="98">
        <v>2.6389999999999999E-3</v>
      </c>
      <c r="BV8000" s="98">
        <v>0</v>
      </c>
      <c r="BW8000" s="98">
        <v>0</v>
      </c>
      <c r="BX8000" s="98">
        <v>0.59463200000000005</v>
      </c>
      <c r="BY8000" s="98">
        <v>73</v>
      </c>
      <c r="BZ8000" s="98">
        <v>431</v>
      </c>
      <c r="CA8000" s="98">
        <v>24</v>
      </c>
      <c r="CB8000" s="98">
        <v>9.1999999999999993</v>
      </c>
      <c r="CC8000" s="98">
        <v>7688</v>
      </c>
      <c r="CD8000" s="169">
        <v>2</v>
      </c>
      <c r="CE8000" s="98">
        <v>224.05</v>
      </c>
      <c r="CF8000" s="98">
        <f t="shared" si="249"/>
        <v>24.555880000000002</v>
      </c>
      <c r="CG8000" s="98"/>
      <c r="CH8000" s="98"/>
      <c r="CI8000" s="98"/>
      <c r="CJ8000" s="98"/>
    </row>
    <row r="8001" spans="1:88">
      <c r="A8001" s="97">
        <v>8000</v>
      </c>
      <c r="B8001" s="98">
        <v>2.5813109999999999</v>
      </c>
      <c r="C8001" s="165">
        <v>25</v>
      </c>
      <c r="D8001" s="98">
        <v>0.16</v>
      </c>
      <c r="E8001" s="98">
        <v>0</v>
      </c>
      <c r="F8001" s="98">
        <v>0</v>
      </c>
      <c r="G8001" s="98">
        <v>0</v>
      </c>
      <c r="H8001" s="98">
        <v>0</v>
      </c>
      <c r="I8001" s="98">
        <v>0</v>
      </c>
      <c r="J8001" s="98">
        <v>0</v>
      </c>
      <c r="K8001" s="98">
        <v>1</v>
      </c>
      <c r="L8001" s="98">
        <v>0</v>
      </c>
      <c r="M8001" s="98">
        <v>0</v>
      </c>
      <c r="N8001" s="98">
        <v>0</v>
      </c>
      <c r="O8001" s="98">
        <v>0</v>
      </c>
      <c r="P8001" s="98">
        <v>0</v>
      </c>
      <c r="Q8001" s="98">
        <v>0.5</v>
      </c>
      <c r="R8001" s="98">
        <v>0</v>
      </c>
      <c r="S8001" s="98">
        <v>0.5</v>
      </c>
      <c r="T8001" s="98">
        <v>0</v>
      </c>
      <c r="U8001" s="98">
        <v>0</v>
      </c>
      <c r="V8001" s="98">
        <v>0</v>
      </c>
      <c r="W8001" s="98">
        <v>0</v>
      </c>
      <c r="X8001" s="98">
        <v>0</v>
      </c>
      <c r="Y8001" s="98">
        <v>0</v>
      </c>
      <c r="Z8001" s="98">
        <v>1</v>
      </c>
      <c r="AA8001" s="98">
        <v>0</v>
      </c>
      <c r="AB8001" s="98">
        <v>0</v>
      </c>
      <c r="AC8001" s="98">
        <v>0</v>
      </c>
      <c r="AD8001" s="98">
        <v>0</v>
      </c>
      <c r="AE8001" s="98">
        <v>0</v>
      </c>
      <c r="AF8001" s="98">
        <v>0</v>
      </c>
      <c r="AG8001" s="98">
        <v>0</v>
      </c>
      <c r="AH8001" s="98">
        <v>0</v>
      </c>
      <c r="AI8001" s="98">
        <v>1</v>
      </c>
      <c r="AJ8001" s="98">
        <v>0</v>
      </c>
      <c r="AK8001" s="98">
        <v>0</v>
      </c>
      <c r="AL8001" s="98">
        <v>0</v>
      </c>
      <c r="AM8001" s="98">
        <v>0</v>
      </c>
      <c r="AN8001" s="98">
        <v>0</v>
      </c>
      <c r="AO8001" s="98">
        <v>0</v>
      </c>
      <c r="AP8001" s="98">
        <v>1</v>
      </c>
      <c r="AQ8001" s="98">
        <v>0</v>
      </c>
      <c r="AR8001" s="98">
        <v>0</v>
      </c>
      <c r="AS8001" s="98">
        <v>0</v>
      </c>
      <c r="AT8001" s="98">
        <v>0</v>
      </c>
      <c r="AU8001" s="98">
        <v>0</v>
      </c>
      <c r="AV8001" s="98">
        <v>0</v>
      </c>
      <c r="AW8001" s="98">
        <v>0</v>
      </c>
      <c r="AX8001" s="98">
        <v>0</v>
      </c>
      <c r="AY8001" s="98">
        <v>0.1857</v>
      </c>
      <c r="AZ8001" s="98">
        <v>0.5</v>
      </c>
      <c r="BA8001" s="166">
        <v>11</v>
      </c>
      <c r="BB8001" s="167">
        <v>12</v>
      </c>
      <c r="BC8001" s="110">
        <v>5.2575000000000003</v>
      </c>
      <c r="BD8001" s="305">
        <f t="shared" si="248"/>
        <v>63.09</v>
      </c>
      <c r="BE8001" s="168">
        <v>51</v>
      </c>
      <c r="BF8001" s="168">
        <v>2</v>
      </c>
      <c r="BG8001" s="98">
        <v>31.545000000000002</v>
      </c>
      <c r="BH8001" s="110">
        <v>63.09</v>
      </c>
      <c r="BI8001" s="98">
        <v>9.5102000000000006E-2</v>
      </c>
      <c r="BJ8001" s="98">
        <v>8.8919999999999999E-2</v>
      </c>
      <c r="BK8001" s="98">
        <v>0</v>
      </c>
      <c r="BL8001" s="167">
        <v>0</v>
      </c>
      <c r="BM8001" s="167">
        <v>0</v>
      </c>
      <c r="BN8001" s="98">
        <v>8.3530999999999994E-2</v>
      </c>
      <c r="BO8001" s="98">
        <v>0</v>
      </c>
      <c r="BP8001" s="98">
        <v>0.122047</v>
      </c>
      <c r="BQ8001" s="98">
        <v>0</v>
      </c>
      <c r="BR8001" s="98">
        <v>0.14138500000000001</v>
      </c>
      <c r="BS8001" s="98">
        <v>0</v>
      </c>
      <c r="BT8001" s="98">
        <v>0</v>
      </c>
      <c r="BU8001" s="98">
        <v>4.7549999999999997E-3</v>
      </c>
      <c r="BV8001" s="98">
        <v>9.3357999999999997E-2</v>
      </c>
      <c r="BW8001" s="98">
        <v>0</v>
      </c>
      <c r="BX8001" s="98">
        <v>0.37089800000000001</v>
      </c>
      <c r="BY8001" s="98">
        <v>51</v>
      </c>
      <c r="BZ8001" s="98">
        <v>431</v>
      </c>
      <c r="CA8001" s="98">
        <v>30.001057902459401</v>
      </c>
      <c r="CB8001" s="98">
        <v>3.45</v>
      </c>
      <c r="CC8001" s="98">
        <v>7691</v>
      </c>
      <c r="CD8001" s="169">
        <v>2</v>
      </c>
      <c r="CE8001" s="98">
        <v>99.51</v>
      </c>
      <c r="CF8001" s="98">
        <f t="shared" si="249"/>
        <v>18.479007000000003</v>
      </c>
      <c r="CG8001" s="98"/>
      <c r="CH8001" s="98"/>
      <c r="CI8001" s="98"/>
      <c r="CJ8001" s="98"/>
    </row>
    <row r="8002" spans="1:88">
      <c r="A8002" s="97">
        <v>8001</v>
      </c>
      <c r="B8002" s="98">
        <v>0.69249799999999995</v>
      </c>
      <c r="C8002" s="165">
        <v>47</v>
      </c>
      <c r="D8002" s="98">
        <v>0.276595745</v>
      </c>
      <c r="E8002" s="98">
        <v>4.2553191999999997E-2</v>
      </c>
      <c r="F8002" s="98">
        <v>0</v>
      </c>
      <c r="G8002" s="98">
        <v>0.428571429</v>
      </c>
      <c r="H8002" s="98">
        <v>0</v>
      </c>
      <c r="I8002" s="98">
        <v>0</v>
      </c>
      <c r="J8002" s="98">
        <v>0</v>
      </c>
      <c r="K8002" s="98">
        <v>0.571428571</v>
      </c>
      <c r="L8002" s="98">
        <v>0</v>
      </c>
      <c r="M8002" s="98">
        <v>0</v>
      </c>
      <c r="N8002" s="98">
        <v>0</v>
      </c>
      <c r="O8002" s="98">
        <v>0</v>
      </c>
      <c r="P8002" s="98">
        <v>0</v>
      </c>
      <c r="Q8002" s="98">
        <v>0.71428571399999996</v>
      </c>
      <c r="R8002" s="98">
        <v>0.14285714299999999</v>
      </c>
      <c r="S8002" s="98">
        <v>0.14285714299999999</v>
      </c>
      <c r="T8002" s="98">
        <v>0</v>
      </c>
      <c r="U8002" s="98">
        <v>0</v>
      </c>
      <c r="V8002" s="98">
        <v>0</v>
      </c>
      <c r="W8002" s="98">
        <v>0</v>
      </c>
      <c r="X8002" s="98">
        <v>0</v>
      </c>
      <c r="Y8002" s="98">
        <v>0</v>
      </c>
      <c r="Z8002" s="98">
        <v>0</v>
      </c>
      <c r="AA8002" s="98">
        <v>0</v>
      </c>
      <c r="AB8002" s="98">
        <v>0</v>
      </c>
      <c r="AC8002" s="98">
        <v>0</v>
      </c>
      <c r="AD8002" s="98">
        <v>0</v>
      </c>
      <c r="AE8002" s="98">
        <v>0</v>
      </c>
      <c r="AF8002" s="98">
        <v>0</v>
      </c>
      <c r="AG8002" s="98">
        <v>0</v>
      </c>
      <c r="AH8002" s="98">
        <v>0</v>
      </c>
      <c r="AI8002" s="98">
        <v>0</v>
      </c>
      <c r="AJ8002" s="98">
        <v>0</v>
      </c>
      <c r="AK8002" s="98">
        <v>0</v>
      </c>
      <c r="AL8002" s="98">
        <v>0</v>
      </c>
      <c r="AM8002" s="98">
        <v>0</v>
      </c>
      <c r="AN8002" s="98">
        <v>0</v>
      </c>
      <c r="AO8002" s="98">
        <v>0</v>
      </c>
      <c r="AP8002" s="98">
        <v>0</v>
      </c>
      <c r="AQ8002" s="98">
        <v>0</v>
      </c>
      <c r="AR8002" s="98">
        <v>0</v>
      </c>
      <c r="AS8002" s="98">
        <v>0</v>
      </c>
      <c r="AT8002" s="98">
        <v>0</v>
      </c>
      <c r="AU8002" s="98">
        <v>0</v>
      </c>
      <c r="AV8002" s="98">
        <v>0</v>
      </c>
      <c r="AW8002" s="98">
        <v>0</v>
      </c>
      <c r="AX8002" s="98">
        <v>0</v>
      </c>
      <c r="AY8002" s="98">
        <v>0</v>
      </c>
      <c r="AZ8002" s="98">
        <v>0</v>
      </c>
      <c r="BA8002" s="166">
        <v>27</v>
      </c>
      <c r="BB8002" s="167">
        <v>43</v>
      </c>
      <c r="BC8002" s="110">
        <v>7.0739530000000004</v>
      </c>
      <c r="BD8002" s="305">
        <f t="shared" si="248"/>
        <v>304.179979</v>
      </c>
      <c r="BE8002" s="168">
        <v>24</v>
      </c>
      <c r="BF8002" s="168">
        <v>7</v>
      </c>
      <c r="BG8002" s="98">
        <v>43.025700000000001</v>
      </c>
      <c r="BH8002" s="110">
        <v>301.18</v>
      </c>
      <c r="BI8002" s="98">
        <v>0.27049899999999999</v>
      </c>
      <c r="BJ8002" s="98">
        <v>0.39264399999999999</v>
      </c>
      <c r="BK8002" s="98">
        <v>1.0168E-2</v>
      </c>
      <c r="BL8002" s="167">
        <v>0</v>
      </c>
      <c r="BM8002" s="167">
        <v>0</v>
      </c>
      <c r="BN8002" s="98">
        <v>0.12814</v>
      </c>
      <c r="BO8002" s="98">
        <v>0</v>
      </c>
      <c r="BP8002" s="98">
        <v>0</v>
      </c>
      <c r="BQ8002" s="98">
        <v>0</v>
      </c>
      <c r="BR8002" s="98">
        <v>5.4364999999999997E-2</v>
      </c>
      <c r="BS8002" s="98">
        <v>0</v>
      </c>
      <c r="BT8002" s="98">
        <v>0</v>
      </c>
      <c r="BU8002" s="98">
        <v>5.2757999999999999E-2</v>
      </c>
      <c r="BV8002" s="98">
        <v>0</v>
      </c>
      <c r="BW8002" s="98">
        <v>0</v>
      </c>
      <c r="BX8002" s="98">
        <v>9.1423000000000004E-2</v>
      </c>
      <c r="BY8002" s="98">
        <v>24</v>
      </c>
      <c r="BZ8002" s="98">
        <v>430</v>
      </c>
      <c r="CA8002" s="98">
        <v>26</v>
      </c>
      <c r="CB8002" s="98">
        <v>9.1999999999999993</v>
      </c>
      <c r="CC8002" s="98">
        <v>7692</v>
      </c>
      <c r="CD8002" s="169">
        <v>2</v>
      </c>
      <c r="CE8002" s="98">
        <v>12</v>
      </c>
      <c r="CF8002" s="98">
        <f t="shared" si="249"/>
        <v>0</v>
      </c>
      <c r="CG8002" s="98"/>
      <c r="CH8002" s="98"/>
      <c r="CI8002" s="98"/>
      <c r="CJ8002" s="98"/>
    </row>
    <row r="8003" spans="1:88">
      <c r="A8003" s="97">
        <v>8002</v>
      </c>
      <c r="B8003" s="98">
        <v>0</v>
      </c>
      <c r="C8003" s="165">
        <v>42</v>
      </c>
      <c r="D8003" s="98">
        <v>7.1428570999999996E-2</v>
      </c>
      <c r="E8003" s="98">
        <v>0</v>
      </c>
      <c r="F8003" s="98">
        <v>0</v>
      </c>
      <c r="G8003" s="98">
        <v>0</v>
      </c>
      <c r="H8003" s="98">
        <v>0</v>
      </c>
      <c r="I8003" s="98">
        <v>0</v>
      </c>
      <c r="J8003" s="98">
        <v>0</v>
      </c>
      <c r="K8003" s="98">
        <v>1</v>
      </c>
      <c r="L8003" s="98">
        <v>0</v>
      </c>
      <c r="M8003" s="98">
        <v>0</v>
      </c>
      <c r="N8003" s="98">
        <v>0</v>
      </c>
      <c r="O8003" s="98">
        <v>0</v>
      </c>
      <c r="P8003" s="98">
        <v>0</v>
      </c>
      <c r="Q8003" s="98">
        <v>0</v>
      </c>
      <c r="R8003" s="98">
        <v>0</v>
      </c>
      <c r="S8003" s="98">
        <v>1</v>
      </c>
      <c r="T8003" s="98">
        <v>0</v>
      </c>
      <c r="U8003" s="98">
        <v>0</v>
      </c>
      <c r="V8003" s="98">
        <v>0</v>
      </c>
      <c r="W8003" s="98">
        <v>0</v>
      </c>
      <c r="X8003" s="98">
        <v>0</v>
      </c>
      <c r="Y8003" s="98">
        <v>0</v>
      </c>
      <c r="Z8003" s="98">
        <v>0</v>
      </c>
      <c r="AA8003" s="98">
        <v>0</v>
      </c>
      <c r="AB8003" s="98">
        <v>0</v>
      </c>
      <c r="AC8003" s="98">
        <v>1</v>
      </c>
      <c r="AD8003" s="98">
        <v>0</v>
      </c>
      <c r="AE8003" s="98">
        <v>0</v>
      </c>
      <c r="AF8003" s="98">
        <v>1</v>
      </c>
      <c r="AG8003" s="98">
        <v>0</v>
      </c>
      <c r="AH8003" s="98">
        <v>0</v>
      </c>
      <c r="AI8003" s="98">
        <v>0</v>
      </c>
      <c r="AJ8003" s="98">
        <v>0</v>
      </c>
      <c r="AK8003" s="98">
        <v>0</v>
      </c>
      <c r="AL8003" s="98">
        <v>0</v>
      </c>
      <c r="AM8003" s="98">
        <v>0</v>
      </c>
      <c r="AN8003" s="98">
        <v>0</v>
      </c>
      <c r="AO8003" s="98">
        <v>0</v>
      </c>
      <c r="AP8003" s="98">
        <v>1</v>
      </c>
      <c r="AQ8003" s="98">
        <v>0</v>
      </c>
      <c r="AR8003" s="98">
        <v>0</v>
      </c>
      <c r="AS8003" s="98">
        <v>0</v>
      </c>
      <c r="AT8003" s="98">
        <v>0</v>
      </c>
      <c r="AU8003" s="98">
        <v>0</v>
      </c>
      <c r="AV8003" s="98">
        <v>0</v>
      </c>
      <c r="AW8003" s="98">
        <v>0</v>
      </c>
      <c r="AX8003" s="98">
        <v>0</v>
      </c>
      <c r="AY8003" s="98">
        <v>0.1065</v>
      </c>
      <c r="AZ8003" s="98">
        <v>1</v>
      </c>
      <c r="BA8003" s="166">
        <v>6</v>
      </c>
      <c r="BB8003" s="167">
        <v>7</v>
      </c>
      <c r="BC8003" s="110">
        <v>7.7757139999999998</v>
      </c>
      <c r="BD8003" s="305">
        <f t="shared" ref="BD8003:BD8066" si="250">BB8003*BC8003</f>
        <v>54.429997999999998</v>
      </c>
      <c r="BE8003" s="168">
        <v>0</v>
      </c>
      <c r="BF8003" s="168">
        <v>1</v>
      </c>
      <c r="BG8003" s="98">
        <v>54.43</v>
      </c>
      <c r="BH8003" s="110">
        <v>54.43</v>
      </c>
      <c r="BI8003" s="98">
        <v>0</v>
      </c>
      <c r="BJ8003" s="98">
        <v>0</v>
      </c>
      <c r="BK8003" s="98">
        <v>4.7584000000000001E-2</v>
      </c>
      <c r="BL8003" s="167">
        <v>0</v>
      </c>
      <c r="BM8003" s="167">
        <v>0</v>
      </c>
      <c r="BN8003" s="98">
        <v>0</v>
      </c>
      <c r="BO8003" s="98">
        <v>0</v>
      </c>
      <c r="BP8003" s="98">
        <v>0.11923499999999999</v>
      </c>
      <c r="BQ8003" s="98">
        <v>0</v>
      </c>
      <c r="BR8003" s="98">
        <v>0.71596499999999996</v>
      </c>
      <c r="BS8003" s="98">
        <v>0</v>
      </c>
      <c r="BT8003" s="98">
        <v>0</v>
      </c>
      <c r="BU8003" s="98">
        <v>0</v>
      </c>
      <c r="BV8003" s="98">
        <v>0.117214</v>
      </c>
      <c r="BW8003" s="98">
        <v>0</v>
      </c>
      <c r="BX8003" s="98">
        <v>0</v>
      </c>
      <c r="BY8003" s="98">
        <v>0</v>
      </c>
      <c r="BZ8003" s="98">
        <v>430</v>
      </c>
      <c r="CA8003" s="98">
        <v>29.995774602211</v>
      </c>
      <c r="CB8003" s="98">
        <v>3.45</v>
      </c>
      <c r="CC8003" s="98">
        <v>7693</v>
      </c>
      <c r="CD8003" s="169">
        <v>2</v>
      </c>
      <c r="CE8003" s="98">
        <v>137.62</v>
      </c>
      <c r="CF8003" s="98">
        <f t="shared" ref="CF8003:CF8066" si="251">CE8003*AY8003</f>
        <v>14.65653</v>
      </c>
      <c r="CG8003" s="98"/>
      <c r="CH8003" s="98"/>
      <c r="CI8003" s="98"/>
      <c r="CJ8003" s="98"/>
    </row>
    <row r="8004" spans="1:88">
      <c r="A8004" s="97">
        <v>8003</v>
      </c>
      <c r="B8004" s="98">
        <v>0</v>
      </c>
      <c r="C8004" s="165">
        <v>52</v>
      </c>
      <c r="D8004" s="98">
        <v>3.8461539000000003E-2</v>
      </c>
      <c r="E8004" s="98">
        <v>0</v>
      </c>
      <c r="F8004" s="98">
        <v>0</v>
      </c>
      <c r="G8004" s="98">
        <v>0.16666666699999999</v>
      </c>
      <c r="H8004" s="98">
        <v>0</v>
      </c>
      <c r="I8004" s="98">
        <v>0</v>
      </c>
      <c r="J8004" s="98">
        <v>0</v>
      </c>
      <c r="K8004" s="98">
        <v>0.83333333300000001</v>
      </c>
      <c r="L8004" s="98">
        <v>0</v>
      </c>
      <c r="M8004" s="98">
        <v>0</v>
      </c>
      <c r="N8004" s="98">
        <v>0</v>
      </c>
      <c r="O8004" s="98">
        <v>0</v>
      </c>
      <c r="P8004" s="98">
        <v>0</v>
      </c>
      <c r="Q8004" s="98">
        <v>0.5</v>
      </c>
      <c r="R8004" s="98">
        <v>0.16666666699999999</v>
      </c>
      <c r="S8004" s="98">
        <v>0.33333333300000001</v>
      </c>
      <c r="T8004" s="98">
        <v>0</v>
      </c>
      <c r="U8004" s="98">
        <v>0</v>
      </c>
      <c r="V8004" s="98">
        <v>0</v>
      </c>
      <c r="W8004" s="98">
        <v>0</v>
      </c>
      <c r="X8004" s="98">
        <v>0</v>
      </c>
      <c r="Y8004" s="98">
        <v>0</v>
      </c>
      <c r="Z8004" s="98">
        <v>0</v>
      </c>
      <c r="AA8004" s="98">
        <v>0</v>
      </c>
      <c r="AB8004" s="98">
        <v>0</v>
      </c>
      <c r="AC8004" s="98">
        <v>0</v>
      </c>
      <c r="AD8004" s="98">
        <v>0</v>
      </c>
      <c r="AE8004" s="98">
        <v>0</v>
      </c>
      <c r="AF8004" s="98">
        <v>0</v>
      </c>
      <c r="AG8004" s="98">
        <v>0</v>
      </c>
      <c r="AH8004" s="98">
        <v>0</v>
      </c>
      <c r="AI8004" s="98">
        <v>0</v>
      </c>
      <c r="AJ8004" s="98">
        <v>0</v>
      </c>
      <c r="AK8004" s="98">
        <v>0</v>
      </c>
      <c r="AL8004" s="98">
        <v>0</v>
      </c>
      <c r="AM8004" s="98">
        <v>0</v>
      </c>
      <c r="AN8004" s="98">
        <v>0</v>
      </c>
      <c r="AO8004" s="98">
        <v>0</v>
      </c>
      <c r="AP8004" s="98">
        <v>0</v>
      </c>
      <c r="AQ8004" s="98">
        <v>0</v>
      </c>
      <c r="AR8004" s="98">
        <v>0</v>
      </c>
      <c r="AS8004" s="98">
        <v>0</v>
      </c>
      <c r="AT8004" s="98">
        <v>0</v>
      </c>
      <c r="AU8004" s="98">
        <v>0</v>
      </c>
      <c r="AV8004" s="98">
        <v>0</v>
      </c>
      <c r="AW8004" s="98">
        <v>0</v>
      </c>
      <c r="AX8004" s="98">
        <v>1</v>
      </c>
      <c r="AY8004" s="98">
        <v>0.14169999999999999</v>
      </c>
      <c r="AZ8004" s="98">
        <v>0.66666666699999999</v>
      </c>
      <c r="BA8004" s="166">
        <v>19</v>
      </c>
      <c r="BB8004" s="167">
        <v>32</v>
      </c>
      <c r="BC8004" s="110">
        <v>7.1118750000000004</v>
      </c>
      <c r="BD8004" s="305">
        <f t="shared" si="250"/>
        <v>227.58</v>
      </c>
      <c r="BE8004" s="168">
        <v>40</v>
      </c>
      <c r="BF8004" s="168">
        <v>6</v>
      </c>
      <c r="BG8004" s="98">
        <v>36.346600000000002</v>
      </c>
      <c r="BH8004" s="110">
        <v>218.08</v>
      </c>
      <c r="BI8004" s="98">
        <v>7.8491000000000005E-2</v>
      </c>
      <c r="BJ8004" s="98">
        <v>3.7524000000000002E-2</v>
      </c>
      <c r="BK8004" s="98">
        <v>5.1429999999999997E-2</v>
      </c>
      <c r="BL8004" s="167">
        <v>0</v>
      </c>
      <c r="BM8004" s="167">
        <v>0</v>
      </c>
      <c r="BN8004" s="98">
        <v>2.5163000000000001E-2</v>
      </c>
      <c r="BO8004" s="98">
        <v>0</v>
      </c>
      <c r="BP8004" s="98">
        <v>5.1651000000000002E-2</v>
      </c>
      <c r="BQ8004" s="98">
        <v>0</v>
      </c>
      <c r="BR8004" s="98">
        <v>0.47364400000000001</v>
      </c>
      <c r="BS8004" s="98">
        <v>0</v>
      </c>
      <c r="BT8004" s="98">
        <v>0</v>
      </c>
      <c r="BU8004" s="98">
        <v>3.7259E-2</v>
      </c>
      <c r="BV8004" s="98">
        <v>0</v>
      </c>
      <c r="BW8004" s="98">
        <v>0.19631799999999999</v>
      </c>
      <c r="BX8004" s="98">
        <v>4.8515999999999997E-2</v>
      </c>
      <c r="BY8004" s="98">
        <v>40</v>
      </c>
      <c r="BZ8004" s="98">
        <v>430</v>
      </c>
      <c r="CA8004" s="98">
        <v>31</v>
      </c>
      <c r="CB8004" s="98">
        <v>19.55</v>
      </c>
      <c r="CC8004" s="98">
        <v>7696</v>
      </c>
      <c r="CD8004" s="169">
        <v>2</v>
      </c>
      <c r="CE8004" s="98">
        <v>31.14</v>
      </c>
      <c r="CF8004" s="98">
        <f t="shared" si="251"/>
        <v>4.4125379999999996</v>
      </c>
      <c r="CG8004" s="98"/>
      <c r="CH8004" s="98"/>
      <c r="CI8004" s="98"/>
      <c r="CJ8004" s="98"/>
    </row>
    <row r="8005" spans="1:88">
      <c r="A8005" s="97">
        <v>8004</v>
      </c>
      <c r="B8005" s="98">
        <v>0</v>
      </c>
      <c r="C8005" s="165">
        <v>51</v>
      </c>
      <c r="D8005" s="98">
        <v>9.8039215999999998E-2</v>
      </c>
      <c r="E8005" s="98">
        <v>1.9607843E-2</v>
      </c>
      <c r="F8005" s="98">
        <v>1.9607843E-2</v>
      </c>
      <c r="G8005" s="98">
        <v>0</v>
      </c>
      <c r="H8005" s="98">
        <v>0</v>
      </c>
      <c r="I8005" s="98">
        <v>0</v>
      </c>
      <c r="J8005" s="98">
        <v>0</v>
      </c>
      <c r="K8005" s="98">
        <v>1</v>
      </c>
      <c r="L8005" s="98">
        <v>0</v>
      </c>
      <c r="M8005" s="98">
        <v>0</v>
      </c>
      <c r="N8005" s="98">
        <v>0</v>
      </c>
      <c r="O8005" s="98">
        <v>0</v>
      </c>
      <c r="P8005" s="98">
        <v>0</v>
      </c>
      <c r="Q8005" s="98">
        <v>0.66666666699999999</v>
      </c>
      <c r="R8005" s="98">
        <v>0.33333333300000001</v>
      </c>
      <c r="S8005" s="98">
        <v>0</v>
      </c>
      <c r="T8005" s="98">
        <v>0</v>
      </c>
      <c r="U8005" s="98">
        <v>0</v>
      </c>
      <c r="V8005" s="98">
        <v>0</v>
      </c>
      <c r="W8005" s="98">
        <v>0</v>
      </c>
      <c r="X8005" s="98">
        <v>0</v>
      </c>
      <c r="Y8005" s="98">
        <v>0</v>
      </c>
      <c r="Z8005" s="98">
        <v>0</v>
      </c>
      <c r="AA8005" s="98">
        <v>0</v>
      </c>
      <c r="AB8005" s="98">
        <v>0</v>
      </c>
      <c r="AC8005" s="98">
        <v>0</v>
      </c>
      <c r="AD8005" s="98">
        <v>0</v>
      </c>
      <c r="AE8005" s="98">
        <v>0</v>
      </c>
      <c r="AF8005" s="98">
        <v>0</v>
      </c>
      <c r="AG8005" s="98">
        <v>0</v>
      </c>
      <c r="AH8005" s="98">
        <v>0</v>
      </c>
      <c r="AI8005" s="98">
        <v>0</v>
      </c>
      <c r="AJ8005" s="98">
        <v>0</v>
      </c>
      <c r="AK8005" s="98">
        <v>0</v>
      </c>
      <c r="AL8005" s="98">
        <v>0</v>
      </c>
      <c r="AM8005" s="98">
        <v>0</v>
      </c>
      <c r="AN8005" s="98">
        <v>0</v>
      </c>
      <c r="AO8005" s="98">
        <v>0</v>
      </c>
      <c r="AP8005" s="98">
        <v>0</v>
      </c>
      <c r="AQ8005" s="98">
        <v>0</v>
      </c>
      <c r="AR8005" s="98">
        <v>0</v>
      </c>
      <c r="AS8005" s="98">
        <v>0</v>
      </c>
      <c r="AT8005" s="98">
        <v>0</v>
      </c>
      <c r="AU8005" s="98">
        <v>0</v>
      </c>
      <c r="AV8005" s="98">
        <v>0</v>
      </c>
      <c r="AW8005" s="98">
        <v>0</v>
      </c>
      <c r="AX8005" s="98">
        <v>0</v>
      </c>
      <c r="AY8005" s="98">
        <v>0</v>
      </c>
      <c r="AZ8005" s="98">
        <v>0</v>
      </c>
      <c r="BA8005" s="166">
        <v>12</v>
      </c>
      <c r="BB8005" s="167">
        <v>20</v>
      </c>
      <c r="BC8005" s="110">
        <v>6.9824999999999999</v>
      </c>
      <c r="BD8005" s="305">
        <f t="shared" si="250"/>
        <v>139.65</v>
      </c>
      <c r="BE8005" s="168">
        <v>35</v>
      </c>
      <c r="BF8005" s="168">
        <v>3</v>
      </c>
      <c r="BG8005" s="98">
        <v>46.55</v>
      </c>
      <c r="BH8005" s="110">
        <v>139.65</v>
      </c>
      <c r="BI8005" s="98">
        <v>0.24045800000000001</v>
      </c>
      <c r="BJ8005" s="98">
        <v>4.2820999999999998E-2</v>
      </c>
      <c r="BK8005" s="98">
        <v>5.7786999999999998E-2</v>
      </c>
      <c r="BL8005" s="167">
        <v>0</v>
      </c>
      <c r="BM8005" s="167">
        <v>0</v>
      </c>
      <c r="BN8005" s="98">
        <v>0</v>
      </c>
      <c r="BO8005" s="98">
        <v>0</v>
      </c>
      <c r="BP8005" s="98">
        <v>0</v>
      </c>
      <c r="BQ8005" s="98">
        <v>0</v>
      </c>
      <c r="BR8005" s="98">
        <v>9.4450000000000006E-2</v>
      </c>
      <c r="BS8005" s="98">
        <v>0</v>
      </c>
      <c r="BT8005" s="98">
        <v>7.1535000000000001E-2</v>
      </c>
      <c r="BU8005" s="98">
        <v>1.0597000000000001E-2</v>
      </c>
      <c r="BV8005" s="98">
        <v>0</v>
      </c>
      <c r="BW8005" s="98">
        <v>0</v>
      </c>
      <c r="BX8005" s="98">
        <v>0.482348</v>
      </c>
      <c r="BY8005" s="98">
        <v>35</v>
      </c>
      <c r="BZ8005" s="98">
        <v>430</v>
      </c>
      <c r="CA8005" s="98">
        <v>44</v>
      </c>
      <c r="CB8005" s="98">
        <v>6.9</v>
      </c>
      <c r="CC8005" s="98">
        <v>7700</v>
      </c>
      <c r="CD8005" s="169">
        <v>2</v>
      </c>
      <c r="CE8005" s="98">
        <v>75.67</v>
      </c>
      <c r="CF8005" s="98">
        <f t="shared" si="251"/>
        <v>0</v>
      </c>
      <c r="CG8005" s="98"/>
      <c r="CH8005" s="98"/>
      <c r="CI8005" s="98"/>
      <c r="CJ8005" s="98"/>
    </row>
    <row r="8006" spans="1:88">
      <c r="A8006" s="97">
        <v>8005</v>
      </c>
      <c r="B8006" s="98">
        <v>0</v>
      </c>
      <c r="C8006" s="165">
        <v>37</v>
      </c>
      <c r="D8006" s="98">
        <v>5.4054053999999997E-2</v>
      </c>
      <c r="E8006" s="98">
        <v>2.7027026999999999E-2</v>
      </c>
      <c r="F8006" s="98">
        <v>0</v>
      </c>
      <c r="G8006" s="98">
        <v>0</v>
      </c>
      <c r="H8006" s="98">
        <v>0</v>
      </c>
      <c r="I8006" s="98">
        <v>0</v>
      </c>
      <c r="J8006" s="98">
        <v>0</v>
      </c>
      <c r="K8006" s="98">
        <v>1</v>
      </c>
      <c r="L8006" s="98">
        <v>0</v>
      </c>
      <c r="M8006" s="98">
        <v>0</v>
      </c>
      <c r="N8006" s="98">
        <v>0</v>
      </c>
      <c r="O8006" s="98">
        <v>0</v>
      </c>
      <c r="P8006" s="98">
        <v>0</v>
      </c>
      <c r="Q8006" s="98">
        <v>0.5</v>
      </c>
      <c r="R8006" s="98">
        <v>0</v>
      </c>
      <c r="S8006" s="98">
        <v>0.5</v>
      </c>
      <c r="T8006" s="98">
        <v>0</v>
      </c>
      <c r="U8006" s="98">
        <v>0</v>
      </c>
      <c r="V8006" s="98">
        <v>0</v>
      </c>
      <c r="W8006" s="98">
        <v>0</v>
      </c>
      <c r="X8006" s="98">
        <v>0</v>
      </c>
      <c r="Y8006" s="98">
        <v>0</v>
      </c>
      <c r="Z8006" s="98">
        <v>0</v>
      </c>
      <c r="AA8006" s="98">
        <v>0</v>
      </c>
      <c r="AB8006" s="98">
        <v>0</v>
      </c>
      <c r="AC8006" s="98">
        <v>0</v>
      </c>
      <c r="AD8006" s="98">
        <v>0</v>
      </c>
      <c r="AE8006" s="98">
        <v>0</v>
      </c>
      <c r="AF8006" s="98">
        <v>0</v>
      </c>
      <c r="AG8006" s="98">
        <v>0</v>
      </c>
      <c r="AH8006" s="98">
        <v>0</v>
      </c>
      <c r="AI8006" s="98">
        <v>0</v>
      </c>
      <c r="AJ8006" s="98">
        <v>0</v>
      </c>
      <c r="AK8006" s="98">
        <v>0</v>
      </c>
      <c r="AL8006" s="98">
        <v>0</v>
      </c>
      <c r="AM8006" s="98">
        <v>0</v>
      </c>
      <c r="AN8006" s="98">
        <v>0</v>
      </c>
      <c r="AO8006" s="98">
        <v>0</v>
      </c>
      <c r="AP8006" s="98">
        <v>0</v>
      </c>
      <c r="AQ8006" s="98">
        <v>0</v>
      </c>
      <c r="AR8006" s="98">
        <v>0</v>
      </c>
      <c r="AS8006" s="98">
        <v>0</v>
      </c>
      <c r="AT8006" s="98">
        <v>0</v>
      </c>
      <c r="AU8006" s="98">
        <v>0</v>
      </c>
      <c r="AV8006" s="98">
        <v>0</v>
      </c>
      <c r="AW8006" s="98">
        <v>0</v>
      </c>
      <c r="AX8006" s="98">
        <v>0</v>
      </c>
      <c r="AY8006" s="98">
        <v>0</v>
      </c>
      <c r="AZ8006" s="98">
        <v>0</v>
      </c>
      <c r="BA8006" s="166">
        <v>12</v>
      </c>
      <c r="BB8006" s="167">
        <v>14</v>
      </c>
      <c r="BC8006" s="110">
        <v>7.797142</v>
      </c>
      <c r="BD8006" s="305">
        <f t="shared" si="250"/>
        <v>109.159988</v>
      </c>
      <c r="BE8006" s="168">
        <v>76</v>
      </c>
      <c r="BF8006" s="168">
        <v>2</v>
      </c>
      <c r="BG8006" s="98">
        <v>54.58</v>
      </c>
      <c r="BH8006" s="110">
        <v>109.16</v>
      </c>
      <c r="BI8006" s="98">
        <v>0.112495</v>
      </c>
      <c r="BJ8006" s="98">
        <v>0.11533499999999999</v>
      </c>
      <c r="BK8006" s="98">
        <v>9.4906000000000004E-2</v>
      </c>
      <c r="BL8006" s="167">
        <v>0</v>
      </c>
      <c r="BM8006" s="167">
        <v>0</v>
      </c>
      <c r="BN8006" s="98">
        <v>0</v>
      </c>
      <c r="BO8006" s="98">
        <v>0</v>
      </c>
      <c r="BP8006" s="98">
        <v>6.5865999999999994E-2</v>
      </c>
      <c r="BQ8006" s="98">
        <v>0</v>
      </c>
      <c r="BR8006" s="98">
        <v>0.11899899999999999</v>
      </c>
      <c r="BS8006" s="98">
        <v>0</v>
      </c>
      <c r="BT8006" s="98">
        <v>0</v>
      </c>
      <c r="BU8006" s="98">
        <v>0</v>
      </c>
      <c r="BV8006" s="98">
        <v>4.2872E-2</v>
      </c>
      <c r="BW8006" s="98">
        <v>0</v>
      </c>
      <c r="BX8006" s="98">
        <v>0.44952300000000001</v>
      </c>
      <c r="BY8006" s="98">
        <v>76</v>
      </c>
      <c r="BZ8006" s="98">
        <v>428</v>
      </c>
      <c r="CA8006" s="98">
        <v>29.9904913019625</v>
      </c>
      <c r="CB8006" s="98">
        <v>6.9</v>
      </c>
      <c r="CC8006" s="98">
        <v>7702</v>
      </c>
      <c r="CD8006" s="169">
        <v>2</v>
      </c>
      <c r="CE8006" s="98">
        <v>147.88999999999999</v>
      </c>
      <c r="CF8006" s="98">
        <f t="shared" si="251"/>
        <v>0</v>
      </c>
      <c r="CG8006" s="98"/>
      <c r="CH8006" s="98"/>
      <c r="CI8006" s="98"/>
      <c r="CJ8006" s="98"/>
    </row>
    <row r="8007" spans="1:88">
      <c r="A8007" s="97">
        <v>8006</v>
      </c>
      <c r="B8007" s="98">
        <v>0</v>
      </c>
      <c r="C8007" s="165">
        <v>19</v>
      </c>
      <c r="D8007" s="98">
        <v>0</v>
      </c>
      <c r="E8007" s="98">
        <v>0</v>
      </c>
      <c r="F8007" s="98">
        <v>0</v>
      </c>
      <c r="G8007" s="98">
        <v>0.5</v>
      </c>
      <c r="H8007" s="98">
        <v>0</v>
      </c>
      <c r="I8007" s="98">
        <v>0</v>
      </c>
      <c r="J8007" s="98">
        <v>0</v>
      </c>
      <c r="K8007" s="98">
        <v>0.5</v>
      </c>
      <c r="L8007" s="98">
        <v>0</v>
      </c>
      <c r="M8007" s="98">
        <v>0</v>
      </c>
      <c r="N8007" s="98">
        <v>0</v>
      </c>
      <c r="O8007" s="98">
        <v>0</v>
      </c>
      <c r="P8007" s="98">
        <v>0</v>
      </c>
      <c r="Q8007" s="98">
        <v>0</v>
      </c>
      <c r="R8007" s="98">
        <v>1</v>
      </c>
      <c r="S8007" s="98">
        <v>0</v>
      </c>
      <c r="T8007" s="98">
        <v>0</v>
      </c>
      <c r="U8007" s="98">
        <v>0</v>
      </c>
      <c r="V8007" s="98">
        <v>0</v>
      </c>
      <c r="W8007" s="98">
        <v>0</v>
      </c>
      <c r="X8007" s="98">
        <v>0</v>
      </c>
      <c r="Y8007" s="98">
        <v>0</v>
      </c>
      <c r="Z8007" s="98">
        <v>0</v>
      </c>
      <c r="AA8007" s="98">
        <v>0</v>
      </c>
      <c r="AB8007" s="98">
        <v>0</v>
      </c>
      <c r="AC8007" s="98">
        <v>0</v>
      </c>
      <c r="AD8007" s="98">
        <v>0</v>
      </c>
      <c r="AE8007" s="98">
        <v>0</v>
      </c>
      <c r="AF8007" s="98">
        <v>0</v>
      </c>
      <c r="AG8007" s="98">
        <v>0</v>
      </c>
      <c r="AH8007" s="98">
        <v>0</v>
      </c>
      <c r="AI8007" s="98">
        <v>0</v>
      </c>
      <c r="AJ8007" s="98">
        <v>0</v>
      </c>
      <c r="AK8007" s="98">
        <v>0</v>
      </c>
      <c r="AL8007" s="98">
        <v>0</v>
      </c>
      <c r="AM8007" s="98">
        <v>0</v>
      </c>
      <c r="AN8007" s="98">
        <v>0</v>
      </c>
      <c r="AO8007" s="98">
        <v>0</v>
      </c>
      <c r="AP8007" s="98">
        <v>0</v>
      </c>
      <c r="AQ8007" s="98">
        <v>0</v>
      </c>
      <c r="AR8007" s="98">
        <v>0</v>
      </c>
      <c r="AS8007" s="98">
        <v>0</v>
      </c>
      <c r="AT8007" s="98">
        <v>0</v>
      </c>
      <c r="AU8007" s="98">
        <v>0</v>
      </c>
      <c r="AV8007" s="98">
        <v>0</v>
      </c>
      <c r="AW8007" s="98">
        <v>0</v>
      </c>
      <c r="AX8007" s="98">
        <v>1</v>
      </c>
      <c r="AY8007" s="98">
        <v>0.30980000000000002</v>
      </c>
      <c r="AZ8007" s="98">
        <v>1</v>
      </c>
      <c r="BA8007" s="166">
        <v>5</v>
      </c>
      <c r="BB8007" s="167">
        <v>7</v>
      </c>
      <c r="BC8007" s="110">
        <v>5.9828570000000001</v>
      </c>
      <c r="BD8007" s="305">
        <f t="shared" si="250"/>
        <v>41.879998999999998</v>
      </c>
      <c r="BE8007" s="168">
        <v>112</v>
      </c>
      <c r="BF8007" s="168">
        <v>2</v>
      </c>
      <c r="BG8007" s="98">
        <v>20.94</v>
      </c>
      <c r="BH8007" s="110">
        <v>41.88</v>
      </c>
      <c r="BI8007" s="98">
        <v>0.30282399999999998</v>
      </c>
      <c r="BJ8007" s="98">
        <v>0.21129899999999999</v>
      </c>
      <c r="BK8007" s="98">
        <v>0</v>
      </c>
      <c r="BL8007" s="167">
        <v>0</v>
      </c>
      <c r="BM8007" s="167">
        <v>0</v>
      </c>
      <c r="BN8007" s="98">
        <v>0.101129</v>
      </c>
      <c r="BO8007" s="98">
        <v>0</v>
      </c>
      <c r="BP8007" s="98">
        <v>0</v>
      </c>
      <c r="BQ8007" s="98">
        <v>0</v>
      </c>
      <c r="BR8007" s="98">
        <v>0</v>
      </c>
      <c r="BS8007" s="98">
        <v>0</v>
      </c>
      <c r="BT8007" s="98">
        <v>0</v>
      </c>
      <c r="BU8007" s="98">
        <v>0.21129899999999999</v>
      </c>
      <c r="BV8007" s="98">
        <v>0</v>
      </c>
      <c r="BW8007" s="98">
        <v>0</v>
      </c>
      <c r="BX8007" s="98">
        <v>0.17344599999999999</v>
      </c>
      <c r="BY8007" s="98">
        <v>112</v>
      </c>
      <c r="BZ8007" s="98">
        <v>428</v>
      </c>
      <c r="CA8007" s="98">
        <v>27</v>
      </c>
      <c r="CB8007" s="98">
        <v>2.2999999999999998</v>
      </c>
      <c r="CC8007" s="98">
        <v>7706</v>
      </c>
      <c r="CD8007" s="169">
        <v>2</v>
      </c>
      <c r="CE8007" s="98">
        <v>64.95</v>
      </c>
      <c r="CF8007" s="98">
        <f t="shared" si="251"/>
        <v>20.121510000000001</v>
      </c>
      <c r="CG8007" s="98"/>
      <c r="CH8007" s="98"/>
      <c r="CI8007" s="98"/>
      <c r="CJ8007" s="98"/>
    </row>
    <row r="8008" spans="1:88">
      <c r="A8008" s="97">
        <v>8007</v>
      </c>
      <c r="B8008" s="98">
        <v>0.88495500000000005</v>
      </c>
      <c r="C8008" s="165">
        <v>55</v>
      </c>
      <c r="D8008" s="98">
        <v>0.472727273</v>
      </c>
      <c r="E8008" s="98">
        <v>1.8181817999999999E-2</v>
      </c>
      <c r="F8008" s="98">
        <v>0</v>
      </c>
      <c r="G8008" s="98">
        <v>0</v>
      </c>
      <c r="H8008" s="98">
        <v>0</v>
      </c>
      <c r="I8008" s="98">
        <v>0</v>
      </c>
      <c r="J8008" s="98">
        <v>0</v>
      </c>
      <c r="K8008" s="98">
        <v>1</v>
      </c>
      <c r="L8008" s="98">
        <v>0</v>
      </c>
      <c r="M8008" s="98">
        <v>0</v>
      </c>
      <c r="N8008" s="98">
        <v>0</v>
      </c>
      <c r="O8008" s="98">
        <v>0</v>
      </c>
      <c r="P8008" s="98">
        <v>0</v>
      </c>
      <c r="Q8008" s="98">
        <v>0.75</v>
      </c>
      <c r="R8008" s="98">
        <v>0</v>
      </c>
      <c r="S8008" s="98">
        <v>0.25</v>
      </c>
      <c r="T8008" s="98">
        <v>0</v>
      </c>
      <c r="U8008" s="98">
        <v>0</v>
      </c>
      <c r="V8008" s="98">
        <v>1</v>
      </c>
      <c r="W8008" s="98">
        <v>0</v>
      </c>
      <c r="X8008" s="98">
        <v>0</v>
      </c>
      <c r="Y8008" s="98">
        <v>0</v>
      </c>
      <c r="Z8008" s="98">
        <v>0</v>
      </c>
      <c r="AA8008" s="98">
        <v>0</v>
      </c>
      <c r="AB8008" s="98">
        <v>0</v>
      </c>
      <c r="AC8008" s="98">
        <v>0</v>
      </c>
      <c r="AD8008" s="98">
        <v>1</v>
      </c>
      <c r="AE8008" s="98">
        <v>0</v>
      </c>
      <c r="AF8008" s="98">
        <v>0</v>
      </c>
      <c r="AG8008" s="98">
        <v>0</v>
      </c>
      <c r="AH8008" s="98">
        <v>0</v>
      </c>
      <c r="AI8008" s="98">
        <v>0</v>
      </c>
      <c r="AJ8008" s="98">
        <v>0</v>
      </c>
      <c r="AK8008" s="98">
        <v>0</v>
      </c>
      <c r="AL8008" s="98">
        <v>0</v>
      </c>
      <c r="AM8008" s="98">
        <v>0</v>
      </c>
      <c r="AN8008" s="98">
        <v>0</v>
      </c>
      <c r="AO8008" s="98">
        <v>0</v>
      </c>
      <c r="AP8008" s="98">
        <v>0</v>
      </c>
      <c r="AQ8008" s="98">
        <v>0</v>
      </c>
      <c r="AR8008" s="98">
        <v>0</v>
      </c>
      <c r="AS8008" s="98">
        <v>0</v>
      </c>
      <c r="AT8008" s="98">
        <v>1</v>
      </c>
      <c r="AU8008" s="98">
        <v>0</v>
      </c>
      <c r="AV8008" s="98">
        <v>0</v>
      </c>
      <c r="AW8008" s="98">
        <v>0</v>
      </c>
      <c r="AX8008" s="98">
        <v>0</v>
      </c>
      <c r="AY8008" s="98">
        <v>0.22120000000000001</v>
      </c>
      <c r="AZ8008" s="98">
        <v>0.5</v>
      </c>
      <c r="BA8008" s="166">
        <v>7</v>
      </c>
      <c r="BB8008" s="167">
        <v>15</v>
      </c>
      <c r="BC8008" s="110">
        <v>6.8013329999999996</v>
      </c>
      <c r="BD8008" s="305">
        <f t="shared" si="250"/>
        <v>102.01999499999999</v>
      </c>
      <c r="BE8008" s="168">
        <v>49</v>
      </c>
      <c r="BF8008" s="168">
        <v>4</v>
      </c>
      <c r="BG8008" s="98">
        <v>25.504999999999999</v>
      </c>
      <c r="BH8008" s="110">
        <v>102.02</v>
      </c>
      <c r="BI8008" s="98">
        <v>0</v>
      </c>
      <c r="BJ8008" s="98">
        <v>0</v>
      </c>
      <c r="BK8008" s="98">
        <v>8.4885000000000002E-2</v>
      </c>
      <c r="BL8008" s="167">
        <v>0</v>
      </c>
      <c r="BM8008" s="167">
        <v>0</v>
      </c>
      <c r="BN8008" s="98">
        <v>0.13350300000000001</v>
      </c>
      <c r="BO8008" s="98">
        <v>0</v>
      </c>
      <c r="BP8008" s="98">
        <v>3.5090999999999997E-2</v>
      </c>
      <c r="BQ8008" s="98">
        <v>0</v>
      </c>
      <c r="BR8008" s="98">
        <v>0.141148</v>
      </c>
      <c r="BS8008" s="98">
        <v>0</v>
      </c>
      <c r="BT8008" s="98">
        <v>0</v>
      </c>
      <c r="BU8008" s="98">
        <v>5.489E-3</v>
      </c>
      <c r="BV8008" s="98">
        <v>0</v>
      </c>
      <c r="BW8008" s="98">
        <v>0</v>
      </c>
      <c r="BX8008" s="98">
        <v>0.59988200000000003</v>
      </c>
      <c r="BY8008" s="98">
        <v>49</v>
      </c>
      <c r="BZ8008" s="98">
        <v>427</v>
      </c>
      <c r="CA8008" s="98">
        <v>29.985208001714</v>
      </c>
      <c r="CB8008" s="98">
        <v>10.35</v>
      </c>
      <c r="CC8008" s="98">
        <v>7707</v>
      </c>
      <c r="CD8008" s="169">
        <v>2</v>
      </c>
      <c r="CE8008" s="98">
        <v>45.53</v>
      </c>
      <c r="CF8008" s="98">
        <f t="shared" si="251"/>
        <v>10.071236000000001</v>
      </c>
      <c r="CG8008" s="98"/>
      <c r="CH8008" s="98"/>
      <c r="CI8008" s="98"/>
      <c r="CJ8008" s="98"/>
    </row>
    <row r="8009" spans="1:88">
      <c r="A8009" s="97">
        <v>8008</v>
      </c>
      <c r="B8009" s="98">
        <v>0</v>
      </c>
      <c r="C8009" s="165">
        <v>9</v>
      </c>
      <c r="D8009" s="98">
        <v>0.33333333300000001</v>
      </c>
      <c r="E8009" s="98">
        <v>0.111111111</v>
      </c>
      <c r="F8009" s="98">
        <v>0</v>
      </c>
      <c r="G8009" s="98">
        <v>0</v>
      </c>
      <c r="H8009" s="98">
        <v>0</v>
      </c>
      <c r="I8009" s="98">
        <v>0</v>
      </c>
      <c r="J8009" s="98">
        <v>0</v>
      </c>
      <c r="K8009" s="98">
        <v>1</v>
      </c>
      <c r="L8009" s="98">
        <v>0</v>
      </c>
      <c r="M8009" s="98">
        <v>0</v>
      </c>
      <c r="N8009" s="98">
        <v>0</v>
      </c>
      <c r="O8009" s="98">
        <v>0</v>
      </c>
      <c r="P8009" s="98">
        <v>0</v>
      </c>
      <c r="Q8009" s="98">
        <v>1</v>
      </c>
      <c r="R8009" s="98">
        <v>0</v>
      </c>
      <c r="S8009" s="98">
        <v>0</v>
      </c>
      <c r="T8009" s="98">
        <v>0</v>
      </c>
      <c r="U8009" s="98">
        <v>0</v>
      </c>
      <c r="V8009" s="98">
        <v>0</v>
      </c>
      <c r="W8009" s="98">
        <v>0</v>
      </c>
      <c r="X8009" s="98">
        <v>0</v>
      </c>
      <c r="Y8009" s="98">
        <v>0</v>
      </c>
      <c r="Z8009" s="98">
        <v>0</v>
      </c>
      <c r="AA8009" s="98">
        <v>0</v>
      </c>
      <c r="AB8009" s="98">
        <v>0</v>
      </c>
      <c r="AC8009" s="98">
        <v>0</v>
      </c>
      <c r="AD8009" s="98">
        <v>0</v>
      </c>
      <c r="AE8009" s="98">
        <v>0</v>
      </c>
      <c r="AF8009" s="98">
        <v>0</v>
      </c>
      <c r="AG8009" s="98">
        <v>0</v>
      </c>
      <c r="AH8009" s="98">
        <v>0</v>
      </c>
      <c r="AI8009" s="98">
        <v>0</v>
      </c>
      <c r="AJ8009" s="98">
        <v>0</v>
      </c>
      <c r="AK8009" s="98">
        <v>0</v>
      </c>
      <c r="AL8009" s="98">
        <v>0</v>
      </c>
      <c r="AM8009" s="98">
        <v>0</v>
      </c>
      <c r="AN8009" s="98">
        <v>0</v>
      </c>
      <c r="AO8009" s="98">
        <v>0</v>
      </c>
      <c r="AP8009" s="98">
        <v>0</v>
      </c>
      <c r="AQ8009" s="98">
        <v>0</v>
      </c>
      <c r="AR8009" s="98">
        <v>0</v>
      </c>
      <c r="AS8009" s="98">
        <v>0</v>
      </c>
      <c r="AT8009" s="98">
        <v>0</v>
      </c>
      <c r="AU8009" s="98">
        <v>0</v>
      </c>
      <c r="AV8009" s="98">
        <v>0</v>
      </c>
      <c r="AW8009" s="98">
        <v>0</v>
      </c>
      <c r="AX8009" s="98">
        <v>0</v>
      </c>
      <c r="AY8009" s="98">
        <v>0.2127</v>
      </c>
      <c r="AZ8009" s="98">
        <v>1</v>
      </c>
      <c r="BA8009" s="166">
        <v>6</v>
      </c>
      <c r="BB8009" s="167">
        <v>9</v>
      </c>
      <c r="BC8009" s="110">
        <v>6.3733329999999997</v>
      </c>
      <c r="BD8009" s="305">
        <f t="shared" si="250"/>
        <v>57.359997</v>
      </c>
      <c r="BE8009" s="168">
        <v>2</v>
      </c>
      <c r="BF8009" s="168">
        <v>2</v>
      </c>
      <c r="BG8009" s="98">
        <v>28.68</v>
      </c>
      <c r="BH8009" s="110">
        <v>57.36</v>
      </c>
      <c r="BI8009" s="98">
        <v>0.38284499999999999</v>
      </c>
      <c r="BJ8009" s="98">
        <v>0</v>
      </c>
      <c r="BK8009" s="98">
        <v>0</v>
      </c>
      <c r="BL8009" s="167">
        <v>0</v>
      </c>
      <c r="BM8009" s="167">
        <v>0</v>
      </c>
      <c r="BN8009" s="98">
        <v>0.29288700000000001</v>
      </c>
      <c r="BO8009" s="98">
        <v>0</v>
      </c>
      <c r="BP8009" s="98">
        <v>7.9148999999999997E-2</v>
      </c>
      <c r="BQ8009" s="98">
        <v>0</v>
      </c>
      <c r="BR8009" s="98">
        <v>0</v>
      </c>
      <c r="BS8009" s="98">
        <v>0</v>
      </c>
      <c r="BT8009" s="98">
        <v>0</v>
      </c>
      <c r="BU8009" s="98">
        <v>0</v>
      </c>
      <c r="BV8009" s="98">
        <v>0</v>
      </c>
      <c r="BW8009" s="98">
        <v>0</v>
      </c>
      <c r="BX8009" s="98">
        <v>0.245118</v>
      </c>
      <c r="BY8009" s="98">
        <v>2</v>
      </c>
      <c r="BZ8009" s="98">
        <v>427</v>
      </c>
      <c r="CA8009" s="98">
        <v>29.979924701465599</v>
      </c>
      <c r="CB8009" s="98">
        <v>4.5999999999999996</v>
      </c>
      <c r="CC8009" s="98">
        <v>7711</v>
      </c>
      <c r="CD8009" s="169">
        <v>2</v>
      </c>
      <c r="CE8009" s="98">
        <v>101.58</v>
      </c>
      <c r="CF8009" s="98">
        <f t="shared" si="251"/>
        <v>21.606065999999998</v>
      </c>
      <c r="CG8009" s="98"/>
      <c r="CH8009" s="98"/>
      <c r="CI8009" s="98"/>
      <c r="CJ8009" s="98"/>
    </row>
    <row r="8010" spans="1:88">
      <c r="A8010" s="97">
        <v>8009</v>
      </c>
      <c r="B8010" s="98">
        <v>0</v>
      </c>
      <c r="C8010" s="165">
        <v>47</v>
      </c>
      <c r="D8010" s="98">
        <v>0.14893617000000001</v>
      </c>
      <c r="E8010" s="98">
        <v>2.1276595999999998E-2</v>
      </c>
      <c r="F8010" s="98">
        <v>0</v>
      </c>
      <c r="G8010" s="98">
        <v>1</v>
      </c>
      <c r="H8010" s="98">
        <v>0</v>
      </c>
      <c r="I8010" s="98">
        <v>0</v>
      </c>
      <c r="J8010" s="98">
        <v>0</v>
      </c>
      <c r="K8010" s="98">
        <v>0</v>
      </c>
      <c r="L8010" s="98">
        <v>0</v>
      </c>
      <c r="M8010" s="98">
        <v>0</v>
      </c>
      <c r="N8010" s="98">
        <v>0</v>
      </c>
      <c r="O8010" s="98">
        <v>0</v>
      </c>
      <c r="P8010" s="98">
        <v>0</v>
      </c>
      <c r="Q8010" s="98">
        <v>1</v>
      </c>
      <c r="R8010" s="98">
        <v>0</v>
      </c>
      <c r="S8010" s="98">
        <v>0</v>
      </c>
      <c r="T8010" s="98">
        <v>0</v>
      </c>
      <c r="U8010" s="98">
        <v>0.5</v>
      </c>
      <c r="V8010" s="98">
        <v>0</v>
      </c>
      <c r="W8010" s="98">
        <v>0</v>
      </c>
      <c r="X8010" s="98">
        <v>0</v>
      </c>
      <c r="Y8010" s="98">
        <v>0</v>
      </c>
      <c r="Z8010" s="98">
        <v>0</v>
      </c>
      <c r="AA8010" s="98">
        <v>0</v>
      </c>
      <c r="AB8010" s="98">
        <v>0</v>
      </c>
      <c r="AC8010" s="98">
        <v>0.5</v>
      </c>
      <c r="AD8010" s="98">
        <v>0</v>
      </c>
      <c r="AE8010" s="98">
        <v>0</v>
      </c>
      <c r="AF8010" s="98">
        <v>1</v>
      </c>
      <c r="AG8010" s="98">
        <v>0</v>
      </c>
      <c r="AH8010" s="98">
        <v>0</v>
      </c>
      <c r="AI8010" s="98">
        <v>0</v>
      </c>
      <c r="AJ8010" s="98">
        <v>0</v>
      </c>
      <c r="AK8010" s="98">
        <v>0</v>
      </c>
      <c r="AL8010" s="98">
        <v>0</v>
      </c>
      <c r="AM8010" s="98">
        <v>0</v>
      </c>
      <c r="AN8010" s="98">
        <v>0</v>
      </c>
      <c r="AO8010" s="98">
        <v>0</v>
      </c>
      <c r="AP8010" s="98">
        <v>0.5</v>
      </c>
      <c r="AQ8010" s="98">
        <v>0</v>
      </c>
      <c r="AR8010" s="98">
        <v>0</v>
      </c>
      <c r="AS8010" s="98">
        <v>0</v>
      </c>
      <c r="AT8010" s="98">
        <v>0.5</v>
      </c>
      <c r="AU8010" s="98">
        <v>0</v>
      </c>
      <c r="AV8010" s="98">
        <v>0</v>
      </c>
      <c r="AW8010" s="98">
        <v>0</v>
      </c>
      <c r="AX8010" s="98">
        <v>0</v>
      </c>
      <c r="AY8010" s="98">
        <v>0.33889999999999998</v>
      </c>
      <c r="AZ8010" s="98">
        <v>0.66666666699999999</v>
      </c>
      <c r="BA8010" s="166">
        <v>7</v>
      </c>
      <c r="BB8010" s="167">
        <v>8</v>
      </c>
      <c r="BC8010" s="110">
        <v>4.1900000000000004</v>
      </c>
      <c r="BD8010" s="305">
        <f t="shared" si="250"/>
        <v>33.520000000000003</v>
      </c>
      <c r="BE8010" s="168">
        <v>26</v>
      </c>
      <c r="BF8010" s="168">
        <v>3</v>
      </c>
      <c r="BG8010" s="98">
        <v>11.173299999999999</v>
      </c>
      <c r="BH8010" s="110">
        <v>33.520000000000003</v>
      </c>
      <c r="BI8010" s="98">
        <v>0.49287999999999998</v>
      </c>
      <c r="BJ8010" s="98">
        <v>5.0382999999999997E-2</v>
      </c>
      <c r="BK8010" s="98">
        <v>0</v>
      </c>
      <c r="BL8010" s="167">
        <v>0</v>
      </c>
      <c r="BM8010" s="167">
        <v>0</v>
      </c>
      <c r="BN8010" s="98">
        <v>0</v>
      </c>
      <c r="BO8010" s="98">
        <v>0</v>
      </c>
      <c r="BP8010" s="98">
        <v>0</v>
      </c>
      <c r="BQ8010" s="98">
        <v>0</v>
      </c>
      <c r="BR8010" s="98">
        <v>0</v>
      </c>
      <c r="BS8010" s="98">
        <v>0</v>
      </c>
      <c r="BT8010" s="98">
        <v>0</v>
      </c>
      <c r="BU8010" s="98">
        <v>0</v>
      </c>
      <c r="BV8010" s="98">
        <v>0</v>
      </c>
      <c r="BW8010" s="98">
        <v>0</v>
      </c>
      <c r="BX8010" s="98">
        <v>0.45673599999999998</v>
      </c>
      <c r="BY8010" s="98">
        <v>26</v>
      </c>
      <c r="BZ8010" s="98">
        <v>426</v>
      </c>
      <c r="CA8010" s="98">
        <v>68</v>
      </c>
      <c r="CB8010" s="98">
        <v>3.45</v>
      </c>
      <c r="CC8010" s="98">
        <v>7714</v>
      </c>
      <c r="CD8010" s="169">
        <v>2</v>
      </c>
      <c r="CE8010" s="98">
        <v>97.28</v>
      </c>
      <c r="CF8010" s="98">
        <f t="shared" si="251"/>
        <v>32.968191999999995</v>
      </c>
      <c r="CG8010" s="98"/>
      <c r="CH8010" s="98"/>
      <c r="CI8010" s="98"/>
      <c r="CJ8010" s="98"/>
    </row>
    <row r="8011" spans="1:88">
      <c r="A8011" s="97">
        <v>8010</v>
      </c>
      <c r="B8011" s="98">
        <v>0</v>
      </c>
      <c r="C8011" s="165">
        <v>17</v>
      </c>
      <c r="D8011" s="98">
        <v>0.235294118</v>
      </c>
      <c r="E8011" s="98">
        <v>5.8823528999999999E-2</v>
      </c>
      <c r="F8011" s="98">
        <v>0</v>
      </c>
      <c r="G8011" s="98">
        <v>0</v>
      </c>
      <c r="H8011" s="98">
        <v>0</v>
      </c>
      <c r="I8011" s="98">
        <v>0</v>
      </c>
      <c r="J8011" s="98">
        <v>0</v>
      </c>
      <c r="K8011" s="98">
        <v>1</v>
      </c>
      <c r="L8011" s="98">
        <v>0</v>
      </c>
      <c r="M8011" s="98">
        <v>0</v>
      </c>
      <c r="N8011" s="98">
        <v>0</v>
      </c>
      <c r="O8011" s="98">
        <v>0</v>
      </c>
      <c r="P8011" s="98">
        <v>0</v>
      </c>
      <c r="Q8011" s="98">
        <v>0</v>
      </c>
      <c r="R8011" s="98">
        <v>0</v>
      </c>
      <c r="S8011" s="98">
        <v>1</v>
      </c>
      <c r="T8011" s="98">
        <v>0</v>
      </c>
      <c r="U8011" s="98">
        <v>0</v>
      </c>
      <c r="V8011" s="98">
        <v>0</v>
      </c>
      <c r="W8011" s="98">
        <v>0</v>
      </c>
      <c r="X8011" s="98">
        <v>0</v>
      </c>
      <c r="Y8011" s="98">
        <v>0</v>
      </c>
      <c r="Z8011" s="98">
        <v>0</v>
      </c>
      <c r="AA8011" s="98">
        <v>0</v>
      </c>
      <c r="AB8011" s="98">
        <v>0</v>
      </c>
      <c r="AC8011" s="98">
        <v>0</v>
      </c>
      <c r="AD8011" s="98">
        <v>0</v>
      </c>
      <c r="AE8011" s="98">
        <v>0</v>
      </c>
      <c r="AF8011" s="98">
        <v>0</v>
      </c>
      <c r="AG8011" s="98">
        <v>0</v>
      </c>
      <c r="AH8011" s="98">
        <v>0</v>
      </c>
      <c r="AI8011" s="98">
        <v>0</v>
      </c>
      <c r="AJ8011" s="98">
        <v>0</v>
      </c>
      <c r="AK8011" s="98">
        <v>0</v>
      </c>
      <c r="AL8011" s="98">
        <v>0</v>
      </c>
      <c r="AM8011" s="98">
        <v>0</v>
      </c>
      <c r="AN8011" s="98">
        <v>0</v>
      </c>
      <c r="AO8011" s="98">
        <v>0</v>
      </c>
      <c r="AP8011" s="98">
        <v>0</v>
      </c>
      <c r="AQ8011" s="98">
        <v>0</v>
      </c>
      <c r="AR8011" s="98">
        <v>0</v>
      </c>
      <c r="AS8011" s="98">
        <v>0</v>
      </c>
      <c r="AT8011" s="98">
        <v>0</v>
      </c>
      <c r="AU8011" s="98">
        <v>0</v>
      </c>
      <c r="AV8011" s="98">
        <v>0</v>
      </c>
      <c r="AW8011" s="98">
        <v>0</v>
      </c>
      <c r="AX8011" s="98">
        <v>0</v>
      </c>
      <c r="AY8011" s="98">
        <v>0.2155</v>
      </c>
      <c r="AZ8011" s="98">
        <v>1</v>
      </c>
      <c r="BA8011" s="166">
        <v>6</v>
      </c>
      <c r="BB8011" s="167">
        <v>18</v>
      </c>
      <c r="BC8011" s="110">
        <v>3.9638879999999999</v>
      </c>
      <c r="BD8011" s="305">
        <f t="shared" si="250"/>
        <v>71.349983999999992</v>
      </c>
      <c r="BE8011" s="168">
        <v>28</v>
      </c>
      <c r="BF8011" s="168">
        <v>2</v>
      </c>
      <c r="BG8011" s="98">
        <v>35.674999999999997</v>
      </c>
      <c r="BH8011" s="110">
        <v>71.349999999999994</v>
      </c>
      <c r="BI8011" s="98">
        <v>0</v>
      </c>
      <c r="BJ8011" s="98">
        <v>0</v>
      </c>
      <c r="BK8011" s="98">
        <v>0.16888500000000001</v>
      </c>
      <c r="BL8011" s="167">
        <v>0</v>
      </c>
      <c r="BM8011" s="167">
        <v>0</v>
      </c>
      <c r="BN8011" s="98">
        <v>0.46026600000000001</v>
      </c>
      <c r="BO8011" s="98">
        <v>0</v>
      </c>
      <c r="BP8011" s="98">
        <v>9.0259000000000006E-2</v>
      </c>
      <c r="BQ8011" s="98">
        <v>0</v>
      </c>
      <c r="BR8011" s="98">
        <v>0</v>
      </c>
      <c r="BS8011" s="98">
        <v>0</v>
      </c>
      <c r="BT8011" s="98">
        <v>0.21471599999999999</v>
      </c>
      <c r="BU8011" s="98">
        <v>6.5872E-2</v>
      </c>
      <c r="BV8011" s="98">
        <v>0</v>
      </c>
      <c r="BW8011" s="98">
        <v>0</v>
      </c>
      <c r="BX8011" s="98">
        <v>0</v>
      </c>
      <c r="BY8011" s="98">
        <v>28</v>
      </c>
      <c r="BZ8011" s="98">
        <v>425</v>
      </c>
      <c r="CA8011" s="98">
        <v>29.974641401217099</v>
      </c>
      <c r="CB8011" s="98">
        <v>6.9</v>
      </c>
      <c r="CC8011" s="98">
        <v>7715</v>
      </c>
      <c r="CD8011" s="169">
        <v>2</v>
      </c>
      <c r="CE8011" s="98">
        <v>135.5</v>
      </c>
      <c r="CF8011" s="98">
        <f t="shared" si="251"/>
        <v>29.20025</v>
      </c>
      <c r="CG8011" s="98"/>
      <c r="CH8011" s="98"/>
      <c r="CI8011" s="98"/>
      <c r="CJ8011" s="98"/>
    </row>
    <row r="8012" spans="1:88">
      <c r="A8012" s="97">
        <v>8011</v>
      </c>
      <c r="B8012" s="98">
        <v>0.53649899999999995</v>
      </c>
      <c r="C8012" s="165">
        <v>15</v>
      </c>
      <c r="D8012" s="98">
        <v>0.133333333</v>
      </c>
      <c r="E8012" s="98">
        <v>0</v>
      </c>
      <c r="F8012" s="98">
        <v>0</v>
      </c>
      <c r="G8012" s="98">
        <v>0</v>
      </c>
      <c r="H8012" s="98">
        <v>0</v>
      </c>
      <c r="I8012" s="98">
        <v>0</v>
      </c>
      <c r="J8012" s="98">
        <v>0</v>
      </c>
      <c r="K8012" s="98">
        <v>1</v>
      </c>
      <c r="L8012" s="98">
        <v>0</v>
      </c>
      <c r="M8012" s="98">
        <v>0</v>
      </c>
      <c r="N8012" s="98">
        <v>0</v>
      </c>
      <c r="O8012" s="98">
        <v>0</v>
      </c>
      <c r="P8012" s="98">
        <v>0</v>
      </c>
      <c r="Q8012" s="98">
        <v>0</v>
      </c>
      <c r="R8012" s="98">
        <v>1</v>
      </c>
      <c r="S8012" s="98">
        <v>0</v>
      </c>
      <c r="T8012" s="98">
        <v>0</v>
      </c>
      <c r="U8012" s="98">
        <v>0</v>
      </c>
      <c r="V8012" s="98">
        <v>0</v>
      </c>
      <c r="W8012" s="98">
        <v>0</v>
      </c>
      <c r="X8012" s="98">
        <v>0</v>
      </c>
      <c r="Y8012" s="98">
        <v>0</v>
      </c>
      <c r="Z8012" s="98">
        <v>0</v>
      </c>
      <c r="AA8012" s="98">
        <v>0</v>
      </c>
      <c r="AB8012" s="98">
        <v>0</v>
      </c>
      <c r="AC8012" s="98">
        <v>0</v>
      </c>
      <c r="AD8012" s="98">
        <v>0</v>
      </c>
      <c r="AE8012" s="98">
        <v>0</v>
      </c>
      <c r="AF8012" s="98">
        <v>0</v>
      </c>
      <c r="AG8012" s="98">
        <v>0</v>
      </c>
      <c r="AH8012" s="98">
        <v>0</v>
      </c>
      <c r="AI8012" s="98">
        <v>0</v>
      </c>
      <c r="AJ8012" s="98">
        <v>0</v>
      </c>
      <c r="AK8012" s="98">
        <v>0</v>
      </c>
      <c r="AL8012" s="98">
        <v>0</v>
      </c>
      <c r="AM8012" s="98">
        <v>0</v>
      </c>
      <c r="AN8012" s="98">
        <v>0</v>
      </c>
      <c r="AO8012" s="98">
        <v>0</v>
      </c>
      <c r="AP8012" s="98">
        <v>0</v>
      </c>
      <c r="AQ8012" s="98">
        <v>0</v>
      </c>
      <c r="AR8012" s="98">
        <v>0</v>
      </c>
      <c r="AS8012" s="98">
        <v>0</v>
      </c>
      <c r="AT8012" s="98">
        <v>0</v>
      </c>
      <c r="AU8012" s="98">
        <v>0</v>
      </c>
      <c r="AV8012" s="98">
        <v>0</v>
      </c>
      <c r="AW8012" s="98">
        <v>0</v>
      </c>
      <c r="AX8012" s="98">
        <v>0</v>
      </c>
      <c r="AY8012" s="98">
        <v>0</v>
      </c>
      <c r="AZ8012" s="98">
        <v>0</v>
      </c>
      <c r="BA8012" s="166">
        <v>12</v>
      </c>
      <c r="BB8012" s="167">
        <v>14</v>
      </c>
      <c r="BC8012" s="110">
        <v>8.2149999999999999</v>
      </c>
      <c r="BD8012" s="305">
        <f t="shared" si="250"/>
        <v>115.00999999999999</v>
      </c>
      <c r="BE8012" s="168">
        <v>74</v>
      </c>
      <c r="BF8012" s="168">
        <v>3</v>
      </c>
      <c r="BG8012" s="98">
        <v>38.336599999999997</v>
      </c>
      <c r="BH8012" s="110">
        <v>115.01</v>
      </c>
      <c r="BI8012" s="98">
        <v>0.12346500000000001</v>
      </c>
      <c r="BJ8012" s="98">
        <v>0.33063199999999998</v>
      </c>
      <c r="BK8012" s="98">
        <v>2.1635000000000001E-2</v>
      </c>
      <c r="BL8012" s="167">
        <v>0</v>
      </c>
      <c r="BM8012" s="167">
        <v>0</v>
      </c>
      <c r="BN8012" s="98">
        <v>0</v>
      </c>
      <c r="BO8012" s="98">
        <v>0</v>
      </c>
      <c r="BP8012" s="98">
        <v>0</v>
      </c>
      <c r="BQ8012" s="98">
        <v>0</v>
      </c>
      <c r="BR8012" s="98">
        <v>0.108595</v>
      </c>
      <c r="BS8012" s="98">
        <v>0</v>
      </c>
      <c r="BT8012" s="98">
        <v>0</v>
      </c>
      <c r="BU8012" s="98">
        <v>4.0930000000000003E-3</v>
      </c>
      <c r="BV8012" s="98">
        <v>2.0799999999999999E-2</v>
      </c>
      <c r="BW8012" s="98">
        <v>0</v>
      </c>
      <c r="BX8012" s="98">
        <v>0.39077699999999999</v>
      </c>
      <c r="BY8012" s="98">
        <v>74</v>
      </c>
      <c r="BZ8012" s="98">
        <v>425</v>
      </c>
      <c r="CA8012" s="98">
        <v>33</v>
      </c>
      <c r="CB8012" s="98">
        <v>9.1999999999999993</v>
      </c>
      <c r="CC8012" s="98">
        <v>7717</v>
      </c>
      <c r="CD8012" s="169">
        <v>2</v>
      </c>
      <c r="CE8012" s="98">
        <v>131.22999999999999</v>
      </c>
      <c r="CF8012" s="98">
        <f t="shared" si="251"/>
        <v>0</v>
      </c>
      <c r="CG8012" s="98"/>
      <c r="CH8012" s="98"/>
      <c r="CI8012" s="98"/>
      <c r="CJ8012" s="98"/>
    </row>
    <row r="8013" spans="1:88">
      <c r="A8013" s="97">
        <v>8012</v>
      </c>
      <c r="B8013" s="98">
        <v>0</v>
      </c>
      <c r="C8013" s="165">
        <v>9</v>
      </c>
      <c r="D8013" s="98">
        <v>0.222222222</v>
      </c>
      <c r="E8013" s="98">
        <v>0.111111111</v>
      </c>
      <c r="F8013" s="98">
        <v>0</v>
      </c>
      <c r="G8013" s="98">
        <v>0</v>
      </c>
      <c r="H8013" s="98">
        <v>0</v>
      </c>
      <c r="I8013" s="98">
        <v>0</v>
      </c>
      <c r="J8013" s="98">
        <v>0</v>
      </c>
      <c r="K8013" s="98">
        <v>1</v>
      </c>
      <c r="L8013" s="98">
        <v>0</v>
      </c>
      <c r="M8013" s="98">
        <v>0</v>
      </c>
      <c r="N8013" s="98">
        <v>0</v>
      </c>
      <c r="O8013" s="98">
        <v>0</v>
      </c>
      <c r="P8013" s="98">
        <v>0</v>
      </c>
      <c r="Q8013" s="98">
        <v>1</v>
      </c>
      <c r="R8013" s="98">
        <v>0</v>
      </c>
      <c r="S8013" s="98">
        <v>0</v>
      </c>
      <c r="T8013" s="98">
        <v>0</v>
      </c>
      <c r="U8013" s="98">
        <v>0</v>
      </c>
      <c r="V8013" s="98">
        <v>0</v>
      </c>
      <c r="W8013" s="98">
        <v>0</v>
      </c>
      <c r="X8013" s="98">
        <v>0</v>
      </c>
      <c r="Y8013" s="98">
        <v>0</v>
      </c>
      <c r="Z8013" s="98">
        <v>0</v>
      </c>
      <c r="AA8013" s="98">
        <v>0</v>
      </c>
      <c r="AB8013" s="98">
        <v>0</v>
      </c>
      <c r="AC8013" s="98">
        <v>0</v>
      </c>
      <c r="AD8013" s="98">
        <v>0</v>
      </c>
      <c r="AE8013" s="98">
        <v>0</v>
      </c>
      <c r="AF8013" s="98">
        <v>0</v>
      </c>
      <c r="AG8013" s="98">
        <v>0</v>
      </c>
      <c r="AH8013" s="98">
        <v>0</v>
      </c>
      <c r="AI8013" s="98">
        <v>0</v>
      </c>
      <c r="AJ8013" s="98">
        <v>0</v>
      </c>
      <c r="AK8013" s="98">
        <v>0</v>
      </c>
      <c r="AL8013" s="98">
        <v>0</v>
      </c>
      <c r="AM8013" s="98">
        <v>0</v>
      </c>
      <c r="AN8013" s="98">
        <v>0</v>
      </c>
      <c r="AO8013" s="98">
        <v>0</v>
      </c>
      <c r="AP8013" s="98">
        <v>0</v>
      </c>
      <c r="AQ8013" s="98">
        <v>0</v>
      </c>
      <c r="AR8013" s="98">
        <v>0</v>
      </c>
      <c r="AS8013" s="98">
        <v>0</v>
      </c>
      <c r="AT8013" s="98">
        <v>0</v>
      </c>
      <c r="AU8013" s="98">
        <v>0</v>
      </c>
      <c r="AV8013" s="98">
        <v>0</v>
      </c>
      <c r="AW8013" s="98">
        <v>0</v>
      </c>
      <c r="AX8013" s="98">
        <v>0</v>
      </c>
      <c r="AY8013" s="98">
        <v>2.6100000000000002E-2</v>
      </c>
      <c r="AZ8013" s="98">
        <v>0.2</v>
      </c>
      <c r="BA8013" s="166">
        <v>16</v>
      </c>
      <c r="BB8013" s="167">
        <v>22</v>
      </c>
      <c r="BC8013" s="110">
        <v>10.469545</v>
      </c>
      <c r="BD8013" s="305">
        <f t="shared" si="250"/>
        <v>230.32999000000001</v>
      </c>
      <c r="BE8013" s="168">
        <v>58</v>
      </c>
      <c r="BF8013" s="168">
        <v>5</v>
      </c>
      <c r="BG8013" s="98">
        <v>46.066000000000003</v>
      </c>
      <c r="BH8013" s="110">
        <v>230.33</v>
      </c>
      <c r="BI8013" s="98">
        <v>2.0347000000000001E-2</v>
      </c>
      <c r="BJ8013" s="98">
        <v>6.2670000000000003E-2</v>
      </c>
      <c r="BK8013" s="98">
        <v>2.1080000000000002E-2</v>
      </c>
      <c r="BL8013" s="167">
        <v>0</v>
      </c>
      <c r="BM8013" s="167">
        <v>0</v>
      </c>
      <c r="BN8013" s="98">
        <v>0</v>
      </c>
      <c r="BO8013" s="98">
        <v>0</v>
      </c>
      <c r="BP8013" s="98">
        <v>0.107434</v>
      </c>
      <c r="BQ8013" s="98">
        <v>0</v>
      </c>
      <c r="BR8013" s="98">
        <v>0.27420299999999997</v>
      </c>
      <c r="BS8013" s="98">
        <v>0</v>
      </c>
      <c r="BT8013" s="98">
        <v>0</v>
      </c>
      <c r="BU8013" s="98">
        <v>6.2670000000000003E-2</v>
      </c>
      <c r="BV8013" s="98">
        <v>2.8486000000000001E-2</v>
      </c>
      <c r="BW8013" s="98">
        <v>0</v>
      </c>
      <c r="BX8013" s="98">
        <v>0.42310599999999998</v>
      </c>
      <c r="BY8013" s="98">
        <v>58</v>
      </c>
      <c r="BZ8013" s="98">
        <v>425</v>
      </c>
      <c r="CA8013" s="98">
        <v>29.969358100968599</v>
      </c>
      <c r="CB8013" s="98">
        <v>8.0500000000000007</v>
      </c>
      <c r="CC8013" s="98">
        <v>7724</v>
      </c>
      <c r="CD8013" s="169">
        <v>2</v>
      </c>
      <c r="CE8013" s="98">
        <v>163.49</v>
      </c>
      <c r="CF8013" s="98">
        <f t="shared" si="251"/>
        <v>4.2670890000000004</v>
      </c>
      <c r="CG8013" s="98"/>
      <c r="CH8013" s="98"/>
      <c r="CI8013" s="98"/>
      <c r="CJ8013" s="98"/>
    </row>
    <row r="8014" spans="1:88">
      <c r="A8014" s="97">
        <v>8013</v>
      </c>
      <c r="B8014" s="98">
        <v>1.09375</v>
      </c>
      <c r="C8014" s="165">
        <v>68</v>
      </c>
      <c r="D8014" s="98">
        <v>0.264705882</v>
      </c>
      <c r="E8014" s="98">
        <v>2.9411764999999999E-2</v>
      </c>
      <c r="F8014" s="98">
        <v>0</v>
      </c>
      <c r="G8014" s="98">
        <v>0.66666666699999999</v>
      </c>
      <c r="H8014" s="98">
        <v>0</v>
      </c>
      <c r="I8014" s="98">
        <v>0</v>
      </c>
      <c r="J8014" s="98">
        <v>0</v>
      </c>
      <c r="K8014" s="98">
        <v>0.33333333300000001</v>
      </c>
      <c r="L8014" s="98">
        <v>0</v>
      </c>
      <c r="M8014" s="98">
        <v>0</v>
      </c>
      <c r="N8014" s="98">
        <v>0</v>
      </c>
      <c r="O8014" s="98">
        <v>0</v>
      </c>
      <c r="P8014" s="98">
        <v>0</v>
      </c>
      <c r="Q8014" s="98">
        <v>0.33333333300000001</v>
      </c>
      <c r="R8014" s="98">
        <v>0.66666666699999999</v>
      </c>
      <c r="S8014" s="98">
        <v>0</v>
      </c>
      <c r="T8014" s="98">
        <v>0</v>
      </c>
      <c r="U8014" s="98">
        <v>0</v>
      </c>
      <c r="V8014" s="98">
        <v>0</v>
      </c>
      <c r="W8014" s="98">
        <v>0</v>
      </c>
      <c r="X8014" s="98">
        <v>0</v>
      </c>
      <c r="Y8014" s="98">
        <v>0</v>
      </c>
      <c r="Z8014" s="98">
        <v>0</v>
      </c>
      <c r="AA8014" s="98">
        <v>0</v>
      </c>
      <c r="AB8014" s="98">
        <v>0</v>
      </c>
      <c r="AC8014" s="98">
        <v>0</v>
      </c>
      <c r="AD8014" s="98">
        <v>0</v>
      </c>
      <c r="AE8014" s="98">
        <v>0</v>
      </c>
      <c r="AF8014" s="98">
        <v>0</v>
      </c>
      <c r="AG8014" s="98">
        <v>0</v>
      </c>
      <c r="AH8014" s="98">
        <v>0</v>
      </c>
      <c r="AI8014" s="98">
        <v>0</v>
      </c>
      <c r="AJ8014" s="98">
        <v>0</v>
      </c>
      <c r="AK8014" s="98">
        <v>0</v>
      </c>
      <c r="AL8014" s="98">
        <v>0</v>
      </c>
      <c r="AM8014" s="98">
        <v>0</v>
      </c>
      <c r="AN8014" s="98">
        <v>0</v>
      </c>
      <c r="AO8014" s="98">
        <v>0</v>
      </c>
      <c r="AP8014" s="98">
        <v>0</v>
      </c>
      <c r="AQ8014" s="98">
        <v>0</v>
      </c>
      <c r="AR8014" s="98">
        <v>0</v>
      </c>
      <c r="AS8014" s="98">
        <v>0</v>
      </c>
      <c r="AT8014" s="98">
        <v>0</v>
      </c>
      <c r="AU8014" s="98">
        <v>0</v>
      </c>
      <c r="AV8014" s="98">
        <v>0</v>
      </c>
      <c r="AW8014" s="98">
        <v>0</v>
      </c>
      <c r="AX8014" s="98">
        <v>0</v>
      </c>
      <c r="AY8014" s="98">
        <v>0</v>
      </c>
      <c r="AZ8014" s="98">
        <v>0</v>
      </c>
      <c r="BA8014" s="166">
        <v>7</v>
      </c>
      <c r="BB8014" s="167">
        <v>7</v>
      </c>
      <c r="BC8014" s="110">
        <v>8.0757139999999996</v>
      </c>
      <c r="BD8014" s="305">
        <f t="shared" si="250"/>
        <v>56.529997999999999</v>
      </c>
      <c r="BE8014" s="168">
        <v>62</v>
      </c>
      <c r="BF8014" s="168">
        <v>3</v>
      </c>
      <c r="BG8014" s="98">
        <v>18.843299999999999</v>
      </c>
      <c r="BH8014" s="110">
        <v>56.53</v>
      </c>
      <c r="BI8014" s="98">
        <v>0.36033900000000002</v>
      </c>
      <c r="BJ8014" s="98">
        <v>0.256324</v>
      </c>
      <c r="BK8014" s="98">
        <v>4.7585000000000002E-2</v>
      </c>
      <c r="BL8014" s="167">
        <v>0</v>
      </c>
      <c r="BM8014" s="167">
        <v>0</v>
      </c>
      <c r="BN8014" s="98">
        <v>0.15903</v>
      </c>
      <c r="BO8014" s="98">
        <v>0</v>
      </c>
      <c r="BP8014" s="98">
        <v>0</v>
      </c>
      <c r="BQ8014" s="98">
        <v>0</v>
      </c>
      <c r="BR8014" s="98">
        <v>0.17671999999999999</v>
      </c>
      <c r="BS8014" s="98">
        <v>0</v>
      </c>
      <c r="BT8014" s="98">
        <v>0</v>
      </c>
      <c r="BU8014" s="98">
        <v>0</v>
      </c>
      <c r="BV8014" s="98">
        <v>0</v>
      </c>
      <c r="BW8014" s="98">
        <v>0</v>
      </c>
      <c r="BX8014" s="98">
        <v>0</v>
      </c>
      <c r="BY8014" s="98">
        <v>62</v>
      </c>
      <c r="BZ8014" s="98">
        <v>424</v>
      </c>
      <c r="CA8014" s="98">
        <v>50</v>
      </c>
      <c r="CB8014" s="98">
        <v>10.35</v>
      </c>
      <c r="CC8014" s="98">
        <v>7726</v>
      </c>
      <c r="CD8014" s="169">
        <v>2</v>
      </c>
      <c r="CE8014" s="98">
        <v>214.55</v>
      </c>
      <c r="CF8014" s="98">
        <f t="shared" si="251"/>
        <v>0</v>
      </c>
      <c r="CG8014" s="98"/>
      <c r="CH8014" s="98"/>
      <c r="CI8014" s="98"/>
      <c r="CJ8014" s="98"/>
    </row>
    <row r="8015" spans="1:88">
      <c r="A8015" s="97">
        <v>8014</v>
      </c>
      <c r="B8015" s="98">
        <v>0</v>
      </c>
      <c r="C8015" s="165">
        <v>42</v>
      </c>
      <c r="D8015" s="98">
        <v>0.23809523799999999</v>
      </c>
      <c r="E8015" s="98">
        <v>0</v>
      </c>
      <c r="F8015" s="98">
        <v>0</v>
      </c>
      <c r="G8015" s="98">
        <v>0</v>
      </c>
      <c r="H8015" s="98">
        <v>0</v>
      </c>
      <c r="I8015" s="98">
        <v>0</v>
      </c>
      <c r="J8015" s="98">
        <v>0</v>
      </c>
      <c r="K8015" s="98">
        <v>1</v>
      </c>
      <c r="L8015" s="98">
        <v>0</v>
      </c>
      <c r="M8015" s="98">
        <v>0</v>
      </c>
      <c r="N8015" s="98">
        <v>0</v>
      </c>
      <c r="O8015" s="98">
        <v>0</v>
      </c>
      <c r="P8015" s="98">
        <v>0</v>
      </c>
      <c r="Q8015" s="98">
        <v>1</v>
      </c>
      <c r="R8015" s="98">
        <v>0</v>
      </c>
      <c r="S8015" s="98">
        <v>0</v>
      </c>
      <c r="T8015" s="98">
        <v>0</v>
      </c>
      <c r="U8015" s="98">
        <v>0</v>
      </c>
      <c r="V8015" s="98">
        <v>0</v>
      </c>
      <c r="W8015" s="98">
        <v>0</v>
      </c>
      <c r="X8015" s="98">
        <v>0</v>
      </c>
      <c r="Y8015" s="98">
        <v>0</v>
      </c>
      <c r="Z8015" s="98">
        <v>0</v>
      </c>
      <c r="AA8015" s="98">
        <v>0</v>
      </c>
      <c r="AB8015" s="98">
        <v>0</v>
      </c>
      <c r="AC8015" s="98">
        <v>1</v>
      </c>
      <c r="AD8015" s="98">
        <v>0</v>
      </c>
      <c r="AE8015" s="98">
        <v>0</v>
      </c>
      <c r="AF8015" s="98">
        <v>1</v>
      </c>
      <c r="AG8015" s="98">
        <v>0</v>
      </c>
      <c r="AH8015" s="98">
        <v>0</v>
      </c>
      <c r="AI8015" s="98">
        <v>0</v>
      </c>
      <c r="AJ8015" s="98">
        <v>0</v>
      </c>
      <c r="AK8015" s="98">
        <v>0</v>
      </c>
      <c r="AL8015" s="98">
        <v>0</v>
      </c>
      <c r="AM8015" s="98">
        <v>0</v>
      </c>
      <c r="AN8015" s="98">
        <v>0</v>
      </c>
      <c r="AO8015" s="98">
        <v>0</v>
      </c>
      <c r="AP8015" s="98">
        <v>1</v>
      </c>
      <c r="AQ8015" s="98">
        <v>0</v>
      </c>
      <c r="AR8015" s="98">
        <v>0</v>
      </c>
      <c r="AS8015" s="98">
        <v>0</v>
      </c>
      <c r="AT8015" s="98">
        <v>0</v>
      </c>
      <c r="AU8015" s="98">
        <v>0</v>
      </c>
      <c r="AV8015" s="98">
        <v>0</v>
      </c>
      <c r="AW8015" s="98">
        <v>0</v>
      </c>
      <c r="AX8015" s="98">
        <v>0</v>
      </c>
      <c r="AY8015" s="98">
        <v>0.21590000000000001</v>
      </c>
      <c r="AZ8015" s="98">
        <v>0.66666666699999999</v>
      </c>
      <c r="BA8015" s="166">
        <v>14</v>
      </c>
      <c r="BB8015" s="167">
        <v>20</v>
      </c>
      <c r="BC8015" s="110">
        <v>7.5309999999999997</v>
      </c>
      <c r="BD8015" s="305">
        <f t="shared" si="250"/>
        <v>150.62</v>
      </c>
      <c r="BE8015" s="168">
        <v>37</v>
      </c>
      <c r="BF8015" s="168">
        <v>3</v>
      </c>
      <c r="BG8015" s="98">
        <v>50.206600000000002</v>
      </c>
      <c r="BH8015" s="110">
        <v>150.62</v>
      </c>
      <c r="BI8015" s="98">
        <v>0.10075000000000001</v>
      </c>
      <c r="BJ8015" s="98">
        <v>0.10100199999999999</v>
      </c>
      <c r="BK8015" s="98">
        <v>5.2076999999999998E-2</v>
      </c>
      <c r="BL8015" s="167">
        <v>0</v>
      </c>
      <c r="BM8015" s="167">
        <v>0</v>
      </c>
      <c r="BN8015" s="98">
        <v>6.3615000000000005E-2</v>
      </c>
      <c r="BO8015" s="98">
        <v>0</v>
      </c>
      <c r="BP8015" s="98">
        <v>6.7460999999999993E-2</v>
      </c>
      <c r="BQ8015" s="98">
        <v>0</v>
      </c>
      <c r="BR8015" s="98">
        <v>5.3400999999999997E-2</v>
      </c>
      <c r="BS8015" s="98">
        <v>0</v>
      </c>
      <c r="BT8015" s="98">
        <v>0</v>
      </c>
      <c r="BU8015" s="98">
        <v>0</v>
      </c>
      <c r="BV8015" s="98">
        <v>3.6188999999999999E-2</v>
      </c>
      <c r="BW8015" s="98">
        <v>0</v>
      </c>
      <c r="BX8015" s="98">
        <v>0.52550200000000002</v>
      </c>
      <c r="BY8015" s="98">
        <v>37</v>
      </c>
      <c r="BZ8015" s="98">
        <v>423</v>
      </c>
      <c r="CA8015" s="98">
        <v>29.964074800720201</v>
      </c>
      <c r="CB8015" s="98">
        <v>10.35</v>
      </c>
      <c r="CC8015" s="98">
        <v>7727</v>
      </c>
      <c r="CD8015" s="169">
        <v>2</v>
      </c>
      <c r="CE8015" s="98">
        <v>102.15</v>
      </c>
      <c r="CF8015" s="98">
        <f t="shared" si="251"/>
        <v>22.054185</v>
      </c>
      <c r="CG8015" s="98"/>
      <c r="CH8015" s="98"/>
      <c r="CI8015" s="98"/>
      <c r="CJ8015" s="98"/>
    </row>
    <row r="8016" spans="1:88">
      <c r="A8016" s="97">
        <v>8015</v>
      </c>
      <c r="B8016" s="98">
        <v>0</v>
      </c>
      <c r="C8016" s="165">
        <v>14</v>
      </c>
      <c r="D8016" s="98">
        <v>0</v>
      </c>
      <c r="E8016" s="98">
        <v>0</v>
      </c>
      <c r="F8016" s="98">
        <v>0</v>
      </c>
      <c r="G8016" s="98">
        <v>0</v>
      </c>
      <c r="H8016" s="98">
        <v>0</v>
      </c>
      <c r="I8016" s="98">
        <v>0</v>
      </c>
      <c r="J8016" s="98">
        <v>0</v>
      </c>
      <c r="K8016" s="98">
        <v>1</v>
      </c>
      <c r="L8016" s="98">
        <v>0</v>
      </c>
      <c r="M8016" s="98">
        <v>0</v>
      </c>
      <c r="N8016" s="98">
        <v>0</v>
      </c>
      <c r="O8016" s="98">
        <v>0</v>
      </c>
      <c r="P8016" s="98">
        <v>0</v>
      </c>
      <c r="Q8016" s="98">
        <v>0</v>
      </c>
      <c r="R8016" s="98">
        <v>1</v>
      </c>
      <c r="S8016" s="98">
        <v>0</v>
      </c>
      <c r="T8016" s="98">
        <v>0</v>
      </c>
      <c r="U8016" s="98">
        <v>0</v>
      </c>
      <c r="V8016" s="98">
        <v>0</v>
      </c>
      <c r="W8016" s="98">
        <v>0</v>
      </c>
      <c r="X8016" s="98">
        <v>0</v>
      </c>
      <c r="Y8016" s="98">
        <v>0</v>
      </c>
      <c r="Z8016" s="98">
        <v>0</v>
      </c>
      <c r="AA8016" s="98">
        <v>0</v>
      </c>
      <c r="AB8016" s="98">
        <v>0</v>
      </c>
      <c r="AC8016" s="98">
        <v>0</v>
      </c>
      <c r="AD8016" s="98">
        <v>0</v>
      </c>
      <c r="AE8016" s="98">
        <v>0</v>
      </c>
      <c r="AF8016" s="98">
        <v>0</v>
      </c>
      <c r="AG8016" s="98">
        <v>0</v>
      </c>
      <c r="AH8016" s="98">
        <v>0</v>
      </c>
      <c r="AI8016" s="98">
        <v>0</v>
      </c>
      <c r="AJ8016" s="98">
        <v>0</v>
      </c>
      <c r="AK8016" s="98">
        <v>0</v>
      </c>
      <c r="AL8016" s="98">
        <v>0</v>
      </c>
      <c r="AM8016" s="98">
        <v>0</v>
      </c>
      <c r="AN8016" s="98">
        <v>0</v>
      </c>
      <c r="AO8016" s="98">
        <v>0</v>
      </c>
      <c r="AP8016" s="98">
        <v>0</v>
      </c>
      <c r="AQ8016" s="98">
        <v>0</v>
      </c>
      <c r="AR8016" s="98">
        <v>0</v>
      </c>
      <c r="AS8016" s="98">
        <v>0</v>
      </c>
      <c r="AT8016" s="98">
        <v>0</v>
      </c>
      <c r="AU8016" s="98">
        <v>0</v>
      </c>
      <c r="AV8016" s="98">
        <v>0</v>
      </c>
      <c r="AW8016" s="98">
        <v>0</v>
      </c>
      <c r="AX8016" s="98">
        <v>1</v>
      </c>
      <c r="AY8016" s="98">
        <v>0.24260000000000001</v>
      </c>
      <c r="AZ8016" s="98">
        <v>1</v>
      </c>
      <c r="BA8016" s="166">
        <v>9</v>
      </c>
      <c r="BB8016" s="167">
        <v>13</v>
      </c>
      <c r="BC8016" s="110">
        <v>5.2423070000000003</v>
      </c>
      <c r="BD8016" s="305">
        <f t="shared" si="250"/>
        <v>68.149991</v>
      </c>
      <c r="BE8016" s="168">
        <v>0</v>
      </c>
      <c r="BF8016" s="168">
        <v>1</v>
      </c>
      <c r="BG8016" s="98">
        <v>68.150000000000006</v>
      </c>
      <c r="BH8016" s="110">
        <v>68.150000000000006</v>
      </c>
      <c r="BI8016" s="98">
        <v>0</v>
      </c>
      <c r="BJ8016" s="98">
        <v>0.33224300000000001</v>
      </c>
      <c r="BK8016" s="98">
        <v>7.7003000000000002E-2</v>
      </c>
      <c r="BL8016" s="167">
        <v>0</v>
      </c>
      <c r="BM8016" s="167">
        <v>0</v>
      </c>
      <c r="BN8016" s="98">
        <v>7.6854000000000006E-2</v>
      </c>
      <c r="BO8016" s="98">
        <v>0</v>
      </c>
      <c r="BP8016" s="98">
        <v>0</v>
      </c>
      <c r="BQ8016" s="98">
        <v>0</v>
      </c>
      <c r="BR8016" s="98">
        <v>0.23130600000000001</v>
      </c>
      <c r="BS8016" s="98">
        <v>0</v>
      </c>
      <c r="BT8016" s="98">
        <v>0</v>
      </c>
      <c r="BU8016" s="98">
        <v>0.135573</v>
      </c>
      <c r="BV8016" s="98">
        <v>1.4716E-2</v>
      </c>
      <c r="BW8016" s="98">
        <v>0</v>
      </c>
      <c r="BX8016" s="98">
        <v>0.132302</v>
      </c>
      <c r="BY8016" s="98">
        <v>0</v>
      </c>
      <c r="BZ8016" s="98">
        <v>423</v>
      </c>
      <c r="CA8016" s="98">
        <v>46</v>
      </c>
      <c r="CB8016" s="98">
        <v>17.25</v>
      </c>
      <c r="CC8016" s="98">
        <v>7729</v>
      </c>
      <c r="CD8016" s="169">
        <v>2</v>
      </c>
      <c r="CE8016" s="98">
        <v>90.32</v>
      </c>
      <c r="CF8016" s="98">
        <f t="shared" si="251"/>
        <v>21.911632000000001</v>
      </c>
      <c r="CG8016" s="98"/>
      <c r="CH8016" s="98"/>
      <c r="CI8016" s="98"/>
      <c r="CJ8016" s="98"/>
    </row>
    <row r="8017" spans="1:88">
      <c r="A8017" s="97">
        <v>8016</v>
      </c>
      <c r="B8017" s="98">
        <v>0</v>
      </c>
      <c r="C8017" s="165">
        <v>9</v>
      </c>
      <c r="D8017" s="98">
        <v>0</v>
      </c>
      <c r="E8017" s="98">
        <v>0</v>
      </c>
      <c r="F8017" s="98">
        <v>0</v>
      </c>
      <c r="G8017" s="98">
        <v>0</v>
      </c>
      <c r="H8017" s="98">
        <v>0</v>
      </c>
      <c r="I8017" s="98">
        <v>0</v>
      </c>
      <c r="J8017" s="98">
        <v>0</v>
      </c>
      <c r="K8017" s="98">
        <v>1</v>
      </c>
      <c r="L8017" s="98">
        <v>0</v>
      </c>
      <c r="M8017" s="98">
        <v>0</v>
      </c>
      <c r="N8017" s="98">
        <v>0</v>
      </c>
      <c r="O8017" s="98">
        <v>0</v>
      </c>
      <c r="P8017" s="98">
        <v>0</v>
      </c>
      <c r="Q8017" s="98">
        <v>0.66666666699999999</v>
      </c>
      <c r="R8017" s="98">
        <v>0</v>
      </c>
      <c r="S8017" s="98">
        <v>0.33333333300000001</v>
      </c>
      <c r="T8017" s="98">
        <v>0</v>
      </c>
      <c r="U8017" s="98">
        <v>0</v>
      </c>
      <c r="V8017" s="98">
        <v>0</v>
      </c>
      <c r="W8017" s="98">
        <v>0</v>
      </c>
      <c r="X8017" s="98">
        <v>0</v>
      </c>
      <c r="Y8017" s="98">
        <v>0</v>
      </c>
      <c r="Z8017" s="98">
        <v>0</v>
      </c>
      <c r="AA8017" s="98">
        <v>0</v>
      </c>
      <c r="AB8017" s="98">
        <v>1</v>
      </c>
      <c r="AC8017" s="98">
        <v>0</v>
      </c>
      <c r="AD8017" s="98">
        <v>1</v>
      </c>
      <c r="AE8017" s="98">
        <v>0</v>
      </c>
      <c r="AF8017" s="98">
        <v>0</v>
      </c>
      <c r="AG8017" s="98">
        <v>0</v>
      </c>
      <c r="AH8017" s="98">
        <v>0</v>
      </c>
      <c r="AI8017" s="98">
        <v>0</v>
      </c>
      <c r="AJ8017" s="98">
        <v>0</v>
      </c>
      <c r="AK8017" s="98">
        <v>0</v>
      </c>
      <c r="AL8017" s="98">
        <v>0</v>
      </c>
      <c r="AM8017" s="98">
        <v>0</v>
      </c>
      <c r="AN8017" s="98">
        <v>0</v>
      </c>
      <c r="AO8017" s="98">
        <v>0</v>
      </c>
      <c r="AP8017" s="98">
        <v>1</v>
      </c>
      <c r="AQ8017" s="98">
        <v>0</v>
      </c>
      <c r="AR8017" s="98">
        <v>0</v>
      </c>
      <c r="AS8017" s="98">
        <v>0</v>
      </c>
      <c r="AT8017" s="98">
        <v>0</v>
      </c>
      <c r="AU8017" s="98">
        <v>0</v>
      </c>
      <c r="AV8017" s="98">
        <v>0</v>
      </c>
      <c r="AW8017" s="98">
        <v>0</v>
      </c>
      <c r="AX8017" s="98">
        <v>0</v>
      </c>
      <c r="AY8017" s="98">
        <v>7.9100000000000004E-2</v>
      </c>
      <c r="AZ8017" s="98">
        <v>0.33333333300000001</v>
      </c>
      <c r="BA8017" s="166">
        <v>19</v>
      </c>
      <c r="BB8017" s="167">
        <v>23</v>
      </c>
      <c r="BC8017" s="110">
        <v>4.7021730000000002</v>
      </c>
      <c r="BD8017" s="305">
        <f t="shared" si="250"/>
        <v>108.149979</v>
      </c>
      <c r="BE8017" s="168">
        <v>49</v>
      </c>
      <c r="BF8017" s="168">
        <v>3</v>
      </c>
      <c r="BG8017" s="98">
        <v>36.049999999999997</v>
      </c>
      <c r="BH8017" s="110">
        <v>108.15</v>
      </c>
      <c r="BI8017" s="98">
        <v>8.8377999999999998E-2</v>
      </c>
      <c r="BJ8017" s="98">
        <v>0.32514300000000002</v>
      </c>
      <c r="BK8017" s="98">
        <v>0.128413</v>
      </c>
      <c r="BL8017" s="167">
        <v>0</v>
      </c>
      <c r="BM8017" s="167">
        <v>0</v>
      </c>
      <c r="BN8017" s="98">
        <v>0.200707</v>
      </c>
      <c r="BO8017" s="98">
        <v>0</v>
      </c>
      <c r="BP8017" s="98">
        <v>5.4705999999999998E-2</v>
      </c>
      <c r="BQ8017" s="98">
        <v>0</v>
      </c>
      <c r="BR8017" s="98">
        <v>0.173928</v>
      </c>
      <c r="BS8017" s="98">
        <v>0</v>
      </c>
      <c r="BT8017" s="98">
        <v>0</v>
      </c>
      <c r="BU8017" s="98">
        <v>1.1135000000000001E-2</v>
      </c>
      <c r="BV8017" s="98">
        <v>1.7586999999999998E-2</v>
      </c>
      <c r="BW8017" s="98">
        <v>0</v>
      </c>
      <c r="BX8017" s="98">
        <v>0</v>
      </c>
      <c r="BY8017" s="98">
        <v>49</v>
      </c>
      <c r="BZ8017" s="98">
        <v>423</v>
      </c>
      <c r="CA8017" s="98">
        <v>29.958791500471701</v>
      </c>
      <c r="CB8017" s="98">
        <v>4.5999999999999996</v>
      </c>
      <c r="CC8017" s="98">
        <v>7730</v>
      </c>
      <c r="CD8017" s="169">
        <v>2</v>
      </c>
      <c r="CE8017" s="98">
        <v>330.64</v>
      </c>
      <c r="CF8017" s="98">
        <f t="shared" si="251"/>
        <v>26.153624000000001</v>
      </c>
      <c r="CG8017" s="98"/>
      <c r="CH8017" s="98"/>
      <c r="CI8017" s="98"/>
      <c r="CJ8017" s="98"/>
    </row>
    <row r="8018" spans="1:88">
      <c r="A8018" s="97">
        <v>8017</v>
      </c>
      <c r="B8018" s="98">
        <v>1.0968249999999999</v>
      </c>
      <c r="C8018" s="165">
        <v>52</v>
      </c>
      <c r="D8018" s="98">
        <v>0.192307692</v>
      </c>
      <c r="E8018" s="98">
        <v>1.9230769000000002E-2</v>
      </c>
      <c r="F8018" s="98">
        <v>0</v>
      </c>
      <c r="G8018" s="98">
        <v>0.61538461499999997</v>
      </c>
      <c r="H8018" s="98">
        <v>0</v>
      </c>
      <c r="I8018" s="98">
        <v>0</v>
      </c>
      <c r="J8018" s="98">
        <v>0</v>
      </c>
      <c r="K8018" s="98">
        <v>0.38461538499999998</v>
      </c>
      <c r="L8018" s="98">
        <v>0</v>
      </c>
      <c r="M8018" s="98">
        <v>0</v>
      </c>
      <c r="N8018" s="98">
        <v>0</v>
      </c>
      <c r="O8018" s="98">
        <v>0</v>
      </c>
      <c r="P8018" s="98">
        <v>0</v>
      </c>
      <c r="Q8018" s="98">
        <v>0.38461538499999998</v>
      </c>
      <c r="R8018" s="98">
        <v>0.61538461499999997</v>
      </c>
      <c r="S8018" s="98">
        <v>0</v>
      </c>
      <c r="T8018" s="98">
        <v>0</v>
      </c>
      <c r="U8018" s="98">
        <v>0</v>
      </c>
      <c r="V8018" s="98">
        <v>0</v>
      </c>
      <c r="W8018" s="98">
        <v>0</v>
      </c>
      <c r="X8018" s="98">
        <v>0</v>
      </c>
      <c r="Y8018" s="98">
        <v>0</v>
      </c>
      <c r="Z8018" s="98">
        <v>0.28571428599999998</v>
      </c>
      <c r="AA8018" s="98">
        <v>0</v>
      </c>
      <c r="AB8018" s="98">
        <v>0</v>
      </c>
      <c r="AC8018" s="98">
        <v>0.71428571399999996</v>
      </c>
      <c r="AD8018" s="98">
        <v>0</v>
      </c>
      <c r="AE8018" s="98">
        <v>0</v>
      </c>
      <c r="AF8018" s="98">
        <v>0.71428571399999996</v>
      </c>
      <c r="AG8018" s="98">
        <v>0</v>
      </c>
      <c r="AH8018" s="98">
        <v>0</v>
      </c>
      <c r="AI8018" s="98">
        <v>0.28571428599999998</v>
      </c>
      <c r="AJ8018" s="98">
        <v>0</v>
      </c>
      <c r="AK8018" s="98">
        <v>0</v>
      </c>
      <c r="AL8018" s="98">
        <v>0</v>
      </c>
      <c r="AM8018" s="98">
        <v>0</v>
      </c>
      <c r="AN8018" s="98">
        <v>0.111111111</v>
      </c>
      <c r="AO8018" s="98">
        <v>0</v>
      </c>
      <c r="AP8018" s="98">
        <v>0.77777777800000003</v>
      </c>
      <c r="AQ8018" s="98">
        <v>0</v>
      </c>
      <c r="AR8018" s="98">
        <v>0</v>
      </c>
      <c r="AS8018" s="98">
        <v>0</v>
      </c>
      <c r="AT8018" s="98">
        <v>0</v>
      </c>
      <c r="AU8018" s="98">
        <v>0</v>
      </c>
      <c r="AV8018" s="98">
        <v>0</v>
      </c>
      <c r="AW8018" s="98">
        <v>0</v>
      </c>
      <c r="AX8018" s="98">
        <v>0.111111111</v>
      </c>
      <c r="AY8018" s="98">
        <v>0.28539999999999999</v>
      </c>
      <c r="AZ8018" s="98">
        <v>0.83333333300000001</v>
      </c>
      <c r="BA8018" s="166">
        <v>35</v>
      </c>
      <c r="BB8018" s="167">
        <v>92</v>
      </c>
      <c r="BC8018" s="110">
        <v>4.9452170000000004</v>
      </c>
      <c r="BD8018" s="305">
        <f t="shared" si="250"/>
        <v>454.95996400000001</v>
      </c>
      <c r="BE8018" s="168">
        <v>24</v>
      </c>
      <c r="BF8018" s="168">
        <v>13</v>
      </c>
      <c r="BG8018" s="98">
        <v>31.264600000000002</v>
      </c>
      <c r="BH8018" s="110">
        <v>406.44</v>
      </c>
      <c r="BI8018" s="98">
        <v>0.329148</v>
      </c>
      <c r="BJ8018" s="98">
        <v>0.30205300000000002</v>
      </c>
      <c r="BK8018" s="98">
        <v>4.3464000000000003E-2</v>
      </c>
      <c r="BL8018" s="167">
        <v>0</v>
      </c>
      <c r="BM8018" s="167">
        <v>0</v>
      </c>
      <c r="BN8018" s="98">
        <v>0</v>
      </c>
      <c r="BO8018" s="98">
        <v>0</v>
      </c>
      <c r="BP8018" s="98">
        <v>1.0964E-2</v>
      </c>
      <c r="BQ8018" s="98">
        <v>0</v>
      </c>
      <c r="BR8018" s="98">
        <v>0.178982</v>
      </c>
      <c r="BS8018" s="98">
        <v>3.8473E-2</v>
      </c>
      <c r="BT8018" s="98">
        <v>0</v>
      </c>
      <c r="BU8018" s="98">
        <v>2.9252E-2</v>
      </c>
      <c r="BV8018" s="98">
        <v>7.1710000000000003E-3</v>
      </c>
      <c r="BW8018" s="98">
        <v>0</v>
      </c>
      <c r="BX8018" s="98">
        <v>6.0489000000000001E-2</v>
      </c>
      <c r="BY8018" s="98">
        <v>24</v>
      </c>
      <c r="BZ8018" s="98">
        <v>421</v>
      </c>
      <c r="CA8018" s="98">
        <v>22</v>
      </c>
      <c r="CB8018" s="98">
        <v>21.85</v>
      </c>
      <c r="CC8018" s="98">
        <v>7732</v>
      </c>
      <c r="CD8018" s="169">
        <v>2</v>
      </c>
      <c r="CE8018" s="98">
        <v>102.49</v>
      </c>
      <c r="CF8018" s="98">
        <f t="shared" si="251"/>
        <v>29.250645999999996</v>
      </c>
      <c r="CG8018" s="98"/>
      <c r="CH8018" s="98"/>
      <c r="CI8018" s="98"/>
      <c r="CJ8018" s="98"/>
    </row>
    <row r="8019" spans="1:88">
      <c r="A8019" s="97">
        <v>8018</v>
      </c>
      <c r="B8019" s="98">
        <v>0</v>
      </c>
      <c r="C8019" s="165">
        <v>35</v>
      </c>
      <c r="D8019" s="98">
        <v>0.54285714299999999</v>
      </c>
      <c r="E8019" s="98">
        <v>0</v>
      </c>
      <c r="F8019" s="98">
        <v>0</v>
      </c>
      <c r="G8019" s="98">
        <v>0.4</v>
      </c>
      <c r="H8019" s="98">
        <v>0</v>
      </c>
      <c r="I8019" s="98">
        <v>0</v>
      </c>
      <c r="J8019" s="98">
        <v>0</v>
      </c>
      <c r="K8019" s="98">
        <v>0.6</v>
      </c>
      <c r="L8019" s="98">
        <v>0</v>
      </c>
      <c r="M8019" s="98">
        <v>0</v>
      </c>
      <c r="N8019" s="98">
        <v>0</v>
      </c>
      <c r="O8019" s="98">
        <v>0</v>
      </c>
      <c r="P8019" s="98">
        <v>0</v>
      </c>
      <c r="Q8019" s="98">
        <v>0.4</v>
      </c>
      <c r="R8019" s="98">
        <v>0.6</v>
      </c>
      <c r="S8019" s="98">
        <v>0</v>
      </c>
      <c r="T8019" s="98">
        <v>0</v>
      </c>
      <c r="U8019" s="98">
        <v>0</v>
      </c>
      <c r="V8019" s="98">
        <v>0</v>
      </c>
      <c r="W8019" s="98">
        <v>0</v>
      </c>
      <c r="X8019" s="98">
        <v>0</v>
      </c>
      <c r="Y8019" s="98">
        <v>0</v>
      </c>
      <c r="Z8019" s="98">
        <v>0</v>
      </c>
      <c r="AA8019" s="98">
        <v>0</v>
      </c>
      <c r="AB8019" s="98">
        <v>0</v>
      </c>
      <c r="AC8019" s="98">
        <v>0</v>
      </c>
      <c r="AD8019" s="98">
        <v>0</v>
      </c>
      <c r="AE8019" s="98">
        <v>0</v>
      </c>
      <c r="AF8019" s="98">
        <v>0</v>
      </c>
      <c r="AG8019" s="98">
        <v>0</v>
      </c>
      <c r="AH8019" s="98">
        <v>0</v>
      </c>
      <c r="AI8019" s="98">
        <v>0</v>
      </c>
      <c r="AJ8019" s="98">
        <v>0</v>
      </c>
      <c r="AK8019" s="98">
        <v>0</v>
      </c>
      <c r="AL8019" s="98">
        <v>0</v>
      </c>
      <c r="AM8019" s="98">
        <v>0</v>
      </c>
      <c r="AN8019" s="98">
        <v>0</v>
      </c>
      <c r="AO8019" s="98">
        <v>0</v>
      </c>
      <c r="AP8019" s="98">
        <v>0</v>
      </c>
      <c r="AQ8019" s="98">
        <v>0</v>
      </c>
      <c r="AR8019" s="98">
        <v>0</v>
      </c>
      <c r="AS8019" s="98">
        <v>0</v>
      </c>
      <c r="AT8019" s="98">
        <v>0</v>
      </c>
      <c r="AU8019" s="98">
        <v>0</v>
      </c>
      <c r="AV8019" s="98">
        <v>0</v>
      </c>
      <c r="AW8019" s="98">
        <v>0</v>
      </c>
      <c r="AX8019" s="98">
        <v>0</v>
      </c>
      <c r="AY8019" s="98">
        <v>5.5899999999999998E-2</v>
      </c>
      <c r="AZ8019" s="98">
        <v>0.2</v>
      </c>
      <c r="BA8019" s="166">
        <v>12</v>
      </c>
      <c r="BB8019" s="167">
        <v>16</v>
      </c>
      <c r="BC8019" s="110">
        <v>8.2206250000000001</v>
      </c>
      <c r="BD8019" s="305">
        <f t="shared" si="250"/>
        <v>131.53</v>
      </c>
      <c r="BE8019" s="168">
        <v>48</v>
      </c>
      <c r="BF8019" s="168">
        <v>5</v>
      </c>
      <c r="BG8019" s="98">
        <v>25.934000000000001</v>
      </c>
      <c r="BH8019" s="110">
        <v>129.66999999999999</v>
      </c>
      <c r="BI8019" s="98">
        <v>0</v>
      </c>
      <c r="BJ8019" s="98">
        <v>8.3951999999999999E-2</v>
      </c>
      <c r="BK8019" s="98">
        <v>9.9834999999999993E-2</v>
      </c>
      <c r="BL8019" s="167">
        <v>0</v>
      </c>
      <c r="BM8019" s="167">
        <v>0</v>
      </c>
      <c r="BN8019" s="98">
        <v>0.13731299999999999</v>
      </c>
      <c r="BO8019" s="98">
        <v>0</v>
      </c>
      <c r="BP8019" s="98">
        <v>5.6254999999999999E-2</v>
      </c>
      <c r="BQ8019" s="98">
        <v>0</v>
      </c>
      <c r="BR8019" s="98">
        <v>0.60198700000000005</v>
      </c>
      <c r="BS8019" s="98">
        <v>0</v>
      </c>
      <c r="BT8019" s="98">
        <v>0</v>
      </c>
      <c r="BU8019" s="108">
        <v>-1.4552000000000001E-2</v>
      </c>
      <c r="BV8019" s="98">
        <v>3.5208000000000003E-2</v>
      </c>
      <c r="BW8019" s="98">
        <v>0</v>
      </c>
      <c r="BX8019" s="98">
        <v>0</v>
      </c>
      <c r="BY8019" s="98">
        <v>48</v>
      </c>
      <c r="BZ8019" s="98">
        <v>421</v>
      </c>
      <c r="CA8019" s="98">
        <v>24</v>
      </c>
      <c r="CB8019" s="98">
        <v>10.35</v>
      </c>
      <c r="CC8019" s="98">
        <v>7734</v>
      </c>
      <c r="CD8019" s="169">
        <v>2</v>
      </c>
      <c r="CE8019" s="98">
        <v>127.04</v>
      </c>
      <c r="CF8019" s="98">
        <f t="shared" si="251"/>
        <v>7.1015360000000003</v>
      </c>
      <c r="CG8019" s="98"/>
      <c r="CH8019" s="98"/>
      <c r="CI8019" s="98"/>
      <c r="CJ8019" s="98"/>
    </row>
    <row r="8020" spans="1:88">
      <c r="A8020" s="97">
        <v>8019</v>
      </c>
      <c r="B8020" s="98">
        <v>0</v>
      </c>
      <c r="C8020" s="165">
        <v>70</v>
      </c>
      <c r="D8020" s="98">
        <v>0.6</v>
      </c>
      <c r="E8020" s="98">
        <v>0</v>
      </c>
      <c r="F8020" s="98">
        <v>0</v>
      </c>
      <c r="G8020" s="98">
        <v>0</v>
      </c>
      <c r="H8020" s="98">
        <v>0</v>
      </c>
      <c r="I8020" s="98">
        <v>0</v>
      </c>
      <c r="J8020" s="98">
        <v>0</v>
      </c>
      <c r="K8020" s="98">
        <v>1</v>
      </c>
      <c r="L8020" s="98">
        <v>0</v>
      </c>
      <c r="M8020" s="98">
        <v>0</v>
      </c>
      <c r="N8020" s="98">
        <v>0</v>
      </c>
      <c r="O8020" s="98">
        <v>0</v>
      </c>
      <c r="P8020" s="98">
        <v>0</v>
      </c>
      <c r="Q8020" s="98">
        <v>0.5</v>
      </c>
      <c r="R8020" s="98">
        <v>0</v>
      </c>
      <c r="S8020" s="98">
        <v>0.5</v>
      </c>
      <c r="T8020" s="98">
        <v>0</v>
      </c>
      <c r="U8020" s="98">
        <v>0</v>
      </c>
      <c r="V8020" s="98">
        <v>0</v>
      </c>
      <c r="W8020" s="98">
        <v>0</v>
      </c>
      <c r="X8020" s="98">
        <v>0</v>
      </c>
      <c r="Y8020" s="98">
        <v>0</v>
      </c>
      <c r="Z8020" s="98">
        <v>0</v>
      </c>
      <c r="AA8020" s="98">
        <v>0</v>
      </c>
      <c r="AB8020" s="98">
        <v>0</v>
      </c>
      <c r="AC8020" s="98">
        <v>1</v>
      </c>
      <c r="AD8020" s="98">
        <v>0</v>
      </c>
      <c r="AE8020" s="98">
        <v>0</v>
      </c>
      <c r="AF8020" s="98">
        <v>1</v>
      </c>
      <c r="AG8020" s="98">
        <v>0</v>
      </c>
      <c r="AH8020" s="98">
        <v>0</v>
      </c>
      <c r="AI8020" s="98">
        <v>0</v>
      </c>
      <c r="AJ8020" s="98">
        <v>0</v>
      </c>
      <c r="AK8020" s="98">
        <v>0</v>
      </c>
      <c r="AL8020" s="98">
        <v>0</v>
      </c>
      <c r="AM8020" s="98">
        <v>0</v>
      </c>
      <c r="AN8020" s="98">
        <v>0</v>
      </c>
      <c r="AO8020" s="98">
        <v>0</v>
      </c>
      <c r="AP8020" s="98">
        <v>1</v>
      </c>
      <c r="AQ8020" s="98">
        <v>0</v>
      </c>
      <c r="AR8020" s="98">
        <v>0</v>
      </c>
      <c r="AS8020" s="98">
        <v>0</v>
      </c>
      <c r="AT8020" s="98">
        <v>0</v>
      </c>
      <c r="AU8020" s="98">
        <v>0</v>
      </c>
      <c r="AV8020" s="98">
        <v>0</v>
      </c>
      <c r="AW8020" s="98">
        <v>0</v>
      </c>
      <c r="AX8020" s="98">
        <v>0</v>
      </c>
      <c r="AY8020" s="98">
        <v>0.11169999999999999</v>
      </c>
      <c r="AZ8020" s="98">
        <v>0.5</v>
      </c>
      <c r="BA8020" s="166">
        <v>7</v>
      </c>
      <c r="BB8020" s="167">
        <v>9</v>
      </c>
      <c r="BC8020" s="110">
        <v>7.0677770000000004</v>
      </c>
      <c r="BD8020" s="305">
        <f t="shared" si="250"/>
        <v>63.609993000000003</v>
      </c>
      <c r="BE8020" s="168">
        <v>46</v>
      </c>
      <c r="BF8020" s="168">
        <v>2</v>
      </c>
      <c r="BG8020" s="98">
        <v>31.805</v>
      </c>
      <c r="BH8020" s="110">
        <v>63.61</v>
      </c>
      <c r="BI8020" s="98">
        <v>0</v>
      </c>
      <c r="BJ8020" s="98">
        <v>0.15673599999999999</v>
      </c>
      <c r="BK8020" s="98">
        <v>0.14934700000000001</v>
      </c>
      <c r="BL8020" s="167">
        <v>0</v>
      </c>
      <c r="BM8020" s="167">
        <v>0</v>
      </c>
      <c r="BN8020" s="98">
        <v>0.17119899999999999</v>
      </c>
      <c r="BO8020" s="98">
        <v>0</v>
      </c>
      <c r="BP8020" s="98">
        <v>0</v>
      </c>
      <c r="BQ8020" s="98">
        <v>0</v>
      </c>
      <c r="BR8020" s="98">
        <v>0.18078900000000001</v>
      </c>
      <c r="BS8020" s="98">
        <v>0</v>
      </c>
      <c r="BT8020" s="98">
        <v>0</v>
      </c>
      <c r="BU8020" s="98">
        <v>1.1946999999999999E-2</v>
      </c>
      <c r="BV8020" s="98">
        <v>0</v>
      </c>
      <c r="BW8020" s="98">
        <v>0</v>
      </c>
      <c r="BX8020" s="98">
        <v>0.32997900000000002</v>
      </c>
      <c r="BY8020" s="98">
        <v>46</v>
      </c>
      <c r="BZ8020" s="98">
        <v>421</v>
      </c>
      <c r="CA8020" s="98">
        <v>29.953508200223201</v>
      </c>
      <c r="CB8020" s="98">
        <v>4.5999999999999996</v>
      </c>
      <c r="CC8020" s="98">
        <v>7737</v>
      </c>
      <c r="CD8020" s="169">
        <v>2</v>
      </c>
      <c r="CE8020" s="98">
        <v>59.15</v>
      </c>
      <c r="CF8020" s="98">
        <f t="shared" si="251"/>
        <v>6.6070549999999999</v>
      </c>
      <c r="CG8020" s="98"/>
      <c r="CH8020" s="98"/>
      <c r="CI8020" s="98"/>
      <c r="CJ8020" s="98"/>
    </row>
    <row r="8021" spans="1:88">
      <c r="A8021" s="97">
        <v>8020</v>
      </c>
      <c r="B8021" s="98">
        <v>0.92510999999999999</v>
      </c>
      <c r="C8021" s="165">
        <v>10</v>
      </c>
      <c r="D8021" s="98">
        <v>0</v>
      </c>
      <c r="E8021" s="98">
        <v>0</v>
      </c>
      <c r="F8021" s="98">
        <v>0</v>
      </c>
      <c r="G8021" s="98">
        <v>0</v>
      </c>
      <c r="H8021" s="98">
        <v>0</v>
      </c>
      <c r="I8021" s="98">
        <v>0</v>
      </c>
      <c r="J8021" s="98">
        <v>0</v>
      </c>
      <c r="K8021" s="98">
        <v>1</v>
      </c>
      <c r="L8021" s="98">
        <v>0</v>
      </c>
      <c r="M8021" s="98">
        <v>0</v>
      </c>
      <c r="N8021" s="98">
        <v>0</v>
      </c>
      <c r="O8021" s="98">
        <v>0</v>
      </c>
      <c r="P8021" s="98">
        <v>0</v>
      </c>
      <c r="Q8021" s="98">
        <v>0</v>
      </c>
      <c r="R8021" s="98">
        <v>0</v>
      </c>
      <c r="S8021" s="98">
        <v>1</v>
      </c>
      <c r="T8021" s="98">
        <v>0</v>
      </c>
      <c r="U8021" s="98">
        <v>0</v>
      </c>
      <c r="V8021" s="98">
        <v>0.428571429</v>
      </c>
      <c r="W8021" s="98">
        <v>0</v>
      </c>
      <c r="X8021" s="98">
        <v>0</v>
      </c>
      <c r="Y8021" s="98">
        <v>0.14285714299999999</v>
      </c>
      <c r="Z8021" s="98">
        <v>0</v>
      </c>
      <c r="AA8021" s="98">
        <v>0</v>
      </c>
      <c r="AB8021" s="98">
        <v>0.14285714299999999</v>
      </c>
      <c r="AC8021" s="98">
        <v>0.28571428599999998</v>
      </c>
      <c r="AD8021" s="98">
        <v>0.71428571399999996</v>
      </c>
      <c r="AE8021" s="98">
        <v>0</v>
      </c>
      <c r="AF8021" s="98">
        <v>0.28571428599999998</v>
      </c>
      <c r="AG8021" s="98">
        <v>0</v>
      </c>
      <c r="AH8021" s="98">
        <v>0</v>
      </c>
      <c r="AI8021" s="98">
        <v>0</v>
      </c>
      <c r="AJ8021" s="98">
        <v>0</v>
      </c>
      <c r="AK8021" s="98">
        <v>0</v>
      </c>
      <c r="AL8021" s="98">
        <v>0</v>
      </c>
      <c r="AM8021" s="98">
        <v>0</v>
      </c>
      <c r="AN8021" s="98">
        <v>0</v>
      </c>
      <c r="AO8021" s="98">
        <v>0</v>
      </c>
      <c r="AP8021" s="98">
        <v>0.222222222</v>
      </c>
      <c r="AQ8021" s="98">
        <v>0.222222222</v>
      </c>
      <c r="AR8021" s="98">
        <v>0</v>
      </c>
      <c r="AS8021" s="98">
        <v>0</v>
      </c>
      <c r="AT8021" s="98">
        <v>0.33333333300000001</v>
      </c>
      <c r="AU8021" s="98">
        <v>0</v>
      </c>
      <c r="AV8021" s="98">
        <v>0</v>
      </c>
      <c r="AW8021" s="98">
        <v>0</v>
      </c>
      <c r="AX8021" s="98">
        <v>0.222222222</v>
      </c>
      <c r="AY8021" s="98">
        <v>0.47370000000000001</v>
      </c>
      <c r="AZ8021" s="98">
        <v>1</v>
      </c>
      <c r="BA8021" s="166">
        <v>31</v>
      </c>
      <c r="BB8021" s="167">
        <v>52</v>
      </c>
      <c r="BC8021" s="110">
        <v>5.6019230000000002</v>
      </c>
      <c r="BD8021" s="305">
        <f t="shared" si="250"/>
        <v>291.29999600000002</v>
      </c>
      <c r="BE8021" s="168">
        <v>28</v>
      </c>
      <c r="BF8021" s="168">
        <v>10</v>
      </c>
      <c r="BG8021" s="98">
        <v>28.361000000000001</v>
      </c>
      <c r="BH8021" s="110">
        <v>283.61</v>
      </c>
      <c r="BI8021" s="98">
        <v>0</v>
      </c>
      <c r="BJ8021" s="98">
        <v>0.15040600000000001</v>
      </c>
      <c r="BK8021" s="98">
        <v>0.14540900000000001</v>
      </c>
      <c r="BL8021" s="167">
        <v>0</v>
      </c>
      <c r="BM8021" s="167">
        <v>0</v>
      </c>
      <c r="BN8021" s="98">
        <v>0.117843</v>
      </c>
      <c r="BO8021" s="98">
        <v>0</v>
      </c>
      <c r="BP8021" s="98">
        <v>2.0445999999999999E-2</v>
      </c>
      <c r="BQ8021" s="98">
        <v>0</v>
      </c>
      <c r="BR8021" s="98">
        <v>0.202795</v>
      </c>
      <c r="BS8021" s="98">
        <v>3.2330000000000002E-3</v>
      </c>
      <c r="BT8021" s="98">
        <v>0.16588800000000001</v>
      </c>
      <c r="BU8021" s="98">
        <v>8.0739000000000005E-2</v>
      </c>
      <c r="BV8021" s="98">
        <v>9.4389999999999995E-3</v>
      </c>
      <c r="BW8021" s="98">
        <v>3.0995000000000002E-2</v>
      </c>
      <c r="BX8021" s="98">
        <v>7.2802000000000006E-2</v>
      </c>
      <c r="BY8021" s="98">
        <v>28</v>
      </c>
      <c r="BZ8021" s="98">
        <v>420</v>
      </c>
      <c r="CA8021" s="98">
        <v>29.9482248999748</v>
      </c>
      <c r="CB8021" s="98">
        <v>24.15</v>
      </c>
      <c r="CC8021" s="98">
        <v>7738</v>
      </c>
      <c r="CD8021" s="169">
        <v>2</v>
      </c>
      <c r="CE8021" s="98">
        <v>65.2</v>
      </c>
      <c r="CF8021" s="98">
        <f t="shared" si="251"/>
        <v>30.885240000000003</v>
      </c>
      <c r="CG8021" s="98"/>
      <c r="CH8021" s="98"/>
      <c r="CI8021" s="98"/>
      <c r="CJ8021" s="98"/>
    </row>
    <row r="8022" spans="1:88">
      <c r="A8022" s="97">
        <v>8021</v>
      </c>
      <c r="B8022" s="98">
        <v>0</v>
      </c>
      <c r="C8022" s="165">
        <v>59</v>
      </c>
      <c r="D8022" s="98">
        <v>0.13559321999999999</v>
      </c>
      <c r="E8022" s="98">
        <v>0</v>
      </c>
      <c r="F8022" s="98">
        <v>0</v>
      </c>
      <c r="G8022" s="98">
        <v>1</v>
      </c>
      <c r="H8022" s="98">
        <v>0</v>
      </c>
      <c r="I8022" s="98">
        <v>0</v>
      </c>
      <c r="J8022" s="98">
        <v>0</v>
      </c>
      <c r="K8022" s="98">
        <v>0</v>
      </c>
      <c r="L8022" s="98">
        <v>0</v>
      </c>
      <c r="M8022" s="98">
        <v>0</v>
      </c>
      <c r="N8022" s="98">
        <v>0</v>
      </c>
      <c r="O8022" s="98">
        <v>0</v>
      </c>
      <c r="P8022" s="98">
        <v>0</v>
      </c>
      <c r="Q8022" s="98">
        <v>1</v>
      </c>
      <c r="R8022" s="98">
        <v>0</v>
      </c>
      <c r="S8022" s="98">
        <v>0</v>
      </c>
      <c r="T8022" s="98">
        <v>0</v>
      </c>
      <c r="U8022" s="98">
        <v>0</v>
      </c>
      <c r="V8022" s="98">
        <v>0</v>
      </c>
      <c r="W8022" s="98">
        <v>0</v>
      </c>
      <c r="X8022" s="98">
        <v>0</v>
      </c>
      <c r="Y8022" s="98">
        <v>0</v>
      </c>
      <c r="Z8022" s="98">
        <v>0</v>
      </c>
      <c r="AA8022" s="98">
        <v>0</v>
      </c>
      <c r="AB8022" s="98">
        <v>0</v>
      </c>
      <c r="AC8022" s="98">
        <v>0</v>
      </c>
      <c r="AD8022" s="98">
        <v>0</v>
      </c>
      <c r="AE8022" s="98">
        <v>0</v>
      </c>
      <c r="AF8022" s="98">
        <v>0</v>
      </c>
      <c r="AG8022" s="98">
        <v>0</v>
      </c>
      <c r="AH8022" s="98">
        <v>0</v>
      </c>
      <c r="AI8022" s="98">
        <v>0</v>
      </c>
      <c r="AJ8022" s="98">
        <v>0</v>
      </c>
      <c r="AK8022" s="98">
        <v>0</v>
      </c>
      <c r="AL8022" s="98">
        <v>0</v>
      </c>
      <c r="AM8022" s="98">
        <v>0</v>
      </c>
      <c r="AN8022" s="98">
        <v>0</v>
      </c>
      <c r="AO8022" s="98">
        <v>0</v>
      </c>
      <c r="AP8022" s="98">
        <v>0</v>
      </c>
      <c r="AQ8022" s="98">
        <v>0</v>
      </c>
      <c r="AR8022" s="98">
        <v>0</v>
      </c>
      <c r="AS8022" s="98">
        <v>0</v>
      </c>
      <c r="AT8022" s="98">
        <v>0</v>
      </c>
      <c r="AU8022" s="98">
        <v>0</v>
      </c>
      <c r="AV8022" s="98">
        <v>0</v>
      </c>
      <c r="AW8022" s="98">
        <v>0</v>
      </c>
      <c r="AX8022" s="98">
        <v>0</v>
      </c>
      <c r="AY8022" s="98">
        <v>2.58E-2</v>
      </c>
      <c r="AZ8022" s="98">
        <v>0.25</v>
      </c>
      <c r="BA8022" s="166">
        <v>16</v>
      </c>
      <c r="BB8022" s="167">
        <v>30</v>
      </c>
      <c r="BC8022" s="110">
        <v>6.0656660000000002</v>
      </c>
      <c r="BD8022" s="305">
        <f t="shared" si="250"/>
        <v>181.96998000000002</v>
      </c>
      <c r="BE8022" s="168">
        <v>7</v>
      </c>
      <c r="BF8022" s="168">
        <v>4</v>
      </c>
      <c r="BG8022" s="98">
        <v>44.317500000000003</v>
      </c>
      <c r="BH8022" s="110">
        <v>177.27</v>
      </c>
      <c r="BI8022" s="98">
        <v>0.58571700000000004</v>
      </c>
      <c r="BJ8022" s="98">
        <v>0.343115</v>
      </c>
      <c r="BK8022" s="98">
        <v>0</v>
      </c>
      <c r="BL8022" s="167">
        <v>0</v>
      </c>
      <c r="BM8022" s="167">
        <v>0</v>
      </c>
      <c r="BN8022" s="98">
        <v>0</v>
      </c>
      <c r="BO8022" s="98">
        <v>0</v>
      </c>
      <c r="BP8022" s="98">
        <v>6.5541000000000002E-2</v>
      </c>
      <c r="BQ8022" s="98">
        <v>0</v>
      </c>
      <c r="BR8022" s="98">
        <v>0</v>
      </c>
      <c r="BS8022" s="98">
        <v>0</v>
      </c>
      <c r="BT8022" s="98">
        <v>0</v>
      </c>
      <c r="BU8022" s="108">
        <v>-1.1494000000000001E-2</v>
      </c>
      <c r="BV8022" s="98">
        <v>1.7118999999999999E-2</v>
      </c>
      <c r="BW8022" s="98">
        <v>0</v>
      </c>
      <c r="BX8022" s="98">
        <v>0</v>
      </c>
      <c r="BY8022" s="98">
        <v>7</v>
      </c>
      <c r="BZ8022" s="98">
        <v>420</v>
      </c>
      <c r="CA8022" s="98">
        <v>49</v>
      </c>
      <c r="CB8022" s="98">
        <v>5.75</v>
      </c>
      <c r="CC8022" s="98">
        <v>7739</v>
      </c>
      <c r="CD8022" s="169">
        <v>2</v>
      </c>
      <c r="CE8022" s="98">
        <v>60.13</v>
      </c>
      <c r="CF8022" s="98">
        <f t="shared" si="251"/>
        <v>1.5513540000000001</v>
      </c>
      <c r="CG8022" s="98"/>
      <c r="CH8022" s="98"/>
      <c r="CI8022" s="98"/>
      <c r="CJ8022" s="98"/>
    </row>
    <row r="8023" spans="1:88">
      <c r="A8023" s="97">
        <v>8022</v>
      </c>
      <c r="B8023" s="98">
        <v>0.70640099999999995</v>
      </c>
      <c r="C8023" s="165">
        <v>14</v>
      </c>
      <c r="D8023" s="98">
        <v>0.14285714299999999</v>
      </c>
      <c r="E8023" s="98">
        <v>0</v>
      </c>
      <c r="F8023" s="98">
        <v>0</v>
      </c>
      <c r="G8023" s="98">
        <v>1</v>
      </c>
      <c r="H8023" s="98">
        <v>0</v>
      </c>
      <c r="I8023" s="98">
        <v>0</v>
      </c>
      <c r="J8023" s="98">
        <v>0</v>
      </c>
      <c r="K8023" s="98">
        <v>0</v>
      </c>
      <c r="L8023" s="98">
        <v>0</v>
      </c>
      <c r="M8023" s="98">
        <v>0</v>
      </c>
      <c r="N8023" s="98">
        <v>0</v>
      </c>
      <c r="O8023" s="98">
        <v>0</v>
      </c>
      <c r="P8023" s="98">
        <v>0</v>
      </c>
      <c r="Q8023" s="98">
        <v>0.1875</v>
      </c>
      <c r="R8023" s="98">
        <v>0.4375</v>
      </c>
      <c r="S8023" s="98">
        <v>0.375</v>
      </c>
      <c r="T8023" s="98">
        <v>0</v>
      </c>
      <c r="U8023" s="98">
        <v>0</v>
      </c>
      <c r="V8023" s="98">
        <v>0</v>
      </c>
      <c r="W8023" s="98">
        <v>0</v>
      </c>
      <c r="X8023" s="98">
        <v>0</v>
      </c>
      <c r="Y8023" s="98">
        <v>0</v>
      </c>
      <c r="Z8023" s="98">
        <v>0</v>
      </c>
      <c r="AA8023" s="98">
        <v>0</v>
      </c>
      <c r="AB8023" s="98">
        <v>1</v>
      </c>
      <c r="AC8023" s="98">
        <v>0</v>
      </c>
      <c r="AD8023" s="98">
        <v>1</v>
      </c>
      <c r="AE8023" s="98">
        <v>0</v>
      </c>
      <c r="AF8023" s="98">
        <v>0</v>
      </c>
      <c r="AG8023" s="98">
        <v>0</v>
      </c>
      <c r="AH8023" s="98">
        <v>0</v>
      </c>
      <c r="AI8023" s="98">
        <v>0</v>
      </c>
      <c r="AJ8023" s="98">
        <v>0</v>
      </c>
      <c r="AK8023" s="98">
        <v>0</v>
      </c>
      <c r="AL8023" s="98">
        <v>0</v>
      </c>
      <c r="AM8023" s="98">
        <v>0</v>
      </c>
      <c r="AN8023" s="98">
        <v>0</v>
      </c>
      <c r="AO8023" s="98">
        <v>0</v>
      </c>
      <c r="AP8023" s="98">
        <v>1</v>
      </c>
      <c r="AQ8023" s="98">
        <v>0</v>
      </c>
      <c r="AR8023" s="98">
        <v>0</v>
      </c>
      <c r="AS8023" s="98">
        <v>0</v>
      </c>
      <c r="AT8023" s="98">
        <v>0</v>
      </c>
      <c r="AU8023" s="98">
        <v>0</v>
      </c>
      <c r="AV8023" s="98">
        <v>0</v>
      </c>
      <c r="AW8023" s="98">
        <v>0</v>
      </c>
      <c r="AX8023" s="98">
        <v>0</v>
      </c>
      <c r="AY8023" s="98">
        <v>5.4899999999999997E-2</v>
      </c>
      <c r="AZ8023" s="98">
        <v>0.2</v>
      </c>
      <c r="BA8023" s="166">
        <v>46</v>
      </c>
      <c r="BB8023" s="167">
        <v>68</v>
      </c>
      <c r="BC8023" s="110">
        <v>6.3888230000000004</v>
      </c>
      <c r="BD8023" s="305">
        <f t="shared" si="250"/>
        <v>434.43996400000003</v>
      </c>
      <c r="BE8023" s="168">
        <v>21</v>
      </c>
      <c r="BF8023" s="168">
        <v>16</v>
      </c>
      <c r="BG8023" s="98">
        <v>27.1525</v>
      </c>
      <c r="BH8023" s="110">
        <v>434.44</v>
      </c>
      <c r="BI8023" s="98">
        <v>0.26721400000000001</v>
      </c>
      <c r="BJ8023" s="98">
        <v>0.20341799999999999</v>
      </c>
      <c r="BK8023" s="98">
        <v>2.4500999999999998E-2</v>
      </c>
      <c r="BL8023" s="167">
        <v>0</v>
      </c>
      <c r="BM8023" s="167">
        <v>0</v>
      </c>
      <c r="BN8023" s="98">
        <v>1.8558999999999999E-2</v>
      </c>
      <c r="BO8023" s="98">
        <v>0</v>
      </c>
      <c r="BP8023" s="98">
        <v>2.5066000000000001E-2</v>
      </c>
      <c r="BQ8023" s="98">
        <v>0</v>
      </c>
      <c r="BR8023" s="98">
        <v>0.21406900000000001</v>
      </c>
      <c r="BS8023" s="98">
        <v>0</v>
      </c>
      <c r="BT8023" s="98">
        <v>7.3462E-2</v>
      </c>
      <c r="BU8023" s="98">
        <v>4.8458000000000001E-2</v>
      </c>
      <c r="BV8023" s="98">
        <v>8.3269999999999993E-3</v>
      </c>
      <c r="BW8023" s="98">
        <v>8.2186999999999996E-2</v>
      </c>
      <c r="BX8023" s="98">
        <v>3.4733E-2</v>
      </c>
      <c r="BY8023" s="98">
        <v>21</v>
      </c>
      <c r="BZ8023" s="98">
        <v>419</v>
      </c>
      <c r="CA8023" s="98">
        <v>0</v>
      </c>
      <c r="CB8023" s="98">
        <v>23</v>
      </c>
      <c r="CC8023" s="98">
        <v>7744</v>
      </c>
      <c r="CD8023" s="169">
        <v>2</v>
      </c>
      <c r="CE8023" s="98">
        <v>64.12</v>
      </c>
      <c r="CF8023" s="98">
        <f t="shared" si="251"/>
        <v>3.5201880000000001</v>
      </c>
      <c r="CG8023" s="98"/>
      <c r="CH8023" s="98"/>
      <c r="CI8023" s="98"/>
      <c r="CJ8023" s="98"/>
    </row>
    <row r="8024" spans="1:88">
      <c r="A8024" s="97">
        <v>8023</v>
      </c>
      <c r="B8024" s="98">
        <v>0</v>
      </c>
      <c r="C8024" s="165">
        <v>52</v>
      </c>
      <c r="D8024" s="98">
        <v>0.115384615</v>
      </c>
      <c r="E8024" s="98">
        <v>0</v>
      </c>
      <c r="F8024" s="98">
        <v>0</v>
      </c>
      <c r="G8024" s="98">
        <v>0</v>
      </c>
      <c r="H8024" s="98">
        <v>0</v>
      </c>
      <c r="I8024" s="98">
        <v>0</v>
      </c>
      <c r="J8024" s="98">
        <v>0</v>
      </c>
      <c r="K8024" s="98">
        <v>1</v>
      </c>
      <c r="L8024" s="98">
        <v>0</v>
      </c>
      <c r="M8024" s="98">
        <v>0</v>
      </c>
      <c r="N8024" s="98">
        <v>0</v>
      </c>
      <c r="O8024" s="98">
        <v>0</v>
      </c>
      <c r="P8024" s="98">
        <v>0</v>
      </c>
      <c r="Q8024" s="98">
        <v>0</v>
      </c>
      <c r="R8024" s="98">
        <v>0</v>
      </c>
      <c r="S8024" s="98">
        <v>1</v>
      </c>
      <c r="T8024" s="98">
        <v>0</v>
      </c>
      <c r="U8024" s="98">
        <v>0</v>
      </c>
      <c r="V8024" s="98">
        <v>0</v>
      </c>
      <c r="W8024" s="98">
        <v>0</v>
      </c>
      <c r="X8024" s="98">
        <v>0</v>
      </c>
      <c r="Y8024" s="98">
        <v>0</v>
      </c>
      <c r="Z8024" s="98">
        <v>0</v>
      </c>
      <c r="AA8024" s="98">
        <v>0</v>
      </c>
      <c r="AB8024" s="98">
        <v>0</v>
      </c>
      <c r="AC8024" s="98">
        <v>1</v>
      </c>
      <c r="AD8024" s="98">
        <v>0</v>
      </c>
      <c r="AE8024" s="98">
        <v>0</v>
      </c>
      <c r="AF8024" s="98">
        <v>1</v>
      </c>
      <c r="AG8024" s="98">
        <v>0</v>
      </c>
      <c r="AH8024" s="98">
        <v>0</v>
      </c>
      <c r="AI8024" s="98">
        <v>0</v>
      </c>
      <c r="AJ8024" s="98">
        <v>0</v>
      </c>
      <c r="AK8024" s="98">
        <v>0</v>
      </c>
      <c r="AL8024" s="98">
        <v>0</v>
      </c>
      <c r="AM8024" s="98">
        <v>0</v>
      </c>
      <c r="AN8024" s="98">
        <v>0</v>
      </c>
      <c r="AO8024" s="98">
        <v>0</v>
      </c>
      <c r="AP8024" s="98">
        <v>1</v>
      </c>
      <c r="AQ8024" s="98">
        <v>0</v>
      </c>
      <c r="AR8024" s="98">
        <v>0</v>
      </c>
      <c r="AS8024" s="98">
        <v>0</v>
      </c>
      <c r="AT8024" s="98">
        <v>0</v>
      </c>
      <c r="AU8024" s="98">
        <v>0</v>
      </c>
      <c r="AV8024" s="98">
        <v>0</v>
      </c>
      <c r="AW8024" s="98">
        <v>0</v>
      </c>
      <c r="AX8024" s="98">
        <v>0</v>
      </c>
      <c r="AY8024" s="98">
        <v>6.3299999999999995E-2</v>
      </c>
      <c r="AZ8024" s="98">
        <v>0.5</v>
      </c>
      <c r="BA8024" s="166">
        <v>14</v>
      </c>
      <c r="BB8024" s="167">
        <v>18</v>
      </c>
      <c r="BC8024" s="110">
        <v>6.5733329999999999</v>
      </c>
      <c r="BD8024" s="305">
        <f t="shared" si="250"/>
        <v>118.31999399999999</v>
      </c>
      <c r="BE8024" s="168">
        <v>56</v>
      </c>
      <c r="BF8024" s="168">
        <v>2</v>
      </c>
      <c r="BG8024" s="98">
        <v>59.16</v>
      </c>
      <c r="BH8024" s="110">
        <v>118.32</v>
      </c>
      <c r="BI8024" s="98">
        <v>0</v>
      </c>
      <c r="BJ8024" s="98">
        <v>0.198106</v>
      </c>
      <c r="BK8024" s="98">
        <v>0.125253</v>
      </c>
      <c r="BL8024" s="167">
        <v>0</v>
      </c>
      <c r="BM8024" s="167">
        <v>0</v>
      </c>
      <c r="BN8024" s="98">
        <v>0</v>
      </c>
      <c r="BO8024" s="98">
        <v>0</v>
      </c>
      <c r="BP8024" s="98">
        <v>6.0767000000000002E-2</v>
      </c>
      <c r="BQ8024" s="98">
        <v>0</v>
      </c>
      <c r="BR8024" s="98">
        <v>7.5050000000000006E-2</v>
      </c>
      <c r="BS8024" s="98">
        <v>8.5023000000000001E-2</v>
      </c>
      <c r="BT8024" s="98">
        <v>8.0206E-2</v>
      </c>
      <c r="BU8024" s="98">
        <v>0</v>
      </c>
      <c r="BV8024" s="98">
        <v>2.9496000000000001E-2</v>
      </c>
      <c r="BW8024" s="98">
        <v>0</v>
      </c>
      <c r="BX8024" s="98">
        <v>0.34609499999999999</v>
      </c>
      <c r="BY8024" s="98">
        <v>56</v>
      </c>
      <c r="BZ8024" s="98">
        <v>418</v>
      </c>
      <c r="CA8024" s="98">
        <v>29.9429415997263</v>
      </c>
      <c r="CB8024" s="98">
        <v>4.5999999999999996</v>
      </c>
      <c r="CC8024" s="98">
        <v>7745</v>
      </c>
      <c r="CD8024" s="169">
        <v>2</v>
      </c>
      <c r="CE8024" s="98">
        <v>79.02</v>
      </c>
      <c r="CF8024" s="98">
        <f t="shared" si="251"/>
        <v>5.0019659999999995</v>
      </c>
      <c r="CG8024" s="98"/>
      <c r="CH8024" s="98"/>
      <c r="CI8024" s="98"/>
      <c r="CJ8024" s="98"/>
    </row>
    <row r="8025" spans="1:88">
      <c r="A8025" s="97">
        <v>8024</v>
      </c>
      <c r="B8025" s="98">
        <v>0</v>
      </c>
      <c r="C8025" s="165">
        <v>52</v>
      </c>
      <c r="D8025" s="98">
        <v>0.17307692299999999</v>
      </c>
      <c r="E8025" s="98">
        <v>0</v>
      </c>
      <c r="F8025" s="98">
        <v>0</v>
      </c>
      <c r="G8025" s="98">
        <v>1</v>
      </c>
      <c r="H8025" s="98">
        <v>0</v>
      </c>
      <c r="I8025" s="98">
        <v>0</v>
      </c>
      <c r="J8025" s="98">
        <v>0</v>
      </c>
      <c r="K8025" s="98">
        <v>0</v>
      </c>
      <c r="L8025" s="98">
        <v>0</v>
      </c>
      <c r="M8025" s="98">
        <v>0</v>
      </c>
      <c r="N8025" s="98">
        <v>0</v>
      </c>
      <c r="O8025" s="98">
        <v>0</v>
      </c>
      <c r="P8025" s="98">
        <v>0</v>
      </c>
      <c r="Q8025" s="98">
        <v>0.33333333300000001</v>
      </c>
      <c r="R8025" s="98">
        <v>0.66666666699999999</v>
      </c>
      <c r="S8025" s="98">
        <v>0</v>
      </c>
      <c r="T8025" s="98">
        <v>0</v>
      </c>
      <c r="U8025" s="98">
        <v>0</v>
      </c>
      <c r="V8025" s="98">
        <v>0</v>
      </c>
      <c r="W8025" s="98">
        <v>0</v>
      </c>
      <c r="X8025" s="98">
        <v>0</v>
      </c>
      <c r="Y8025" s="98">
        <v>0</v>
      </c>
      <c r="Z8025" s="98">
        <v>0</v>
      </c>
      <c r="AA8025" s="98">
        <v>0</v>
      </c>
      <c r="AB8025" s="98">
        <v>0</v>
      </c>
      <c r="AC8025" s="98">
        <v>0</v>
      </c>
      <c r="AD8025" s="98">
        <v>0</v>
      </c>
      <c r="AE8025" s="98">
        <v>0</v>
      </c>
      <c r="AF8025" s="98">
        <v>0</v>
      </c>
      <c r="AG8025" s="98">
        <v>0</v>
      </c>
      <c r="AH8025" s="98">
        <v>0</v>
      </c>
      <c r="AI8025" s="98">
        <v>0</v>
      </c>
      <c r="AJ8025" s="98">
        <v>0</v>
      </c>
      <c r="AK8025" s="98">
        <v>0</v>
      </c>
      <c r="AL8025" s="98">
        <v>0</v>
      </c>
      <c r="AM8025" s="98">
        <v>0</v>
      </c>
      <c r="AN8025" s="98">
        <v>0</v>
      </c>
      <c r="AO8025" s="98">
        <v>0</v>
      </c>
      <c r="AP8025" s="98">
        <v>0</v>
      </c>
      <c r="AQ8025" s="98">
        <v>0</v>
      </c>
      <c r="AR8025" s="98">
        <v>0</v>
      </c>
      <c r="AS8025" s="98">
        <v>0</v>
      </c>
      <c r="AT8025" s="98">
        <v>0</v>
      </c>
      <c r="AU8025" s="98">
        <v>0</v>
      </c>
      <c r="AV8025" s="98">
        <v>0</v>
      </c>
      <c r="AW8025" s="98">
        <v>0</v>
      </c>
      <c r="AX8025" s="98">
        <v>1</v>
      </c>
      <c r="AY8025" s="98">
        <v>8.1500000000000003E-2</v>
      </c>
      <c r="AZ8025" s="98">
        <v>0.33333333300000001</v>
      </c>
      <c r="BA8025" s="166">
        <v>11</v>
      </c>
      <c r="BB8025" s="167">
        <v>14</v>
      </c>
      <c r="BC8025" s="110">
        <v>4.878571</v>
      </c>
      <c r="BD8025" s="305">
        <f t="shared" si="250"/>
        <v>68.299993999999998</v>
      </c>
      <c r="BE8025" s="168">
        <v>76</v>
      </c>
      <c r="BF8025" s="168">
        <v>3</v>
      </c>
      <c r="BG8025" s="98">
        <v>19.833300000000001</v>
      </c>
      <c r="BH8025" s="110">
        <v>59.5</v>
      </c>
      <c r="BI8025" s="98">
        <v>4.6866999999999999E-2</v>
      </c>
      <c r="BJ8025" s="98">
        <v>0.40321800000000002</v>
      </c>
      <c r="BK8025" s="98">
        <v>0</v>
      </c>
      <c r="BL8025" s="167">
        <v>0</v>
      </c>
      <c r="BM8025" s="167">
        <v>0</v>
      </c>
      <c r="BN8025" s="98">
        <v>0.38259599999999999</v>
      </c>
      <c r="BO8025" s="98">
        <v>0</v>
      </c>
      <c r="BP8025" s="98">
        <v>9.6859000000000001E-2</v>
      </c>
      <c r="BQ8025" s="98">
        <v>0</v>
      </c>
      <c r="BR8025" s="98">
        <v>0</v>
      </c>
      <c r="BS8025" s="98">
        <v>0</v>
      </c>
      <c r="BT8025" s="98">
        <v>0</v>
      </c>
      <c r="BU8025" s="98">
        <v>7.0457000000000006E-2</v>
      </c>
      <c r="BV8025" s="98">
        <v>0</v>
      </c>
      <c r="BW8025" s="98">
        <v>0</v>
      </c>
      <c r="BX8025" s="98">
        <v>0</v>
      </c>
      <c r="BY8025" s="98">
        <v>76</v>
      </c>
      <c r="BZ8025" s="98">
        <v>418</v>
      </c>
      <c r="CA8025" s="98">
        <v>0</v>
      </c>
      <c r="CB8025" s="98">
        <v>3.45</v>
      </c>
      <c r="CC8025" s="98">
        <v>7746</v>
      </c>
      <c r="CD8025" s="169">
        <v>2</v>
      </c>
      <c r="CE8025" s="98">
        <v>37.82</v>
      </c>
      <c r="CF8025" s="98">
        <f t="shared" si="251"/>
        <v>3.0823300000000002</v>
      </c>
      <c r="CG8025" s="98"/>
      <c r="CH8025" s="98"/>
      <c r="CI8025" s="98"/>
      <c r="CJ8025" s="98"/>
    </row>
    <row r="8026" spans="1:88">
      <c r="A8026" s="97">
        <v>8025</v>
      </c>
      <c r="B8026" s="98">
        <v>0</v>
      </c>
      <c r="C8026" s="165">
        <v>52</v>
      </c>
      <c r="D8026" s="98">
        <v>0.40384615400000001</v>
      </c>
      <c r="E8026" s="98">
        <v>0</v>
      </c>
      <c r="F8026" s="98">
        <v>0</v>
      </c>
      <c r="G8026" s="98">
        <v>1</v>
      </c>
      <c r="H8026" s="98">
        <v>0</v>
      </c>
      <c r="I8026" s="98">
        <v>0</v>
      </c>
      <c r="J8026" s="98">
        <v>0</v>
      </c>
      <c r="K8026" s="98">
        <v>0</v>
      </c>
      <c r="L8026" s="98">
        <v>0</v>
      </c>
      <c r="M8026" s="98">
        <v>0</v>
      </c>
      <c r="N8026" s="98">
        <v>0</v>
      </c>
      <c r="O8026" s="98">
        <v>0</v>
      </c>
      <c r="P8026" s="98">
        <v>0</v>
      </c>
      <c r="Q8026" s="98">
        <v>0</v>
      </c>
      <c r="R8026" s="98">
        <v>1</v>
      </c>
      <c r="S8026" s="98">
        <v>0</v>
      </c>
      <c r="T8026" s="98">
        <v>0</v>
      </c>
      <c r="U8026" s="98">
        <v>0</v>
      </c>
      <c r="V8026" s="98">
        <v>0</v>
      </c>
      <c r="W8026" s="98">
        <v>0</v>
      </c>
      <c r="X8026" s="98">
        <v>0</v>
      </c>
      <c r="Y8026" s="98">
        <v>0</v>
      </c>
      <c r="Z8026" s="98">
        <v>0</v>
      </c>
      <c r="AA8026" s="98">
        <v>0</v>
      </c>
      <c r="AB8026" s="98">
        <v>0</v>
      </c>
      <c r="AC8026" s="98">
        <v>0</v>
      </c>
      <c r="AD8026" s="98">
        <v>0</v>
      </c>
      <c r="AE8026" s="98">
        <v>0</v>
      </c>
      <c r="AF8026" s="98">
        <v>0</v>
      </c>
      <c r="AG8026" s="98">
        <v>0</v>
      </c>
      <c r="AH8026" s="98">
        <v>0</v>
      </c>
      <c r="AI8026" s="98">
        <v>0</v>
      </c>
      <c r="AJ8026" s="98">
        <v>0</v>
      </c>
      <c r="AK8026" s="98">
        <v>0</v>
      </c>
      <c r="AL8026" s="98">
        <v>0</v>
      </c>
      <c r="AM8026" s="98">
        <v>0</v>
      </c>
      <c r="AN8026" s="98">
        <v>0</v>
      </c>
      <c r="AO8026" s="98">
        <v>0</v>
      </c>
      <c r="AP8026" s="98">
        <v>0</v>
      </c>
      <c r="AQ8026" s="98">
        <v>0</v>
      </c>
      <c r="AR8026" s="98">
        <v>0</v>
      </c>
      <c r="AS8026" s="98">
        <v>0</v>
      </c>
      <c r="AT8026" s="98">
        <v>0</v>
      </c>
      <c r="AU8026" s="98">
        <v>0</v>
      </c>
      <c r="AV8026" s="98">
        <v>0</v>
      </c>
      <c r="AW8026" s="98">
        <v>0</v>
      </c>
      <c r="AX8026" s="98">
        <v>0</v>
      </c>
      <c r="AY8026" s="98">
        <v>0</v>
      </c>
      <c r="AZ8026" s="98">
        <v>0</v>
      </c>
      <c r="BA8026" s="166">
        <v>3</v>
      </c>
      <c r="BB8026" s="167">
        <v>3</v>
      </c>
      <c r="BC8026" s="110">
        <v>4.8566659999999997</v>
      </c>
      <c r="BD8026" s="305">
        <f t="shared" si="250"/>
        <v>14.569997999999998</v>
      </c>
      <c r="BE8026" s="168">
        <v>0</v>
      </c>
      <c r="BF8026" s="168">
        <v>1</v>
      </c>
      <c r="BG8026" s="98">
        <v>14.57</v>
      </c>
      <c r="BH8026" s="110">
        <v>14.57</v>
      </c>
      <c r="BI8026" s="98">
        <v>0</v>
      </c>
      <c r="BJ8026" s="98">
        <v>0</v>
      </c>
      <c r="BK8026" s="98">
        <v>0.5</v>
      </c>
      <c r="BL8026" s="167">
        <v>0</v>
      </c>
      <c r="BM8026" s="167">
        <v>0</v>
      </c>
      <c r="BN8026" s="98">
        <v>0</v>
      </c>
      <c r="BO8026" s="98">
        <v>0</v>
      </c>
      <c r="BP8026" s="98">
        <v>0.34906700000000002</v>
      </c>
      <c r="BQ8026" s="98">
        <v>0</v>
      </c>
      <c r="BR8026" s="98">
        <v>0</v>
      </c>
      <c r="BS8026" s="98">
        <v>0</v>
      </c>
      <c r="BT8026" s="98">
        <v>0</v>
      </c>
      <c r="BU8026" s="98">
        <v>0.15093200000000001</v>
      </c>
      <c r="BV8026" s="98">
        <v>0</v>
      </c>
      <c r="BW8026" s="98">
        <v>0</v>
      </c>
      <c r="BX8026" s="98">
        <v>0</v>
      </c>
      <c r="BY8026" s="98">
        <v>0</v>
      </c>
      <c r="BZ8026" s="98">
        <v>417</v>
      </c>
      <c r="CA8026" s="98">
        <v>29</v>
      </c>
      <c r="CB8026" s="98">
        <v>0</v>
      </c>
      <c r="CC8026" s="98">
        <v>7747</v>
      </c>
      <c r="CD8026" s="169">
        <v>2</v>
      </c>
      <c r="CE8026" s="98">
        <v>125.24</v>
      </c>
      <c r="CF8026" s="98">
        <f t="shared" si="251"/>
        <v>0</v>
      </c>
      <c r="CG8026" s="98"/>
      <c r="CH8026" s="98"/>
      <c r="CI8026" s="98"/>
      <c r="CJ8026" s="98"/>
    </row>
    <row r="8027" spans="1:88">
      <c r="A8027" s="97">
        <v>8026</v>
      </c>
      <c r="B8027" s="98">
        <v>0.63807999999999998</v>
      </c>
      <c r="C8027" s="165">
        <v>22</v>
      </c>
      <c r="D8027" s="98">
        <v>0.27272727299999999</v>
      </c>
      <c r="E8027" s="98">
        <v>0</v>
      </c>
      <c r="F8027" s="98">
        <v>0</v>
      </c>
      <c r="G8027" s="98">
        <v>0</v>
      </c>
      <c r="H8027" s="98">
        <v>0</v>
      </c>
      <c r="I8027" s="98">
        <v>0</v>
      </c>
      <c r="J8027" s="98">
        <v>0</v>
      </c>
      <c r="K8027" s="98">
        <v>1</v>
      </c>
      <c r="L8027" s="98">
        <v>0</v>
      </c>
      <c r="M8027" s="98">
        <v>0</v>
      </c>
      <c r="N8027" s="98">
        <v>0</v>
      </c>
      <c r="O8027" s="98">
        <v>0</v>
      </c>
      <c r="P8027" s="98">
        <v>0</v>
      </c>
      <c r="Q8027" s="98">
        <v>0.4</v>
      </c>
      <c r="R8027" s="98">
        <v>0.6</v>
      </c>
      <c r="S8027" s="98">
        <v>0</v>
      </c>
      <c r="T8027" s="98">
        <v>0</v>
      </c>
      <c r="U8027" s="98">
        <v>0</v>
      </c>
      <c r="V8027" s="98">
        <v>0</v>
      </c>
      <c r="W8027" s="98">
        <v>0</v>
      </c>
      <c r="X8027" s="98">
        <v>0</v>
      </c>
      <c r="Y8027" s="98">
        <v>0</v>
      </c>
      <c r="Z8027" s="98">
        <v>0</v>
      </c>
      <c r="AA8027" s="98">
        <v>0</v>
      </c>
      <c r="AB8027" s="98">
        <v>0</v>
      </c>
      <c r="AC8027" s="98">
        <v>1</v>
      </c>
      <c r="AD8027" s="98">
        <v>0</v>
      </c>
      <c r="AE8027" s="98">
        <v>0</v>
      </c>
      <c r="AF8027" s="98">
        <v>1</v>
      </c>
      <c r="AG8027" s="98">
        <v>0</v>
      </c>
      <c r="AH8027" s="98">
        <v>0</v>
      </c>
      <c r="AI8027" s="98">
        <v>0</v>
      </c>
      <c r="AJ8027" s="98">
        <v>0</v>
      </c>
      <c r="AK8027" s="98">
        <v>0</v>
      </c>
      <c r="AL8027" s="98">
        <v>0</v>
      </c>
      <c r="AM8027" s="98">
        <v>0</v>
      </c>
      <c r="AN8027" s="98">
        <v>0</v>
      </c>
      <c r="AO8027" s="98">
        <v>0</v>
      </c>
      <c r="AP8027" s="98">
        <v>1</v>
      </c>
      <c r="AQ8027" s="98">
        <v>0</v>
      </c>
      <c r="AR8027" s="98">
        <v>0</v>
      </c>
      <c r="AS8027" s="98">
        <v>0</v>
      </c>
      <c r="AT8027" s="98">
        <v>0</v>
      </c>
      <c r="AU8027" s="98">
        <v>0</v>
      </c>
      <c r="AV8027" s="98">
        <v>0</v>
      </c>
      <c r="AW8027" s="98">
        <v>0</v>
      </c>
      <c r="AX8027" s="98">
        <v>0</v>
      </c>
      <c r="AY8027" s="98">
        <v>0.1244</v>
      </c>
      <c r="AZ8027" s="98">
        <v>0.2</v>
      </c>
      <c r="BA8027" s="166">
        <v>14</v>
      </c>
      <c r="BB8027" s="167">
        <v>29</v>
      </c>
      <c r="BC8027" s="110">
        <v>6.4289649999999998</v>
      </c>
      <c r="BD8027" s="305">
        <f t="shared" si="250"/>
        <v>186.43998500000001</v>
      </c>
      <c r="BE8027" s="168">
        <v>27</v>
      </c>
      <c r="BF8027" s="168">
        <v>5</v>
      </c>
      <c r="BG8027" s="98">
        <v>37.287999999999997</v>
      </c>
      <c r="BH8027" s="110">
        <v>186.44</v>
      </c>
      <c r="BI8027" s="98">
        <v>0</v>
      </c>
      <c r="BJ8027" s="98">
        <v>7.2409000000000001E-2</v>
      </c>
      <c r="BK8027" s="98">
        <v>0.14304800000000001</v>
      </c>
      <c r="BL8027" s="167">
        <v>0</v>
      </c>
      <c r="BM8027" s="167">
        <v>0</v>
      </c>
      <c r="BN8027" s="98">
        <v>0.144067</v>
      </c>
      <c r="BO8027" s="98">
        <v>0</v>
      </c>
      <c r="BP8027" s="98">
        <v>7.1657999999999999E-2</v>
      </c>
      <c r="BQ8027" s="98">
        <v>0</v>
      </c>
      <c r="BR8027" s="98">
        <v>0.36188500000000001</v>
      </c>
      <c r="BS8027" s="98">
        <v>0</v>
      </c>
      <c r="BT8027" s="98">
        <v>0</v>
      </c>
      <c r="BU8027" s="98">
        <v>5.3629999999999997E-3</v>
      </c>
      <c r="BV8027" s="98">
        <v>0</v>
      </c>
      <c r="BW8027" s="98">
        <v>1.0727E-2</v>
      </c>
      <c r="BX8027" s="98">
        <v>0.19083800000000001</v>
      </c>
      <c r="BY8027" s="98">
        <v>27</v>
      </c>
      <c r="BZ8027" s="98">
        <v>417</v>
      </c>
      <c r="CA8027" s="98">
        <v>0</v>
      </c>
      <c r="CB8027" s="98">
        <v>13.8</v>
      </c>
      <c r="CC8027" s="98">
        <v>7750</v>
      </c>
      <c r="CD8027" s="169">
        <v>2</v>
      </c>
      <c r="CE8027" s="98">
        <v>197.36</v>
      </c>
      <c r="CF8027" s="98">
        <f t="shared" si="251"/>
        <v>24.551584000000002</v>
      </c>
      <c r="CG8027" s="98"/>
      <c r="CH8027" s="98"/>
      <c r="CI8027" s="98"/>
      <c r="CJ8027" s="98"/>
    </row>
    <row r="8028" spans="1:88">
      <c r="A8028" s="97">
        <v>8027</v>
      </c>
      <c r="B8028" s="98">
        <v>0</v>
      </c>
      <c r="C8028" s="165">
        <v>10</v>
      </c>
      <c r="D8028" s="98">
        <v>0.1</v>
      </c>
      <c r="E8028" s="98">
        <v>0</v>
      </c>
      <c r="F8028" s="98">
        <v>0</v>
      </c>
      <c r="G8028" s="98">
        <v>0.83333333300000001</v>
      </c>
      <c r="H8028" s="98">
        <v>0</v>
      </c>
      <c r="I8028" s="98">
        <v>0</v>
      </c>
      <c r="J8028" s="98">
        <v>0</v>
      </c>
      <c r="K8028" s="98">
        <v>0.16666666699999999</v>
      </c>
      <c r="L8028" s="98">
        <v>0</v>
      </c>
      <c r="M8028" s="98">
        <v>0</v>
      </c>
      <c r="N8028" s="98">
        <v>0</v>
      </c>
      <c r="O8028" s="98">
        <v>0</v>
      </c>
      <c r="P8028" s="98">
        <v>0</v>
      </c>
      <c r="Q8028" s="98">
        <v>0.44444444399999999</v>
      </c>
      <c r="R8028" s="98">
        <v>0.55555555599999995</v>
      </c>
      <c r="S8028" s="98">
        <v>0</v>
      </c>
      <c r="T8028" s="98">
        <v>0</v>
      </c>
      <c r="U8028" s="98">
        <v>0</v>
      </c>
      <c r="V8028" s="98">
        <v>0</v>
      </c>
      <c r="W8028" s="98">
        <v>0</v>
      </c>
      <c r="X8028" s="98">
        <v>0</v>
      </c>
      <c r="Y8028" s="98">
        <v>0</v>
      </c>
      <c r="Z8028" s="98">
        <v>0</v>
      </c>
      <c r="AA8028" s="98">
        <v>0</v>
      </c>
      <c r="AB8028" s="98">
        <v>0</v>
      </c>
      <c r="AC8028" s="98">
        <v>0</v>
      </c>
      <c r="AD8028" s="98">
        <v>0</v>
      </c>
      <c r="AE8028" s="98">
        <v>0</v>
      </c>
      <c r="AF8028" s="98">
        <v>0</v>
      </c>
      <c r="AG8028" s="98">
        <v>0</v>
      </c>
      <c r="AH8028" s="98">
        <v>0</v>
      </c>
      <c r="AI8028" s="98">
        <v>0</v>
      </c>
      <c r="AJ8028" s="98">
        <v>0</v>
      </c>
      <c r="AK8028" s="98">
        <v>0</v>
      </c>
      <c r="AL8028" s="98">
        <v>0</v>
      </c>
      <c r="AM8028" s="98">
        <v>0</v>
      </c>
      <c r="AN8028" s="98">
        <v>0</v>
      </c>
      <c r="AO8028" s="98">
        <v>0</v>
      </c>
      <c r="AP8028" s="98">
        <v>0</v>
      </c>
      <c r="AQ8028" s="98">
        <v>0</v>
      </c>
      <c r="AR8028" s="98">
        <v>0</v>
      </c>
      <c r="AS8028" s="98">
        <v>0</v>
      </c>
      <c r="AT8028" s="98">
        <v>0</v>
      </c>
      <c r="AU8028" s="98">
        <v>0</v>
      </c>
      <c r="AV8028" s="98">
        <v>0</v>
      </c>
      <c r="AW8028" s="98">
        <v>0</v>
      </c>
      <c r="AX8028" s="98">
        <v>1</v>
      </c>
      <c r="AY8028" s="98">
        <v>8.6199999999999999E-2</v>
      </c>
      <c r="AZ8028" s="98">
        <v>0.16666666699999999</v>
      </c>
      <c r="BA8028" s="166">
        <v>32</v>
      </c>
      <c r="BB8028" s="167">
        <v>101</v>
      </c>
      <c r="BC8028" s="110">
        <v>3.3980190000000001</v>
      </c>
      <c r="BD8028" s="305">
        <f t="shared" si="250"/>
        <v>343.19991900000002</v>
      </c>
      <c r="BE8028" s="168">
        <v>17</v>
      </c>
      <c r="BF8028" s="168">
        <v>18</v>
      </c>
      <c r="BG8028" s="98">
        <v>18.927700000000002</v>
      </c>
      <c r="BH8028" s="110">
        <v>340.7</v>
      </c>
      <c r="BI8028" s="98">
        <v>0.44148900000000002</v>
      </c>
      <c r="BJ8028" s="98">
        <v>0.116651</v>
      </c>
      <c r="BK8028" s="98">
        <v>5.653E-3</v>
      </c>
      <c r="BL8028" s="167">
        <v>0</v>
      </c>
      <c r="BM8028" s="167">
        <v>0</v>
      </c>
      <c r="BN8028" s="98">
        <v>0</v>
      </c>
      <c r="BO8028" s="98">
        <v>0</v>
      </c>
      <c r="BP8028" s="98">
        <v>0</v>
      </c>
      <c r="BQ8028" s="98">
        <v>0</v>
      </c>
      <c r="BR8028" s="98">
        <v>0.32804899999999998</v>
      </c>
      <c r="BS8028" s="98">
        <v>3.9432000000000002E-2</v>
      </c>
      <c r="BT8028" s="98">
        <v>0</v>
      </c>
      <c r="BU8028" s="98">
        <v>3.4772999999999998E-2</v>
      </c>
      <c r="BV8028" s="98">
        <v>1.1335E-2</v>
      </c>
      <c r="BW8028" s="98">
        <v>2.2613999999999999E-2</v>
      </c>
      <c r="BX8028" s="98">
        <v>0</v>
      </c>
      <c r="BY8028" s="98">
        <v>17</v>
      </c>
      <c r="BZ8028" s="98">
        <v>417</v>
      </c>
      <c r="CA8028" s="98">
        <v>0</v>
      </c>
      <c r="CB8028" s="98">
        <v>14.95</v>
      </c>
      <c r="CC8028" s="98">
        <v>7751</v>
      </c>
      <c r="CD8028" s="169">
        <v>2</v>
      </c>
      <c r="CE8028" s="98">
        <v>188.81</v>
      </c>
      <c r="CF8028" s="98">
        <f t="shared" si="251"/>
        <v>16.275421999999999</v>
      </c>
      <c r="CG8028" s="98"/>
      <c r="CH8028" s="98"/>
      <c r="CI8028" s="98"/>
      <c r="CJ8028" s="98"/>
    </row>
    <row r="8029" spans="1:88">
      <c r="A8029" s="97">
        <v>8028</v>
      </c>
      <c r="B8029" s="98">
        <v>0.98900999999999994</v>
      </c>
      <c r="C8029" s="165">
        <v>39</v>
      </c>
      <c r="D8029" s="98">
        <v>0.15384615400000001</v>
      </c>
      <c r="E8029" s="98">
        <v>5.1282051000000002E-2</v>
      </c>
      <c r="F8029" s="98">
        <v>0</v>
      </c>
      <c r="G8029" s="98">
        <v>0</v>
      </c>
      <c r="H8029" s="98">
        <v>0</v>
      </c>
      <c r="I8029" s="98">
        <v>0</v>
      </c>
      <c r="J8029" s="98">
        <v>0</v>
      </c>
      <c r="K8029" s="98">
        <v>1</v>
      </c>
      <c r="L8029" s="98">
        <v>0</v>
      </c>
      <c r="M8029" s="98">
        <v>0</v>
      </c>
      <c r="N8029" s="98">
        <v>0</v>
      </c>
      <c r="O8029" s="98">
        <v>0</v>
      </c>
      <c r="P8029" s="98">
        <v>0</v>
      </c>
      <c r="Q8029" s="98">
        <v>1</v>
      </c>
      <c r="R8029" s="98">
        <v>0</v>
      </c>
      <c r="S8029" s="98">
        <v>0</v>
      </c>
      <c r="T8029" s="98">
        <v>0</v>
      </c>
      <c r="U8029" s="98">
        <v>0</v>
      </c>
      <c r="V8029" s="98">
        <v>0</v>
      </c>
      <c r="W8029" s="98">
        <v>0</v>
      </c>
      <c r="X8029" s="98">
        <v>0</v>
      </c>
      <c r="Y8029" s="98">
        <v>0</v>
      </c>
      <c r="Z8029" s="98">
        <v>0</v>
      </c>
      <c r="AA8029" s="98">
        <v>0</v>
      </c>
      <c r="AB8029" s="98">
        <v>0</v>
      </c>
      <c r="AC8029" s="98">
        <v>1</v>
      </c>
      <c r="AD8029" s="98">
        <v>0</v>
      </c>
      <c r="AE8029" s="98">
        <v>0</v>
      </c>
      <c r="AF8029" s="98">
        <v>1</v>
      </c>
      <c r="AG8029" s="98">
        <v>0</v>
      </c>
      <c r="AH8029" s="98">
        <v>0</v>
      </c>
      <c r="AI8029" s="98">
        <v>0</v>
      </c>
      <c r="AJ8029" s="98">
        <v>0</v>
      </c>
      <c r="AK8029" s="98">
        <v>0</v>
      </c>
      <c r="AL8029" s="98">
        <v>0</v>
      </c>
      <c r="AM8029" s="98">
        <v>0</v>
      </c>
      <c r="AN8029" s="98">
        <v>0</v>
      </c>
      <c r="AO8029" s="98">
        <v>0</v>
      </c>
      <c r="AP8029" s="98">
        <v>0.5</v>
      </c>
      <c r="AQ8029" s="98">
        <v>0</v>
      </c>
      <c r="AR8029" s="98">
        <v>0</v>
      </c>
      <c r="AS8029" s="98">
        <v>0</v>
      </c>
      <c r="AT8029" s="98">
        <v>0</v>
      </c>
      <c r="AU8029" s="98">
        <v>0</v>
      </c>
      <c r="AV8029" s="98">
        <v>0</v>
      </c>
      <c r="AW8029" s="98">
        <v>0</v>
      </c>
      <c r="AX8029" s="98">
        <v>0.5</v>
      </c>
      <c r="AY8029" s="98">
        <v>0.14330000000000001</v>
      </c>
      <c r="AZ8029" s="98">
        <v>0.5</v>
      </c>
      <c r="BA8029" s="166">
        <v>6</v>
      </c>
      <c r="BB8029" s="167">
        <v>23</v>
      </c>
      <c r="BC8029" s="110">
        <v>6.0673909999999998</v>
      </c>
      <c r="BD8029" s="305">
        <f t="shared" si="250"/>
        <v>139.549993</v>
      </c>
      <c r="BE8029" s="168">
        <v>12</v>
      </c>
      <c r="BF8029" s="168">
        <v>5</v>
      </c>
      <c r="BG8029" s="98">
        <v>27.91</v>
      </c>
      <c r="BH8029" s="110">
        <v>139.55000000000001</v>
      </c>
      <c r="BI8029" s="98">
        <v>0</v>
      </c>
      <c r="BJ8029" s="98">
        <v>6.2843999999999997E-2</v>
      </c>
      <c r="BK8029" s="98">
        <v>0.18416299999999999</v>
      </c>
      <c r="BL8029" s="167">
        <v>0</v>
      </c>
      <c r="BM8029" s="167">
        <v>0</v>
      </c>
      <c r="BN8029" s="98">
        <v>0</v>
      </c>
      <c r="BO8029" s="98">
        <v>0</v>
      </c>
      <c r="BP8029" s="98">
        <v>9.7813999999999998E-2</v>
      </c>
      <c r="BQ8029" s="98">
        <v>0</v>
      </c>
      <c r="BR8029" s="98">
        <v>4.4284999999999998E-2</v>
      </c>
      <c r="BS8029" s="98">
        <v>0</v>
      </c>
      <c r="BT8029" s="98">
        <v>0</v>
      </c>
      <c r="BU8029" s="98">
        <v>0</v>
      </c>
      <c r="BV8029" s="98">
        <v>0</v>
      </c>
      <c r="BW8029" s="98">
        <v>0</v>
      </c>
      <c r="BX8029" s="98">
        <v>0.61089199999999999</v>
      </c>
      <c r="BY8029" s="98">
        <v>12</v>
      </c>
      <c r="BZ8029" s="98">
        <v>416</v>
      </c>
      <c r="CA8029" s="98">
        <v>29.9376582994778</v>
      </c>
      <c r="CB8029" s="98">
        <v>12.65</v>
      </c>
      <c r="CC8029" s="98">
        <v>7752</v>
      </c>
      <c r="CD8029" s="169">
        <v>2</v>
      </c>
      <c r="CE8029" s="98">
        <v>40.39</v>
      </c>
      <c r="CF8029" s="98">
        <f t="shared" si="251"/>
        <v>5.7878870000000004</v>
      </c>
      <c r="CG8029" s="98"/>
      <c r="CH8029" s="98"/>
      <c r="CI8029" s="98"/>
      <c r="CJ8029" s="98"/>
    </row>
    <row r="8030" spans="1:88">
      <c r="A8030" s="97">
        <v>8029</v>
      </c>
      <c r="B8030" s="98">
        <v>0.403225</v>
      </c>
      <c r="C8030" s="165">
        <v>20</v>
      </c>
      <c r="D8030" s="98">
        <v>0.1</v>
      </c>
      <c r="E8030" s="98">
        <v>0</v>
      </c>
      <c r="F8030" s="98">
        <v>0</v>
      </c>
      <c r="G8030" s="98">
        <v>0</v>
      </c>
      <c r="H8030" s="98">
        <v>0</v>
      </c>
      <c r="I8030" s="98">
        <v>0</v>
      </c>
      <c r="J8030" s="98">
        <v>0</v>
      </c>
      <c r="K8030" s="98">
        <v>1</v>
      </c>
      <c r="L8030" s="98">
        <v>0</v>
      </c>
      <c r="M8030" s="98">
        <v>0</v>
      </c>
      <c r="N8030" s="98">
        <v>0</v>
      </c>
      <c r="O8030" s="98">
        <v>0</v>
      </c>
      <c r="P8030" s="98">
        <v>0</v>
      </c>
      <c r="Q8030" s="98">
        <v>0.2</v>
      </c>
      <c r="R8030" s="98">
        <v>0.6</v>
      </c>
      <c r="S8030" s="98">
        <v>0.2</v>
      </c>
      <c r="T8030" s="98">
        <v>0</v>
      </c>
      <c r="U8030" s="98">
        <v>0</v>
      </c>
      <c r="V8030" s="98">
        <v>0</v>
      </c>
      <c r="W8030" s="98">
        <v>0</v>
      </c>
      <c r="X8030" s="98">
        <v>0</v>
      </c>
      <c r="Y8030" s="98">
        <v>0</v>
      </c>
      <c r="Z8030" s="98">
        <v>0</v>
      </c>
      <c r="AA8030" s="98">
        <v>0</v>
      </c>
      <c r="AB8030" s="98">
        <v>0</v>
      </c>
      <c r="AC8030" s="98">
        <v>0</v>
      </c>
      <c r="AD8030" s="98">
        <v>0</v>
      </c>
      <c r="AE8030" s="98">
        <v>0</v>
      </c>
      <c r="AF8030" s="98">
        <v>0</v>
      </c>
      <c r="AG8030" s="98">
        <v>0</v>
      </c>
      <c r="AH8030" s="98">
        <v>0</v>
      </c>
      <c r="AI8030" s="98">
        <v>0</v>
      </c>
      <c r="AJ8030" s="98">
        <v>0</v>
      </c>
      <c r="AK8030" s="98">
        <v>0</v>
      </c>
      <c r="AL8030" s="98">
        <v>0</v>
      </c>
      <c r="AM8030" s="98">
        <v>0</v>
      </c>
      <c r="AN8030" s="98">
        <v>0</v>
      </c>
      <c r="AO8030" s="98">
        <v>0</v>
      </c>
      <c r="AP8030" s="98">
        <v>0</v>
      </c>
      <c r="AQ8030" s="98">
        <v>0</v>
      </c>
      <c r="AR8030" s="98">
        <v>0</v>
      </c>
      <c r="AS8030" s="98">
        <v>0</v>
      </c>
      <c r="AT8030" s="98">
        <v>0</v>
      </c>
      <c r="AU8030" s="98">
        <v>0</v>
      </c>
      <c r="AV8030" s="98">
        <v>0</v>
      </c>
      <c r="AW8030" s="98">
        <v>0</v>
      </c>
      <c r="AX8030" s="98">
        <v>0</v>
      </c>
      <c r="AY8030" s="98">
        <v>0</v>
      </c>
      <c r="AZ8030" s="98">
        <v>0</v>
      </c>
      <c r="BA8030" s="166">
        <v>12</v>
      </c>
      <c r="BB8030" s="167">
        <v>25</v>
      </c>
      <c r="BC8030" s="110">
        <v>6.4564000000000004</v>
      </c>
      <c r="BD8030" s="305">
        <f t="shared" si="250"/>
        <v>161.41</v>
      </c>
      <c r="BE8030" s="168">
        <v>72</v>
      </c>
      <c r="BF8030" s="168">
        <v>5</v>
      </c>
      <c r="BG8030" s="98">
        <v>27.966000000000001</v>
      </c>
      <c r="BH8030" s="110">
        <v>139.83000000000001</v>
      </c>
      <c r="BI8030" s="98">
        <v>0.278812</v>
      </c>
      <c r="BJ8030" s="98">
        <v>0.23531299999999999</v>
      </c>
      <c r="BK8030" s="98">
        <v>6.2653E-2</v>
      </c>
      <c r="BL8030" s="167">
        <v>0</v>
      </c>
      <c r="BM8030" s="167">
        <v>0</v>
      </c>
      <c r="BN8030" s="98">
        <v>0</v>
      </c>
      <c r="BO8030" s="98">
        <v>0</v>
      </c>
      <c r="BP8030" s="98">
        <v>0.104173</v>
      </c>
      <c r="BQ8030" s="98">
        <v>0</v>
      </c>
      <c r="BR8030" s="98">
        <v>0.18266399999999999</v>
      </c>
      <c r="BS8030" s="98">
        <v>0</v>
      </c>
      <c r="BT8030" s="98">
        <v>0</v>
      </c>
      <c r="BU8030" s="98">
        <v>0.136383</v>
      </c>
      <c r="BV8030" s="98">
        <v>0</v>
      </c>
      <c r="BW8030" s="98">
        <v>0</v>
      </c>
      <c r="BX8030" s="98">
        <v>0</v>
      </c>
      <c r="BY8030" s="98">
        <v>72</v>
      </c>
      <c r="BZ8030" s="98">
        <v>416</v>
      </c>
      <c r="CA8030" s="98">
        <v>0</v>
      </c>
      <c r="CB8030" s="98">
        <v>4.5999999999999996</v>
      </c>
      <c r="CC8030" s="98">
        <v>7753</v>
      </c>
      <c r="CD8030" s="169">
        <v>2</v>
      </c>
      <c r="CE8030" s="98">
        <v>43.55</v>
      </c>
      <c r="CF8030" s="98">
        <f t="shared" si="251"/>
        <v>0</v>
      </c>
      <c r="CG8030" s="98"/>
      <c r="CH8030" s="98"/>
      <c r="CI8030" s="98"/>
      <c r="CJ8030" s="98"/>
    </row>
    <row r="8031" spans="1:88">
      <c r="A8031" s="97">
        <v>8030</v>
      </c>
      <c r="B8031" s="98">
        <v>0</v>
      </c>
      <c r="C8031" s="165">
        <v>22</v>
      </c>
      <c r="D8031" s="98">
        <v>0.22727272700000001</v>
      </c>
      <c r="E8031" s="98">
        <v>0</v>
      </c>
      <c r="F8031" s="98">
        <v>0</v>
      </c>
      <c r="G8031" s="98">
        <v>0</v>
      </c>
      <c r="H8031" s="98">
        <v>0</v>
      </c>
      <c r="I8031" s="98">
        <v>0</v>
      </c>
      <c r="J8031" s="98">
        <v>0</v>
      </c>
      <c r="K8031" s="98">
        <v>1</v>
      </c>
      <c r="L8031" s="98">
        <v>0</v>
      </c>
      <c r="M8031" s="98">
        <v>0</v>
      </c>
      <c r="N8031" s="98">
        <v>0</v>
      </c>
      <c r="O8031" s="98">
        <v>0</v>
      </c>
      <c r="P8031" s="98">
        <v>0</v>
      </c>
      <c r="Q8031" s="98">
        <v>0.5</v>
      </c>
      <c r="R8031" s="98">
        <v>0.5</v>
      </c>
      <c r="S8031" s="98">
        <v>0</v>
      </c>
      <c r="T8031" s="98">
        <v>0</v>
      </c>
      <c r="U8031" s="98">
        <v>0</v>
      </c>
      <c r="V8031" s="98">
        <v>0</v>
      </c>
      <c r="W8031" s="98">
        <v>0</v>
      </c>
      <c r="X8031" s="98">
        <v>0</v>
      </c>
      <c r="Y8031" s="98">
        <v>0</v>
      </c>
      <c r="Z8031" s="98">
        <v>0</v>
      </c>
      <c r="AA8031" s="98">
        <v>0</v>
      </c>
      <c r="AB8031" s="98">
        <v>0</v>
      </c>
      <c r="AC8031" s="98">
        <v>1</v>
      </c>
      <c r="AD8031" s="98">
        <v>0</v>
      </c>
      <c r="AE8031" s="98">
        <v>0</v>
      </c>
      <c r="AF8031" s="98">
        <v>1</v>
      </c>
      <c r="AG8031" s="98">
        <v>0</v>
      </c>
      <c r="AH8031" s="98">
        <v>0</v>
      </c>
      <c r="AI8031" s="98">
        <v>0</v>
      </c>
      <c r="AJ8031" s="98">
        <v>0</v>
      </c>
      <c r="AK8031" s="98">
        <v>0</v>
      </c>
      <c r="AL8031" s="98">
        <v>0</v>
      </c>
      <c r="AM8031" s="98">
        <v>0</v>
      </c>
      <c r="AN8031" s="98">
        <v>0</v>
      </c>
      <c r="AO8031" s="98">
        <v>0</v>
      </c>
      <c r="AP8031" s="98">
        <v>0</v>
      </c>
      <c r="AQ8031" s="98">
        <v>0</v>
      </c>
      <c r="AR8031" s="98">
        <v>0</v>
      </c>
      <c r="AS8031" s="98">
        <v>0</v>
      </c>
      <c r="AT8031" s="98">
        <v>0</v>
      </c>
      <c r="AU8031" s="98">
        <v>0</v>
      </c>
      <c r="AV8031" s="98">
        <v>0</v>
      </c>
      <c r="AW8031" s="98">
        <v>0</v>
      </c>
      <c r="AX8031" s="98">
        <v>1</v>
      </c>
      <c r="AY8031" s="98">
        <v>0.1111</v>
      </c>
      <c r="AZ8031" s="98">
        <v>0.625</v>
      </c>
      <c r="BA8031" s="166">
        <v>25</v>
      </c>
      <c r="BB8031" s="167">
        <v>75</v>
      </c>
      <c r="BC8031" s="110">
        <v>7.0137330000000002</v>
      </c>
      <c r="BD8031" s="305">
        <f t="shared" si="250"/>
        <v>526.02997500000004</v>
      </c>
      <c r="BE8031" s="168">
        <v>38</v>
      </c>
      <c r="BF8031" s="168">
        <v>8</v>
      </c>
      <c r="BG8031" s="98">
        <v>65.753699999999995</v>
      </c>
      <c r="BH8031" s="110">
        <v>526.03</v>
      </c>
      <c r="BI8031" s="98">
        <v>7.3119000000000003E-2</v>
      </c>
      <c r="BJ8031" s="98">
        <v>0.297875</v>
      </c>
      <c r="BK8031" s="98">
        <v>8.0726000000000006E-2</v>
      </c>
      <c r="BL8031" s="167">
        <v>0</v>
      </c>
      <c r="BM8031" s="167">
        <v>0</v>
      </c>
      <c r="BN8031" s="98">
        <v>0</v>
      </c>
      <c r="BO8031" s="98">
        <v>0</v>
      </c>
      <c r="BP8031" s="98">
        <v>0</v>
      </c>
      <c r="BQ8031" s="98">
        <v>0</v>
      </c>
      <c r="BR8031" s="98">
        <v>0.34659400000000001</v>
      </c>
      <c r="BS8031" s="98">
        <v>0</v>
      </c>
      <c r="BT8031" s="98">
        <v>1.6095000000000002E-2</v>
      </c>
      <c r="BU8031" s="98">
        <v>0.10933</v>
      </c>
      <c r="BV8031" s="98">
        <v>1.5896E-2</v>
      </c>
      <c r="BW8031" s="98">
        <v>6.0361999999999999E-2</v>
      </c>
      <c r="BX8031" s="98">
        <v>0</v>
      </c>
      <c r="BY8031" s="98">
        <v>38</v>
      </c>
      <c r="BZ8031" s="98">
        <v>412</v>
      </c>
      <c r="CA8031" s="98">
        <v>22</v>
      </c>
      <c r="CB8031" s="98">
        <v>28.75</v>
      </c>
      <c r="CC8031" s="98">
        <v>7758</v>
      </c>
      <c r="CD8031" s="169">
        <v>2</v>
      </c>
      <c r="CE8031" s="98">
        <v>164.97</v>
      </c>
      <c r="CF8031" s="98">
        <f t="shared" si="251"/>
        <v>18.328167000000001</v>
      </c>
      <c r="CG8031" s="98"/>
      <c r="CH8031" s="98"/>
      <c r="CI8031" s="98"/>
      <c r="CJ8031" s="98"/>
    </row>
    <row r="8032" spans="1:88">
      <c r="A8032" s="97">
        <v>8031</v>
      </c>
      <c r="B8032" s="98">
        <v>0</v>
      </c>
      <c r="C8032" s="165">
        <v>18</v>
      </c>
      <c r="D8032" s="98">
        <v>0</v>
      </c>
      <c r="E8032" s="98">
        <v>0</v>
      </c>
      <c r="F8032" s="98">
        <v>0</v>
      </c>
      <c r="G8032" s="98">
        <v>0</v>
      </c>
      <c r="H8032" s="98">
        <v>0</v>
      </c>
      <c r="I8032" s="98">
        <v>0</v>
      </c>
      <c r="J8032" s="98">
        <v>0</v>
      </c>
      <c r="K8032" s="98">
        <v>1</v>
      </c>
      <c r="L8032" s="98">
        <v>0</v>
      </c>
      <c r="M8032" s="98">
        <v>0</v>
      </c>
      <c r="N8032" s="98">
        <v>0</v>
      </c>
      <c r="O8032" s="98">
        <v>0</v>
      </c>
      <c r="P8032" s="98">
        <v>0</v>
      </c>
      <c r="Q8032" s="98">
        <v>1</v>
      </c>
      <c r="R8032" s="98">
        <v>0</v>
      </c>
      <c r="S8032" s="98">
        <v>0</v>
      </c>
      <c r="T8032" s="98">
        <v>0</v>
      </c>
      <c r="U8032" s="98">
        <v>0</v>
      </c>
      <c r="V8032" s="98">
        <v>0</v>
      </c>
      <c r="W8032" s="98">
        <v>0</v>
      </c>
      <c r="X8032" s="98">
        <v>0</v>
      </c>
      <c r="Y8032" s="98">
        <v>0</v>
      </c>
      <c r="Z8032" s="98">
        <v>0</v>
      </c>
      <c r="AA8032" s="98">
        <v>0</v>
      </c>
      <c r="AB8032" s="98">
        <v>0</v>
      </c>
      <c r="AC8032" s="98">
        <v>0</v>
      </c>
      <c r="AD8032" s="98">
        <v>0</v>
      </c>
      <c r="AE8032" s="98">
        <v>0</v>
      </c>
      <c r="AF8032" s="98">
        <v>0</v>
      </c>
      <c r="AG8032" s="98">
        <v>0</v>
      </c>
      <c r="AH8032" s="98">
        <v>0</v>
      </c>
      <c r="AI8032" s="98">
        <v>0</v>
      </c>
      <c r="AJ8032" s="98">
        <v>0</v>
      </c>
      <c r="AK8032" s="98">
        <v>0</v>
      </c>
      <c r="AL8032" s="98">
        <v>0</v>
      </c>
      <c r="AM8032" s="98">
        <v>0</v>
      </c>
      <c r="AN8032" s="98">
        <v>0</v>
      </c>
      <c r="AO8032" s="98">
        <v>0</v>
      </c>
      <c r="AP8032" s="98">
        <v>0</v>
      </c>
      <c r="AQ8032" s="98">
        <v>0</v>
      </c>
      <c r="AR8032" s="98">
        <v>0</v>
      </c>
      <c r="AS8032" s="98">
        <v>0</v>
      </c>
      <c r="AT8032" s="98">
        <v>0</v>
      </c>
      <c r="AU8032" s="98">
        <v>0</v>
      </c>
      <c r="AV8032" s="98">
        <v>0</v>
      </c>
      <c r="AW8032" s="98">
        <v>0</v>
      </c>
      <c r="AX8032" s="98">
        <v>0</v>
      </c>
      <c r="AY8032" s="98">
        <v>0</v>
      </c>
      <c r="AZ8032" s="98">
        <v>0</v>
      </c>
      <c r="BA8032" s="166">
        <v>5</v>
      </c>
      <c r="BB8032" s="167">
        <v>7</v>
      </c>
      <c r="BC8032" s="110">
        <v>8.1942850000000007</v>
      </c>
      <c r="BD8032" s="305">
        <f t="shared" si="250"/>
        <v>57.359995000000005</v>
      </c>
      <c r="BE8032" s="168">
        <v>0</v>
      </c>
      <c r="BF8032" s="168">
        <v>1</v>
      </c>
      <c r="BG8032" s="98">
        <v>57.36</v>
      </c>
      <c r="BH8032" s="110">
        <v>57.36</v>
      </c>
      <c r="BI8032" s="98">
        <v>0.19923299999999999</v>
      </c>
      <c r="BJ8032" s="98">
        <v>0.120919</v>
      </c>
      <c r="BK8032" s="98">
        <v>0</v>
      </c>
      <c r="BL8032" s="167">
        <v>0</v>
      </c>
      <c r="BM8032" s="167">
        <v>0</v>
      </c>
      <c r="BN8032" s="98">
        <v>0</v>
      </c>
      <c r="BO8032" s="98">
        <v>0</v>
      </c>
      <c r="BP8032" s="98">
        <v>0.117854</v>
      </c>
      <c r="BQ8032" s="98">
        <v>0</v>
      </c>
      <c r="BR8032" s="98">
        <v>0.44107200000000002</v>
      </c>
      <c r="BS8032" s="98">
        <v>0</v>
      </c>
      <c r="BT8032" s="98">
        <v>0</v>
      </c>
      <c r="BU8032" s="98">
        <v>0.120919</v>
      </c>
      <c r="BV8032" s="98">
        <v>0</v>
      </c>
      <c r="BW8032" s="98">
        <v>0</v>
      </c>
      <c r="BX8032" s="98">
        <v>0</v>
      </c>
      <c r="BY8032" s="98">
        <v>0</v>
      </c>
      <c r="BZ8032" s="98">
        <v>412</v>
      </c>
      <c r="CA8032" s="98">
        <v>29.932374999229399</v>
      </c>
      <c r="CB8032" s="98">
        <v>2.2999999999999998</v>
      </c>
      <c r="CC8032" s="98">
        <v>7759</v>
      </c>
      <c r="CD8032" s="169">
        <v>2</v>
      </c>
      <c r="CE8032" s="98">
        <v>134.99</v>
      </c>
      <c r="CF8032" s="98">
        <f t="shared" si="251"/>
        <v>0</v>
      </c>
      <c r="CG8032" s="98"/>
      <c r="CH8032" s="98"/>
      <c r="CI8032" s="98"/>
      <c r="CJ8032" s="98"/>
    </row>
    <row r="8033" spans="1:88">
      <c r="A8033" s="97">
        <v>8032</v>
      </c>
      <c r="B8033" s="98">
        <v>0</v>
      </c>
      <c r="C8033" s="165">
        <v>27</v>
      </c>
      <c r="D8033" s="98">
        <v>0.74074074099999998</v>
      </c>
      <c r="E8033" s="98">
        <v>0.185185185</v>
      </c>
      <c r="F8033" s="98">
        <v>3.7037037000000002E-2</v>
      </c>
      <c r="G8033" s="98">
        <v>0</v>
      </c>
      <c r="H8033" s="98">
        <v>0</v>
      </c>
      <c r="I8033" s="98">
        <v>0</v>
      </c>
      <c r="J8033" s="98">
        <v>0</v>
      </c>
      <c r="K8033" s="98">
        <v>1</v>
      </c>
      <c r="L8033" s="98">
        <v>0</v>
      </c>
      <c r="M8033" s="98">
        <v>0</v>
      </c>
      <c r="N8033" s="98">
        <v>0</v>
      </c>
      <c r="O8033" s="98">
        <v>0</v>
      </c>
      <c r="P8033" s="98">
        <v>0</v>
      </c>
      <c r="Q8033" s="98">
        <v>0.28571428599999998</v>
      </c>
      <c r="R8033" s="98">
        <v>0</v>
      </c>
      <c r="S8033" s="98">
        <v>0.71428571399999996</v>
      </c>
      <c r="T8033" s="98">
        <v>0</v>
      </c>
      <c r="U8033" s="98">
        <v>0</v>
      </c>
      <c r="V8033" s="98">
        <v>0</v>
      </c>
      <c r="W8033" s="98">
        <v>0</v>
      </c>
      <c r="X8033" s="98">
        <v>0</v>
      </c>
      <c r="Y8033" s="98">
        <v>0</v>
      </c>
      <c r="Z8033" s="98">
        <v>0</v>
      </c>
      <c r="AA8033" s="98">
        <v>0</v>
      </c>
      <c r="AB8033" s="98">
        <v>0</v>
      </c>
      <c r="AC8033" s="98">
        <v>1</v>
      </c>
      <c r="AD8033" s="98">
        <v>0</v>
      </c>
      <c r="AE8033" s="98">
        <v>0</v>
      </c>
      <c r="AF8033" s="98">
        <v>1</v>
      </c>
      <c r="AG8033" s="98">
        <v>0</v>
      </c>
      <c r="AH8033" s="98">
        <v>0</v>
      </c>
      <c r="AI8033" s="98">
        <v>0</v>
      </c>
      <c r="AJ8033" s="98">
        <v>0</v>
      </c>
      <c r="AK8033" s="98">
        <v>0</v>
      </c>
      <c r="AL8033" s="98">
        <v>0</v>
      </c>
      <c r="AM8033" s="98">
        <v>0</v>
      </c>
      <c r="AN8033" s="98">
        <v>0</v>
      </c>
      <c r="AO8033" s="98">
        <v>0</v>
      </c>
      <c r="AP8033" s="98">
        <v>0.25</v>
      </c>
      <c r="AQ8033" s="98">
        <v>0</v>
      </c>
      <c r="AR8033" s="98">
        <v>0</v>
      </c>
      <c r="AS8033" s="98">
        <v>0</v>
      </c>
      <c r="AT8033" s="98">
        <v>0</v>
      </c>
      <c r="AU8033" s="98">
        <v>0</v>
      </c>
      <c r="AV8033" s="98">
        <v>0</v>
      </c>
      <c r="AW8033" s="98">
        <v>0</v>
      </c>
      <c r="AX8033" s="98">
        <v>0.75</v>
      </c>
      <c r="AY8033" s="98">
        <v>0.32419999999999999</v>
      </c>
      <c r="AZ8033" s="98">
        <v>0.571428571</v>
      </c>
      <c r="BA8033" s="166">
        <v>13</v>
      </c>
      <c r="BB8033" s="167">
        <v>19</v>
      </c>
      <c r="BC8033" s="110">
        <v>6.6226310000000002</v>
      </c>
      <c r="BD8033" s="305">
        <f t="shared" si="250"/>
        <v>125.829989</v>
      </c>
      <c r="BE8033" s="168">
        <v>41</v>
      </c>
      <c r="BF8033" s="168">
        <v>7</v>
      </c>
      <c r="BG8033" s="98">
        <v>17.9757</v>
      </c>
      <c r="BH8033" s="110">
        <v>125.83</v>
      </c>
      <c r="BI8033" s="98">
        <v>0</v>
      </c>
      <c r="BJ8033" s="98">
        <v>0.37322899999999998</v>
      </c>
      <c r="BK8033" s="98">
        <v>4.5275000000000003E-2</v>
      </c>
      <c r="BL8033" s="167">
        <v>0</v>
      </c>
      <c r="BM8033" s="167">
        <v>0</v>
      </c>
      <c r="BN8033" s="98">
        <v>0</v>
      </c>
      <c r="BO8033" s="98">
        <v>0</v>
      </c>
      <c r="BP8033" s="98">
        <v>0.13400000000000001</v>
      </c>
      <c r="BQ8033" s="98">
        <v>0</v>
      </c>
      <c r="BR8033" s="98">
        <v>0.249671</v>
      </c>
      <c r="BS8033" s="98">
        <v>3.5782000000000001E-2</v>
      </c>
      <c r="BT8033" s="98">
        <v>7.0029999999999995E-2</v>
      </c>
      <c r="BU8033" s="98">
        <v>9.2010999999999996E-2</v>
      </c>
      <c r="BV8033" s="98">
        <v>0</v>
      </c>
      <c r="BW8033" s="98">
        <v>0</v>
      </c>
      <c r="BX8033" s="98">
        <v>0</v>
      </c>
      <c r="BY8033" s="98">
        <v>41</v>
      </c>
      <c r="BZ8033" s="98">
        <v>409</v>
      </c>
      <c r="CA8033" s="98">
        <v>29.927091698980899</v>
      </c>
      <c r="CB8033" s="98">
        <v>11.5</v>
      </c>
      <c r="CC8033" s="98">
        <v>7761</v>
      </c>
      <c r="CD8033" s="169">
        <v>2</v>
      </c>
      <c r="CE8033" s="98">
        <v>79.25</v>
      </c>
      <c r="CF8033" s="98">
        <f t="shared" si="251"/>
        <v>25.69285</v>
      </c>
      <c r="CG8033" s="98"/>
      <c r="CH8033" s="98"/>
      <c r="CI8033" s="98"/>
      <c r="CJ8033" s="98"/>
    </row>
    <row r="8034" spans="1:88">
      <c r="A8034" s="97">
        <v>8033</v>
      </c>
      <c r="B8034" s="98">
        <v>0</v>
      </c>
      <c r="C8034" s="165">
        <v>17</v>
      </c>
      <c r="D8034" s="98">
        <v>0</v>
      </c>
      <c r="E8034" s="98">
        <v>0</v>
      </c>
      <c r="F8034" s="98">
        <v>0</v>
      </c>
      <c r="G8034" s="98">
        <v>0</v>
      </c>
      <c r="H8034" s="98">
        <v>0</v>
      </c>
      <c r="I8034" s="98">
        <v>0</v>
      </c>
      <c r="J8034" s="98">
        <v>0</v>
      </c>
      <c r="K8034" s="98">
        <v>1</v>
      </c>
      <c r="L8034" s="98">
        <v>0</v>
      </c>
      <c r="M8034" s="98">
        <v>0</v>
      </c>
      <c r="N8034" s="98">
        <v>0</v>
      </c>
      <c r="O8034" s="98">
        <v>0</v>
      </c>
      <c r="P8034" s="98">
        <v>0</v>
      </c>
      <c r="Q8034" s="98">
        <v>0</v>
      </c>
      <c r="R8034" s="98">
        <v>0</v>
      </c>
      <c r="S8034" s="98">
        <v>1</v>
      </c>
      <c r="T8034" s="98">
        <v>0</v>
      </c>
      <c r="U8034" s="98">
        <v>0</v>
      </c>
      <c r="V8034" s="98">
        <v>0</v>
      </c>
      <c r="W8034" s="98">
        <v>0</v>
      </c>
      <c r="X8034" s="98">
        <v>0</v>
      </c>
      <c r="Y8034" s="98">
        <v>0</v>
      </c>
      <c r="Z8034" s="98">
        <v>0</v>
      </c>
      <c r="AA8034" s="98">
        <v>0</v>
      </c>
      <c r="AB8034" s="98">
        <v>0</v>
      </c>
      <c r="AC8034" s="98">
        <v>0</v>
      </c>
      <c r="AD8034" s="98">
        <v>0</v>
      </c>
      <c r="AE8034" s="98">
        <v>0</v>
      </c>
      <c r="AF8034" s="98">
        <v>0</v>
      </c>
      <c r="AG8034" s="98">
        <v>0</v>
      </c>
      <c r="AH8034" s="98">
        <v>0</v>
      </c>
      <c r="AI8034" s="98">
        <v>0</v>
      </c>
      <c r="AJ8034" s="98">
        <v>0</v>
      </c>
      <c r="AK8034" s="98">
        <v>0</v>
      </c>
      <c r="AL8034" s="98">
        <v>0</v>
      </c>
      <c r="AM8034" s="98">
        <v>0</v>
      </c>
      <c r="AN8034" s="98">
        <v>0</v>
      </c>
      <c r="AO8034" s="98">
        <v>0</v>
      </c>
      <c r="AP8034" s="98">
        <v>0</v>
      </c>
      <c r="AQ8034" s="98">
        <v>0</v>
      </c>
      <c r="AR8034" s="98">
        <v>0</v>
      </c>
      <c r="AS8034" s="98">
        <v>0</v>
      </c>
      <c r="AT8034" s="98">
        <v>0</v>
      </c>
      <c r="AU8034" s="98">
        <v>0</v>
      </c>
      <c r="AV8034" s="98">
        <v>0</v>
      </c>
      <c r="AW8034" s="98">
        <v>0</v>
      </c>
      <c r="AX8034" s="98">
        <v>0</v>
      </c>
      <c r="AY8034" s="98">
        <v>0</v>
      </c>
      <c r="AZ8034" s="98">
        <v>0</v>
      </c>
      <c r="BA8034" s="166">
        <v>6</v>
      </c>
      <c r="BB8034" s="167">
        <v>8</v>
      </c>
      <c r="BC8034" s="110">
        <v>7.9649999999999999</v>
      </c>
      <c r="BD8034" s="305">
        <f t="shared" si="250"/>
        <v>63.72</v>
      </c>
      <c r="BE8034" s="168">
        <v>35</v>
      </c>
      <c r="BF8034" s="168">
        <v>2</v>
      </c>
      <c r="BG8034" s="98">
        <v>31.86</v>
      </c>
      <c r="BH8034" s="110">
        <v>63.72</v>
      </c>
      <c r="BI8034" s="98">
        <v>0</v>
      </c>
      <c r="BJ8034" s="98">
        <v>0.15364</v>
      </c>
      <c r="BK8034" s="98">
        <v>8.1293000000000004E-2</v>
      </c>
      <c r="BL8034" s="167">
        <v>0</v>
      </c>
      <c r="BM8034" s="167">
        <v>0</v>
      </c>
      <c r="BN8034" s="98">
        <v>0.15520999999999999</v>
      </c>
      <c r="BO8034" s="98">
        <v>0</v>
      </c>
      <c r="BP8034" s="98">
        <v>8.9296E-2</v>
      </c>
      <c r="BQ8034" s="98">
        <v>0</v>
      </c>
      <c r="BR8034" s="98">
        <v>0</v>
      </c>
      <c r="BS8034" s="98">
        <v>0</v>
      </c>
      <c r="BT8034" s="98">
        <v>0</v>
      </c>
      <c r="BU8034" s="98">
        <v>0</v>
      </c>
      <c r="BV8034" s="98">
        <v>0</v>
      </c>
      <c r="BW8034" s="98">
        <v>0</v>
      </c>
      <c r="BX8034" s="98">
        <v>0.52055799999999997</v>
      </c>
      <c r="BY8034" s="98">
        <v>35</v>
      </c>
      <c r="BZ8034" s="98">
        <v>409</v>
      </c>
      <c r="CA8034" s="98">
        <v>29.921808398732399</v>
      </c>
      <c r="CB8034" s="98">
        <v>2.2999999999999998</v>
      </c>
      <c r="CC8034" s="98">
        <v>7764</v>
      </c>
      <c r="CD8034" s="169">
        <v>2</v>
      </c>
      <c r="CE8034" s="98">
        <v>310.72000000000003</v>
      </c>
      <c r="CF8034" s="98">
        <f t="shared" si="251"/>
        <v>0</v>
      </c>
      <c r="CG8034" s="98"/>
      <c r="CH8034" s="98"/>
      <c r="CI8034" s="98"/>
      <c r="CJ8034" s="98"/>
    </row>
    <row r="8035" spans="1:88">
      <c r="A8035" s="97">
        <v>8034</v>
      </c>
      <c r="B8035" s="98">
        <v>5.1282000000000001E-2</v>
      </c>
      <c r="C8035" s="165">
        <v>13</v>
      </c>
      <c r="D8035" s="98">
        <v>0.38461538499999998</v>
      </c>
      <c r="E8035" s="98">
        <v>0</v>
      </c>
      <c r="F8035" s="98">
        <v>0</v>
      </c>
      <c r="G8035" s="98">
        <v>0</v>
      </c>
      <c r="H8035" s="98">
        <v>0</v>
      </c>
      <c r="I8035" s="98">
        <v>0</v>
      </c>
      <c r="J8035" s="98">
        <v>0</v>
      </c>
      <c r="K8035" s="98">
        <v>1</v>
      </c>
      <c r="L8035" s="98">
        <v>0</v>
      </c>
      <c r="M8035" s="98">
        <v>0</v>
      </c>
      <c r="N8035" s="98">
        <v>0</v>
      </c>
      <c r="O8035" s="98">
        <v>0</v>
      </c>
      <c r="P8035" s="98">
        <v>0</v>
      </c>
      <c r="Q8035" s="98">
        <v>1</v>
      </c>
      <c r="R8035" s="98">
        <v>0</v>
      </c>
      <c r="S8035" s="98">
        <v>0</v>
      </c>
      <c r="T8035" s="98">
        <v>0</v>
      </c>
      <c r="U8035" s="98">
        <v>0</v>
      </c>
      <c r="V8035" s="98">
        <v>0</v>
      </c>
      <c r="W8035" s="98">
        <v>0</v>
      </c>
      <c r="X8035" s="98">
        <v>0</v>
      </c>
      <c r="Y8035" s="98">
        <v>0</v>
      </c>
      <c r="Z8035" s="98">
        <v>0</v>
      </c>
      <c r="AA8035" s="98">
        <v>0</v>
      </c>
      <c r="AB8035" s="98">
        <v>0</v>
      </c>
      <c r="AC8035" s="98">
        <v>1</v>
      </c>
      <c r="AD8035" s="98">
        <v>0</v>
      </c>
      <c r="AE8035" s="98">
        <v>0</v>
      </c>
      <c r="AF8035" s="98">
        <v>1</v>
      </c>
      <c r="AG8035" s="98">
        <v>0</v>
      </c>
      <c r="AH8035" s="98">
        <v>0</v>
      </c>
      <c r="AI8035" s="98">
        <v>0</v>
      </c>
      <c r="AJ8035" s="98">
        <v>0</v>
      </c>
      <c r="AK8035" s="98">
        <v>0</v>
      </c>
      <c r="AL8035" s="98">
        <v>0</v>
      </c>
      <c r="AM8035" s="98">
        <v>0</v>
      </c>
      <c r="AN8035" s="98">
        <v>0</v>
      </c>
      <c r="AO8035" s="98">
        <v>0</v>
      </c>
      <c r="AP8035" s="98">
        <v>1</v>
      </c>
      <c r="AQ8035" s="98">
        <v>0</v>
      </c>
      <c r="AR8035" s="98">
        <v>0</v>
      </c>
      <c r="AS8035" s="98">
        <v>0</v>
      </c>
      <c r="AT8035" s="98">
        <v>0</v>
      </c>
      <c r="AU8035" s="98">
        <v>0</v>
      </c>
      <c r="AV8035" s="98">
        <v>0</v>
      </c>
      <c r="AW8035" s="98">
        <v>0</v>
      </c>
      <c r="AX8035" s="98">
        <v>0</v>
      </c>
      <c r="AY8035" s="98">
        <v>0.51910000000000001</v>
      </c>
      <c r="AZ8035" s="98">
        <v>0.5</v>
      </c>
      <c r="BA8035" s="166">
        <v>9</v>
      </c>
      <c r="BB8035" s="167">
        <v>15</v>
      </c>
      <c r="BC8035" s="110">
        <v>2.766</v>
      </c>
      <c r="BD8035" s="305">
        <f t="shared" si="250"/>
        <v>41.49</v>
      </c>
      <c r="BE8035" s="168">
        <v>0</v>
      </c>
      <c r="BF8035" s="168">
        <v>2</v>
      </c>
      <c r="BG8035" s="98">
        <v>20.745000000000001</v>
      </c>
      <c r="BH8035" s="110">
        <v>41.49</v>
      </c>
      <c r="BI8035" s="98">
        <v>0.25982100000000002</v>
      </c>
      <c r="BJ8035" s="98">
        <v>0.31814799999999999</v>
      </c>
      <c r="BK8035" s="98">
        <v>4.1454999999999999E-2</v>
      </c>
      <c r="BL8035" s="167">
        <v>0</v>
      </c>
      <c r="BM8035" s="167">
        <v>0</v>
      </c>
      <c r="BN8035" s="98">
        <v>0.245842</v>
      </c>
      <c r="BO8035" s="98">
        <v>0</v>
      </c>
      <c r="BP8035" s="98">
        <v>0</v>
      </c>
      <c r="BQ8035" s="98">
        <v>0</v>
      </c>
      <c r="BR8035" s="98">
        <v>4.9168000000000003E-2</v>
      </c>
      <c r="BS8035" s="98">
        <v>0</v>
      </c>
      <c r="BT8035" s="98">
        <v>0</v>
      </c>
      <c r="BU8035" s="98">
        <v>3.3739999999999998E-3</v>
      </c>
      <c r="BV8035" s="98">
        <v>8.2187999999999997E-2</v>
      </c>
      <c r="BW8035" s="98">
        <v>0</v>
      </c>
      <c r="BX8035" s="98">
        <v>0</v>
      </c>
      <c r="BY8035" s="98">
        <v>0</v>
      </c>
      <c r="BZ8035" s="98">
        <v>409</v>
      </c>
      <c r="CA8035" s="98">
        <v>29.916525098484001</v>
      </c>
      <c r="CB8035" s="98">
        <v>9.1999999999999993</v>
      </c>
      <c r="CC8035" s="98">
        <v>7772</v>
      </c>
      <c r="CD8035" s="169">
        <v>2</v>
      </c>
      <c r="CE8035" s="98">
        <v>32.9</v>
      </c>
      <c r="CF8035" s="98">
        <f t="shared" si="251"/>
        <v>17.078389999999999</v>
      </c>
      <c r="CG8035" s="98"/>
      <c r="CH8035" s="98"/>
      <c r="CI8035" s="98"/>
      <c r="CJ8035" s="98"/>
    </row>
    <row r="8036" spans="1:88">
      <c r="A8036" s="97">
        <v>8035</v>
      </c>
      <c r="B8036" s="98">
        <v>0</v>
      </c>
      <c r="C8036" s="165">
        <v>8</v>
      </c>
      <c r="D8036" s="98">
        <v>0</v>
      </c>
      <c r="E8036" s="98">
        <v>0</v>
      </c>
      <c r="F8036" s="98">
        <v>0</v>
      </c>
      <c r="G8036" s="98">
        <v>0</v>
      </c>
      <c r="H8036" s="98">
        <v>0</v>
      </c>
      <c r="I8036" s="98">
        <v>0</v>
      </c>
      <c r="J8036" s="98">
        <v>0</v>
      </c>
      <c r="K8036" s="98">
        <v>1</v>
      </c>
      <c r="L8036" s="98">
        <v>0</v>
      </c>
      <c r="M8036" s="98">
        <v>0</v>
      </c>
      <c r="N8036" s="98">
        <v>0</v>
      </c>
      <c r="O8036" s="98">
        <v>0</v>
      </c>
      <c r="P8036" s="98">
        <v>0</v>
      </c>
      <c r="Q8036" s="98">
        <v>0.5</v>
      </c>
      <c r="R8036" s="98">
        <v>0</v>
      </c>
      <c r="S8036" s="98">
        <v>0.5</v>
      </c>
      <c r="T8036" s="98">
        <v>0</v>
      </c>
      <c r="U8036" s="98">
        <v>1</v>
      </c>
      <c r="V8036" s="98">
        <v>0</v>
      </c>
      <c r="W8036" s="98">
        <v>0</v>
      </c>
      <c r="X8036" s="98">
        <v>0</v>
      </c>
      <c r="Y8036" s="98">
        <v>0</v>
      </c>
      <c r="Z8036" s="98">
        <v>0</v>
      </c>
      <c r="AA8036" s="98">
        <v>0</v>
      </c>
      <c r="AB8036" s="98">
        <v>0</v>
      </c>
      <c r="AC8036" s="98">
        <v>0</v>
      </c>
      <c r="AD8036" s="98">
        <v>0</v>
      </c>
      <c r="AE8036" s="98">
        <v>0</v>
      </c>
      <c r="AF8036" s="98">
        <v>1</v>
      </c>
      <c r="AG8036" s="98">
        <v>0</v>
      </c>
      <c r="AH8036" s="98">
        <v>0</v>
      </c>
      <c r="AI8036" s="98">
        <v>0</v>
      </c>
      <c r="AJ8036" s="98">
        <v>0</v>
      </c>
      <c r="AK8036" s="98">
        <v>0</v>
      </c>
      <c r="AL8036" s="98">
        <v>0</v>
      </c>
      <c r="AM8036" s="98">
        <v>0</v>
      </c>
      <c r="AN8036" s="98">
        <v>0</v>
      </c>
      <c r="AO8036" s="98">
        <v>0</v>
      </c>
      <c r="AP8036" s="98">
        <v>0</v>
      </c>
      <c r="AQ8036" s="98">
        <v>0</v>
      </c>
      <c r="AR8036" s="98">
        <v>0</v>
      </c>
      <c r="AS8036" s="98">
        <v>0</v>
      </c>
      <c r="AT8036" s="98">
        <v>1</v>
      </c>
      <c r="AU8036" s="98">
        <v>0</v>
      </c>
      <c r="AV8036" s="98">
        <v>0</v>
      </c>
      <c r="AW8036" s="98">
        <v>0</v>
      </c>
      <c r="AX8036" s="98">
        <v>0</v>
      </c>
      <c r="AY8036" s="98">
        <v>0.18640000000000001</v>
      </c>
      <c r="AZ8036" s="98">
        <v>0.5</v>
      </c>
      <c r="BA8036" s="166">
        <v>4</v>
      </c>
      <c r="BB8036" s="167">
        <v>8</v>
      </c>
      <c r="BC8036" s="110">
        <v>5.4524999999999997</v>
      </c>
      <c r="BD8036" s="305">
        <f t="shared" si="250"/>
        <v>43.62</v>
      </c>
      <c r="BE8036" s="168">
        <v>44</v>
      </c>
      <c r="BF8036" s="168">
        <v>2</v>
      </c>
      <c r="BG8036" s="98">
        <v>21.81</v>
      </c>
      <c r="BH8036" s="110">
        <v>43.62</v>
      </c>
      <c r="BI8036" s="98">
        <v>0</v>
      </c>
      <c r="BJ8036" s="98">
        <v>0</v>
      </c>
      <c r="BK8036" s="98">
        <v>0.208619</v>
      </c>
      <c r="BL8036" s="167">
        <v>0</v>
      </c>
      <c r="BM8036" s="167">
        <v>0</v>
      </c>
      <c r="BN8036" s="98">
        <v>0.59651500000000002</v>
      </c>
      <c r="BO8036" s="98">
        <v>0</v>
      </c>
      <c r="BP8036" s="98">
        <v>0</v>
      </c>
      <c r="BQ8036" s="98">
        <v>0</v>
      </c>
      <c r="BR8036" s="98">
        <v>0.19486400000000001</v>
      </c>
      <c r="BS8036" s="98">
        <v>0</v>
      </c>
      <c r="BT8036" s="98">
        <v>0</v>
      </c>
      <c r="BU8036" s="98">
        <v>0</v>
      </c>
      <c r="BV8036" s="98">
        <v>0</v>
      </c>
      <c r="BW8036" s="98">
        <v>0</v>
      </c>
      <c r="BX8036" s="98">
        <v>0</v>
      </c>
      <c r="BY8036" s="98">
        <v>44</v>
      </c>
      <c r="BZ8036" s="98">
        <v>408</v>
      </c>
      <c r="CA8036" s="98">
        <v>29.911241798235501</v>
      </c>
      <c r="CB8036" s="98">
        <v>4.5999999999999996</v>
      </c>
      <c r="CC8036" s="98">
        <v>7775</v>
      </c>
      <c r="CD8036" s="169">
        <v>2</v>
      </c>
      <c r="CE8036" s="98">
        <v>90.79</v>
      </c>
      <c r="CF8036" s="98">
        <f t="shared" si="251"/>
        <v>16.923256000000002</v>
      </c>
      <c r="CG8036" s="98"/>
      <c r="CH8036" s="98"/>
      <c r="CI8036" s="98"/>
      <c r="CJ8036" s="98"/>
    </row>
    <row r="8037" spans="1:88">
      <c r="A8037" s="97">
        <v>8036</v>
      </c>
      <c r="B8037" s="98">
        <v>4.3478260000000004</v>
      </c>
      <c r="C8037" s="165">
        <v>41</v>
      </c>
      <c r="D8037" s="98">
        <v>0.31707317099999999</v>
      </c>
      <c r="E8037" s="98">
        <v>2.4390243999999998E-2</v>
      </c>
      <c r="F8037" s="98">
        <v>2.4390243999999998E-2</v>
      </c>
      <c r="G8037" s="98">
        <v>0</v>
      </c>
      <c r="H8037" s="98">
        <v>0</v>
      </c>
      <c r="I8037" s="98">
        <v>0</v>
      </c>
      <c r="J8037" s="98">
        <v>0</v>
      </c>
      <c r="K8037" s="98">
        <v>1</v>
      </c>
      <c r="L8037" s="98">
        <v>0</v>
      </c>
      <c r="M8037" s="98">
        <v>0</v>
      </c>
      <c r="N8037" s="98">
        <v>0</v>
      </c>
      <c r="O8037" s="98">
        <v>0</v>
      </c>
      <c r="P8037" s="98">
        <v>0</v>
      </c>
      <c r="Q8037" s="98">
        <v>1</v>
      </c>
      <c r="R8037" s="98">
        <v>0</v>
      </c>
      <c r="S8037" s="98">
        <v>0</v>
      </c>
      <c r="T8037" s="98">
        <v>0</v>
      </c>
      <c r="U8037" s="98">
        <v>0</v>
      </c>
      <c r="V8037" s="98">
        <v>0</v>
      </c>
      <c r="W8037" s="98">
        <v>0</v>
      </c>
      <c r="X8037" s="98">
        <v>0</v>
      </c>
      <c r="Y8037" s="98">
        <v>0</v>
      </c>
      <c r="Z8037" s="98">
        <v>1</v>
      </c>
      <c r="AA8037" s="98">
        <v>0</v>
      </c>
      <c r="AB8037" s="98">
        <v>0</v>
      </c>
      <c r="AC8037" s="98">
        <v>0</v>
      </c>
      <c r="AD8037" s="98">
        <v>0</v>
      </c>
      <c r="AE8037" s="98">
        <v>0</v>
      </c>
      <c r="AF8037" s="98">
        <v>0</v>
      </c>
      <c r="AG8037" s="98">
        <v>0</v>
      </c>
      <c r="AH8037" s="98">
        <v>0</v>
      </c>
      <c r="AI8037" s="98">
        <v>1</v>
      </c>
      <c r="AJ8037" s="98">
        <v>0</v>
      </c>
      <c r="AK8037" s="98">
        <v>0</v>
      </c>
      <c r="AL8037" s="98">
        <v>0</v>
      </c>
      <c r="AM8037" s="98">
        <v>0</v>
      </c>
      <c r="AN8037" s="98">
        <v>0</v>
      </c>
      <c r="AO8037" s="98">
        <v>0</v>
      </c>
      <c r="AP8037" s="98">
        <v>1</v>
      </c>
      <c r="AQ8037" s="98">
        <v>0</v>
      </c>
      <c r="AR8037" s="98">
        <v>0</v>
      </c>
      <c r="AS8037" s="98">
        <v>0</v>
      </c>
      <c r="AT8037" s="98">
        <v>0</v>
      </c>
      <c r="AU8037" s="98">
        <v>0</v>
      </c>
      <c r="AV8037" s="98">
        <v>0</v>
      </c>
      <c r="AW8037" s="98">
        <v>0</v>
      </c>
      <c r="AX8037" s="98">
        <v>0</v>
      </c>
      <c r="AY8037" s="98">
        <v>0.65449999999999997</v>
      </c>
      <c r="AZ8037" s="98">
        <v>1</v>
      </c>
      <c r="BA8037" s="166">
        <v>3</v>
      </c>
      <c r="BB8037" s="167">
        <v>3</v>
      </c>
      <c r="BC8037" s="110">
        <v>7.5633330000000001</v>
      </c>
      <c r="BD8037" s="305">
        <f t="shared" si="250"/>
        <v>22.689999</v>
      </c>
      <c r="BE8037" s="168">
        <v>0</v>
      </c>
      <c r="BF8037" s="168">
        <v>1</v>
      </c>
      <c r="BG8037" s="98">
        <v>22.69</v>
      </c>
      <c r="BH8037" s="110">
        <v>22.69</v>
      </c>
      <c r="BI8037" s="98">
        <v>0</v>
      </c>
      <c r="BJ8037" s="98">
        <v>0.88144500000000003</v>
      </c>
      <c r="BK8037" s="98">
        <v>0.11855400000000001</v>
      </c>
      <c r="BL8037" s="167">
        <v>0</v>
      </c>
      <c r="BM8037" s="167">
        <v>0</v>
      </c>
      <c r="BN8037" s="98">
        <v>0</v>
      </c>
      <c r="BO8037" s="98">
        <v>0</v>
      </c>
      <c r="BP8037" s="98">
        <v>0</v>
      </c>
      <c r="BQ8037" s="98">
        <v>0</v>
      </c>
      <c r="BR8037" s="98">
        <v>0</v>
      </c>
      <c r="BS8037" s="98">
        <v>0</v>
      </c>
      <c r="BT8037" s="98">
        <v>0</v>
      </c>
      <c r="BU8037" s="98">
        <v>0</v>
      </c>
      <c r="BV8037" s="98">
        <v>0</v>
      </c>
      <c r="BW8037" s="98">
        <v>0</v>
      </c>
      <c r="BX8037" s="98">
        <v>0</v>
      </c>
      <c r="BY8037" s="98">
        <v>0</v>
      </c>
      <c r="BZ8037" s="98">
        <v>408</v>
      </c>
      <c r="CA8037" s="98">
        <v>29.9059584979871</v>
      </c>
      <c r="CB8037" s="98">
        <v>3.45</v>
      </c>
      <c r="CC8037" s="98">
        <v>7777</v>
      </c>
      <c r="CD8037" s="169">
        <v>2</v>
      </c>
      <c r="CE8037" s="98">
        <v>108.51</v>
      </c>
      <c r="CF8037" s="98">
        <f t="shared" si="251"/>
        <v>71.019795000000002</v>
      </c>
      <c r="CG8037" s="98"/>
      <c r="CH8037" s="98"/>
      <c r="CI8037" s="98"/>
      <c r="CJ8037" s="98"/>
    </row>
    <row r="8038" spans="1:88">
      <c r="A8038" s="97">
        <v>8037</v>
      </c>
      <c r="B8038" s="98">
        <v>0</v>
      </c>
      <c r="C8038" s="165">
        <v>52</v>
      </c>
      <c r="D8038" s="98">
        <v>0.34615384599999999</v>
      </c>
      <c r="E8038" s="98">
        <v>3.8461539000000003E-2</v>
      </c>
      <c r="F8038" s="98">
        <v>0</v>
      </c>
      <c r="G8038" s="98">
        <v>0</v>
      </c>
      <c r="H8038" s="98">
        <v>0</v>
      </c>
      <c r="I8038" s="98">
        <v>0</v>
      </c>
      <c r="J8038" s="98">
        <v>0</v>
      </c>
      <c r="K8038" s="98">
        <v>1</v>
      </c>
      <c r="L8038" s="98">
        <v>0</v>
      </c>
      <c r="M8038" s="98">
        <v>0</v>
      </c>
      <c r="N8038" s="98">
        <v>0</v>
      </c>
      <c r="O8038" s="98">
        <v>0</v>
      </c>
      <c r="P8038" s="98">
        <v>0</v>
      </c>
      <c r="Q8038" s="98">
        <v>0</v>
      </c>
      <c r="R8038" s="98">
        <v>1</v>
      </c>
      <c r="S8038" s="98">
        <v>0</v>
      </c>
      <c r="T8038" s="98">
        <v>0</v>
      </c>
      <c r="U8038" s="98">
        <v>0</v>
      </c>
      <c r="V8038" s="98">
        <v>0</v>
      </c>
      <c r="W8038" s="98">
        <v>0</v>
      </c>
      <c r="X8038" s="98">
        <v>0</v>
      </c>
      <c r="Y8038" s="98">
        <v>0</v>
      </c>
      <c r="Z8038" s="98">
        <v>0</v>
      </c>
      <c r="AA8038" s="98">
        <v>0</v>
      </c>
      <c r="AB8038" s="98">
        <v>0</v>
      </c>
      <c r="AC8038" s="98">
        <v>0</v>
      </c>
      <c r="AD8038" s="98">
        <v>0</v>
      </c>
      <c r="AE8038" s="98">
        <v>0</v>
      </c>
      <c r="AF8038" s="98">
        <v>0</v>
      </c>
      <c r="AG8038" s="98">
        <v>0</v>
      </c>
      <c r="AH8038" s="98">
        <v>0</v>
      </c>
      <c r="AI8038" s="98">
        <v>0</v>
      </c>
      <c r="AJ8038" s="98">
        <v>0</v>
      </c>
      <c r="AK8038" s="98">
        <v>0</v>
      </c>
      <c r="AL8038" s="98">
        <v>0</v>
      </c>
      <c r="AM8038" s="98">
        <v>0</v>
      </c>
      <c r="AN8038" s="98">
        <v>0</v>
      </c>
      <c r="AO8038" s="98">
        <v>0</v>
      </c>
      <c r="AP8038" s="98">
        <v>0</v>
      </c>
      <c r="AQ8038" s="98">
        <v>0</v>
      </c>
      <c r="AR8038" s="98">
        <v>0</v>
      </c>
      <c r="AS8038" s="98">
        <v>0</v>
      </c>
      <c r="AT8038" s="98">
        <v>0</v>
      </c>
      <c r="AU8038" s="98">
        <v>0</v>
      </c>
      <c r="AV8038" s="98">
        <v>0</v>
      </c>
      <c r="AW8038" s="98">
        <v>0</v>
      </c>
      <c r="AX8038" s="98">
        <v>1</v>
      </c>
      <c r="AY8038" s="98">
        <v>0.23569999999999999</v>
      </c>
      <c r="AZ8038" s="98">
        <v>0.5</v>
      </c>
      <c r="BA8038" s="166">
        <v>5</v>
      </c>
      <c r="BB8038" s="167">
        <v>5</v>
      </c>
      <c r="BC8038" s="110">
        <v>6.5339999999999998</v>
      </c>
      <c r="BD8038" s="305">
        <f t="shared" si="250"/>
        <v>32.67</v>
      </c>
      <c r="BE8038" s="168">
        <v>50</v>
      </c>
      <c r="BF8038" s="168">
        <v>2</v>
      </c>
      <c r="BG8038" s="98">
        <v>16.335000000000001</v>
      </c>
      <c r="BH8038" s="110">
        <v>32.67</v>
      </c>
      <c r="BI8038" s="98">
        <v>0</v>
      </c>
      <c r="BJ8038" s="98">
        <v>0.26718900000000001</v>
      </c>
      <c r="BK8038" s="98">
        <v>9.0747999999999995E-2</v>
      </c>
      <c r="BL8038" s="167">
        <v>0</v>
      </c>
      <c r="BM8038" s="167">
        <v>0</v>
      </c>
      <c r="BN8038" s="98">
        <v>0</v>
      </c>
      <c r="BO8038" s="98">
        <v>0</v>
      </c>
      <c r="BP8038" s="98">
        <v>0</v>
      </c>
      <c r="BQ8038" s="98">
        <v>0</v>
      </c>
      <c r="BR8038" s="98">
        <v>0.308139</v>
      </c>
      <c r="BS8038" s="98">
        <v>0</v>
      </c>
      <c r="BT8038" s="98">
        <v>0</v>
      </c>
      <c r="BU8038" s="98">
        <v>0.17416499999999999</v>
      </c>
      <c r="BV8038" s="98">
        <v>0</v>
      </c>
      <c r="BW8038" s="98">
        <v>0</v>
      </c>
      <c r="BX8038" s="98">
        <v>0.15975700000000001</v>
      </c>
      <c r="BY8038" s="98">
        <v>50</v>
      </c>
      <c r="BZ8038" s="98">
        <v>408</v>
      </c>
      <c r="CA8038" s="98">
        <v>0</v>
      </c>
      <c r="CB8038" s="98">
        <v>2.2999999999999998</v>
      </c>
      <c r="CC8038" s="98">
        <v>7778</v>
      </c>
      <c r="CD8038" s="169">
        <v>2</v>
      </c>
      <c r="CE8038" s="98">
        <v>355.34</v>
      </c>
      <c r="CF8038" s="98">
        <f t="shared" si="251"/>
        <v>83.753637999999995</v>
      </c>
      <c r="CG8038" s="98"/>
      <c r="CH8038" s="98"/>
      <c r="CI8038" s="98"/>
      <c r="CJ8038" s="98"/>
    </row>
    <row r="8039" spans="1:88">
      <c r="A8039" s="97">
        <v>8038</v>
      </c>
      <c r="B8039" s="98">
        <v>0.735294</v>
      </c>
      <c r="C8039" s="165">
        <v>57</v>
      </c>
      <c r="D8039" s="98">
        <v>0.70175438599999995</v>
      </c>
      <c r="E8039" s="98">
        <v>1.7543860000000001E-2</v>
      </c>
      <c r="F8039" s="98">
        <v>0</v>
      </c>
      <c r="G8039" s="98">
        <v>0</v>
      </c>
      <c r="H8039" s="98">
        <v>0</v>
      </c>
      <c r="I8039" s="98">
        <v>0</v>
      </c>
      <c r="J8039" s="98">
        <v>0</v>
      </c>
      <c r="K8039" s="98">
        <v>1</v>
      </c>
      <c r="L8039" s="98">
        <v>0</v>
      </c>
      <c r="M8039" s="98">
        <v>0</v>
      </c>
      <c r="N8039" s="98">
        <v>0</v>
      </c>
      <c r="O8039" s="98">
        <v>0</v>
      </c>
      <c r="P8039" s="98">
        <v>0</v>
      </c>
      <c r="Q8039" s="98">
        <v>0.5</v>
      </c>
      <c r="R8039" s="98">
        <v>0</v>
      </c>
      <c r="S8039" s="98">
        <v>0.5</v>
      </c>
      <c r="T8039" s="98">
        <v>0</v>
      </c>
      <c r="U8039" s="98">
        <v>0</v>
      </c>
      <c r="V8039" s="98">
        <v>0</v>
      </c>
      <c r="W8039" s="98">
        <v>0</v>
      </c>
      <c r="X8039" s="98">
        <v>0</v>
      </c>
      <c r="Y8039" s="98">
        <v>0</v>
      </c>
      <c r="Z8039" s="98">
        <v>0</v>
      </c>
      <c r="AA8039" s="98">
        <v>0</v>
      </c>
      <c r="AB8039" s="98">
        <v>0</v>
      </c>
      <c r="AC8039" s="98">
        <v>0</v>
      </c>
      <c r="AD8039" s="98">
        <v>0</v>
      </c>
      <c r="AE8039" s="98">
        <v>0</v>
      </c>
      <c r="AF8039" s="98">
        <v>0</v>
      </c>
      <c r="AG8039" s="98">
        <v>0</v>
      </c>
      <c r="AH8039" s="98">
        <v>0</v>
      </c>
      <c r="AI8039" s="98">
        <v>0</v>
      </c>
      <c r="AJ8039" s="98">
        <v>0</v>
      </c>
      <c r="AK8039" s="98">
        <v>0</v>
      </c>
      <c r="AL8039" s="98">
        <v>0</v>
      </c>
      <c r="AM8039" s="98">
        <v>0</v>
      </c>
      <c r="AN8039" s="98">
        <v>0</v>
      </c>
      <c r="AO8039" s="98">
        <v>0</v>
      </c>
      <c r="AP8039" s="98">
        <v>0</v>
      </c>
      <c r="AQ8039" s="98">
        <v>0</v>
      </c>
      <c r="AR8039" s="98">
        <v>0</v>
      </c>
      <c r="AS8039" s="98">
        <v>0</v>
      </c>
      <c r="AT8039" s="98">
        <v>0</v>
      </c>
      <c r="AU8039" s="98">
        <v>0</v>
      </c>
      <c r="AV8039" s="98">
        <v>0</v>
      </c>
      <c r="AW8039" s="98">
        <v>0</v>
      </c>
      <c r="AX8039" s="98">
        <v>0</v>
      </c>
      <c r="AY8039" s="98">
        <v>0.1183</v>
      </c>
      <c r="AZ8039" s="98">
        <v>0.5</v>
      </c>
      <c r="BA8039" s="166">
        <v>7</v>
      </c>
      <c r="BB8039" s="167">
        <v>12</v>
      </c>
      <c r="BC8039" s="110">
        <v>5.7125000000000004</v>
      </c>
      <c r="BD8039" s="305">
        <f t="shared" si="250"/>
        <v>68.550000000000011</v>
      </c>
      <c r="BE8039" s="168">
        <v>38</v>
      </c>
      <c r="BF8039" s="168">
        <v>2</v>
      </c>
      <c r="BG8039" s="98">
        <v>34.274999999999999</v>
      </c>
      <c r="BH8039" s="110">
        <v>68.55</v>
      </c>
      <c r="BI8039" s="98">
        <v>9.0299000000000004E-2</v>
      </c>
      <c r="BJ8039" s="98">
        <v>0</v>
      </c>
      <c r="BK8039" s="98">
        <v>0.13289500000000001</v>
      </c>
      <c r="BL8039" s="167">
        <v>0</v>
      </c>
      <c r="BM8039" s="167">
        <v>0</v>
      </c>
      <c r="BN8039" s="98">
        <v>0.17213700000000001</v>
      </c>
      <c r="BO8039" s="98">
        <v>0</v>
      </c>
      <c r="BP8039" s="98">
        <v>0.10940900000000001</v>
      </c>
      <c r="BQ8039" s="98">
        <v>0</v>
      </c>
      <c r="BR8039" s="98">
        <v>0</v>
      </c>
      <c r="BS8039" s="98">
        <v>0</v>
      </c>
      <c r="BT8039" s="98">
        <v>0</v>
      </c>
      <c r="BU8039" s="98">
        <v>1.4586999999999999E-2</v>
      </c>
      <c r="BV8039" s="98">
        <v>0</v>
      </c>
      <c r="BW8039" s="98">
        <v>0.48067100000000001</v>
      </c>
      <c r="BX8039" s="98">
        <v>0</v>
      </c>
      <c r="BY8039" s="98">
        <v>38</v>
      </c>
      <c r="BZ8039" s="98">
        <v>408</v>
      </c>
      <c r="CA8039" s="98">
        <v>29.9006751977386</v>
      </c>
      <c r="CB8039" s="98">
        <v>8.0500000000000007</v>
      </c>
      <c r="CC8039" s="98">
        <v>7780</v>
      </c>
      <c r="CD8039" s="169">
        <v>2</v>
      </c>
      <c r="CE8039" s="98">
        <v>74.12</v>
      </c>
      <c r="CF8039" s="98">
        <f t="shared" si="251"/>
        <v>8.768396000000001</v>
      </c>
      <c r="CG8039" s="98"/>
      <c r="CH8039" s="98"/>
      <c r="CI8039" s="98"/>
      <c r="CJ8039" s="98"/>
    </row>
    <row r="8040" spans="1:88">
      <c r="A8040" s="97">
        <v>8039</v>
      </c>
      <c r="B8040" s="98">
        <v>0</v>
      </c>
      <c r="C8040" s="165">
        <v>14</v>
      </c>
      <c r="D8040" s="98">
        <v>0</v>
      </c>
      <c r="E8040" s="98">
        <v>0</v>
      </c>
      <c r="F8040" s="98">
        <v>0</v>
      </c>
      <c r="G8040" s="98">
        <v>0</v>
      </c>
      <c r="H8040" s="98">
        <v>0</v>
      </c>
      <c r="I8040" s="98">
        <v>0</v>
      </c>
      <c r="J8040" s="98">
        <v>0</v>
      </c>
      <c r="K8040" s="98">
        <v>1</v>
      </c>
      <c r="L8040" s="98">
        <v>0</v>
      </c>
      <c r="M8040" s="98">
        <v>0</v>
      </c>
      <c r="N8040" s="98">
        <v>0</v>
      </c>
      <c r="O8040" s="98">
        <v>0</v>
      </c>
      <c r="P8040" s="98">
        <v>0</v>
      </c>
      <c r="Q8040" s="98">
        <v>1</v>
      </c>
      <c r="R8040" s="98">
        <v>0</v>
      </c>
      <c r="S8040" s="98">
        <v>0</v>
      </c>
      <c r="T8040" s="98">
        <v>0</v>
      </c>
      <c r="U8040" s="98">
        <v>0</v>
      </c>
      <c r="V8040" s="98">
        <v>0</v>
      </c>
      <c r="W8040" s="98">
        <v>0</v>
      </c>
      <c r="X8040" s="98">
        <v>0</v>
      </c>
      <c r="Y8040" s="98">
        <v>0</v>
      </c>
      <c r="Z8040" s="98">
        <v>0</v>
      </c>
      <c r="AA8040" s="98">
        <v>0</v>
      </c>
      <c r="AB8040" s="98">
        <v>0</v>
      </c>
      <c r="AC8040" s="98">
        <v>0</v>
      </c>
      <c r="AD8040" s="98">
        <v>0</v>
      </c>
      <c r="AE8040" s="98">
        <v>0</v>
      </c>
      <c r="AF8040" s="98">
        <v>0</v>
      </c>
      <c r="AG8040" s="98">
        <v>0</v>
      </c>
      <c r="AH8040" s="98">
        <v>0</v>
      </c>
      <c r="AI8040" s="98">
        <v>0</v>
      </c>
      <c r="AJ8040" s="98">
        <v>0</v>
      </c>
      <c r="AK8040" s="98">
        <v>0</v>
      </c>
      <c r="AL8040" s="98">
        <v>0</v>
      </c>
      <c r="AM8040" s="98">
        <v>0</v>
      </c>
      <c r="AN8040" s="98">
        <v>0</v>
      </c>
      <c r="AO8040" s="98">
        <v>0</v>
      </c>
      <c r="AP8040" s="98">
        <v>0</v>
      </c>
      <c r="AQ8040" s="98">
        <v>0</v>
      </c>
      <c r="AR8040" s="98">
        <v>0</v>
      </c>
      <c r="AS8040" s="98">
        <v>0</v>
      </c>
      <c r="AT8040" s="98">
        <v>0</v>
      </c>
      <c r="AU8040" s="98">
        <v>0</v>
      </c>
      <c r="AV8040" s="98">
        <v>0</v>
      </c>
      <c r="AW8040" s="98">
        <v>0</v>
      </c>
      <c r="AX8040" s="98">
        <v>0</v>
      </c>
      <c r="AY8040" s="98">
        <v>7.3899999999999993E-2</v>
      </c>
      <c r="AZ8040" s="98">
        <v>0.33333333300000001</v>
      </c>
      <c r="BA8040" s="166">
        <v>17</v>
      </c>
      <c r="BB8040" s="167">
        <v>31</v>
      </c>
      <c r="BC8040" s="110">
        <v>7.1993539999999996</v>
      </c>
      <c r="BD8040" s="305">
        <f t="shared" si="250"/>
        <v>223.17997399999999</v>
      </c>
      <c r="BE8040" s="168">
        <v>47</v>
      </c>
      <c r="BF8040" s="168">
        <v>3</v>
      </c>
      <c r="BG8040" s="98">
        <v>74.393299999999996</v>
      </c>
      <c r="BH8040" s="110">
        <v>223.18</v>
      </c>
      <c r="BI8040" s="98">
        <v>3.4562000000000002E-2</v>
      </c>
      <c r="BJ8040" s="98">
        <v>0.22011800000000001</v>
      </c>
      <c r="BK8040" s="98">
        <v>0.122374</v>
      </c>
      <c r="BL8040" s="167">
        <v>0</v>
      </c>
      <c r="BM8040" s="167">
        <v>0</v>
      </c>
      <c r="BN8040" s="98">
        <v>0</v>
      </c>
      <c r="BO8040" s="98">
        <v>0</v>
      </c>
      <c r="BP8040" s="98">
        <v>0.10527599999999999</v>
      </c>
      <c r="BQ8040" s="98">
        <v>0</v>
      </c>
      <c r="BR8040" s="98">
        <v>0.144561</v>
      </c>
      <c r="BS8040" s="98">
        <v>0</v>
      </c>
      <c r="BT8040" s="98">
        <v>0</v>
      </c>
      <c r="BU8040" s="98">
        <v>9.1434000000000001E-2</v>
      </c>
      <c r="BV8040" s="98">
        <v>2.5971999999999999E-2</v>
      </c>
      <c r="BW8040" s="98">
        <v>3.7412000000000001E-2</v>
      </c>
      <c r="BX8040" s="98">
        <v>0.21828600000000001</v>
      </c>
      <c r="BY8040" s="98">
        <v>47</v>
      </c>
      <c r="BZ8040" s="98">
        <v>408</v>
      </c>
      <c r="CA8040" s="98">
        <v>29.8953918974901</v>
      </c>
      <c r="CB8040" s="98">
        <v>3.45</v>
      </c>
      <c r="CC8040" s="98">
        <v>7784</v>
      </c>
      <c r="CD8040" s="169">
        <v>2</v>
      </c>
      <c r="CE8040" s="98">
        <v>140.03</v>
      </c>
      <c r="CF8040" s="98">
        <f t="shared" si="251"/>
        <v>10.348217</v>
      </c>
      <c r="CG8040" s="98"/>
      <c r="CH8040" s="98"/>
      <c r="CI8040" s="98"/>
      <c r="CJ8040" s="98"/>
    </row>
    <row r="8041" spans="1:88">
      <c r="A8041" s="97">
        <v>8040</v>
      </c>
      <c r="B8041" s="98">
        <v>0</v>
      </c>
      <c r="C8041" s="165">
        <v>42</v>
      </c>
      <c r="D8041" s="98">
        <v>0.69047619100000002</v>
      </c>
      <c r="E8041" s="98">
        <v>2.3809523999999999E-2</v>
      </c>
      <c r="F8041" s="98">
        <v>0</v>
      </c>
      <c r="G8041" s="98">
        <v>0</v>
      </c>
      <c r="H8041" s="98">
        <v>0</v>
      </c>
      <c r="I8041" s="98">
        <v>0</v>
      </c>
      <c r="J8041" s="98">
        <v>0</v>
      </c>
      <c r="K8041" s="98">
        <v>1</v>
      </c>
      <c r="L8041" s="98">
        <v>0</v>
      </c>
      <c r="M8041" s="98">
        <v>0</v>
      </c>
      <c r="N8041" s="98">
        <v>0</v>
      </c>
      <c r="O8041" s="98">
        <v>0</v>
      </c>
      <c r="P8041" s="98">
        <v>0</v>
      </c>
      <c r="Q8041" s="98">
        <v>0</v>
      </c>
      <c r="R8041" s="98">
        <v>1</v>
      </c>
      <c r="S8041" s="98">
        <v>0</v>
      </c>
      <c r="T8041" s="98">
        <v>0</v>
      </c>
      <c r="U8041" s="98">
        <v>0</v>
      </c>
      <c r="V8041" s="98">
        <v>0</v>
      </c>
      <c r="W8041" s="98">
        <v>0</v>
      </c>
      <c r="X8041" s="98">
        <v>0</v>
      </c>
      <c r="Y8041" s="98">
        <v>0</v>
      </c>
      <c r="Z8041" s="98">
        <v>0</v>
      </c>
      <c r="AA8041" s="98">
        <v>0</v>
      </c>
      <c r="AB8041" s="98">
        <v>0</v>
      </c>
      <c r="AC8041" s="98">
        <v>0</v>
      </c>
      <c r="AD8041" s="98">
        <v>0</v>
      </c>
      <c r="AE8041" s="98">
        <v>0</v>
      </c>
      <c r="AF8041" s="98">
        <v>0</v>
      </c>
      <c r="AG8041" s="98">
        <v>0</v>
      </c>
      <c r="AH8041" s="98">
        <v>0</v>
      </c>
      <c r="AI8041" s="98">
        <v>0</v>
      </c>
      <c r="AJ8041" s="98">
        <v>0</v>
      </c>
      <c r="AK8041" s="98">
        <v>0</v>
      </c>
      <c r="AL8041" s="98">
        <v>0</v>
      </c>
      <c r="AM8041" s="98">
        <v>0</v>
      </c>
      <c r="AN8041" s="98">
        <v>0</v>
      </c>
      <c r="AO8041" s="98">
        <v>0</v>
      </c>
      <c r="AP8041" s="98">
        <v>0</v>
      </c>
      <c r="AQ8041" s="98">
        <v>0</v>
      </c>
      <c r="AR8041" s="98">
        <v>0</v>
      </c>
      <c r="AS8041" s="98">
        <v>0</v>
      </c>
      <c r="AT8041" s="98">
        <v>0</v>
      </c>
      <c r="AU8041" s="98">
        <v>0</v>
      </c>
      <c r="AV8041" s="98">
        <v>0</v>
      </c>
      <c r="AW8041" s="98">
        <v>0</v>
      </c>
      <c r="AX8041" s="98">
        <v>0</v>
      </c>
      <c r="AY8041" s="98">
        <v>0.1527</v>
      </c>
      <c r="AZ8041" s="98">
        <v>1</v>
      </c>
      <c r="BA8041" s="166">
        <v>6</v>
      </c>
      <c r="BB8041" s="167">
        <v>8</v>
      </c>
      <c r="BC8041" s="110">
        <v>6.1712499999999997</v>
      </c>
      <c r="BD8041" s="305">
        <f t="shared" si="250"/>
        <v>49.37</v>
      </c>
      <c r="BE8041" s="168">
        <v>0</v>
      </c>
      <c r="BF8041" s="168">
        <v>1</v>
      </c>
      <c r="BG8041" s="98">
        <v>49.37</v>
      </c>
      <c r="BH8041" s="110">
        <v>49.37</v>
      </c>
      <c r="BI8041" s="98">
        <v>0</v>
      </c>
      <c r="BJ8041" s="98">
        <v>0.181891</v>
      </c>
      <c r="BK8041" s="98">
        <v>0.14340600000000001</v>
      </c>
      <c r="BL8041" s="167">
        <v>0</v>
      </c>
      <c r="BM8041" s="167">
        <v>0</v>
      </c>
      <c r="BN8041" s="98">
        <v>0.34150199999999997</v>
      </c>
      <c r="BO8041" s="98">
        <v>0</v>
      </c>
      <c r="BP8041" s="98">
        <v>0</v>
      </c>
      <c r="BQ8041" s="98">
        <v>0</v>
      </c>
      <c r="BR8041" s="98">
        <v>0</v>
      </c>
      <c r="BS8041" s="98">
        <v>0</v>
      </c>
      <c r="BT8041" s="98">
        <v>0.171764</v>
      </c>
      <c r="BU8041" s="98">
        <v>0</v>
      </c>
      <c r="BV8041" s="98">
        <v>0</v>
      </c>
      <c r="BW8041" s="98">
        <v>0.16143399999999999</v>
      </c>
      <c r="BX8041" s="98">
        <v>0</v>
      </c>
      <c r="BY8041" s="98">
        <v>0</v>
      </c>
      <c r="BZ8041" s="98">
        <v>407</v>
      </c>
      <c r="CA8041" s="98">
        <v>23</v>
      </c>
      <c r="CB8041" s="98">
        <v>4.5999999999999996</v>
      </c>
      <c r="CC8041" s="98">
        <v>7786</v>
      </c>
      <c r="CD8041" s="169">
        <v>2</v>
      </c>
      <c r="CE8041" s="98">
        <v>126.72</v>
      </c>
      <c r="CF8041" s="98">
        <f t="shared" si="251"/>
        <v>19.350144</v>
      </c>
      <c r="CG8041" s="98"/>
      <c r="CH8041" s="98"/>
      <c r="CI8041" s="98"/>
      <c r="CJ8041" s="98"/>
    </row>
    <row r="8042" spans="1:88">
      <c r="A8042" s="97">
        <v>8041</v>
      </c>
      <c r="B8042" s="98">
        <v>0</v>
      </c>
      <c r="C8042" s="165">
        <v>17</v>
      </c>
      <c r="D8042" s="98">
        <v>0</v>
      </c>
      <c r="E8042" s="98">
        <v>0</v>
      </c>
      <c r="F8042" s="98">
        <v>0</v>
      </c>
      <c r="G8042" s="98">
        <v>0.33333333300000001</v>
      </c>
      <c r="H8042" s="98">
        <v>0</v>
      </c>
      <c r="I8042" s="98">
        <v>0</v>
      </c>
      <c r="J8042" s="98">
        <v>0</v>
      </c>
      <c r="K8042" s="98">
        <v>0.66666666699999999</v>
      </c>
      <c r="L8042" s="98">
        <v>0</v>
      </c>
      <c r="M8042" s="98">
        <v>0</v>
      </c>
      <c r="N8042" s="98">
        <v>0</v>
      </c>
      <c r="O8042" s="98">
        <v>0</v>
      </c>
      <c r="P8042" s="98">
        <v>0</v>
      </c>
      <c r="Q8042" s="98">
        <v>0.33333333300000001</v>
      </c>
      <c r="R8042" s="98">
        <v>0.66666666699999999</v>
      </c>
      <c r="S8042" s="98">
        <v>0</v>
      </c>
      <c r="T8042" s="98">
        <v>0</v>
      </c>
      <c r="U8042" s="98">
        <v>0</v>
      </c>
      <c r="V8042" s="98">
        <v>0</v>
      </c>
      <c r="W8042" s="98">
        <v>0</v>
      </c>
      <c r="X8042" s="98">
        <v>0</v>
      </c>
      <c r="Y8042" s="98">
        <v>0</v>
      </c>
      <c r="Z8042" s="98">
        <v>0</v>
      </c>
      <c r="AA8042" s="98">
        <v>0</v>
      </c>
      <c r="AB8042" s="98">
        <v>0</v>
      </c>
      <c r="AC8042" s="98">
        <v>0</v>
      </c>
      <c r="AD8042" s="98">
        <v>0</v>
      </c>
      <c r="AE8042" s="98">
        <v>0</v>
      </c>
      <c r="AF8042" s="98">
        <v>0</v>
      </c>
      <c r="AG8042" s="98">
        <v>0</v>
      </c>
      <c r="AH8042" s="98">
        <v>0</v>
      </c>
      <c r="AI8042" s="98">
        <v>0</v>
      </c>
      <c r="AJ8042" s="98">
        <v>0</v>
      </c>
      <c r="AK8042" s="98">
        <v>0</v>
      </c>
      <c r="AL8042" s="98">
        <v>0</v>
      </c>
      <c r="AM8042" s="98">
        <v>0</v>
      </c>
      <c r="AN8042" s="98">
        <v>0</v>
      </c>
      <c r="AO8042" s="98">
        <v>0</v>
      </c>
      <c r="AP8042" s="98">
        <v>0</v>
      </c>
      <c r="AQ8042" s="98">
        <v>0</v>
      </c>
      <c r="AR8042" s="98">
        <v>0</v>
      </c>
      <c r="AS8042" s="98">
        <v>0</v>
      </c>
      <c r="AT8042" s="98">
        <v>0</v>
      </c>
      <c r="AU8042" s="98">
        <v>0</v>
      </c>
      <c r="AV8042" s="98">
        <v>0</v>
      </c>
      <c r="AW8042" s="98">
        <v>0</v>
      </c>
      <c r="AX8042" s="98">
        <v>1</v>
      </c>
      <c r="AY8042" s="98">
        <v>9.4299999999999995E-2</v>
      </c>
      <c r="AZ8042" s="98">
        <v>0.33333333300000001</v>
      </c>
      <c r="BA8042" s="166">
        <v>10</v>
      </c>
      <c r="BB8042" s="167">
        <v>12</v>
      </c>
      <c r="BC8042" s="110">
        <v>7.5</v>
      </c>
      <c r="BD8042" s="305">
        <f t="shared" si="250"/>
        <v>90</v>
      </c>
      <c r="BE8042" s="168">
        <v>26</v>
      </c>
      <c r="BF8042" s="168">
        <v>3</v>
      </c>
      <c r="BG8042" s="98">
        <v>30</v>
      </c>
      <c r="BH8042" s="110">
        <v>90</v>
      </c>
      <c r="BI8042" s="98">
        <v>0.35279500000000003</v>
      </c>
      <c r="BJ8042" s="98">
        <v>0.22955900000000001</v>
      </c>
      <c r="BK8042" s="98">
        <v>3.0054000000000001E-2</v>
      </c>
      <c r="BL8042" s="167">
        <v>0</v>
      </c>
      <c r="BM8042" s="167">
        <v>0</v>
      </c>
      <c r="BN8042" s="98">
        <v>0.12700600000000001</v>
      </c>
      <c r="BO8042" s="98">
        <v>0</v>
      </c>
      <c r="BP8042" s="98">
        <v>0</v>
      </c>
      <c r="BQ8042" s="98">
        <v>0</v>
      </c>
      <c r="BR8042" s="98">
        <v>0.230098</v>
      </c>
      <c r="BS8042" s="98">
        <v>0</v>
      </c>
      <c r="BT8042" s="98">
        <v>0</v>
      </c>
      <c r="BU8042" s="98">
        <v>3.0485000000000002E-2</v>
      </c>
      <c r="BV8042" s="98">
        <v>0</v>
      </c>
      <c r="BW8042" s="98">
        <v>0</v>
      </c>
      <c r="BX8042" s="98">
        <v>0</v>
      </c>
      <c r="BY8042" s="98">
        <v>26</v>
      </c>
      <c r="BZ8042" s="98">
        <v>407</v>
      </c>
      <c r="CA8042" s="98">
        <v>27</v>
      </c>
      <c r="CB8042" s="98">
        <v>4.5999999999999996</v>
      </c>
      <c r="CC8042" s="98">
        <v>7788</v>
      </c>
      <c r="CD8042" s="169">
        <v>2</v>
      </c>
      <c r="CE8042" s="98">
        <v>55.97</v>
      </c>
      <c r="CF8042" s="98">
        <f t="shared" si="251"/>
        <v>5.277971</v>
      </c>
      <c r="CG8042" s="98"/>
      <c r="CH8042" s="98"/>
      <c r="CI8042" s="98"/>
      <c r="CJ8042" s="98"/>
    </row>
    <row r="8043" spans="1:88">
      <c r="A8043" s="97">
        <v>8042</v>
      </c>
      <c r="B8043" s="98">
        <v>0</v>
      </c>
      <c r="C8043" s="165">
        <v>13</v>
      </c>
      <c r="D8043" s="98">
        <v>0.41666666699999999</v>
      </c>
      <c r="E8043" s="98">
        <v>8.3333332999999996E-2</v>
      </c>
      <c r="F8043" s="98">
        <v>0</v>
      </c>
      <c r="G8043" s="98">
        <v>0</v>
      </c>
      <c r="H8043" s="98">
        <v>0</v>
      </c>
      <c r="I8043" s="98">
        <v>0</v>
      </c>
      <c r="J8043" s="98">
        <v>0</v>
      </c>
      <c r="K8043" s="98">
        <v>1</v>
      </c>
      <c r="L8043" s="98">
        <v>0</v>
      </c>
      <c r="M8043" s="98">
        <v>0</v>
      </c>
      <c r="N8043" s="98">
        <v>0</v>
      </c>
      <c r="O8043" s="98">
        <v>0</v>
      </c>
      <c r="P8043" s="98">
        <v>0</v>
      </c>
      <c r="Q8043" s="98">
        <v>1</v>
      </c>
      <c r="R8043" s="98">
        <v>0</v>
      </c>
      <c r="S8043" s="98">
        <v>0</v>
      </c>
      <c r="T8043" s="98">
        <v>0</v>
      </c>
      <c r="U8043" s="98">
        <v>0</v>
      </c>
      <c r="V8043" s="98">
        <v>0</v>
      </c>
      <c r="W8043" s="98">
        <v>0</v>
      </c>
      <c r="X8043" s="98">
        <v>0</v>
      </c>
      <c r="Y8043" s="98">
        <v>0</v>
      </c>
      <c r="Z8043" s="98">
        <v>0</v>
      </c>
      <c r="AA8043" s="98">
        <v>0</v>
      </c>
      <c r="AB8043" s="98">
        <v>0</v>
      </c>
      <c r="AC8043" s="98">
        <v>0</v>
      </c>
      <c r="AD8043" s="98">
        <v>0</v>
      </c>
      <c r="AE8043" s="98">
        <v>0</v>
      </c>
      <c r="AF8043" s="98">
        <v>0</v>
      </c>
      <c r="AG8043" s="98">
        <v>0</v>
      </c>
      <c r="AH8043" s="98">
        <v>0</v>
      </c>
      <c r="AI8043" s="98">
        <v>0</v>
      </c>
      <c r="AJ8043" s="98">
        <v>0</v>
      </c>
      <c r="AK8043" s="98">
        <v>0</v>
      </c>
      <c r="AL8043" s="98">
        <v>0</v>
      </c>
      <c r="AM8043" s="98">
        <v>0</v>
      </c>
      <c r="AN8043" s="98">
        <v>0</v>
      </c>
      <c r="AO8043" s="98">
        <v>0</v>
      </c>
      <c r="AP8043" s="98">
        <v>0</v>
      </c>
      <c r="AQ8043" s="98">
        <v>0</v>
      </c>
      <c r="AR8043" s="98">
        <v>0</v>
      </c>
      <c r="AS8043" s="98">
        <v>0</v>
      </c>
      <c r="AT8043" s="98">
        <v>0</v>
      </c>
      <c r="AU8043" s="98">
        <v>0</v>
      </c>
      <c r="AV8043" s="98">
        <v>0</v>
      </c>
      <c r="AW8043" s="98">
        <v>0</v>
      </c>
      <c r="AX8043" s="98">
        <v>1</v>
      </c>
      <c r="AY8043" s="98">
        <v>8.6199999999999999E-2</v>
      </c>
      <c r="AZ8043" s="98">
        <v>0.5</v>
      </c>
      <c r="BA8043" s="166">
        <v>13</v>
      </c>
      <c r="BB8043" s="167">
        <v>23</v>
      </c>
      <c r="BC8043" s="110">
        <v>7.5491299999999999</v>
      </c>
      <c r="BD8043" s="305">
        <f t="shared" si="250"/>
        <v>173.62998999999999</v>
      </c>
      <c r="BE8043" s="168">
        <v>105</v>
      </c>
      <c r="BF8043" s="168">
        <v>4</v>
      </c>
      <c r="BG8043" s="98">
        <v>43.407499999999999</v>
      </c>
      <c r="BH8043" s="110">
        <v>173.63</v>
      </c>
      <c r="BI8043" s="98">
        <v>8.3917000000000005E-2</v>
      </c>
      <c r="BJ8043" s="98">
        <v>6.4190999999999998E-2</v>
      </c>
      <c r="BK8043" s="98">
        <v>8.3108000000000001E-2</v>
      </c>
      <c r="BL8043" s="167">
        <v>0</v>
      </c>
      <c r="BM8043" s="167">
        <v>0</v>
      </c>
      <c r="BN8043" s="98">
        <v>0</v>
      </c>
      <c r="BO8043" s="98">
        <v>0</v>
      </c>
      <c r="BP8043" s="98">
        <v>0.15818599999999999</v>
      </c>
      <c r="BQ8043" s="98">
        <v>0</v>
      </c>
      <c r="BR8043" s="98">
        <v>0.384876</v>
      </c>
      <c r="BS8043" s="98">
        <v>0</v>
      </c>
      <c r="BT8043" s="98">
        <v>0</v>
      </c>
      <c r="BU8043" s="98">
        <v>6.4190999999999998E-2</v>
      </c>
      <c r="BV8043" s="98">
        <v>0</v>
      </c>
      <c r="BW8043" s="98">
        <v>0</v>
      </c>
      <c r="BX8043" s="98">
        <v>0.161528</v>
      </c>
      <c r="BY8043" s="98">
        <v>105</v>
      </c>
      <c r="BZ8043" s="98">
        <v>407</v>
      </c>
      <c r="CA8043" s="98">
        <v>29.890108597241699</v>
      </c>
      <c r="CB8043" s="98">
        <v>2.2999999999999998</v>
      </c>
      <c r="CC8043" s="98">
        <v>7789</v>
      </c>
      <c r="CD8043" s="169">
        <v>2</v>
      </c>
      <c r="CE8043" s="98">
        <v>205.11</v>
      </c>
      <c r="CF8043" s="98">
        <f t="shared" si="251"/>
        <v>17.680482000000001</v>
      </c>
      <c r="CG8043" s="98"/>
      <c r="CH8043" s="98"/>
      <c r="CI8043" s="98"/>
      <c r="CJ8043" s="98"/>
    </row>
    <row r="8044" spans="1:88">
      <c r="A8044" s="97">
        <v>8043</v>
      </c>
      <c r="B8044" s="98">
        <v>0</v>
      </c>
      <c r="C8044" s="165">
        <v>10</v>
      </c>
      <c r="D8044" s="98">
        <v>0</v>
      </c>
      <c r="E8044" s="98">
        <v>0</v>
      </c>
      <c r="F8044" s="98">
        <v>0</v>
      </c>
      <c r="G8044" s="98">
        <v>0</v>
      </c>
      <c r="H8044" s="98">
        <v>0</v>
      </c>
      <c r="I8044" s="98">
        <v>0</v>
      </c>
      <c r="J8044" s="98">
        <v>0</v>
      </c>
      <c r="K8044" s="98">
        <v>1</v>
      </c>
      <c r="L8044" s="98">
        <v>0</v>
      </c>
      <c r="M8044" s="98">
        <v>0</v>
      </c>
      <c r="N8044" s="98">
        <v>0</v>
      </c>
      <c r="O8044" s="98">
        <v>0</v>
      </c>
      <c r="P8044" s="98">
        <v>0</v>
      </c>
      <c r="Q8044" s="98">
        <v>0</v>
      </c>
      <c r="R8044" s="98">
        <v>0</v>
      </c>
      <c r="S8044" s="98">
        <v>1</v>
      </c>
      <c r="T8044" s="98">
        <v>0</v>
      </c>
      <c r="U8044" s="98">
        <v>0</v>
      </c>
      <c r="V8044" s="98">
        <v>0</v>
      </c>
      <c r="W8044" s="98">
        <v>0</v>
      </c>
      <c r="X8044" s="98">
        <v>0</v>
      </c>
      <c r="Y8044" s="98">
        <v>0</v>
      </c>
      <c r="Z8044" s="98">
        <v>0</v>
      </c>
      <c r="AA8044" s="98">
        <v>0</v>
      </c>
      <c r="AB8044" s="98">
        <v>0</v>
      </c>
      <c r="AC8044" s="98">
        <v>0</v>
      </c>
      <c r="AD8044" s="98">
        <v>0</v>
      </c>
      <c r="AE8044" s="98">
        <v>0</v>
      </c>
      <c r="AF8044" s="98">
        <v>0</v>
      </c>
      <c r="AG8044" s="98">
        <v>0</v>
      </c>
      <c r="AH8044" s="98">
        <v>0</v>
      </c>
      <c r="AI8044" s="98">
        <v>0</v>
      </c>
      <c r="AJ8044" s="98">
        <v>0</v>
      </c>
      <c r="AK8044" s="98">
        <v>0</v>
      </c>
      <c r="AL8044" s="98">
        <v>0</v>
      </c>
      <c r="AM8044" s="98">
        <v>0</v>
      </c>
      <c r="AN8044" s="98">
        <v>0</v>
      </c>
      <c r="AO8044" s="98">
        <v>0</v>
      </c>
      <c r="AP8044" s="98">
        <v>0</v>
      </c>
      <c r="AQ8044" s="98">
        <v>0</v>
      </c>
      <c r="AR8044" s="98">
        <v>0</v>
      </c>
      <c r="AS8044" s="98">
        <v>0</v>
      </c>
      <c r="AT8044" s="98">
        <v>0</v>
      </c>
      <c r="AU8044" s="98">
        <v>0</v>
      </c>
      <c r="AV8044" s="98">
        <v>0</v>
      </c>
      <c r="AW8044" s="98">
        <v>0</v>
      </c>
      <c r="AX8044" s="98">
        <v>0</v>
      </c>
      <c r="AY8044" s="98">
        <v>0</v>
      </c>
      <c r="AZ8044" s="98">
        <v>0</v>
      </c>
      <c r="BA8044" s="166">
        <v>8</v>
      </c>
      <c r="BB8044" s="167">
        <v>8</v>
      </c>
      <c r="BC8044" s="110">
        <v>9.2774999999999999</v>
      </c>
      <c r="BD8044" s="305">
        <f t="shared" si="250"/>
        <v>74.22</v>
      </c>
      <c r="BE8044" s="168">
        <v>0</v>
      </c>
      <c r="BF8044" s="168">
        <v>1</v>
      </c>
      <c r="BG8044" s="98">
        <v>74.22</v>
      </c>
      <c r="BH8044" s="110">
        <v>74.22</v>
      </c>
      <c r="BI8044" s="98">
        <v>0.36339500000000002</v>
      </c>
      <c r="BJ8044" s="98">
        <v>0.11345</v>
      </c>
      <c r="BK8044" s="98">
        <v>4.3991000000000002E-2</v>
      </c>
      <c r="BL8044" s="167">
        <v>0</v>
      </c>
      <c r="BM8044" s="167">
        <v>0</v>
      </c>
      <c r="BN8044" s="98">
        <v>0.121168</v>
      </c>
      <c r="BO8044" s="98">
        <v>0</v>
      </c>
      <c r="BP8044" s="98">
        <v>6.0528999999999999E-2</v>
      </c>
      <c r="BQ8044" s="98">
        <v>0</v>
      </c>
      <c r="BR8044" s="98">
        <v>0.15424399999999999</v>
      </c>
      <c r="BS8044" s="98">
        <v>0</v>
      </c>
      <c r="BT8044" s="98">
        <v>0</v>
      </c>
      <c r="BU8044" s="98">
        <v>0</v>
      </c>
      <c r="BV8044" s="98">
        <v>0</v>
      </c>
      <c r="BW8044" s="98">
        <v>0</v>
      </c>
      <c r="BX8044" s="98">
        <v>0.14321900000000001</v>
      </c>
      <c r="BY8044" s="98">
        <v>0</v>
      </c>
      <c r="BZ8044" s="98">
        <v>407</v>
      </c>
      <c r="CA8044" s="98">
        <v>29.884825296993199</v>
      </c>
      <c r="CB8044" s="98">
        <v>6.9</v>
      </c>
      <c r="CC8044" s="98">
        <v>7790</v>
      </c>
      <c r="CD8044" s="169">
        <v>2</v>
      </c>
      <c r="CE8044" s="98">
        <v>74.62</v>
      </c>
      <c r="CF8044" s="98">
        <f t="shared" si="251"/>
        <v>0</v>
      </c>
      <c r="CG8044" s="98"/>
      <c r="CH8044" s="98"/>
      <c r="CI8044" s="98"/>
      <c r="CJ8044" s="98"/>
    </row>
    <row r="8045" spans="1:88">
      <c r="A8045" s="97">
        <v>8044</v>
      </c>
      <c r="B8045" s="98">
        <v>0.439882</v>
      </c>
      <c r="C8045" s="165">
        <v>1</v>
      </c>
      <c r="D8045" s="98">
        <v>0</v>
      </c>
      <c r="E8045" s="98">
        <v>0</v>
      </c>
      <c r="F8045" s="98">
        <v>0</v>
      </c>
      <c r="G8045" s="98">
        <v>0.1</v>
      </c>
      <c r="H8045" s="98">
        <v>0</v>
      </c>
      <c r="I8045" s="98">
        <v>0</v>
      </c>
      <c r="J8045" s="98">
        <v>0</v>
      </c>
      <c r="K8045" s="98">
        <v>0.9</v>
      </c>
      <c r="L8045" s="98">
        <v>0</v>
      </c>
      <c r="M8045" s="98">
        <v>0</v>
      </c>
      <c r="N8045" s="98">
        <v>0</v>
      </c>
      <c r="O8045" s="98">
        <v>0</v>
      </c>
      <c r="P8045" s="98">
        <v>0</v>
      </c>
      <c r="Q8045" s="98">
        <v>0.5</v>
      </c>
      <c r="R8045" s="98">
        <v>0</v>
      </c>
      <c r="S8045" s="98">
        <v>0.5</v>
      </c>
      <c r="T8045" s="98">
        <v>0</v>
      </c>
      <c r="U8045" s="98">
        <v>0</v>
      </c>
      <c r="V8045" s="98">
        <v>0</v>
      </c>
      <c r="W8045" s="98">
        <v>0</v>
      </c>
      <c r="X8045" s="98">
        <v>0</v>
      </c>
      <c r="Y8045" s="98">
        <v>0</v>
      </c>
      <c r="Z8045" s="98">
        <v>0</v>
      </c>
      <c r="AA8045" s="98">
        <v>0</v>
      </c>
      <c r="AB8045" s="98">
        <v>0</v>
      </c>
      <c r="AC8045" s="98">
        <v>1</v>
      </c>
      <c r="AD8045" s="98">
        <v>0</v>
      </c>
      <c r="AE8045" s="98">
        <v>0</v>
      </c>
      <c r="AF8045" s="98">
        <v>1</v>
      </c>
      <c r="AG8045" s="98">
        <v>0</v>
      </c>
      <c r="AH8045" s="98">
        <v>0</v>
      </c>
      <c r="AI8045" s="98">
        <v>0</v>
      </c>
      <c r="AJ8045" s="98">
        <v>0</v>
      </c>
      <c r="AK8045" s="98">
        <v>0</v>
      </c>
      <c r="AL8045" s="98">
        <v>0</v>
      </c>
      <c r="AM8045" s="98">
        <v>0</v>
      </c>
      <c r="AN8045" s="98">
        <v>0</v>
      </c>
      <c r="AO8045" s="98">
        <v>0</v>
      </c>
      <c r="AP8045" s="98">
        <v>0</v>
      </c>
      <c r="AQ8045" s="98">
        <v>0.33333333300000001</v>
      </c>
      <c r="AR8045" s="98">
        <v>0</v>
      </c>
      <c r="AS8045" s="98">
        <v>0</v>
      </c>
      <c r="AT8045" s="98">
        <v>0</v>
      </c>
      <c r="AU8045" s="98">
        <v>0</v>
      </c>
      <c r="AV8045" s="98">
        <v>0</v>
      </c>
      <c r="AW8045" s="98">
        <v>0</v>
      </c>
      <c r="AX8045" s="98">
        <v>0.66666666699999999</v>
      </c>
      <c r="AY8045" s="98">
        <v>9.8400000000000001E-2</v>
      </c>
      <c r="AZ8045" s="98">
        <v>0.5</v>
      </c>
      <c r="BA8045" s="166">
        <v>17</v>
      </c>
      <c r="BB8045" s="167">
        <v>55</v>
      </c>
      <c r="BC8045" s="110">
        <v>6.3838179999999998</v>
      </c>
      <c r="BD8045" s="305">
        <f t="shared" si="250"/>
        <v>351.10998999999998</v>
      </c>
      <c r="BE8045" s="168">
        <v>28</v>
      </c>
      <c r="BF8045" s="168">
        <v>10</v>
      </c>
      <c r="BG8045" s="98">
        <v>33.933</v>
      </c>
      <c r="BH8045" s="110">
        <v>339.33</v>
      </c>
      <c r="BI8045" s="98">
        <v>5.1893000000000002E-2</v>
      </c>
      <c r="BJ8045" s="98">
        <v>6.7705000000000001E-2</v>
      </c>
      <c r="BK8045" s="98">
        <v>9.9585000000000007E-2</v>
      </c>
      <c r="BL8045" s="167">
        <v>0</v>
      </c>
      <c r="BM8045" s="167">
        <v>0</v>
      </c>
      <c r="BN8045" s="98">
        <v>4.8799000000000002E-2</v>
      </c>
      <c r="BO8045" s="98">
        <v>0</v>
      </c>
      <c r="BP8045" s="98">
        <v>1.7884000000000001E-2</v>
      </c>
      <c r="BQ8045" s="98">
        <v>0</v>
      </c>
      <c r="BR8045" s="98">
        <v>0.378527</v>
      </c>
      <c r="BS8045" s="98">
        <v>3.6900000000000001E-3</v>
      </c>
      <c r="BT8045" s="98">
        <v>0</v>
      </c>
      <c r="BU8045" s="98">
        <v>7.3552999999999993E-2</v>
      </c>
      <c r="BV8045" s="98">
        <v>5.7570999999999997E-2</v>
      </c>
      <c r="BW8045" s="98">
        <v>0.200789</v>
      </c>
      <c r="BX8045" s="98">
        <v>0</v>
      </c>
      <c r="BY8045" s="98">
        <v>28</v>
      </c>
      <c r="BZ8045" s="98">
        <v>407</v>
      </c>
      <c r="CA8045" s="98">
        <v>0</v>
      </c>
      <c r="CB8045" s="98">
        <v>24.15</v>
      </c>
      <c r="CC8045" s="98">
        <v>7792</v>
      </c>
      <c r="CD8045" s="169">
        <v>2</v>
      </c>
      <c r="CE8045" s="98">
        <v>80.900000000000006</v>
      </c>
      <c r="CF8045" s="98">
        <f t="shared" si="251"/>
        <v>7.960560000000001</v>
      </c>
      <c r="CG8045" s="98"/>
      <c r="CH8045" s="98"/>
      <c r="CI8045" s="98"/>
      <c r="CJ8045" s="98"/>
    </row>
    <row r="8046" spans="1:88">
      <c r="A8046" s="97">
        <v>8045</v>
      </c>
      <c r="B8046" s="98">
        <v>0.45197700000000002</v>
      </c>
      <c r="C8046" s="165">
        <v>21</v>
      </c>
      <c r="D8046" s="98">
        <v>0</v>
      </c>
      <c r="E8046" s="98">
        <v>0</v>
      </c>
      <c r="F8046" s="98">
        <v>0</v>
      </c>
      <c r="G8046" s="98">
        <v>0.6</v>
      </c>
      <c r="H8046" s="98">
        <v>0</v>
      </c>
      <c r="I8046" s="98">
        <v>0</v>
      </c>
      <c r="J8046" s="98">
        <v>0</v>
      </c>
      <c r="K8046" s="98">
        <v>0.4</v>
      </c>
      <c r="L8046" s="98">
        <v>0</v>
      </c>
      <c r="M8046" s="98">
        <v>0</v>
      </c>
      <c r="N8046" s="98">
        <v>0</v>
      </c>
      <c r="O8046" s="98">
        <v>0</v>
      </c>
      <c r="P8046" s="98">
        <v>0</v>
      </c>
      <c r="Q8046" s="98">
        <v>0.6</v>
      </c>
      <c r="R8046" s="98">
        <v>0.2</v>
      </c>
      <c r="S8046" s="98">
        <v>0.2</v>
      </c>
      <c r="T8046" s="98">
        <v>0</v>
      </c>
      <c r="U8046" s="98">
        <v>0</v>
      </c>
      <c r="V8046" s="98">
        <v>0</v>
      </c>
      <c r="W8046" s="98">
        <v>0</v>
      </c>
      <c r="X8046" s="98">
        <v>0</v>
      </c>
      <c r="Y8046" s="98">
        <v>0</v>
      </c>
      <c r="Z8046" s="98">
        <v>0</v>
      </c>
      <c r="AA8046" s="98">
        <v>0</v>
      </c>
      <c r="AB8046" s="98">
        <v>0</v>
      </c>
      <c r="AC8046" s="98">
        <v>0</v>
      </c>
      <c r="AD8046" s="98">
        <v>0</v>
      </c>
      <c r="AE8046" s="98">
        <v>0</v>
      </c>
      <c r="AF8046" s="98">
        <v>0</v>
      </c>
      <c r="AG8046" s="98">
        <v>0</v>
      </c>
      <c r="AH8046" s="98">
        <v>0</v>
      </c>
      <c r="AI8046" s="98">
        <v>0</v>
      </c>
      <c r="AJ8046" s="98">
        <v>0</v>
      </c>
      <c r="AK8046" s="98">
        <v>0</v>
      </c>
      <c r="AL8046" s="98">
        <v>0</v>
      </c>
      <c r="AM8046" s="98">
        <v>0</v>
      </c>
      <c r="AN8046" s="98">
        <v>0</v>
      </c>
      <c r="AO8046" s="98">
        <v>0</v>
      </c>
      <c r="AP8046" s="98">
        <v>0</v>
      </c>
      <c r="AQ8046" s="98">
        <v>0</v>
      </c>
      <c r="AR8046" s="98">
        <v>0</v>
      </c>
      <c r="AS8046" s="98">
        <v>0</v>
      </c>
      <c r="AT8046" s="98">
        <v>0</v>
      </c>
      <c r="AU8046" s="98">
        <v>0</v>
      </c>
      <c r="AV8046" s="98">
        <v>0</v>
      </c>
      <c r="AW8046" s="98">
        <v>0</v>
      </c>
      <c r="AX8046" s="98">
        <v>0</v>
      </c>
      <c r="AY8046" s="98">
        <v>0</v>
      </c>
      <c r="AZ8046" s="98">
        <v>0</v>
      </c>
      <c r="BA8046" s="166">
        <v>10</v>
      </c>
      <c r="BB8046" s="167">
        <v>15</v>
      </c>
      <c r="BC8046" s="110">
        <v>6.4779999999999998</v>
      </c>
      <c r="BD8046" s="305">
        <f t="shared" si="250"/>
        <v>97.17</v>
      </c>
      <c r="BE8046" s="168">
        <v>43</v>
      </c>
      <c r="BF8046" s="168">
        <v>5</v>
      </c>
      <c r="BG8046" s="98">
        <v>19.434000000000001</v>
      </c>
      <c r="BH8046" s="110">
        <v>97.17</v>
      </c>
      <c r="BI8046" s="98">
        <v>0.26353100000000002</v>
      </c>
      <c r="BJ8046" s="98">
        <v>0.385154</v>
      </c>
      <c r="BK8046" s="98">
        <v>4.8424000000000002E-2</v>
      </c>
      <c r="BL8046" s="167">
        <v>0</v>
      </c>
      <c r="BM8046" s="167">
        <v>0</v>
      </c>
      <c r="BN8046" s="98">
        <v>0</v>
      </c>
      <c r="BO8046" s="98">
        <v>0</v>
      </c>
      <c r="BP8046" s="98">
        <v>0</v>
      </c>
      <c r="BQ8046" s="98">
        <v>0</v>
      </c>
      <c r="BR8046" s="98">
        <v>0.13461699999999999</v>
      </c>
      <c r="BS8046" s="98">
        <v>0</v>
      </c>
      <c r="BT8046" s="98">
        <v>0</v>
      </c>
      <c r="BU8046" s="98">
        <v>0</v>
      </c>
      <c r="BV8046" s="98">
        <v>0</v>
      </c>
      <c r="BW8046" s="98">
        <v>0</v>
      </c>
      <c r="BX8046" s="98">
        <v>0.168271</v>
      </c>
      <c r="BY8046" s="98">
        <v>43</v>
      </c>
      <c r="BZ8046" s="98">
        <v>406</v>
      </c>
      <c r="CA8046" s="98">
        <v>27</v>
      </c>
      <c r="CB8046" s="98">
        <v>2.2999999999999998</v>
      </c>
      <c r="CC8046" s="98">
        <v>7793</v>
      </c>
      <c r="CD8046" s="169">
        <v>2</v>
      </c>
      <c r="CE8046" s="98">
        <v>72.34</v>
      </c>
      <c r="CF8046" s="98">
        <f t="shared" si="251"/>
        <v>0</v>
      </c>
      <c r="CG8046" s="98"/>
      <c r="CH8046" s="98"/>
      <c r="CI8046" s="98"/>
      <c r="CJ8046" s="98"/>
    </row>
    <row r="8047" spans="1:88">
      <c r="A8047" s="97">
        <v>8046</v>
      </c>
      <c r="B8047" s="98">
        <v>0</v>
      </c>
      <c r="C8047" s="165">
        <v>15</v>
      </c>
      <c r="D8047" s="98">
        <v>0.133333333</v>
      </c>
      <c r="E8047" s="98">
        <v>0</v>
      </c>
      <c r="F8047" s="98">
        <v>0</v>
      </c>
      <c r="G8047" s="98">
        <v>0.5</v>
      </c>
      <c r="H8047" s="98">
        <v>0</v>
      </c>
      <c r="I8047" s="98">
        <v>0</v>
      </c>
      <c r="J8047" s="98">
        <v>0</v>
      </c>
      <c r="K8047" s="98">
        <v>0.5</v>
      </c>
      <c r="L8047" s="98">
        <v>0</v>
      </c>
      <c r="M8047" s="98">
        <v>0</v>
      </c>
      <c r="N8047" s="98">
        <v>0</v>
      </c>
      <c r="O8047" s="98">
        <v>0</v>
      </c>
      <c r="P8047" s="98">
        <v>0</v>
      </c>
      <c r="Q8047" s="98">
        <v>0.5</v>
      </c>
      <c r="R8047" s="98">
        <v>0.5</v>
      </c>
      <c r="S8047" s="98">
        <v>0</v>
      </c>
      <c r="T8047" s="98">
        <v>0</v>
      </c>
      <c r="U8047" s="98">
        <v>0</v>
      </c>
      <c r="V8047" s="98">
        <v>0</v>
      </c>
      <c r="W8047" s="98">
        <v>0</v>
      </c>
      <c r="X8047" s="98">
        <v>0</v>
      </c>
      <c r="Y8047" s="98">
        <v>0</v>
      </c>
      <c r="Z8047" s="98">
        <v>0</v>
      </c>
      <c r="AA8047" s="98">
        <v>0</v>
      </c>
      <c r="AB8047" s="98">
        <v>0</v>
      </c>
      <c r="AC8047" s="98">
        <v>0</v>
      </c>
      <c r="AD8047" s="98">
        <v>0</v>
      </c>
      <c r="AE8047" s="98">
        <v>0</v>
      </c>
      <c r="AF8047" s="98">
        <v>0</v>
      </c>
      <c r="AG8047" s="98">
        <v>0</v>
      </c>
      <c r="AH8047" s="98">
        <v>0</v>
      </c>
      <c r="AI8047" s="98">
        <v>0</v>
      </c>
      <c r="AJ8047" s="98">
        <v>0</v>
      </c>
      <c r="AK8047" s="98">
        <v>0</v>
      </c>
      <c r="AL8047" s="98">
        <v>0</v>
      </c>
      <c r="AM8047" s="98">
        <v>0</v>
      </c>
      <c r="AN8047" s="98">
        <v>0</v>
      </c>
      <c r="AO8047" s="98">
        <v>0</v>
      </c>
      <c r="AP8047" s="98">
        <v>0</v>
      </c>
      <c r="AQ8047" s="98">
        <v>0</v>
      </c>
      <c r="AR8047" s="98">
        <v>0</v>
      </c>
      <c r="AS8047" s="98">
        <v>0</v>
      </c>
      <c r="AT8047" s="98">
        <v>0</v>
      </c>
      <c r="AU8047" s="98">
        <v>0</v>
      </c>
      <c r="AV8047" s="98">
        <v>0</v>
      </c>
      <c r="AW8047" s="98">
        <v>0</v>
      </c>
      <c r="AX8047" s="98">
        <v>0</v>
      </c>
      <c r="AY8047" s="98">
        <v>0.31180000000000002</v>
      </c>
      <c r="AZ8047" s="98">
        <v>0.5</v>
      </c>
      <c r="BA8047" s="166">
        <v>6</v>
      </c>
      <c r="BB8047" s="167">
        <v>7</v>
      </c>
      <c r="BC8047" s="110">
        <v>2.5214279999999998</v>
      </c>
      <c r="BD8047" s="305">
        <f t="shared" si="250"/>
        <v>17.649995999999998</v>
      </c>
      <c r="BE8047" s="168">
        <v>38</v>
      </c>
      <c r="BF8047" s="168">
        <v>2</v>
      </c>
      <c r="BG8047" s="98">
        <v>8.8249999999999993</v>
      </c>
      <c r="BH8047" s="110">
        <v>17.649999999999999</v>
      </c>
      <c r="BI8047" s="98">
        <v>0</v>
      </c>
      <c r="BJ8047" s="98">
        <v>0.59489999999999998</v>
      </c>
      <c r="BK8047" s="98">
        <v>0.35410700000000001</v>
      </c>
      <c r="BL8047" s="167">
        <v>0</v>
      </c>
      <c r="BM8047" s="167">
        <v>0</v>
      </c>
      <c r="BN8047" s="98">
        <v>0</v>
      </c>
      <c r="BO8047" s="98">
        <v>0</v>
      </c>
      <c r="BP8047" s="98">
        <v>0</v>
      </c>
      <c r="BQ8047" s="98">
        <v>0</v>
      </c>
      <c r="BR8047" s="98">
        <v>0</v>
      </c>
      <c r="BS8047" s="98">
        <v>0</v>
      </c>
      <c r="BT8047" s="98">
        <v>0</v>
      </c>
      <c r="BU8047" s="98">
        <v>0</v>
      </c>
      <c r="BV8047" s="98">
        <v>5.0991000000000002E-2</v>
      </c>
      <c r="BW8047" s="98">
        <v>0</v>
      </c>
      <c r="BX8047" s="98">
        <v>0</v>
      </c>
      <c r="BY8047" s="98">
        <v>38</v>
      </c>
      <c r="BZ8047" s="98">
        <v>405</v>
      </c>
      <c r="CA8047" s="98">
        <v>61</v>
      </c>
      <c r="CB8047" s="98">
        <v>0</v>
      </c>
      <c r="CC8047" s="98">
        <v>7796</v>
      </c>
      <c r="CD8047" s="169">
        <v>2</v>
      </c>
      <c r="CE8047" s="98">
        <v>62.26</v>
      </c>
      <c r="CF8047" s="98">
        <f t="shared" si="251"/>
        <v>19.412668</v>
      </c>
      <c r="CG8047" s="98"/>
      <c r="CH8047" s="98"/>
      <c r="CI8047" s="98"/>
      <c r="CJ8047" s="98"/>
    </row>
    <row r="8048" spans="1:88">
      <c r="A8048" s="97">
        <v>8047</v>
      </c>
      <c r="B8048" s="98">
        <v>1</v>
      </c>
      <c r="C8048" s="165">
        <v>16</v>
      </c>
      <c r="D8048" s="98">
        <v>6.25E-2</v>
      </c>
      <c r="E8048" s="98">
        <v>0</v>
      </c>
      <c r="F8048" s="98">
        <v>0</v>
      </c>
      <c r="G8048" s="98">
        <v>0.41666666699999999</v>
      </c>
      <c r="H8048" s="98">
        <v>0</v>
      </c>
      <c r="I8048" s="98">
        <v>0</v>
      </c>
      <c r="J8048" s="98">
        <v>0</v>
      </c>
      <c r="K8048" s="98">
        <v>0.58333333300000001</v>
      </c>
      <c r="L8048" s="98">
        <v>0</v>
      </c>
      <c r="M8048" s="98">
        <v>0</v>
      </c>
      <c r="N8048" s="98">
        <v>0</v>
      </c>
      <c r="O8048" s="98">
        <v>0</v>
      </c>
      <c r="P8048" s="98">
        <v>0</v>
      </c>
      <c r="Q8048" s="98">
        <v>0</v>
      </c>
      <c r="R8048" s="98">
        <v>0</v>
      </c>
      <c r="S8048" s="98">
        <v>1</v>
      </c>
      <c r="T8048" s="98">
        <v>0</v>
      </c>
      <c r="U8048" s="98">
        <v>0</v>
      </c>
      <c r="V8048" s="98">
        <v>0</v>
      </c>
      <c r="W8048" s="98">
        <v>0</v>
      </c>
      <c r="X8048" s="98">
        <v>0</v>
      </c>
      <c r="Y8048" s="98">
        <v>0</v>
      </c>
      <c r="Z8048" s="98">
        <v>0</v>
      </c>
      <c r="AA8048" s="98">
        <v>0</v>
      </c>
      <c r="AB8048" s="98">
        <v>0</v>
      </c>
      <c r="AC8048" s="98">
        <v>0</v>
      </c>
      <c r="AD8048" s="98">
        <v>0</v>
      </c>
      <c r="AE8048" s="98">
        <v>0</v>
      </c>
      <c r="AF8048" s="98">
        <v>0</v>
      </c>
      <c r="AG8048" s="98">
        <v>0</v>
      </c>
      <c r="AH8048" s="98">
        <v>0</v>
      </c>
      <c r="AI8048" s="98">
        <v>0</v>
      </c>
      <c r="AJ8048" s="98">
        <v>0</v>
      </c>
      <c r="AK8048" s="98">
        <v>0</v>
      </c>
      <c r="AL8048" s="98">
        <v>0</v>
      </c>
      <c r="AM8048" s="98">
        <v>0</v>
      </c>
      <c r="AN8048" s="98">
        <v>0</v>
      </c>
      <c r="AO8048" s="98">
        <v>0</v>
      </c>
      <c r="AP8048" s="98">
        <v>0</v>
      </c>
      <c r="AQ8048" s="98">
        <v>0</v>
      </c>
      <c r="AR8048" s="98">
        <v>0</v>
      </c>
      <c r="AS8048" s="98">
        <v>0</v>
      </c>
      <c r="AT8048" s="98">
        <v>0</v>
      </c>
      <c r="AU8048" s="98">
        <v>0</v>
      </c>
      <c r="AV8048" s="98">
        <v>0</v>
      </c>
      <c r="AW8048" s="98">
        <v>0</v>
      </c>
      <c r="AX8048" s="98">
        <v>0</v>
      </c>
      <c r="AY8048" s="98">
        <v>5.6899999999999999E-2</v>
      </c>
      <c r="AZ8048" s="98">
        <v>8.3333332999999996E-2</v>
      </c>
      <c r="BA8048" s="166">
        <v>9</v>
      </c>
      <c r="BB8048" s="167">
        <v>13</v>
      </c>
      <c r="BC8048" s="110">
        <v>9.8092299999999994</v>
      </c>
      <c r="BD8048" s="305">
        <f t="shared" si="250"/>
        <v>127.51998999999999</v>
      </c>
      <c r="BE8048" s="168">
        <v>27</v>
      </c>
      <c r="BF8048" s="168">
        <v>12</v>
      </c>
      <c r="BG8048" s="98">
        <v>10.6266</v>
      </c>
      <c r="BH8048" s="110">
        <v>127.52</v>
      </c>
      <c r="BI8048" s="98">
        <v>0</v>
      </c>
      <c r="BJ8048" s="98">
        <v>0.117628</v>
      </c>
      <c r="BK8048" s="98">
        <v>5.9362999999999999E-2</v>
      </c>
      <c r="BL8048" s="167">
        <v>0</v>
      </c>
      <c r="BM8048" s="167">
        <v>0</v>
      </c>
      <c r="BN8048" s="98">
        <v>0</v>
      </c>
      <c r="BO8048" s="98">
        <v>0</v>
      </c>
      <c r="BP8048" s="98">
        <v>0</v>
      </c>
      <c r="BQ8048" s="98">
        <v>0</v>
      </c>
      <c r="BR8048" s="98">
        <v>0.482904</v>
      </c>
      <c r="BS8048" s="98">
        <v>0</v>
      </c>
      <c r="BT8048" s="98">
        <v>0.13793900000000001</v>
      </c>
      <c r="BU8048" s="98">
        <v>3.1288999999999997E-2</v>
      </c>
      <c r="BV8048" s="98">
        <v>0</v>
      </c>
      <c r="BW8048" s="98">
        <v>0</v>
      </c>
      <c r="BX8048" s="98">
        <v>0.170875</v>
      </c>
      <c r="BY8048" s="98">
        <v>27</v>
      </c>
      <c r="BZ8048" s="98">
        <v>405</v>
      </c>
      <c r="CA8048" s="98">
        <v>0</v>
      </c>
      <c r="CB8048" s="98">
        <v>21.85</v>
      </c>
      <c r="CC8048" s="98">
        <v>7800</v>
      </c>
      <c r="CD8048" s="169">
        <v>2</v>
      </c>
      <c r="CE8048" s="98">
        <v>84.9</v>
      </c>
      <c r="CF8048" s="98">
        <f t="shared" si="251"/>
        <v>4.8308100000000005</v>
      </c>
      <c r="CG8048" s="98"/>
      <c r="CH8048" s="98"/>
      <c r="CI8048" s="98"/>
      <c r="CJ8048" s="98"/>
    </row>
    <row r="8049" spans="1:88">
      <c r="A8049" s="97">
        <v>8048</v>
      </c>
      <c r="B8049" s="98">
        <v>0</v>
      </c>
      <c r="C8049" s="165">
        <v>15</v>
      </c>
      <c r="D8049" s="98">
        <v>0</v>
      </c>
      <c r="E8049" s="98">
        <v>0</v>
      </c>
      <c r="F8049" s="98">
        <v>0</v>
      </c>
      <c r="G8049" s="98">
        <v>0</v>
      </c>
      <c r="H8049" s="98">
        <v>0</v>
      </c>
      <c r="I8049" s="98">
        <v>0</v>
      </c>
      <c r="J8049" s="98">
        <v>0</v>
      </c>
      <c r="K8049" s="98">
        <v>1</v>
      </c>
      <c r="L8049" s="98">
        <v>0</v>
      </c>
      <c r="M8049" s="98">
        <v>0</v>
      </c>
      <c r="N8049" s="98">
        <v>0</v>
      </c>
      <c r="O8049" s="98">
        <v>0</v>
      </c>
      <c r="P8049" s="98">
        <v>0</v>
      </c>
      <c r="Q8049" s="98">
        <v>1</v>
      </c>
      <c r="R8049" s="98">
        <v>0</v>
      </c>
      <c r="S8049" s="98">
        <v>0</v>
      </c>
      <c r="T8049" s="98">
        <v>0</v>
      </c>
      <c r="U8049" s="98">
        <v>0</v>
      </c>
      <c r="V8049" s="98">
        <v>0</v>
      </c>
      <c r="W8049" s="98">
        <v>0</v>
      </c>
      <c r="X8049" s="98">
        <v>0</v>
      </c>
      <c r="Y8049" s="98">
        <v>0</v>
      </c>
      <c r="Z8049" s="98">
        <v>0</v>
      </c>
      <c r="AA8049" s="98">
        <v>0</v>
      </c>
      <c r="AB8049" s="98">
        <v>0</v>
      </c>
      <c r="AC8049" s="98">
        <v>0</v>
      </c>
      <c r="AD8049" s="98">
        <v>0</v>
      </c>
      <c r="AE8049" s="98">
        <v>0</v>
      </c>
      <c r="AF8049" s="98">
        <v>0</v>
      </c>
      <c r="AG8049" s="98">
        <v>0</v>
      </c>
      <c r="AH8049" s="98">
        <v>0</v>
      </c>
      <c r="AI8049" s="98">
        <v>0</v>
      </c>
      <c r="AJ8049" s="98">
        <v>0</v>
      </c>
      <c r="AK8049" s="98">
        <v>0</v>
      </c>
      <c r="AL8049" s="98">
        <v>0</v>
      </c>
      <c r="AM8049" s="98">
        <v>0</v>
      </c>
      <c r="AN8049" s="98">
        <v>0</v>
      </c>
      <c r="AO8049" s="98">
        <v>0</v>
      </c>
      <c r="AP8049" s="98">
        <v>0</v>
      </c>
      <c r="AQ8049" s="98">
        <v>0</v>
      </c>
      <c r="AR8049" s="98">
        <v>0</v>
      </c>
      <c r="AS8049" s="98">
        <v>0</v>
      </c>
      <c r="AT8049" s="98">
        <v>0</v>
      </c>
      <c r="AU8049" s="98">
        <v>0</v>
      </c>
      <c r="AV8049" s="98">
        <v>0</v>
      </c>
      <c r="AW8049" s="98">
        <v>0</v>
      </c>
      <c r="AX8049" s="98">
        <v>0</v>
      </c>
      <c r="AY8049" s="98">
        <v>0</v>
      </c>
      <c r="AZ8049" s="98">
        <v>0</v>
      </c>
      <c r="BA8049" s="166">
        <v>4</v>
      </c>
      <c r="BB8049" s="167">
        <v>7</v>
      </c>
      <c r="BC8049" s="110">
        <v>6.4542849999999996</v>
      </c>
      <c r="BD8049" s="305">
        <f t="shared" si="250"/>
        <v>45.179994999999998</v>
      </c>
      <c r="BE8049" s="168">
        <v>0</v>
      </c>
      <c r="BF8049" s="168">
        <v>1</v>
      </c>
      <c r="BG8049" s="98">
        <v>45.18</v>
      </c>
      <c r="BH8049" s="110">
        <v>45.18</v>
      </c>
      <c r="BI8049" s="98">
        <v>0</v>
      </c>
      <c r="BJ8049" s="98">
        <v>0</v>
      </c>
      <c r="BK8049" s="98">
        <v>9.5606999999999998E-2</v>
      </c>
      <c r="BL8049" s="167">
        <v>0</v>
      </c>
      <c r="BM8049" s="167">
        <v>0</v>
      </c>
      <c r="BN8049" s="98">
        <v>0</v>
      </c>
      <c r="BO8049" s="98">
        <v>0</v>
      </c>
      <c r="BP8049" s="98">
        <v>0.11074100000000001</v>
      </c>
      <c r="BQ8049" s="98">
        <v>0</v>
      </c>
      <c r="BR8049" s="98">
        <v>0</v>
      </c>
      <c r="BS8049" s="98">
        <v>0</v>
      </c>
      <c r="BT8049" s="98">
        <v>0</v>
      </c>
      <c r="BU8049" s="98">
        <v>0.16611200000000001</v>
      </c>
      <c r="BV8049" s="98">
        <v>0</v>
      </c>
      <c r="BW8049" s="98">
        <v>0.16611200000000001</v>
      </c>
      <c r="BX8049" s="98">
        <v>0.461424</v>
      </c>
      <c r="BY8049" s="98">
        <v>0</v>
      </c>
      <c r="BZ8049" s="98">
        <v>405</v>
      </c>
      <c r="CA8049" s="98">
        <v>29.879541996744699</v>
      </c>
      <c r="CB8049" s="98">
        <v>2.2999999999999998</v>
      </c>
      <c r="CC8049" s="98">
        <v>7806</v>
      </c>
      <c r="CD8049" s="169">
        <v>2</v>
      </c>
      <c r="CE8049" s="98">
        <v>110.76</v>
      </c>
      <c r="CF8049" s="98">
        <f t="shared" si="251"/>
        <v>0</v>
      </c>
      <c r="CG8049" s="98"/>
      <c r="CH8049" s="98"/>
      <c r="CI8049" s="98"/>
      <c r="CJ8049" s="98"/>
    </row>
    <row r="8050" spans="1:88">
      <c r="A8050" s="97">
        <v>8049</v>
      </c>
      <c r="B8050" s="98">
        <v>0.80428900000000003</v>
      </c>
      <c r="C8050" s="165">
        <v>17</v>
      </c>
      <c r="D8050" s="98">
        <v>0.52941176499999998</v>
      </c>
      <c r="E8050" s="98">
        <v>0</v>
      </c>
      <c r="F8050" s="98">
        <v>0</v>
      </c>
      <c r="G8050" s="98">
        <v>0.33333333300000001</v>
      </c>
      <c r="H8050" s="98">
        <v>0</v>
      </c>
      <c r="I8050" s="98">
        <v>0</v>
      </c>
      <c r="J8050" s="98">
        <v>0</v>
      </c>
      <c r="K8050" s="98">
        <v>0.44444444399999999</v>
      </c>
      <c r="L8050" s="98">
        <v>0</v>
      </c>
      <c r="M8050" s="98">
        <v>0.222222222</v>
      </c>
      <c r="N8050" s="98">
        <v>0</v>
      </c>
      <c r="O8050" s="98">
        <v>0</v>
      </c>
      <c r="P8050" s="98">
        <v>0</v>
      </c>
      <c r="Q8050" s="98">
        <v>0.55555555599999995</v>
      </c>
      <c r="R8050" s="98">
        <v>0.44444444399999999</v>
      </c>
      <c r="S8050" s="98">
        <v>0</v>
      </c>
      <c r="T8050" s="98">
        <v>0</v>
      </c>
      <c r="U8050" s="98">
        <v>0</v>
      </c>
      <c r="V8050" s="98">
        <v>0</v>
      </c>
      <c r="W8050" s="98">
        <v>0</v>
      </c>
      <c r="X8050" s="98">
        <v>0</v>
      </c>
      <c r="Y8050" s="98">
        <v>0</v>
      </c>
      <c r="Z8050" s="98">
        <v>0.66666666699999999</v>
      </c>
      <c r="AA8050" s="98">
        <v>0</v>
      </c>
      <c r="AB8050" s="98">
        <v>0</v>
      </c>
      <c r="AC8050" s="98">
        <v>0.33333333300000001</v>
      </c>
      <c r="AD8050" s="98">
        <v>0</v>
      </c>
      <c r="AE8050" s="98">
        <v>0</v>
      </c>
      <c r="AF8050" s="98">
        <v>0.33333333300000001</v>
      </c>
      <c r="AG8050" s="98">
        <v>0</v>
      </c>
      <c r="AH8050" s="98">
        <v>0</v>
      </c>
      <c r="AI8050" s="98">
        <v>0.66666666699999999</v>
      </c>
      <c r="AJ8050" s="98">
        <v>0</v>
      </c>
      <c r="AK8050" s="98">
        <v>0</v>
      </c>
      <c r="AL8050" s="98">
        <v>0</v>
      </c>
      <c r="AM8050" s="98">
        <v>0</v>
      </c>
      <c r="AN8050" s="98">
        <v>0</v>
      </c>
      <c r="AO8050" s="98">
        <v>0</v>
      </c>
      <c r="AP8050" s="98">
        <v>1</v>
      </c>
      <c r="AQ8050" s="98">
        <v>0</v>
      </c>
      <c r="AR8050" s="98">
        <v>0</v>
      </c>
      <c r="AS8050" s="98">
        <v>0</v>
      </c>
      <c r="AT8050" s="98">
        <v>0</v>
      </c>
      <c r="AU8050" s="98">
        <v>0</v>
      </c>
      <c r="AV8050" s="98">
        <v>0</v>
      </c>
      <c r="AW8050" s="98">
        <v>0</v>
      </c>
      <c r="AX8050" s="98">
        <v>0</v>
      </c>
      <c r="AY8050" s="98">
        <v>9.3899999999999997E-2</v>
      </c>
      <c r="AZ8050" s="98">
        <v>0.44444444399999999</v>
      </c>
      <c r="BA8050" s="166">
        <v>22</v>
      </c>
      <c r="BB8050" s="167">
        <v>45</v>
      </c>
      <c r="BC8050" s="110">
        <v>7.8597770000000002</v>
      </c>
      <c r="BD8050" s="305">
        <f t="shared" si="250"/>
        <v>353.68996500000003</v>
      </c>
      <c r="BE8050" s="168">
        <v>31</v>
      </c>
      <c r="BF8050" s="168">
        <v>9</v>
      </c>
      <c r="BG8050" s="98">
        <v>38.200000000000003</v>
      </c>
      <c r="BH8050" s="110">
        <v>343.8</v>
      </c>
      <c r="BI8050" s="98">
        <v>0.28729199999999999</v>
      </c>
      <c r="BJ8050" s="98">
        <v>0.43857299999999999</v>
      </c>
      <c r="BK8050" s="98">
        <v>7.7499999999999999E-3</v>
      </c>
      <c r="BL8050" s="167">
        <v>0</v>
      </c>
      <c r="BM8050" s="167">
        <v>0</v>
      </c>
      <c r="BN8050" s="98">
        <v>0</v>
      </c>
      <c r="BO8050" s="98">
        <v>0</v>
      </c>
      <c r="BP8050" s="98">
        <v>0</v>
      </c>
      <c r="BQ8050" s="98">
        <v>0</v>
      </c>
      <c r="BR8050" s="98">
        <v>0.16611699999999999</v>
      </c>
      <c r="BS8050" s="98">
        <v>0</v>
      </c>
      <c r="BT8050" s="98">
        <v>0</v>
      </c>
      <c r="BU8050" s="98">
        <v>5.7260000000000002E-3</v>
      </c>
      <c r="BV8050" s="98">
        <v>4.1036999999999997E-2</v>
      </c>
      <c r="BW8050" s="98">
        <v>0</v>
      </c>
      <c r="BX8050" s="98">
        <v>5.3502000000000001E-2</v>
      </c>
      <c r="BY8050" s="98">
        <v>31</v>
      </c>
      <c r="BZ8050" s="98">
        <v>405</v>
      </c>
      <c r="CA8050" s="98">
        <v>33</v>
      </c>
      <c r="CB8050" s="98">
        <v>12.65</v>
      </c>
      <c r="CC8050" s="98">
        <v>7811</v>
      </c>
      <c r="CD8050" s="169">
        <v>2</v>
      </c>
      <c r="CE8050" s="98">
        <v>59.43</v>
      </c>
      <c r="CF8050" s="98">
        <f t="shared" si="251"/>
        <v>5.5804770000000001</v>
      </c>
      <c r="CG8050" s="98"/>
      <c r="CH8050" s="98"/>
      <c r="CI8050" s="98"/>
      <c r="CJ8050" s="98"/>
    </row>
    <row r="8051" spans="1:88">
      <c r="A8051" s="97">
        <v>8050</v>
      </c>
      <c r="B8051" s="98">
        <v>0.70093399999999995</v>
      </c>
      <c r="C8051" s="165">
        <v>21</v>
      </c>
      <c r="D8051" s="98">
        <v>0.19047619099999999</v>
      </c>
      <c r="E8051" s="98">
        <v>4.7619047999999997E-2</v>
      </c>
      <c r="F8051" s="98">
        <v>0</v>
      </c>
      <c r="G8051" s="98">
        <v>0.33333333300000001</v>
      </c>
      <c r="H8051" s="98">
        <v>0</v>
      </c>
      <c r="I8051" s="98">
        <v>0</v>
      </c>
      <c r="J8051" s="98">
        <v>0</v>
      </c>
      <c r="K8051" s="98">
        <v>0.66666666699999999</v>
      </c>
      <c r="L8051" s="98">
        <v>0</v>
      </c>
      <c r="M8051" s="98">
        <v>0</v>
      </c>
      <c r="N8051" s="98">
        <v>0</v>
      </c>
      <c r="O8051" s="98">
        <v>0</v>
      </c>
      <c r="P8051" s="98">
        <v>0</v>
      </c>
      <c r="Q8051" s="98">
        <v>0.5</v>
      </c>
      <c r="R8051" s="98">
        <v>0.16666666699999999</v>
      </c>
      <c r="S8051" s="98">
        <v>0.33333333300000001</v>
      </c>
      <c r="T8051" s="98">
        <v>0</v>
      </c>
      <c r="U8051" s="98">
        <v>0</v>
      </c>
      <c r="V8051" s="98">
        <v>0</v>
      </c>
      <c r="W8051" s="98">
        <v>0</v>
      </c>
      <c r="X8051" s="98">
        <v>0</v>
      </c>
      <c r="Y8051" s="98">
        <v>0</v>
      </c>
      <c r="Z8051" s="98">
        <v>0</v>
      </c>
      <c r="AA8051" s="98">
        <v>0</v>
      </c>
      <c r="AB8051" s="98">
        <v>0</v>
      </c>
      <c r="AC8051" s="98">
        <v>0</v>
      </c>
      <c r="AD8051" s="98">
        <v>0</v>
      </c>
      <c r="AE8051" s="98">
        <v>0</v>
      </c>
      <c r="AF8051" s="98">
        <v>0</v>
      </c>
      <c r="AG8051" s="98">
        <v>0</v>
      </c>
      <c r="AH8051" s="98">
        <v>0</v>
      </c>
      <c r="AI8051" s="98">
        <v>0</v>
      </c>
      <c r="AJ8051" s="98">
        <v>0</v>
      </c>
      <c r="AK8051" s="98">
        <v>0</v>
      </c>
      <c r="AL8051" s="98">
        <v>0</v>
      </c>
      <c r="AM8051" s="98">
        <v>0</v>
      </c>
      <c r="AN8051" s="98">
        <v>0</v>
      </c>
      <c r="AO8051" s="98">
        <v>0</v>
      </c>
      <c r="AP8051" s="98">
        <v>0</v>
      </c>
      <c r="AQ8051" s="98">
        <v>0</v>
      </c>
      <c r="AR8051" s="98">
        <v>0</v>
      </c>
      <c r="AS8051" s="98">
        <v>0</v>
      </c>
      <c r="AT8051" s="98">
        <v>0</v>
      </c>
      <c r="AU8051" s="98">
        <v>0</v>
      </c>
      <c r="AV8051" s="98">
        <v>0</v>
      </c>
      <c r="AW8051" s="98">
        <v>0</v>
      </c>
      <c r="AX8051" s="98">
        <v>1</v>
      </c>
      <c r="AY8051" s="98">
        <v>0.29620000000000002</v>
      </c>
      <c r="AZ8051" s="98">
        <v>0.6</v>
      </c>
      <c r="BA8051" s="166">
        <v>22</v>
      </c>
      <c r="BB8051" s="167">
        <v>41</v>
      </c>
      <c r="BC8051" s="110">
        <v>4.6273169999999997</v>
      </c>
      <c r="BD8051" s="305">
        <f t="shared" si="250"/>
        <v>189.71999699999998</v>
      </c>
      <c r="BE8051" s="168">
        <v>41</v>
      </c>
      <c r="BF8051" s="168">
        <v>6</v>
      </c>
      <c r="BG8051" s="98">
        <v>29.156600000000001</v>
      </c>
      <c r="BH8051" s="110">
        <v>174.94</v>
      </c>
      <c r="BI8051" s="98">
        <v>0.228907</v>
      </c>
      <c r="BJ8051" s="98">
        <v>0.37388199999999999</v>
      </c>
      <c r="BK8051" s="98">
        <v>4.7253000000000003E-2</v>
      </c>
      <c r="BL8051" s="167">
        <v>0</v>
      </c>
      <c r="BM8051" s="167">
        <v>0</v>
      </c>
      <c r="BN8051" s="98">
        <v>0.10339</v>
      </c>
      <c r="BO8051" s="98">
        <v>0</v>
      </c>
      <c r="BP8051" s="98">
        <v>0</v>
      </c>
      <c r="BQ8051" s="98">
        <v>0</v>
      </c>
      <c r="BR8051" s="98">
        <v>0.200021</v>
      </c>
      <c r="BS8051" s="98">
        <v>0</v>
      </c>
      <c r="BT8051" s="98">
        <v>0</v>
      </c>
      <c r="BU8051" s="98">
        <v>4.6544000000000002E-2</v>
      </c>
      <c r="BV8051" s="98">
        <v>0</v>
      </c>
      <c r="BW8051" s="98">
        <v>0</v>
      </c>
      <c r="BX8051" s="98">
        <v>0</v>
      </c>
      <c r="BY8051" s="98">
        <v>41</v>
      </c>
      <c r="BZ8051" s="98">
        <v>404</v>
      </c>
      <c r="CA8051" s="98">
        <v>26</v>
      </c>
      <c r="CB8051" s="98">
        <v>11.5</v>
      </c>
      <c r="CC8051" s="98">
        <v>7812</v>
      </c>
      <c r="CD8051" s="169">
        <v>2</v>
      </c>
      <c r="CE8051" s="98">
        <v>89.61</v>
      </c>
      <c r="CF8051" s="98">
        <f t="shared" si="251"/>
        <v>26.542482000000003</v>
      </c>
      <c r="CG8051" s="98"/>
      <c r="CH8051" s="98"/>
      <c r="CI8051" s="98"/>
      <c r="CJ8051" s="98"/>
    </row>
    <row r="8052" spans="1:88">
      <c r="A8052" s="97">
        <v>8051</v>
      </c>
      <c r="B8052" s="98">
        <v>0</v>
      </c>
      <c r="C8052" s="165">
        <v>19</v>
      </c>
      <c r="D8052" s="98">
        <v>5.2631578999999998E-2</v>
      </c>
      <c r="E8052" s="98">
        <v>0</v>
      </c>
      <c r="F8052" s="98">
        <v>0</v>
      </c>
      <c r="G8052" s="98">
        <v>0</v>
      </c>
      <c r="H8052" s="98">
        <v>0</v>
      </c>
      <c r="I8052" s="98">
        <v>0</v>
      </c>
      <c r="J8052" s="98">
        <v>0</v>
      </c>
      <c r="K8052" s="98">
        <v>1</v>
      </c>
      <c r="L8052" s="98">
        <v>0</v>
      </c>
      <c r="M8052" s="98">
        <v>0</v>
      </c>
      <c r="N8052" s="98">
        <v>0</v>
      </c>
      <c r="O8052" s="98">
        <v>0</v>
      </c>
      <c r="P8052" s="98">
        <v>0</v>
      </c>
      <c r="Q8052" s="98">
        <v>0</v>
      </c>
      <c r="R8052" s="98">
        <v>0.5</v>
      </c>
      <c r="S8052" s="98">
        <v>0.5</v>
      </c>
      <c r="T8052" s="98">
        <v>0</v>
      </c>
      <c r="U8052" s="98">
        <v>0</v>
      </c>
      <c r="V8052" s="98">
        <v>0</v>
      </c>
      <c r="W8052" s="98">
        <v>0</v>
      </c>
      <c r="X8052" s="98">
        <v>0</v>
      </c>
      <c r="Y8052" s="98">
        <v>0</v>
      </c>
      <c r="Z8052" s="98">
        <v>0</v>
      </c>
      <c r="AA8052" s="98">
        <v>0</v>
      </c>
      <c r="AB8052" s="98">
        <v>0</v>
      </c>
      <c r="AC8052" s="98">
        <v>1</v>
      </c>
      <c r="AD8052" s="98">
        <v>0</v>
      </c>
      <c r="AE8052" s="98">
        <v>0</v>
      </c>
      <c r="AF8052" s="98">
        <v>1</v>
      </c>
      <c r="AG8052" s="98">
        <v>0</v>
      </c>
      <c r="AH8052" s="98">
        <v>0</v>
      </c>
      <c r="AI8052" s="98">
        <v>0</v>
      </c>
      <c r="AJ8052" s="98">
        <v>0</v>
      </c>
      <c r="AK8052" s="98">
        <v>0</v>
      </c>
      <c r="AL8052" s="98">
        <v>0</v>
      </c>
      <c r="AM8052" s="98">
        <v>0</v>
      </c>
      <c r="AN8052" s="98">
        <v>0</v>
      </c>
      <c r="AO8052" s="98">
        <v>0</v>
      </c>
      <c r="AP8052" s="98">
        <v>0.5</v>
      </c>
      <c r="AQ8052" s="98">
        <v>0</v>
      </c>
      <c r="AR8052" s="98">
        <v>0</v>
      </c>
      <c r="AS8052" s="98">
        <v>0</v>
      </c>
      <c r="AT8052" s="98">
        <v>0</v>
      </c>
      <c r="AU8052" s="98">
        <v>0</v>
      </c>
      <c r="AV8052" s="98">
        <v>0</v>
      </c>
      <c r="AW8052" s="98">
        <v>0</v>
      </c>
      <c r="AX8052" s="98">
        <v>0.5</v>
      </c>
      <c r="AY8052" s="98">
        <v>0.40400000000000003</v>
      </c>
      <c r="AZ8052" s="98">
        <v>1</v>
      </c>
      <c r="BA8052" s="166">
        <v>11</v>
      </c>
      <c r="BB8052" s="167">
        <v>15</v>
      </c>
      <c r="BC8052" s="110">
        <v>4.8293330000000001</v>
      </c>
      <c r="BD8052" s="305">
        <f t="shared" si="250"/>
        <v>72.439994999999996</v>
      </c>
      <c r="BE8052" s="168">
        <v>7</v>
      </c>
      <c r="BF8052" s="168">
        <v>2</v>
      </c>
      <c r="BG8052" s="98">
        <v>36.22</v>
      </c>
      <c r="BH8052" s="110">
        <v>72.44</v>
      </c>
      <c r="BI8052" s="98">
        <v>9.5052999999999999E-2</v>
      </c>
      <c r="BJ8052" s="98">
        <v>0.28453299999999998</v>
      </c>
      <c r="BK8052" s="98">
        <v>0.10983</v>
      </c>
      <c r="BL8052" s="167">
        <v>0</v>
      </c>
      <c r="BM8052" s="167">
        <v>0</v>
      </c>
      <c r="BN8052" s="98">
        <v>0</v>
      </c>
      <c r="BO8052" s="98">
        <v>0</v>
      </c>
      <c r="BP8052" s="98">
        <v>0</v>
      </c>
      <c r="BQ8052" s="98">
        <v>0</v>
      </c>
      <c r="BR8052" s="98">
        <v>0.251471</v>
      </c>
      <c r="BS8052" s="98">
        <v>0</v>
      </c>
      <c r="BT8052" s="98">
        <v>0</v>
      </c>
      <c r="BU8052" s="98">
        <v>9.2798000000000005E-2</v>
      </c>
      <c r="BV8052" s="98">
        <v>0</v>
      </c>
      <c r="BW8052" s="98">
        <v>3.1433000000000003E-2</v>
      </c>
      <c r="BX8052" s="98">
        <v>0.134877</v>
      </c>
      <c r="BY8052" s="98">
        <v>7</v>
      </c>
      <c r="BZ8052" s="98">
        <v>404</v>
      </c>
      <c r="CA8052" s="98">
        <v>25</v>
      </c>
      <c r="CB8052" s="98">
        <v>3.45</v>
      </c>
      <c r="CC8052" s="98">
        <v>7817</v>
      </c>
      <c r="CD8052" s="169">
        <v>2</v>
      </c>
      <c r="CE8052" s="98">
        <v>120.72</v>
      </c>
      <c r="CF8052" s="98">
        <f t="shared" si="251"/>
        <v>48.770880000000005</v>
      </c>
      <c r="CG8052" s="98"/>
      <c r="CH8052" s="98"/>
      <c r="CI8052" s="98"/>
      <c r="CJ8052" s="98"/>
    </row>
    <row r="8053" spans="1:88">
      <c r="A8053" s="97">
        <v>8052</v>
      </c>
      <c r="B8053" s="98">
        <v>0</v>
      </c>
      <c r="C8053" s="165">
        <v>22</v>
      </c>
      <c r="D8053" s="98">
        <v>0</v>
      </c>
      <c r="E8053" s="98">
        <v>0</v>
      </c>
      <c r="F8053" s="98">
        <v>0</v>
      </c>
      <c r="G8053" s="98">
        <v>1</v>
      </c>
      <c r="H8053" s="98">
        <v>0</v>
      </c>
      <c r="I8053" s="98">
        <v>0</v>
      </c>
      <c r="J8053" s="98">
        <v>0</v>
      </c>
      <c r="K8053" s="98">
        <v>0</v>
      </c>
      <c r="L8053" s="98">
        <v>0</v>
      </c>
      <c r="M8053" s="98">
        <v>0</v>
      </c>
      <c r="N8053" s="98">
        <v>0</v>
      </c>
      <c r="O8053" s="98">
        <v>0</v>
      </c>
      <c r="P8053" s="98">
        <v>0</v>
      </c>
      <c r="Q8053" s="98">
        <v>1</v>
      </c>
      <c r="R8053" s="98">
        <v>0</v>
      </c>
      <c r="S8053" s="98">
        <v>0</v>
      </c>
      <c r="T8053" s="98">
        <v>0</v>
      </c>
      <c r="U8053" s="98">
        <v>0</v>
      </c>
      <c r="V8053" s="98">
        <v>0</v>
      </c>
      <c r="W8053" s="98">
        <v>0</v>
      </c>
      <c r="X8053" s="98">
        <v>0</v>
      </c>
      <c r="Y8053" s="98">
        <v>0</v>
      </c>
      <c r="Z8053" s="98">
        <v>0</v>
      </c>
      <c r="AA8053" s="98">
        <v>0</v>
      </c>
      <c r="AB8053" s="98">
        <v>0</v>
      </c>
      <c r="AC8053" s="98">
        <v>0</v>
      </c>
      <c r="AD8053" s="98">
        <v>0</v>
      </c>
      <c r="AE8053" s="98">
        <v>0</v>
      </c>
      <c r="AF8053" s="98">
        <v>0</v>
      </c>
      <c r="AG8053" s="98">
        <v>0</v>
      </c>
      <c r="AH8053" s="98">
        <v>0</v>
      </c>
      <c r="AI8053" s="98">
        <v>0</v>
      </c>
      <c r="AJ8053" s="98">
        <v>0</v>
      </c>
      <c r="AK8053" s="98">
        <v>0</v>
      </c>
      <c r="AL8053" s="98">
        <v>0</v>
      </c>
      <c r="AM8053" s="98">
        <v>0</v>
      </c>
      <c r="AN8053" s="98">
        <v>0</v>
      </c>
      <c r="AO8053" s="98">
        <v>0</v>
      </c>
      <c r="AP8053" s="98">
        <v>0</v>
      </c>
      <c r="AQ8053" s="98">
        <v>0</v>
      </c>
      <c r="AR8053" s="98">
        <v>0</v>
      </c>
      <c r="AS8053" s="98">
        <v>0</v>
      </c>
      <c r="AT8053" s="98">
        <v>0</v>
      </c>
      <c r="AU8053" s="98">
        <v>0</v>
      </c>
      <c r="AV8053" s="98">
        <v>0</v>
      </c>
      <c r="AW8053" s="98">
        <v>0</v>
      </c>
      <c r="AX8053" s="98">
        <v>0</v>
      </c>
      <c r="AY8053" s="98">
        <v>0</v>
      </c>
      <c r="AZ8053" s="98">
        <v>0</v>
      </c>
      <c r="BA8053" s="166">
        <v>3</v>
      </c>
      <c r="BB8053" s="167">
        <v>4</v>
      </c>
      <c r="BC8053" s="110">
        <v>7.9649999999999999</v>
      </c>
      <c r="BD8053" s="305">
        <f t="shared" si="250"/>
        <v>31.86</v>
      </c>
      <c r="BE8053" s="168">
        <v>0</v>
      </c>
      <c r="BF8053" s="168">
        <v>1</v>
      </c>
      <c r="BG8053" s="98">
        <v>31.86</v>
      </c>
      <c r="BH8053" s="110">
        <v>31.86</v>
      </c>
      <c r="BI8053" s="98">
        <v>0.60394800000000004</v>
      </c>
      <c r="BJ8053" s="98">
        <v>0.13142400000000001</v>
      </c>
      <c r="BK8053" s="98">
        <v>0</v>
      </c>
      <c r="BL8053" s="167">
        <v>0</v>
      </c>
      <c r="BM8053" s="167">
        <v>0</v>
      </c>
      <c r="BN8053" s="98">
        <v>0</v>
      </c>
      <c r="BO8053" s="98">
        <v>0</v>
      </c>
      <c r="BP8053" s="98">
        <v>0.13320199999999999</v>
      </c>
      <c r="BQ8053" s="98">
        <v>0</v>
      </c>
      <c r="BR8053" s="98">
        <v>0</v>
      </c>
      <c r="BS8053" s="98">
        <v>0</v>
      </c>
      <c r="BT8053" s="98">
        <v>0</v>
      </c>
      <c r="BU8053" s="98">
        <v>0.13142400000000001</v>
      </c>
      <c r="BV8053" s="98">
        <v>0</v>
      </c>
      <c r="BW8053" s="98">
        <v>0</v>
      </c>
      <c r="BX8053" s="98">
        <v>0</v>
      </c>
      <c r="BY8053" s="98">
        <v>0</v>
      </c>
      <c r="BZ8053" s="98">
        <v>403</v>
      </c>
      <c r="CA8053" s="98">
        <v>0</v>
      </c>
      <c r="CB8053" s="98">
        <v>0</v>
      </c>
      <c r="CC8053" s="98">
        <v>7818</v>
      </c>
      <c r="CD8053" s="169">
        <v>2</v>
      </c>
      <c r="CE8053" s="98">
        <v>65.099999999999994</v>
      </c>
      <c r="CF8053" s="98">
        <f t="shared" si="251"/>
        <v>0</v>
      </c>
      <c r="CG8053" s="98"/>
      <c r="CH8053" s="98"/>
      <c r="CI8053" s="98"/>
      <c r="CJ8053" s="98"/>
    </row>
    <row r="8054" spans="1:88">
      <c r="A8054" s="97">
        <v>8053</v>
      </c>
      <c r="B8054" s="98">
        <v>0.97297199999999995</v>
      </c>
      <c r="C8054" s="165">
        <v>18</v>
      </c>
      <c r="D8054" s="98">
        <v>0</v>
      </c>
      <c r="E8054" s="98">
        <v>0</v>
      </c>
      <c r="F8054" s="98">
        <v>0</v>
      </c>
      <c r="G8054" s="98">
        <v>0</v>
      </c>
      <c r="H8054" s="98">
        <v>0</v>
      </c>
      <c r="I8054" s="98">
        <v>0</v>
      </c>
      <c r="J8054" s="98">
        <v>0</v>
      </c>
      <c r="K8054" s="98">
        <v>1</v>
      </c>
      <c r="L8054" s="98">
        <v>0</v>
      </c>
      <c r="M8054" s="98">
        <v>0</v>
      </c>
      <c r="N8054" s="98">
        <v>0</v>
      </c>
      <c r="O8054" s="98">
        <v>0</v>
      </c>
      <c r="P8054" s="98">
        <v>0</v>
      </c>
      <c r="Q8054" s="98">
        <v>1</v>
      </c>
      <c r="R8054" s="98">
        <v>0</v>
      </c>
      <c r="S8054" s="98">
        <v>0</v>
      </c>
      <c r="T8054" s="98">
        <v>0</v>
      </c>
      <c r="U8054" s="98">
        <v>0</v>
      </c>
      <c r="V8054" s="98">
        <v>0</v>
      </c>
      <c r="W8054" s="98">
        <v>0</v>
      </c>
      <c r="X8054" s="98">
        <v>0</v>
      </c>
      <c r="Y8054" s="98">
        <v>0</v>
      </c>
      <c r="Z8054" s="98">
        <v>0</v>
      </c>
      <c r="AA8054" s="98">
        <v>0</v>
      </c>
      <c r="AB8054" s="98">
        <v>0</v>
      </c>
      <c r="AC8054" s="98">
        <v>1</v>
      </c>
      <c r="AD8054" s="98">
        <v>1</v>
      </c>
      <c r="AE8054" s="98">
        <v>0</v>
      </c>
      <c r="AF8054" s="98">
        <v>0</v>
      </c>
      <c r="AG8054" s="98">
        <v>0</v>
      </c>
      <c r="AH8054" s="98">
        <v>0</v>
      </c>
      <c r="AI8054" s="98">
        <v>0</v>
      </c>
      <c r="AJ8054" s="98">
        <v>0</v>
      </c>
      <c r="AK8054" s="98">
        <v>0</v>
      </c>
      <c r="AL8054" s="98">
        <v>0</v>
      </c>
      <c r="AM8054" s="98">
        <v>0</v>
      </c>
      <c r="AN8054" s="98">
        <v>0</v>
      </c>
      <c r="AO8054" s="98">
        <v>0</v>
      </c>
      <c r="AP8054" s="98">
        <v>0.33333333300000001</v>
      </c>
      <c r="AQ8054" s="98">
        <v>0</v>
      </c>
      <c r="AR8054" s="98">
        <v>0</v>
      </c>
      <c r="AS8054" s="98">
        <v>0</v>
      </c>
      <c r="AT8054" s="98">
        <v>0</v>
      </c>
      <c r="AU8054" s="98">
        <v>0</v>
      </c>
      <c r="AV8054" s="98">
        <v>0</v>
      </c>
      <c r="AW8054" s="98">
        <v>0</v>
      </c>
      <c r="AX8054" s="98">
        <v>0.66666666699999999</v>
      </c>
      <c r="AY8054" s="98">
        <v>0.1326</v>
      </c>
      <c r="AZ8054" s="98">
        <v>0.75</v>
      </c>
      <c r="BA8054" s="166">
        <v>21</v>
      </c>
      <c r="BB8054" s="167">
        <v>30</v>
      </c>
      <c r="BC8054" s="110">
        <v>6.1813330000000004</v>
      </c>
      <c r="BD8054" s="305">
        <f t="shared" si="250"/>
        <v>185.43999000000002</v>
      </c>
      <c r="BE8054" s="168">
        <v>30</v>
      </c>
      <c r="BF8054" s="168">
        <v>4</v>
      </c>
      <c r="BG8054" s="98">
        <v>46.36</v>
      </c>
      <c r="BH8054" s="110">
        <v>185.44</v>
      </c>
      <c r="BI8054" s="98">
        <v>0</v>
      </c>
      <c r="BJ8054" s="98">
        <v>0.113443</v>
      </c>
      <c r="BK8054" s="98">
        <v>0.150445</v>
      </c>
      <c r="BL8054" s="167">
        <v>0</v>
      </c>
      <c r="BM8054" s="167">
        <v>0</v>
      </c>
      <c r="BN8054" s="98">
        <v>0.16184699999999999</v>
      </c>
      <c r="BO8054" s="98">
        <v>0</v>
      </c>
      <c r="BP8054" s="98">
        <v>3.9851999999999999E-2</v>
      </c>
      <c r="BQ8054" s="98">
        <v>0</v>
      </c>
      <c r="BR8054" s="98">
        <v>0.15998100000000001</v>
      </c>
      <c r="BS8054" s="98">
        <v>2.6637000000000001E-2</v>
      </c>
      <c r="BT8054" s="98">
        <v>0</v>
      </c>
      <c r="BU8054" s="98">
        <v>3.8970999999999999E-2</v>
      </c>
      <c r="BV8054" s="98">
        <v>0</v>
      </c>
      <c r="BW8054" s="98">
        <v>0</v>
      </c>
      <c r="BX8054" s="98">
        <v>0.30881999999999998</v>
      </c>
      <c r="BY8054" s="98">
        <v>30</v>
      </c>
      <c r="BZ8054" s="98">
        <v>403</v>
      </c>
      <c r="CA8054" s="98">
        <v>29.874258696496302</v>
      </c>
      <c r="CB8054" s="98">
        <v>13.8</v>
      </c>
      <c r="CC8054" s="98">
        <v>7819</v>
      </c>
      <c r="CD8054" s="169">
        <v>2</v>
      </c>
      <c r="CE8054" s="98">
        <v>148.18</v>
      </c>
      <c r="CF8054" s="98">
        <f t="shared" si="251"/>
        <v>19.648668000000001</v>
      </c>
      <c r="CG8054" s="98"/>
      <c r="CH8054" s="98"/>
      <c r="CI8054" s="98"/>
      <c r="CJ8054" s="98"/>
    </row>
    <row r="8055" spans="1:88">
      <c r="A8055" s="97">
        <v>8054</v>
      </c>
      <c r="B8055" s="98">
        <v>0</v>
      </c>
      <c r="C8055" s="165">
        <v>39</v>
      </c>
      <c r="D8055" s="98">
        <v>0.43589743600000003</v>
      </c>
      <c r="E8055" s="98">
        <v>0</v>
      </c>
      <c r="F8055" s="98">
        <v>0</v>
      </c>
      <c r="G8055" s="98">
        <v>0</v>
      </c>
      <c r="H8055" s="98">
        <v>0</v>
      </c>
      <c r="I8055" s="98">
        <v>0</v>
      </c>
      <c r="J8055" s="98">
        <v>0</v>
      </c>
      <c r="K8055" s="98">
        <v>1</v>
      </c>
      <c r="L8055" s="98">
        <v>0</v>
      </c>
      <c r="M8055" s="98">
        <v>0</v>
      </c>
      <c r="N8055" s="98">
        <v>0</v>
      </c>
      <c r="O8055" s="98">
        <v>0</v>
      </c>
      <c r="P8055" s="98">
        <v>0</v>
      </c>
      <c r="Q8055" s="98">
        <v>0.5</v>
      </c>
      <c r="R8055" s="98">
        <v>0</v>
      </c>
      <c r="S8055" s="98">
        <v>0.5</v>
      </c>
      <c r="T8055" s="98">
        <v>0</v>
      </c>
      <c r="U8055" s="98">
        <v>0</v>
      </c>
      <c r="V8055" s="98">
        <v>0</v>
      </c>
      <c r="W8055" s="98">
        <v>0</v>
      </c>
      <c r="X8055" s="98">
        <v>0</v>
      </c>
      <c r="Y8055" s="98">
        <v>0</v>
      </c>
      <c r="Z8055" s="98">
        <v>0</v>
      </c>
      <c r="AA8055" s="98">
        <v>0</v>
      </c>
      <c r="AB8055" s="98">
        <v>0</v>
      </c>
      <c r="AC8055" s="98">
        <v>0</v>
      </c>
      <c r="AD8055" s="98">
        <v>0</v>
      </c>
      <c r="AE8055" s="98">
        <v>0</v>
      </c>
      <c r="AF8055" s="98">
        <v>0</v>
      </c>
      <c r="AG8055" s="98">
        <v>0</v>
      </c>
      <c r="AH8055" s="98">
        <v>0</v>
      </c>
      <c r="AI8055" s="98">
        <v>0</v>
      </c>
      <c r="AJ8055" s="98">
        <v>0</v>
      </c>
      <c r="AK8055" s="98">
        <v>0</v>
      </c>
      <c r="AL8055" s="98">
        <v>0</v>
      </c>
      <c r="AM8055" s="98">
        <v>0</v>
      </c>
      <c r="AN8055" s="98">
        <v>0</v>
      </c>
      <c r="AO8055" s="98">
        <v>0</v>
      </c>
      <c r="AP8055" s="98">
        <v>0</v>
      </c>
      <c r="AQ8055" s="98">
        <v>0</v>
      </c>
      <c r="AR8055" s="98">
        <v>0</v>
      </c>
      <c r="AS8055" s="98">
        <v>0</v>
      </c>
      <c r="AT8055" s="98">
        <v>0</v>
      </c>
      <c r="AU8055" s="98">
        <v>0</v>
      </c>
      <c r="AV8055" s="98">
        <v>0</v>
      </c>
      <c r="AW8055" s="98">
        <v>0</v>
      </c>
      <c r="AX8055" s="98">
        <v>0</v>
      </c>
      <c r="AY8055" s="98">
        <v>0</v>
      </c>
      <c r="AZ8055" s="98">
        <v>0</v>
      </c>
      <c r="BA8055" s="166">
        <v>10</v>
      </c>
      <c r="BB8055" s="167">
        <v>11</v>
      </c>
      <c r="BC8055" s="110">
        <v>8.1109089999999995</v>
      </c>
      <c r="BD8055" s="305">
        <f t="shared" si="250"/>
        <v>89.219999000000001</v>
      </c>
      <c r="BE8055" s="168">
        <v>100</v>
      </c>
      <c r="BF8055" s="168">
        <v>2</v>
      </c>
      <c r="BG8055" s="98">
        <v>44.61</v>
      </c>
      <c r="BH8055" s="110">
        <v>89.22</v>
      </c>
      <c r="BI8055" s="98">
        <v>0.15504000000000001</v>
      </c>
      <c r="BJ8055" s="98">
        <v>0.14893300000000001</v>
      </c>
      <c r="BK8055" s="98">
        <v>6.1891000000000002E-2</v>
      </c>
      <c r="BL8055" s="167">
        <v>0</v>
      </c>
      <c r="BM8055" s="167">
        <v>0</v>
      </c>
      <c r="BN8055" s="98">
        <v>0.20896200000000001</v>
      </c>
      <c r="BO8055" s="98">
        <v>0</v>
      </c>
      <c r="BP8055" s="98">
        <v>5.6820000000000002E-2</v>
      </c>
      <c r="BQ8055" s="98">
        <v>0</v>
      </c>
      <c r="BR8055" s="98">
        <v>0.29176099999999999</v>
      </c>
      <c r="BS8055" s="98">
        <v>0</v>
      </c>
      <c r="BT8055" s="98">
        <v>0</v>
      </c>
      <c r="BU8055" s="98">
        <v>7.6588000000000003E-2</v>
      </c>
      <c r="BV8055" s="98">
        <v>0</v>
      </c>
      <c r="BW8055" s="98">
        <v>0</v>
      </c>
      <c r="BX8055" s="98">
        <v>0</v>
      </c>
      <c r="BY8055" s="98">
        <v>100</v>
      </c>
      <c r="BZ8055" s="98">
        <v>403</v>
      </c>
      <c r="CA8055" s="98">
        <v>29.868975396247802</v>
      </c>
      <c r="CB8055" s="98">
        <v>4.5999999999999996</v>
      </c>
      <c r="CC8055" s="98">
        <v>7820</v>
      </c>
      <c r="CD8055" s="169">
        <v>2</v>
      </c>
      <c r="CE8055" s="98">
        <v>21.16</v>
      </c>
      <c r="CF8055" s="98">
        <f t="shared" si="251"/>
        <v>0</v>
      </c>
      <c r="CG8055" s="98"/>
      <c r="CH8055" s="98"/>
      <c r="CI8055" s="98"/>
      <c r="CJ8055" s="98"/>
    </row>
    <row r="8056" spans="1:88">
      <c r="A8056" s="97">
        <v>8055</v>
      </c>
      <c r="B8056" s="98">
        <v>0</v>
      </c>
      <c r="C8056" s="165">
        <v>18</v>
      </c>
      <c r="D8056" s="98">
        <v>0.111111111</v>
      </c>
      <c r="E8056" s="98">
        <v>0</v>
      </c>
      <c r="F8056" s="98">
        <v>0</v>
      </c>
      <c r="G8056" s="98">
        <v>1</v>
      </c>
      <c r="H8056" s="98">
        <v>0</v>
      </c>
      <c r="I8056" s="98">
        <v>0</v>
      </c>
      <c r="J8056" s="98">
        <v>0</v>
      </c>
      <c r="K8056" s="98">
        <v>0</v>
      </c>
      <c r="L8056" s="98">
        <v>0</v>
      </c>
      <c r="M8056" s="98">
        <v>0</v>
      </c>
      <c r="N8056" s="98">
        <v>0</v>
      </c>
      <c r="O8056" s="98">
        <v>0</v>
      </c>
      <c r="P8056" s="98">
        <v>0</v>
      </c>
      <c r="Q8056" s="98">
        <v>0.25</v>
      </c>
      <c r="R8056" s="98">
        <v>0.75</v>
      </c>
      <c r="S8056" s="98">
        <v>0</v>
      </c>
      <c r="T8056" s="98">
        <v>0</v>
      </c>
      <c r="U8056" s="98">
        <v>0</v>
      </c>
      <c r="V8056" s="98">
        <v>0</v>
      </c>
      <c r="W8056" s="98">
        <v>0</v>
      </c>
      <c r="X8056" s="98">
        <v>0</v>
      </c>
      <c r="Y8056" s="98">
        <v>0</v>
      </c>
      <c r="Z8056" s="98">
        <v>0</v>
      </c>
      <c r="AA8056" s="98">
        <v>0</v>
      </c>
      <c r="AB8056" s="98">
        <v>0</v>
      </c>
      <c r="AC8056" s="98">
        <v>0</v>
      </c>
      <c r="AD8056" s="98">
        <v>0</v>
      </c>
      <c r="AE8056" s="98">
        <v>0</v>
      </c>
      <c r="AF8056" s="98">
        <v>0</v>
      </c>
      <c r="AG8056" s="98">
        <v>0</v>
      </c>
      <c r="AH8056" s="98">
        <v>0</v>
      </c>
      <c r="AI8056" s="98">
        <v>0</v>
      </c>
      <c r="AJ8056" s="98">
        <v>0</v>
      </c>
      <c r="AK8056" s="98">
        <v>0</v>
      </c>
      <c r="AL8056" s="98">
        <v>0</v>
      </c>
      <c r="AM8056" s="98">
        <v>0</v>
      </c>
      <c r="AN8056" s="98">
        <v>0</v>
      </c>
      <c r="AO8056" s="98">
        <v>0</v>
      </c>
      <c r="AP8056" s="98">
        <v>0</v>
      </c>
      <c r="AQ8056" s="98">
        <v>0</v>
      </c>
      <c r="AR8056" s="98">
        <v>0</v>
      </c>
      <c r="AS8056" s="98">
        <v>0</v>
      </c>
      <c r="AT8056" s="98">
        <v>0</v>
      </c>
      <c r="AU8056" s="98">
        <v>0</v>
      </c>
      <c r="AV8056" s="98">
        <v>0</v>
      </c>
      <c r="AW8056" s="98">
        <v>0</v>
      </c>
      <c r="AX8056" s="98">
        <v>0</v>
      </c>
      <c r="AY8056" s="98">
        <v>0</v>
      </c>
      <c r="AZ8056" s="98">
        <v>0</v>
      </c>
      <c r="BA8056" s="166">
        <v>9</v>
      </c>
      <c r="BB8056" s="167">
        <v>20</v>
      </c>
      <c r="BC8056" s="110">
        <v>6.4379999999999997</v>
      </c>
      <c r="BD8056" s="305">
        <f t="shared" si="250"/>
        <v>128.76</v>
      </c>
      <c r="BE8056" s="168">
        <v>15</v>
      </c>
      <c r="BF8056" s="168">
        <v>4</v>
      </c>
      <c r="BG8056" s="98">
        <v>32.19</v>
      </c>
      <c r="BH8056" s="110">
        <v>128.76</v>
      </c>
      <c r="BI8056" s="98">
        <v>0.66700899999999996</v>
      </c>
      <c r="BJ8056" s="98">
        <v>0.27870400000000001</v>
      </c>
      <c r="BK8056" s="98">
        <v>0</v>
      </c>
      <c r="BL8056" s="167">
        <v>0</v>
      </c>
      <c r="BM8056" s="167">
        <v>0</v>
      </c>
      <c r="BN8056" s="98">
        <v>0</v>
      </c>
      <c r="BO8056" s="98">
        <v>0</v>
      </c>
      <c r="BP8056" s="98">
        <v>0</v>
      </c>
      <c r="BQ8056" s="98">
        <v>0</v>
      </c>
      <c r="BR8056" s="98">
        <v>0</v>
      </c>
      <c r="BS8056" s="98">
        <v>0</v>
      </c>
      <c r="BT8056" s="98">
        <v>0</v>
      </c>
      <c r="BU8056" s="98">
        <v>5.4286000000000001E-2</v>
      </c>
      <c r="BV8056" s="98">
        <v>0</v>
      </c>
      <c r="BW8056" s="98">
        <v>0</v>
      </c>
      <c r="BX8056" s="98">
        <v>0</v>
      </c>
      <c r="BY8056" s="98">
        <v>15</v>
      </c>
      <c r="BZ8056" s="98">
        <v>401</v>
      </c>
      <c r="CA8056" s="98">
        <v>0</v>
      </c>
      <c r="CB8056" s="98">
        <v>0</v>
      </c>
      <c r="CC8056" s="98">
        <v>7821</v>
      </c>
      <c r="CD8056" s="169">
        <v>2</v>
      </c>
      <c r="CE8056" s="98">
        <v>343.53</v>
      </c>
      <c r="CF8056" s="98">
        <f t="shared" si="251"/>
        <v>0</v>
      </c>
      <c r="CG8056" s="98"/>
      <c r="CH8056" s="98"/>
      <c r="CI8056" s="98"/>
      <c r="CJ8056" s="98"/>
    </row>
    <row r="8057" spans="1:88">
      <c r="A8057" s="97">
        <v>8056</v>
      </c>
      <c r="B8057" s="98">
        <v>0</v>
      </c>
      <c r="C8057" s="165">
        <v>27</v>
      </c>
      <c r="D8057" s="98">
        <v>0.14814814800000001</v>
      </c>
      <c r="E8057" s="98">
        <v>3.7037037000000002E-2</v>
      </c>
      <c r="F8057" s="98">
        <v>0</v>
      </c>
      <c r="G8057" s="98">
        <v>0</v>
      </c>
      <c r="H8057" s="98">
        <v>0</v>
      </c>
      <c r="I8057" s="98">
        <v>0</v>
      </c>
      <c r="J8057" s="98">
        <v>0</v>
      </c>
      <c r="K8057" s="98">
        <v>1</v>
      </c>
      <c r="L8057" s="98">
        <v>0</v>
      </c>
      <c r="M8057" s="98">
        <v>0</v>
      </c>
      <c r="N8057" s="98">
        <v>0</v>
      </c>
      <c r="O8057" s="98">
        <v>0</v>
      </c>
      <c r="P8057" s="98">
        <v>0</v>
      </c>
      <c r="Q8057" s="98">
        <v>0.33333333300000001</v>
      </c>
      <c r="R8057" s="98">
        <v>0.33333333300000001</v>
      </c>
      <c r="S8057" s="98">
        <v>0.33333333300000001</v>
      </c>
      <c r="T8057" s="98">
        <v>0</v>
      </c>
      <c r="U8057" s="98">
        <v>0</v>
      </c>
      <c r="V8057" s="98">
        <v>0</v>
      </c>
      <c r="W8057" s="98">
        <v>0</v>
      </c>
      <c r="X8057" s="98">
        <v>0</v>
      </c>
      <c r="Y8057" s="98">
        <v>0</v>
      </c>
      <c r="Z8057" s="98">
        <v>0</v>
      </c>
      <c r="AA8057" s="98">
        <v>0</v>
      </c>
      <c r="AB8057" s="98">
        <v>0</v>
      </c>
      <c r="AC8057" s="98">
        <v>0</v>
      </c>
      <c r="AD8057" s="98">
        <v>0</v>
      </c>
      <c r="AE8057" s="98">
        <v>0</v>
      </c>
      <c r="AF8057" s="98">
        <v>0</v>
      </c>
      <c r="AG8057" s="98">
        <v>0</v>
      </c>
      <c r="AH8057" s="98">
        <v>0</v>
      </c>
      <c r="AI8057" s="98">
        <v>0</v>
      </c>
      <c r="AJ8057" s="98">
        <v>0</v>
      </c>
      <c r="AK8057" s="98">
        <v>0</v>
      </c>
      <c r="AL8057" s="98">
        <v>0</v>
      </c>
      <c r="AM8057" s="98">
        <v>0</v>
      </c>
      <c r="AN8057" s="98">
        <v>0</v>
      </c>
      <c r="AO8057" s="98">
        <v>0</v>
      </c>
      <c r="AP8057" s="98">
        <v>0</v>
      </c>
      <c r="AQ8057" s="98">
        <v>0</v>
      </c>
      <c r="AR8057" s="98">
        <v>0</v>
      </c>
      <c r="AS8057" s="98">
        <v>0</v>
      </c>
      <c r="AT8057" s="98">
        <v>0</v>
      </c>
      <c r="AU8057" s="98">
        <v>0</v>
      </c>
      <c r="AV8057" s="98">
        <v>0</v>
      </c>
      <c r="AW8057" s="98">
        <v>0</v>
      </c>
      <c r="AX8057" s="98">
        <v>1</v>
      </c>
      <c r="AY8057" s="98">
        <v>0.21290000000000001</v>
      </c>
      <c r="AZ8057" s="98">
        <v>0.66666666699999999</v>
      </c>
      <c r="BA8057" s="166">
        <v>18</v>
      </c>
      <c r="BB8057" s="167">
        <v>33</v>
      </c>
      <c r="BC8057" s="110">
        <v>7.456969</v>
      </c>
      <c r="BD8057" s="305">
        <f t="shared" si="250"/>
        <v>246.07997699999999</v>
      </c>
      <c r="BE8057" s="168">
        <v>94</v>
      </c>
      <c r="BF8057" s="168">
        <v>3</v>
      </c>
      <c r="BG8057" s="98">
        <v>82.026600000000002</v>
      </c>
      <c r="BH8057" s="110">
        <v>246.08</v>
      </c>
      <c r="BI8057" s="98">
        <v>0</v>
      </c>
      <c r="BJ8057" s="98">
        <v>0.27734199999999998</v>
      </c>
      <c r="BK8057" s="98">
        <v>0.104295</v>
      </c>
      <c r="BL8057" s="167">
        <v>0</v>
      </c>
      <c r="BM8057" s="167">
        <v>0</v>
      </c>
      <c r="BN8057" s="98">
        <v>0</v>
      </c>
      <c r="BO8057" s="98">
        <v>0</v>
      </c>
      <c r="BP8057" s="98">
        <v>0</v>
      </c>
      <c r="BQ8057" s="98">
        <v>0</v>
      </c>
      <c r="BR8057" s="98">
        <v>0.54278300000000002</v>
      </c>
      <c r="BS8057" s="98">
        <v>0</v>
      </c>
      <c r="BT8057" s="98">
        <v>0</v>
      </c>
      <c r="BU8057" s="98">
        <v>3.9836999999999997E-2</v>
      </c>
      <c r="BV8057" s="98">
        <v>0</v>
      </c>
      <c r="BW8057" s="98">
        <v>0</v>
      </c>
      <c r="BX8057" s="98">
        <v>3.5740000000000001E-2</v>
      </c>
      <c r="BY8057" s="98">
        <v>94</v>
      </c>
      <c r="BZ8057" s="98">
        <v>401</v>
      </c>
      <c r="CA8057" s="98">
        <v>46</v>
      </c>
      <c r="CB8057" s="98">
        <v>10.35</v>
      </c>
      <c r="CC8057" s="98">
        <v>7823</v>
      </c>
      <c r="CD8057" s="169">
        <v>2</v>
      </c>
      <c r="CE8057" s="98">
        <v>64.42</v>
      </c>
      <c r="CF8057" s="98">
        <f t="shared" si="251"/>
        <v>13.715018000000001</v>
      </c>
      <c r="CG8057" s="98"/>
      <c r="CH8057" s="98"/>
      <c r="CI8057" s="98"/>
      <c r="CJ8057" s="98"/>
    </row>
    <row r="8058" spans="1:88">
      <c r="A8058" s="97">
        <v>8057</v>
      </c>
      <c r="B8058" s="98">
        <v>0</v>
      </c>
      <c r="C8058" s="165">
        <v>33</v>
      </c>
      <c r="D8058" s="98">
        <v>3.0303030000000002E-2</v>
      </c>
      <c r="E8058" s="98">
        <v>0</v>
      </c>
      <c r="F8058" s="98">
        <v>0</v>
      </c>
      <c r="G8058" s="98">
        <v>0</v>
      </c>
      <c r="H8058" s="98">
        <v>0</v>
      </c>
      <c r="I8058" s="98">
        <v>0</v>
      </c>
      <c r="J8058" s="98">
        <v>0</v>
      </c>
      <c r="K8058" s="98">
        <v>1</v>
      </c>
      <c r="L8058" s="98">
        <v>0</v>
      </c>
      <c r="M8058" s="98">
        <v>0</v>
      </c>
      <c r="N8058" s="98">
        <v>0</v>
      </c>
      <c r="O8058" s="98">
        <v>0</v>
      </c>
      <c r="P8058" s="98">
        <v>0</v>
      </c>
      <c r="Q8058" s="98">
        <v>1</v>
      </c>
      <c r="R8058" s="98">
        <v>0</v>
      </c>
      <c r="S8058" s="98">
        <v>0</v>
      </c>
      <c r="T8058" s="98">
        <v>0</v>
      </c>
      <c r="U8058" s="98">
        <v>0</v>
      </c>
      <c r="V8058" s="98">
        <v>0</v>
      </c>
      <c r="W8058" s="98">
        <v>0</v>
      </c>
      <c r="X8058" s="98">
        <v>0</v>
      </c>
      <c r="Y8058" s="98">
        <v>0</v>
      </c>
      <c r="Z8058" s="98">
        <v>0</v>
      </c>
      <c r="AA8058" s="98">
        <v>0</v>
      </c>
      <c r="AB8058" s="98">
        <v>0</v>
      </c>
      <c r="AC8058" s="98">
        <v>1</v>
      </c>
      <c r="AD8058" s="98">
        <v>0</v>
      </c>
      <c r="AE8058" s="98">
        <v>0</v>
      </c>
      <c r="AF8058" s="98">
        <v>1</v>
      </c>
      <c r="AG8058" s="98">
        <v>0</v>
      </c>
      <c r="AH8058" s="98">
        <v>0</v>
      </c>
      <c r="AI8058" s="98">
        <v>0</v>
      </c>
      <c r="AJ8058" s="98">
        <v>0</v>
      </c>
      <c r="AK8058" s="98">
        <v>0</v>
      </c>
      <c r="AL8058" s="98">
        <v>0</v>
      </c>
      <c r="AM8058" s="98">
        <v>0</v>
      </c>
      <c r="AN8058" s="98">
        <v>0</v>
      </c>
      <c r="AO8058" s="98">
        <v>0</v>
      </c>
      <c r="AP8058" s="98">
        <v>1</v>
      </c>
      <c r="AQ8058" s="98">
        <v>0</v>
      </c>
      <c r="AR8058" s="98">
        <v>0</v>
      </c>
      <c r="AS8058" s="98">
        <v>0</v>
      </c>
      <c r="AT8058" s="98">
        <v>0</v>
      </c>
      <c r="AU8058" s="98">
        <v>0</v>
      </c>
      <c r="AV8058" s="98">
        <v>0</v>
      </c>
      <c r="AW8058" s="98">
        <v>0</v>
      </c>
      <c r="AX8058" s="98">
        <v>0</v>
      </c>
      <c r="AY8058" s="98">
        <v>0.26500000000000001</v>
      </c>
      <c r="AZ8058" s="98">
        <v>1</v>
      </c>
      <c r="BA8058" s="166">
        <v>2</v>
      </c>
      <c r="BB8058" s="167">
        <v>2</v>
      </c>
      <c r="BC8058" s="110">
        <v>11.09</v>
      </c>
      <c r="BD8058" s="305">
        <f t="shared" si="250"/>
        <v>22.18</v>
      </c>
      <c r="BE8058" s="168">
        <v>0</v>
      </c>
      <c r="BF8058" s="168">
        <v>1</v>
      </c>
      <c r="BG8058" s="98">
        <v>22.18</v>
      </c>
      <c r="BH8058" s="110">
        <v>22.18</v>
      </c>
      <c r="BI8058" s="98">
        <v>0</v>
      </c>
      <c r="BJ8058" s="98">
        <v>0.28809699999999999</v>
      </c>
      <c r="BK8058" s="98">
        <v>0</v>
      </c>
      <c r="BL8058" s="167">
        <v>0</v>
      </c>
      <c r="BM8058" s="167">
        <v>0</v>
      </c>
      <c r="BN8058" s="98">
        <v>0</v>
      </c>
      <c r="BO8058" s="98">
        <v>0</v>
      </c>
      <c r="BP8058" s="98">
        <v>0</v>
      </c>
      <c r="BQ8058" s="98">
        <v>0</v>
      </c>
      <c r="BR8058" s="98">
        <v>0</v>
      </c>
      <c r="BS8058" s="98">
        <v>0</v>
      </c>
      <c r="BT8058" s="98">
        <v>0</v>
      </c>
      <c r="BU8058" s="98">
        <v>0</v>
      </c>
      <c r="BV8058" s="98">
        <v>0</v>
      </c>
      <c r="BW8058" s="98">
        <v>0</v>
      </c>
      <c r="BX8058" s="98">
        <v>0.71190200000000003</v>
      </c>
      <c r="BY8058" s="98">
        <v>0</v>
      </c>
      <c r="BZ8058" s="98">
        <v>401</v>
      </c>
      <c r="CA8058" s="98">
        <v>29.863692095999301</v>
      </c>
      <c r="CB8058" s="98">
        <v>0</v>
      </c>
      <c r="CC8058" s="98">
        <v>7831</v>
      </c>
      <c r="CD8058" s="169">
        <v>2</v>
      </c>
      <c r="CE8058" s="98">
        <v>26.07</v>
      </c>
      <c r="CF8058" s="98">
        <f t="shared" si="251"/>
        <v>6.9085500000000009</v>
      </c>
      <c r="CG8058" s="98"/>
      <c r="CH8058" s="98"/>
      <c r="CI8058" s="98"/>
      <c r="CJ8058" s="98"/>
    </row>
    <row r="8059" spans="1:88">
      <c r="A8059" s="97">
        <v>8058</v>
      </c>
      <c r="B8059" s="98">
        <v>0</v>
      </c>
      <c r="C8059" s="165">
        <v>8</v>
      </c>
      <c r="D8059" s="98">
        <v>0</v>
      </c>
      <c r="E8059" s="98">
        <v>0</v>
      </c>
      <c r="F8059" s="98">
        <v>0</v>
      </c>
      <c r="G8059" s="98">
        <v>0</v>
      </c>
      <c r="H8059" s="98">
        <v>0</v>
      </c>
      <c r="I8059" s="98">
        <v>0</v>
      </c>
      <c r="J8059" s="98">
        <v>0</v>
      </c>
      <c r="K8059" s="98">
        <v>1</v>
      </c>
      <c r="L8059" s="98">
        <v>0</v>
      </c>
      <c r="M8059" s="98">
        <v>0</v>
      </c>
      <c r="N8059" s="98">
        <v>0</v>
      </c>
      <c r="O8059" s="98">
        <v>0</v>
      </c>
      <c r="P8059" s="98">
        <v>0</v>
      </c>
      <c r="Q8059" s="98">
        <v>0.428571429</v>
      </c>
      <c r="R8059" s="98">
        <v>0</v>
      </c>
      <c r="S8059" s="98">
        <v>0.571428571</v>
      </c>
      <c r="T8059" s="98">
        <v>0</v>
      </c>
      <c r="U8059" s="98">
        <v>0</v>
      </c>
      <c r="V8059" s="98">
        <v>1</v>
      </c>
      <c r="W8059" s="98">
        <v>0</v>
      </c>
      <c r="X8059" s="98">
        <v>0</v>
      </c>
      <c r="Y8059" s="98">
        <v>0</v>
      </c>
      <c r="Z8059" s="98">
        <v>0</v>
      </c>
      <c r="AA8059" s="98">
        <v>0</v>
      </c>
      <c r="AB8059" s="98">
        <v>0</v>
      </c>
      <c r="AC8059" s="98">
        <v>0</v>
      </c>
      <c r="AD8059" s="98">
        <v>1</v>
      </c>
      <c r="AE8059" s="98">
        <v>0</v>
      </c>
      <c r="AF8059" s="98">
        <v>0</v>
      </c>
      <c r="AG8059" s="98">
        <v>0</v>
      </c>
      <c r="AH8059" s="98">
        <v>0</v>
      </c>
      <c r="AI8059" s="98">
        <v>0</v>
      </c>
      <c r="AJ8059" s="98">
        <v>0</v>
      </c>
      <c r="AK8059" s="98">
        <v>0</v>
      </c>
      <c r="AL8059" s="98">
        <v>0</v>
      </c>
      <c r="AM8059" s="98">
        <v>0</v>
      </c>
      <c r="AN8059" s="98">
        <v>0</v>
      </c>
      <c r="AO8059" s="98">
        <v>0</v>
      </c>
      <c r="AP8059" s="98">
        <v>0</v>
      </c>
      <c r="AQ8059" s="98">
        <v>0</v>
      </c>
      <c r="AR8059" s="98">
        <v>0</v>
      </c>
      <c r="AS8059" s="98">
        <v>0</v>
      </c>
      <c r="AT8059" s="98">
        <v>0.25</v>
      </c>
      <c r="AU8059" s="98">
        <v>0</v>
      </c>
      <c r="AV8059" s="98">
        <v>0</v>
      </c>
      <c r="AW8059" s="98">
        <v>0</v>
      </c>
      <c r="AX8059" s="98">
        <v>0.75</v>
      </c>
      <c r="AY8059" s="98">
        <v>0.1293</v>
      </c>
      <c r="AZ8059" s="98">
        <v>0.571428571</v>
      </c>
      <c r="BA8059" s="166">
        <v>21</v>
      </c>
      <c r="BB8059" s="167">
        <v>39</v>
      </c>
      <c r="BC8059" s="110">
        <v>6.2779480000000003</v>
      </c>
      <c r="BD8059" s="305">
        <f t="shared" si="250"/>
        <v>244.83997200000002</v>
      </c>
      <c r="BE8059" s="168">
        <v>42</v>
      </c>
      <c r="BF8059" s="168">
        <v>7</v>
      </c>
      <c r="BG8059" s="98">
        <v>34.692799999999998</v>
      </c>
      <c r="BH8059" s="110">
        <v>242.85</v>
      </c>
      <c r="BI8059" s="98">
        <v>0</v>
      </c>
      <c r="BJ8059" s="98">
        <v>0.27237899999999998</v>
      </c>
      <c r="BK8059" s="98">
        <v>0.126026</v>
      </c>
      <c r="BL8059" s="167">
        <v>0</v>
      </c>
      <c r="BM8059" s="167">
        <v>0</v>
      </c>
      <c r="BN8059" s="98">
        <v>5.3279E-2</v>
      </c>
      <c r="BO8059" s="98">
        <v>0</v>
      </c>
      <c r="BP8059" s="98">
        <v>2.6151000000000001E-2</v>
      </c>
      <c r="BQ8059" s="98">
        <v>0</v>
      </c>
      <c r="BR8059" s="98">
        <v>0.12164800000000001</v>
      </c>
      <c r="BS8059" s="98">
        <v>5.1207000000000003E-2</v>
      </c>
      <c r="BT8059" s="98">
        <v>4.1005E-2</v>
      </c>
      <c r="BU8059" s="98">
        <v>5.0699000000000001E-2</v>
      </c>
      <c r="BV8059" s="98">
        <v>2.1616E-2</v>
      </c>
      <c r="BW8059" s="98">
        <v>0</v>
      </c>
      <c r="BX8059" s="98">
        <v>0.235986</v>
      </c>
      <c r="BY8059" s="98">
        <v>42</v>
      </c>
      <c r="BZ8059" s="98">
        <v>401</v>
      </c>
      <c r="CA8059" s="98">
        <v>29.858408795750901</v>
      </c>
      <c r="CB8059" s="98">
        <v>23</v>
      </c>
      <c r="CC8059" s="98">
        <v>7841</v>
      </c>
      <c r="CD8059" s="169">
        <v>2</v>
      </c>
      <c r="CE8059" s="98">
        <v>71.22</v>
      </c>
      <c r="CF8059" s="98">
        <f t="shared" si="251"/>
        <v>9.2087459999999997</v>
      </c>
      <c r="CG8059" s="98"/>
      <c r="CH8059" s="98"/>
      <c r="CI8059" s="98"/>
      <c r="CJ8059" s="98"/>
    </row>
    <row r="8060" spans="1:88">
      <c r="A8060" s="97">
        <v>8059</v>
      </c>
      <c r="B8060" s="98">
        <v>0.89552200000000004</v>
      </c>
      <c r="C8060" s="165">
        <v>18</v>
      </c>
      <c r="D8060" s="98">
        <v>0</v>
      </c>
      <c r="E8060" s="98">
        <v>5.5555555999999999E-2</v>
      </c>
      <c r="F8060" s="98">
        <v>0</v>
      </c>
      <c r="G8060" s="98">
        <v>0.75</v>
      </c>
      <c r="H8060" s="98">
        <v>0</v>
      </c>
      <c r="I8060" s="98">
        <v>0</v>
      </c>
      <c r="J8060" s="98">
        <v>0</v>
      </c>
      <c r="K8060" s="98">
        <v>0.25</v>
      </c>
      <c r="L8060" s="98">
        <v>0</v>
      </c>
      <c r="M8060" s="98">
        <v>0</v>
      </c>
      <c r="N8060" s="98">
        <v>0</v>
      </c>
      <c r="O8060" s="98">
        <v>0</v>
      </c>
      <c r="P8060" s="98">
        <v>0</v>
      </c>
      <c r="Q8060" s="98">
        <v>0.375</v>
      </c>
      <c r="R8060" s="98">
        <v>0.125</v>
      </c>
      <c r="S8060" s="98">
        <v>0.5</v>
      </c>
      <c r="T8060" s="98">
        <v>0</v>
      </c>
      <c r="U8060" s="98">
        <v>0</v>
      </c>
      <c r="V8060" s="98">
        <v>0</v>
      </c>
      <c r="W8060" s="98">
        <v>0</v>
      </c>
      <c r="X8060" s="98">
        <v>0</v>
      </c>
      <c r="Y8060" s="98">
        <v>0</v>
      </c>
      <c r="Z8060" s="98">
        <v>0</v>
      </c>
      <c r="AA8060" s="98">
        <v>0</v>
      </c>
      <c r="AB8060" s="98">
        <v>0</v>
      </c>
      <c r="AC8060" s="98">
        <v>1</v>
      </c>
      <c r="AD8060" s="98">
        <v>0</v>
      </c>
      <c r="AE8060" s="98">
        <v>0</v>
      </c>
      <c r="AF8060" s="98">
        <v>1</v>
      </c>
      <c r="AG8060" s="98">
        <v>0</v>
      </c>
      <c r="AH8060" s="98">
        <v>0</v>
      </c>
      <c r="AI8060" s="98">
        <v>0</v>
      </c>
      <c r="AJ8060" s="98">
        <v>0</v>
      </c>
      <c r="AK8060" s="98">
        <v>0</v>
      </c>
      <c r="AL8060" s="98">
        <v>0</v>
      </c>
      <c r="AM8060" s="98">
        <v>0</v>
      </c>
      <c r="AN8060" s="98">
        <v>0</v>
      </c>
      <c r="AO8060" s="98">
        <v>0</v>
      </c>
      <c r="AP8060" s="98">
        <v>0.5</v>
      </c>
      <c r="AQ8060" s="98">
        <v>0</v>
      </c>
      <c r="AR8060" s="98">
        <v>0</v>
      </c>
      <c r="AS8060" s="98">
        <v>0</v>
      </c>
      <c r="AT8060" s="98">
        <v>0</v>
      </c>
      <c r="AU8060" s="98">
        <v>0</v>
      </c>
      <c r="AV8060" s="98">
        <v>0</v>
      </c>
      <c r="AW8060" s="98">
        <v>0</v>
      </c>
      <c r="AX8060" s="98">
        <v>0.5</v>
      </c>
      <c r="AY8060" s="98">
        <v>0.123</v>
      </c>
      <c r="AZ8060" s="98">
        <v>0.25</v>
      </c>
      <c r="BA8060" s="166">
        <v>19</v>
      </c>
      <c r="BB8060" s="167">
        <v>38</v>
      </c>
      <c r="BC8060" s="110">
        <v>5.3465780000000001</v>
      </c>
      <c r="BD8060" s="305">
        <f t="shared" si="250"/>
        <v>203.16996399999999</v>
      </c>
      <c r="BE8060" s="168">
        <v>29</v>
      </c>
      <c r="BF8060" s="168">
        <v>8</v>
      </c>
      <c r="BG8060" s="98">
        <v>22.675000000000001</v>
      </c>
      <c r="BH8060" s="110">
        <v>181.4</v>
      </c>
      <c r="BI8060" s="98">
        <v>0.40736499999999998</v>
      </c>
      <c r="BJ8060" s="98">
        <v>0.39103599999999999</v>
      </c>
      <c r="BK8060" s="98">
        <v>2.6349999999999998E-2</v>
      </c>
      <c r="BL8060" s="167">
        <v>0</v>
      </c>
      <c r="BM8060" s="167">
        <v>0</v>
      </c>
      <c r="BN8060" s="98">
        <v>0</v>
      </c>
      <c r="BO8060" s="98">
        <v>0</v>
      </c>
      <c r="BP8060" s="98">
        <v>0</v>
      </c>
      <c r="BQ8060" s="98">
        <v>0</v>
      </c>
      <c r="BR8060" s="98">
        <v>6.5571000000000004E-2</v>
      </c>
      <c r="BS8060" s="98">
        <v>0</v>
      </c>
      <c r="BT8060" s="98">
        <v>0</v>
      </c>
      <c r="BU8060" s="98">
        <v>3.7592E-2</v>
      </c>
      <c r="BV8060" s="98">
        <v>1.0123E-2</v>
      </c>
      <c r="BW8060" s="98">
        <v>0</v>
      </c>
      <c r="BX8060" s="98">
        <v>6.1959E-2</v>
      </c>
      <c r="BY8060" s="98">
        <v>29</v>
      </c>
      <c r="BZ8060" s="98">
        <v>401</v>
      </c>
      <c r="CA8060" s="98">
        <v>0</v>
      </c>
      <c r="CB8060" s="98">
        <v>4.5999999999999996</v>
      </c>
      <c r="CC8060" s="98">
        <v>7848</v>
      </c>
      <c r="CD8060" s="169">
        <v>2</v>
      </c>
      <c r="CE8060" s="98">
        <v>263.91000000000003</v>
      </c>
      <c r="CF8060" s="98">
        <f t="shared" si="251"/>
        <v>32.460930000000005</v>
      </c>
      <c r="CG8060" s="98"/>
      <c r="CH8060" s="98"/>
      <c r="CI8060" s="98"/>
      <c r="CJ8060" s="98"/>
    </row>
    <row r="8061" spans="1:88">
      <c r="A8061" s="97">
        <v>8060</v>
      </c>
      <c r="B8061" s="98">
        <v>0</v>
      </c>
      <c r="C8061" s="165">
        <v>29</v>
      </c>
      <c r="D8061" s="98">
        <v>0.413793103</v>
      </c>
      <c r="E8061" s="98">
        <v>0</v>
      </c>
      <c r="F8061" s="98">
        <v>0</v>
      </c>
      <c r="G8061" s="98">
        <v>0.5</v>
      </c>
      <c r="H8061" s="98">
        <v>0</v>
      </c>
      <c r="I8061" s="98">
        <v>0</v>
      </c>
      <c r="J8061" s="98">
        <v>0</v>
      </c>
      <c r="K8061" s="98">
        <v>0.5</v>
      </c>
      <c r="L8061" s="98">
        <v>0</v>
      </c>
      <c r="M8061" s="98">
        <v>0</v>
      </c>
      <c r="N8061" s="98">
        <v>0</v>
      </c>
      <c r="O8061" s="98">
        <v>0</v>
      </c>
      <c r="P8061" s="98">
        <v>0</v>
      </c>
      <c r="Q8061" s="98">
        <v>0</v>
      </c>
      <c r="R8061" s="98">
        <v>0</v>
      </c>
      <c r="S8061" s="98">
        <v>1</v>
      </c>
      <c r="T8061" s="98">
        <v>0</v>
      </c>
      <c r="U8061" s="98">
        <v>0</v>
      </c>
      <c r="V8061" s="98">
        <v>0</v>
      </c>
      <c r="W8061" s="98">
        <v>0</v>
      </c>
      <c r="X8061" s="98">
        <v>0</v>
      </c>
      <c r="Y8061" s="98">
        <v>0</v>
      </c>
      <c r="Z8061" s="98">
        <v>0</v>
      </c>
      <c r="AA8061" s="98">
        <v>0</v>
      </c>
      <c r="AB8061" s="98">
        <v>0</v>
      </c>
      <c r="AC8061" s="98">
        <v>0</v>
      </c>
      <c r="AD8061" s="98">
        <v>0</v>
      </c>
      <c r="AE8061" s="98">
        <v>0</v>
      </c>
      <c r="AF8061" s="98">
        <v>0</v>
      </c>
      <c r="AG8061" s="98">
        <v>0</v>
      </c>
      <c r="AH8061" s="98">
        <v>0</v>
      </c>
      <c r="AI8061" s="98">
        <v>0</v>
      </c>
      <c r="AJ8061" s="98">
        <v>0</v>
      </c>
      <c r="AK8061" s="98">
        <v>0</v>
      </c>
      <c r="AL8061" s="98">
        <v>0</v>
      </c>
      <c r="AM8061" s="98">
        <v>0</v>
      </c>
      <c r="AN8061" s="98">
        <v>0</v>
      </c>
      <c r="AO8061" s="98">
        <v>0</v>
      </c>
      <c r="AP8061" s="98">
        <v>0</v>
      </c>
      <c r="AQ8061" s="98">
        <v>0</v>
      </c>
      <c r="AR8061" s="98">
        <v>0</v>
      </c>
      <c r="AS8061" s="98">
        <v>0</v>
      </c>
      <c r="AT8061" s="98">
        <v>0</v>
      </c>
      <c r="AU8061" s="98">
        <v>0</v>
      </c>
      <c r="AV8061" s="98">
        <v>0</v>
      </c>
      <c r="AW8061" s="98">
        <v>0</v>
      </c>
      <c r="AX8061" s="98">
        <v>0</v>
      </c>
      <c r="AY8061" s="98">
        <v>0.33300000000000002</v>
      </c>
      <c r="AZ8061" s="98">
        <v>1</v>
      </c>
      <c r="BA8061" s="166">
        <v>5</v>
      </c>
      <c r="BB8061" s="167">
        <v>10</v>
      </c>
      <c r="BC8061" s="110">
        <v>5.2060000000000004</v>
      </c>
      <c r="BD8061" s="305">
        <f t="shared" si="250"/>
        <v>52.06</v>
      </c>
      <c r="BE8061" s="168">
        <v>16</v>
      </c>
      <c r="BF8061" s="168">
        <v>2</v>
      </c>
      <c r="BG8061" s="98">
        <v>26.03</v>
      </c>
      <c r="BH8061" s="110">
        <v>52.06</v>
      </c>
      <c r="BI8061" s="98">
        <v>0</v>
      </c>
      <c r="BJ8061" s="98">
        <v>0.107338</v>
      </c>
      <c r="BK8061" s="98">
        <v>0.11659799999999999</v>
      </c>
      <c r="BL8061" s="167">
        <v>0</v>
      </c>
      <c r="BM8061" s="167">
        <v>0</v>
      </c>
      <c r="BN8061" s="98">
        <v>0</v>
      </c>
      <c r="BO8061" s="98">
        <v>0</v>
      </c>
      <c r="BP8061" s="98">
        <v>9.9450999999999998E-2</v>
      </c>
      <c r="BQ8061" s="98">
        <v>0</v>
      </c>
      <c r="BR8061" s="98">
        <v>0.361454</v>
      </c>
      <c r="BS8061" s="98">
        <v>0</v>
      </c>
      <c r="BT8061" s="98">
        <v>0.207818</v>
      </c>
      <c r="BU8061" s="98">
        <v>0.107338</v>
      </c>
      <c r="BV8061" s="98">
        <v>0</v>
      </c>
      <c r="BW8061" s="98">
        <v>0</v>
      </c>
      <c r="BX8061" s="98">
        <v>0</v>
      </c>
      <c r="BY8061" s="98">
        <v>16</v>
      </c>
      <c r="BZ8061" s="98">
        <v>401</v>
      </c>
      <c r="CA8061" s="98">
        <v>31</v>
      </c>
      <c r="CB8061" s="98">
        <v>4.5999999999999996</v>
      </c>
      <c r="CC8061" s="98">
        <v>7850</v>
      </c>
      <c r="CD8061" s="169">
        <v>2</v>
      </c>
      <c r="CE8061" s="98">
        <v>38.56</v>
      </c>
      <c r="CF8061" s="98">
        <f t="shared" si="251"/>
        <v>12.840480000000001</v>
      </c>
      <c r="CG8061" s="98"/>
      <c r="CH8061" s="98"/>
      <c r="CI8061" s="98"/>
      <c r="CJ8061" s="98"/>
    </row>
    <row r="8062" spans="1:88">
      <c r="A8062" s="97">
        <v>8061</v>
      </c>
      <c r="B8062" s="98">
        <v>0</v>
      </c>
      <c r="C8062" s="165">
        <v>21</v>
      </c>
      <c r="D8062" s="98">
        <v>0.3</v>
      </c>
      <c r="E8062" s="98">
        <v>0</v>
      </c>
      <c r="F8062" s="98">
        <v>0</v>
      </c>
      <c r="G8062" s="98">
        <v>0.25</v>
      </c>
      <c r="H8062" s="98">
        <v>0</v>
      </c>
      <c r="I8062" s="98">
        <v>0</v>
      </c>
      <c r="J8062" s="98">
        <v>0</v>
      </c>
      <c r="K8062" s="98">
        <v>0.75</v>
      </c>
      <c r="L8062" s="98">
        <v>0</v>
      </c>
      <c r="M8062" s="98">
        <v>0</v>
      </c>
      <c r="N8062" s="98">
        <v>0</v>
      </c>
      <c r="O8062" s="98">
        <v>0</v>
      </c>
      <c r="P8062" s="98">
        <v>0</v>
      </c>
      <c r="Q8062" s="98">
        <v>0.5</v>
      </c>
      <c r="R8062" s="98">
        <v>0</v>
      </c>
      <c r="S8062" s="98">
        <v>0.5</v>
      </c>
      <c r="T8062" s="98">
        <v>0</v>
      </c>
      <c r="U8062" s="98">
        <v>0</v>
      </c>
      <c r="V8062" s="98">
        <v>0</v>
      </c>
      <c r="W8062" s="98">
        <v>0</v>
      </c>
      <c r="X8062" s="98">
        <v>0</v>
      </c>
      <c r="Y8062" s="98">
        <v>0</v>
      </c>
      <c r="Z8062" s="98">
        <v>0</v>
      </c>
      <c r="AA8062" s="98">
        <v>0</v>
      </c>
      <c r="AB8062" s="98">
        <v>0</v>
      </c>
      <c r="AC8062" s="98">
        <v>1</v>
      </c>
      <c r="AD8062" s="98">
        <v>0</v>
      </c>
      <c r="AE8062" s="98">
        <v>0</v>
      </c>
      <c r="AF8062" s="98">
        <v>1</v>
      </c>
      <c r="AG8062" s="98">
        <v>0</v>
      </c>
      <c r="AH8062" s="98">
        <v>0</v>
      </c>
      <c r="AI8062" s="98">
        <v>0</v>
      </c>
      <c r="AJ8062" s="98">
        <v>0</v>
      </c>
      <c r="AK8062" s="98">
        <v>0</v>
      </c>
      <c r="AL8062" s="98">
        <v>0</v>
      </c>
      <c r="AM8062" s="98">
        <v>0</v>
      </c>
      <c r="AN8062" s="98">
        <v>0</v>
      </c>
      <c r="AO8062" s="98">
        <v>0</v>
      </c>
      <c r="AP8062" s="98">
        <v>0</v>
      </c>
      <c r="AQ8062" s="98">
        <v>1</v>
      </c>
      <c r="AR8062" s="98">
        <v>0</v>
      </c>
      <c r="AS8062" s="98">
        <v>0</v>
      </c>
      <c r="AT8062" s="98">
        <v>0</v>
      </c>
      <c r="AU8062" s="98">
        <v>0</v>
      </c>
      <c r="AV8062" s="98">
        <v>0</v>
      </c>
      <c r="AW8062" s="98">
        <v>0</v>
      </c>
      <c r="AX8062" s="98">
        <v>0</v>
      </c>
      <c r="AY8062" s="98">
        <v>0.1268</v>
      </c>
      <c r="AZ8062" s="98">
        <v>0.5</v>
      </c>
      <c r="BA8062" s="166">
        <v>12</v>
      </c>
      <c r="BB8062" s="167">
        <v>16</v>
      </c>
      <c r="BC8062" s="110">
        <v>6.7518750000000001</v>
      </c>
      <c r="BD8062" s="305">
        <f t="shared" si="250"/>
        <v>108.03</v>
      </c>
      <c r="BE8062" s="168">
        <v>64</v>
      </c>
      <c r="BF8062" s="168">
        <v>4</v>
      </c>
      <c r="BG8062" s="98">
        <v>24.5825</v>
      </c>
      <c r="BH8062" s="110">
        <v>98.33</v>
      </c>
      <c r="BI8062" s="98">
        <v>0</v>
      </c>
      <c r="BJ8062" s="98">
        <v>6.8385000000000001E-2</v>
      </c>
      <c r="BK8062" s="98">
        <v>0.10023799999999999</v>
      </c>
      <c r="BL8062" s="167">
        <v>0</v>
      </c>
      <c r="BM8062" s="167">
        <v>0</v>
      </c>
      <c r="BN8062" s="98">
        <v>0.100537</v>
      </c>
      <c r="BO8062" s="98">
        <v>0</v>
      </c>
      <c r="BP8062" s="98">
        <v>6.1716E-2</v>
      </c>
      <c r="BQ8062" s="98">
        <v>0</v>
      </c>
      <c r="BR8062" s="98">
        <v>0</v>
      </c>
      <c r="BS8062" s="98">
        <v>0</v>
      </c>
      <c r="BT8062" s="98">
        <v>0.29006500000000002</v>
      </c>
      <c r="BU8062" s="98">
        <v>2.1201999999999999E-2</v>
      </c>
      <c r="BV8062" s="98">
        <v>0</v>
      </c>
      <c r="BW8062" s="98">
        <v>0.35785299999999998</v>
      </c>
      <c r="BX8062" s="98">
        <v>0</v>
      </c>
      <c r="BY8062" s="98">
        <v>64</v>
      </c>
      <c r="BZ8062" s="98">
        <v>401</v>
      </c>
      <c r="CA8062" s="98">
        <v>53</v>
      </c>
      <c r="CB8062" s="98">
        <v>10.35</v>
      </c>
      <c r="CC8062" s="98">
        <v>7851</v>
      </c>
      <c r="CD8062" s="169">
        <v>2</v>
      </c>
      <c r="CE8062" s="98">
        <v>31.98</v>
      </c>
      <c r="CF8062" s="98">
        <f t="shared" si="251"/>
        <v>4.0550639999999998</v>
      </c>
      <c r="CG8062" s="98"/>
      <c r="CH8062" s="98"/>
      <c r="CI8062" s="98"/>
      <c r="CJ8062" s="98"/>
    </row>
    <row r="8063" spans="1:88">
      <c r="A8063" s="97">
        <v>8062</v>
      </c>
      <c r="B8063" s="98">
        <v>0</v>
      </c>
      <c r="C8063" s="165">
        <v>26</v>
      </c>
      <c r="D8063" s="98">
        <v>3.8461539000000003E-2</v>
      </c>
      <c r="E8063" s="98">
        <v>0</v>
      </c>
      <c r="F8063" s="98">
        <v>0</v>
      </c>
      <c r="G8063" s="98">
        <v>0</v>
      </c>
      <c r="H8063" s="98">
        <v>0</v>
      </c>
      <c r="I8063" s="98">
        <v>0</v>
      </c>
      <c r="J8063" s="98">
        <v>0</v>
      </c>
      <c r="K8063" s="98">
        <v>1</v>
      </c>
      <c r="L8063" s="98">
        <v>0</v>
      </c>
      <c r="M8063" s="98">
        <v>0</v>
      </c>
      <c r="N8063" s="98">
        <v>0</v>
      </c>
      <c r="O8063" s="98">
        <v>0</v>
      </c>
      <c r="P8063" s="98">
        <v>0</v>
      </c>
      <c r="Q8063" s="98">
        <v>0.6</v>
      </c>
      <c r="R8063" s="98">
        <v>0.2</v>
      </c>
      <c r="S8063" s="98">
        <v>0.2</v>
      </c>
      <c r="T8063" s="98">
        <v>0</v>
      </c>
      <c r="U8063" s="98">
        <v>0</v>
      </c>
      <c r="V8063" s="98">
        <v>0</v>
      </c>
      <c r="W8063" s="98">
        <v>0</v>
      </c>
      <c r="X8063" s="98">
        <v>0</v>
      </c>
      <c r="Y8063" s="98">
        <v>0</v>
      </c>
      <c r="Z8063" s="98">
        <v>0</v>
      </c>
      <c r="AA8063" s="98">
        <v>0</v>
      </c>
      <c r="AB8063" s="98">
        <v>0</v>
      </c>
      <c r="AC8063" s="98">
        <v>0</v>
      </c>
      <c r="AD8063" s="98">
        <v>0</v>
      </c>
      <c r="AE8063" s="98">
        <v>0</v>
      </c>
      <c r="AF8063" s="98">
        <v>0</v>
      </c>
      <c r="AG8063" s="98">
        <v>0</v>
      </c>
      <c r="AH8063" s="98">
        <v>0</v>
      </c>
      <c r="AI8063" s="98">
        <v>0</v>
      </c>
      <c r="AJ8063" s="98">
        <v>0</v>
      </c>
      <c r="AK8063" s="98">
        <v>0</v>
      </c>
      <c r="AL8063" s="98">
        <v>0</v>
      </c>
      <c r="AM8063" s="98">
        <v>0</v>
      </c>
      <c r="AN8063" s="98">
        <v>0</v>
      </c>
      <c r="AO8063" s="98">
        <v>0</v>
      </c>
      <c r="AP8063" s="98">
        <v>0</v>
      </c>
      <c r="AQ8063" s="98">
        <v>0</v>
      </c>
      <c r="AR8063" s="98">
        <v>0</v>
      </c>
      <c r="AS8063" s="98">
        <v>0</v>
      </c>
      <c r="AT8063" s="98">
        <v>0</v>
      </c>
      <c r="AU8063" s="98">
        <v>0</v>
      </c>
      <c r="AV8063" s="98">
        <v>0</v>
      </c>
      <c r="AW8063" s="98">
        <v>0</v>
      </c>
      <c r="AX8063" s="98">
        <v>0</v>
      </c>
      <c r="AY8063" s="98">
        <v>0</v>
      </c>
      <c r="AZ8063" s="98">
        <v>0</v>
      </c>
      <c r="BA8063" s="166">
        <v>10</v>
      </c>
      <c r="BB8063" s="167">
        <v>14</v>
      </c>
      <c r="BC8063" s="110">
        <v>11.563571</v>
      </c>
      <c r="BD8063" s="305">
        <f t="shared" si="250"/>
        <v>161.889994</v>
      </c>
      <c r="BE8063" s="168">
        <v>50</v>
      </c>
      <c r="BF8063" s="168">
        <v>5</v>
      </c>
      <c r="BG8063" s="98">
        <v>32.378</v>
      </c>
      <c r="BH8063" s="110">
        <v>161.88999999999999</v>
      </c>
      <c r="BI8063" s="98">
        <v>0</v>
      </c>
      <c r="BJ8063" s="98">
        <v>0</v>
      </c>
      <c r="BK8063" s="98">
        <v>8.8639999999999997E-2</v>
      </c>
      <c r="BL8063" s="167">
        <v>0</v>
      </c>
      <c r="BM8063" s="167">
        <v>0</v>
      </c>
      <c r="BN8063" s="98">
        <v>6.7266999999999993E-2</v>
      </c>
      <c r="BO8063" s="98">
        <v>0</v>
      </c>
      <c r="BP8063" s="98">
        <v>0</v>
      </c>
      <c r="BQ8063" s="98">
        <v>0</v>
      </c>
      <c r="BR8063" s="98">
        <v>0.52294700000000005</v>
      </c>
      <c r="BS8063" s="98">
        <v>0</v>
      </c>
      <c r="BT8063" s="98">
        <v>0</v>
      </c>
      <c r="BU8063" s="98">
        <v>6.1769999999999999E-2</v>
      </c>
      <c r="BV8063" s="98">
        <v>0</v>
      </c>
      <c r="BW8063" s="98">
        <v>0</v>
      </c>
      <c r="BX8063" s="98">
        <v>0.25937300000000002</v>
      </c>
      <c r="BY8063" s="98">
        <v>50</v>
      </c>
      <c r="BZ8063" s="98">
        <v>401</v>
      </c>
      <c r="CA8063" s="98">
        <v>0</v>
      </c>
      <c r="CB8063" s="98">
        <v>9.1999999999999993</v>
      </c>
      <c r="CC8063" s="98">
        <v>7852</v>
      </c>
      <c r="CD8063" s="169">
        <v>2</v>
      </c>
      <c r="CE8063" s="98">
        <v>45.69</v>
      </c>
      <c r="CF8063" s="98">
        <f t="shared" si="251"/>
        <v>0</v>
      </c>
      <c r="CG8063" s="98"/>
      <c r="CH8063" s="98"/>
      <c r="CI8063" s="98"/>
      <c r="CJ8063" s="98"/>
    </row>
    <row r="8064" spans="1:88">
      <c r="A8064" s="97">
        <v>8063</v>
      </c>
      <c r="B8064" s="98">
        <v>0</v>
      </c>
      <c r="C8064" s="165">
        <v>0</v>
      </c>
      <c r="D8064" s="98">
        <v>0</v>
      </c>
      <c r="E8064" s="98">
        <v>0</v>
      </c>
      <c r="F8064" s="98">
        <v>0</v>
      </c>
      <c r="G8064" s="98">
        <v>0</v>
      </c>
      <c r="H8064" s="98">
        <v>0</v>
      </c>
      <c r="I8064" s="98">
        <v>0</v>
      </c>
      <c r="J8064" s="98">
        <v>0</v>
      </c>
      <c r="K8064" s="98">
        <v>1</v>
      </c>
      <c r="L8064" s="98">
        <v>0</v>
      </c>
      <c r="M8064" s="98">
        <v>0</v>
      </c>
      <c r="N8064" s="98">
        <v>0</v>
      </c>
      <c r="O8064" s="98">
        <v>0</v>
      </c>
      <c r="P8064" s="98">
        <v>0</v>
      </c>
      <c r="Q8064" s="98">
        <v>0.4</v>
      </c>
      <c r="R8064" s="98">
        <v>0</v>
      </c>
      <c r="S8064" s="98">
        <v>0.6</v>
      </c>
      <c r="T8064" s="98">
        <v>0</v>
      </c>
      <c r="U8064" s="98">
        <v>0</v>
      </c>
      <c r="V8064" s="98">
        <v>0</v>
      </c>
      <c r="W8064" s="98">
        <v>0</v>
      </c>
      <c r="X8064" s="98">
        <v>0</v>
      </c>
      <c r="Y8064" s="98">
        <v>0</v>
      </c>
      <c r="Z8064" s="98">
        <v>0</v>
      </c>
      <c r="AA8064" s="98">
        <v>0</v>
      </c>
      <c r="AB8064" s="98">
        <v>0</v>
      </c>
      <c r="AC8064" s="98">
        <v>0</v>
      </c>
      <c r="AD8064" s="98">
        <v>0</v>
      </c>
      <c r="AE8064" s="98">
        <v>0</v>
      </c>
      <c r="AF8064" s="98">
        <v>0</v>
      </c>
      <c r="AG8064" s="98">
        <v>0</v>
      </c>
      <c r="AH8064" s="98">
        <v>0</v>
      </c>
      <c r="AI8064" s="98">
        <v>0</v>
      </c>
      <c r="AJ8064" s="98">
        <v>0</v>
      </c>
      <c r="AK8064" s="98">
        <v>0</v>
      </c>
      <c r="AL8064" s="98">
        <v>0</v>
      </c>
      <c r="AM8064" s="98">
        <v>0</v>
      </c>
      <c r="AN8064" s="98">
        <v>0</v>
      </c>
      <c r="AO8064" s="98">
        <v>0</v>
      </c>
      <c r="AP8064" s="98">
        <v>0</v>
      </c>
      <c r="AQ8064" s="98">
        <v>0</v>
      </c>
      <c r="AR8064" s="98">
        <v>0</v>
      </c>
      <c r="AS8064" s="98">
        <v>0</v>
      </c>
      <c r="AT8064" s="98">
        <v>0</v>
      </c>
      <c r="AU8064" s="98">
        <v>0</v>
      </c>
      <c r="AV8064" s="98">
        <v>0</v>
      </c>
      <c r="AW8064" s="98">
        <v>0</v>
      </c>
      <c r="AX8064" s="98">
        <v>1</v>
      </c>
      <c r="AY8064" s="98">
        <v>0.14169999999999999</v>
      </c>
      <c r="AZ8064" s="98">
        <v>0.6</v>
      </c>
      <c r="BA8064" s="166">
        <v>26</v>
      </c>
      <c r="BB8064" s="167">
        <v>36</v>
      </c>
      <c r="BC8064" s="110">
        <v>6.5594440000000001</v>
      </c>
      <c r="BD8064" s="305">
        <f t="shared" si="250"/>
        <v>236.139984</v>
      </c>
      <c r="BE8064" s="168">
        <v>11</v>
      </c>
      <c r="BF8064" s="168">
        <v>5</v>
      </c>
      <c r="BG8064" s="98">
        <v>45.69</v>
      </c>
      <c r="BH8064" s="110">
        <v>228.45</v>
      </c>
      <c r="BI8064" s="98">
        <v>0.21365799999999999</v>
      </c>
      <c r="BJ8064" s="98">
        <v>0.26056200000000002</v>
      </c>
      <c r="BK8064" s="98">
        <v>5.2345000000000003E-2</v>
      </c>
      <c r="BL8064" s="167">
        <v>0</v>
      </c>
      <c r="BM8064" s="167">
        <v>0</v>
      </c>
      <c r="BN8064" s="98">
        <v>2.9981000000000001E-2</v>
      </c>
      <c r="BO8064" s="98">
        <v>0</v>
      </c>
      <c r="BP8064" s="98">
        <v>5.7710999999999998E-2</v>
      </c>
      <c r="BQ8064" s="98">
        <v>0</v>
      </c>
      <c r="BR8064" s="98">
        <v>0.16217599999999999</v>
      </c>
      <c r="BS8064" s="98">
        <v>1.6847999999999998E-2</v>
      </c>
      <c r="BT8064" s="98">
        <v>7.1594000000000005E-2</v>
      </c>
      <c r="BU8064" s="98">
        <v>9.5496999999999999E-2</v>
      </c>
      <c r="BV8064" s="98">
        <v>1.1219E-2</v>
      </c>
      <c r="BW8064" s="98">
        <v>2.8405E-2</v>
      </c>
      <c r="BX8064" s="98">
        <v>0</v>
      </c>
      <c r="BY8064" s="98">
        <v>11</v>
      </c>
      <c r="BZ8064" s="98">
        <v>400</v>
      </c>
      <c r="CA8064" s="98">
        <v>29.8531254955024</v>
      </c>
      <c r="CB8064" s="98">
        <v>8.0500000000000007</v>
      </c>
      <c r="CC8064" s="98">
        <v>7853</v>
      </c>
      <c r="CD8064" s="169">
        <v>2</v>
      </c>
      <c r="CE8064" s="98">
        <v>340.29</v>
      </c>
      <c r="CF8064" s="98">
        <f t="shared" si="251"/>
        <v>48.219093000000001</v>
      </c>
      <c r="CG8064" s="98"/>
      <c r="CH8064" s="98"/>
      <c r="CI8064" s="98"/>
      <c r="CJ8064" s="98"/>
    </row>
    <row r="8065" spans="1:88">
      <c r="A8065" s="97">
        <v>8064</v>
      </c>
      <c r="B8065" s="98">
        <v>0</v>
      </c>
      <c r="C8065" s="165">
        <v>9</v>
      </c>
      <c r="D8065" s="98">
        <v>0</v>
      </c>
      <c r="E8065" s="98">
        <v>0</v>
      </c>
      <c r="F8065" s="98">
        <v>0</v>
      </c>
      <c r="G8065" s="98">
        <v>1</v>
      </c>
      <c r="H8065" s="98">
        <v>0</v>
      </c>
      <c r="I8065" s="98">
        <v>0</v>
      </c>
      <c r="J8065" s="98">
        <v>0</v>
      </c>
      <c r="K8065" s="98">
        <v>0</v>
      </c>
      <c r="L8065" s="98">
        <v>0</v>
      </c>
      <c r="M8065" s="98">
        <v>0</v>
      </c>
      <c r="N8065" s="98">
        <v>0</v>
      </c>
      <c r="O8065" s="98">
        <v>0</v>
      </c>
      <c r="P8065" s="98">
        <v>0</v>
      </c>
      <c r="Q8065" s="98">
        <v>1</v>
      </c>
      <c r="R8065" s="98">
        <v>0</v>
      </c>
      <c r="S8065" s="98">
        <v>0</v>
      </c>
      <c r="T8065" s="98">
        <v>0</v>
      </c>
      <c r="U8065" s="98">
        <v>0</v>
      </c>
      <c r="V8065" s="98">
        <v>0</v>
      </c>
      <c r="W8065" s="98">
        <v>0</v>
      </c>
      <c r="X8065" s="98">
        <v>0</v>
      </c>
      <c r="Y8065" s="98">
        <v>0</v>
      </c>
      <c r="Z8065" s="98">
        <v>0</v>
      </c>
      <c r="AA8065" s="98">
        <v>0</v>
      </c>
      <c r="AB8065" s="98">
        <v>0</v>
      </c>
      <c r="AC8065" s="98">
        <v>0</v>
      </c>
      <c r="AD8065" s="98">
        <v>0</v>
      </c>
      <c r="AE8065" s="98">
        <v>0</v>
      </c>
      <c r="AF8065" s="98">
        <v>0</v>
      </c>
      <c r="AG8065" s="98">
        <v>0</v>
      </c>
      <c r="AH8065" s="98">
        <v>0</v>
      </c>
      <c r="AI8065" s="98">
        <v>0</v>
      </c>
      <c r="AJ8065" s="98">
        <v>0</v>
      </c>
      <c r="AK8065" s="98">
        <v>0</v>
      </c>
      <c r="AL8065" s="98">
        <v>0</v>
      </c>
      <c r="AM8065" s="98">
        <v>0</v>
      </c>
      <c r="AN8065" s="98">
        <v>0</v>
      </c>
      <c r="AO8065" s="98">
        <v>0</v>
      </c>
      <c r="AP8065" s="98">
        <v>0</v>
      </c>
      <c r="AQ8065" s="98">
        <v>0</v>
      </c>
      <c r="AR8065" s="98">
        <v>0</v>
      </c>
      <c r="AS8065" s="98">
        <v>0</v>
      </c>
      <c r="AT8065" s="98">
        <v>0</v>
      </c>
      <c r="AU8065" s="98">
        <v>0</v>
      </c>
      <c r="AV8065" s="98">
        <v>0</v>
      </c>
      <c r="AW8065" s="98">
        <v>0</v>
      </c>
      <c r="AX8065" s="98">
        <v>0</v>
      </c>
      <c r="AY8065" s="98">
        <v>0</v>
      </c>
      <c r="AZ8065" s="98">
        <v>0</v>
      </c>
      <c r="BA8065" s="166">
        <v>7</v>
      </c>
      <c r="BB8065" s="167">
        <v>7</v>
      </c>
      <c r="BC8065" s="110">
        <v>6.684285</v>
      </c>
      <c r="BD8065" s="305">
        <f t="shared" si="250"/>
        <v>46.789994999999998</v>
      </c>
      <c r="BE8065" s="168">
        <v>0</v>
      </c>
      <c r="BF8065" s="168">
        <v>1</v>
      </c>
      <c r="BG8065" s="98">
        <v>46.79</v>
      </c>
      <c r="BH8065" s="110">
        <v>46.79</v>
      </c>
      <c r="BI8065" s="98">
        <v>0.429365</v>
      </c>
      <c r="BJ8065" s="98">
        <v>6.4116000000000006E-2</v>
      </c>
      <c r="BK8065" s="98">
        <v>0</v>
      </c>
      <c r="BL8065" s="167">
        <v>0</v>
      </c>
      <c r="BM8065" s="167">
        <v>0</v>
      </c>
      <c r="BN8065" s="98">
        <v>0</v>
      </c>
      <c r="BO8065" s="98">
        <v>0</v>
      </c>
      <c r="BP8065" s="98">
        <v>0.14532999999999999</v>
      </c>
      <c r="BQ8065" s="98">
        <v>0</v>
      </c>
      <c r="BR8065" s="98">
        <v>0.297072</v>
      </c>
      <c r="BS8065" s="98">
        <v>0</v>
      </c>
      <c r="BT8065" s="98">
        <v>0</v>
      </c>
      <c r="BU8065" s="98">
        <v>0</v>
      </c>
      <c r="BV8065" s="98">
        <v>6.4116000000000006E-2</v>
      </c>
      <c r="BW8065" s="98">
        <v>0</v>
      </c>
      <c r="BX8065" s="98">
        <v>0</v>
      </c>
      <c r="BY8065" s="98">
        <v>0</v>
      </c>
      <c r="BZ8065" s="98">
        <v>400</v>
      </c>
      <c r="CA8065" s="98">
        <v>0</v>
      </c>
      <c r="CB8065" s="98">
        <v>1.1499999999999999</v>
      </c>
      <c r="CC8065" s="98">
        <v>7854</v>
      </c>
      <c r="CD8065" s="169">
        <v>2</v>
      </c>
      <c r="CE8065" s="98">
        <v>48.75</v>
      </c>
      <c r="CF8065" s="98">
        <f t="shared" si="251"/>
        <v>0</v>
      </c>
      <c r="CG8065" s="98"/>
      <c r="CH8065" s="98"/>
      <c r="CI8065" s="98"/>
      <c r="CJ8065" s="98"/>
    </row>
    <row r="8066" spans="1:88">
      <c r="A8066" s="97">
        <v>8065</v>
      </c>
      <c r="B8066" s="98">
        <v>0.77170399999999995</v>
      </c>
      <c r="C8066" s="165">
        <v>52</v>
      </c>
      <c r="D8066" s="98">
        <v>0.53846153900000004</v>
      </c>
      <c r="E8066" s="98">
        <v>1.9230769000000002E-2</v>
      </c>
      <c r="F8066" s="98">
        <v>0</v>
      </c>
      <c r="G8066" s="98">
        <v>0</v>
      </c>
      <c r="H8066" s="98">
        <v>0</v>
      </c>
      <c r="I8066" s="98">
        <v>0</v>
      </c>
      <c r="J8066" s="98">
        <v>0</v>
      </c>
      <c r="K8066" s="98">
        <v>1</v>
      </c>
      <c r="L8066" s="98">
        <v>0</v>
      </c>
      <c r="M8066" s="98">
        <v>0</v>
      </c>
      <c r="N8066" s="98">
        <v>0</v>
      </c>
      <c r="O8066" s="98">
        <v>0</v>
      </c>
      <c r="P8066" s="98">
        <v>0</v>
      </c>
      <c r="Q8066" s="98">
        <v>0.85714285700000004</v>
      </c>
      <c r="R8066" s="98">
        <v>0.14285714299999999</v>
      </c>
      <c r="S8066" s="98">
        <v>0</v>
      </c>
      <c r="T8066" s="98">
        <v>0</v>
      </c>
      <c r="U8066" s="98">
        <v>0</v>
      </c>
      <c r="V8066" s="98">
        <v>0</v>
      </c>
      <c r="W8066" s="98">
        <v>0</v>
      </c>
      <c r="X8066" s="98">
        <v>0</v>
      </c>
      <c r="Y8066" s="98">
        <v>0</v>
      </c>
      <c r="Z8066" s="98">
        <v>0</v>
      </c>
      <c r="AA8066" s="98">
        <v>0</v>
      </c>
      <c r="AB8066" s="98">
        <v>0.5</v>
      </c>
      <c r="AC8066" s="98">
        <v>0.5</v>
      </c>
      <c r="AD8066" s="98">
        <v>0.5</v>
      </c>
      <c r="AE8066" s="98">
        <v>0</v>
      </c>
      <c r="AF8066" s="98">
        <v>0.5</v>
      </c>
      <c r="AG8066" s="98">
        <v>0</v>
      </c>
      <c r="AH8066" s="98">
        <v>0</v>
      </c>
      <c r="AI8066" s="98">
        <v>0</v>
      </c>
      <c r="AJ8066" s="98">
        <v>0</v>
      </c>
      <c r="AK8066" s="98">
        <v>0</v>
      </c>
      <c r="AL8066" s="98">
        <v>0</v>
      </c>
      <c r="AM8066" s="98">
        <v>0</v>
      </c>
      <c r="AN8066" s="98">
        <v>0</v>
      </c>
      <c r="AO8066" s="98">
        <v>0</v>
      </c>
      <c r="AP8066" s="98">
        <v>1</v>
      </c>
      <c r="AQ8066" s="98">
        <v>0</v>
      </c>
      <c r="AR8066" s="98">
        <v>0</v>
      </c>
      <c r="AS8066" s="98">
        <v>0</v>
      </c>
      <c r="AT8066" s="98">
        <v>0</v>
      </c>
      <c r="AU8066" s="98">
        <v>0</v>
      </c>
      <c r="AV8066" s="98">
        <v>0</v>
      </c>
      <c r="AW8066" s="98">
        <v>0</v>
      </c>
      <c r="AX8066" s="98">
        <v>0</v>
      </c>
      <c r="AY8066" s="98">
        <v>0.11840000000000001</v>
      </c>
      <c r="AZ8066" s="98">
        <v>0.571428571</v>
      </c>
      <c r="BA8066" s="166">
        <v>19</v>
      </c>
      <c r="BB8066" s="167">
        <v>35</v>
      </c>
      <c r="BC8066" s="110">
        <v>5.3562849999999997</v>
      </c>
      <c r="BD8066" s="305">
        <f t="shared" si="250"/>
        <v>187.46997499999998</v>
      </c>
      <c r="BE8066" s="168">
        <v>33</v>
      </c>
      <c r="BF8066" s="168">
        <v>7</v>
      </c>
      <c r="BG8066" s="98">
        <v>26.781400000000001</v>
      </c>
      <c r="BH8066" s="110">
        <v>187.47</v>
      </c>
      <c r="BI8066" s="98">
        <v>8.6772000000000002E-2</v>
      </c>
      <c r="BJ8066" s="98">
        <v>0.220356</v>
      </c>
      <c r="BK8066" s="98">
        <v>8.4992999999999999E-2</v>
      </c>
      <c r="BL8066" s="167">
        <v>0</v>
      </c>
      <c r="BM8066" s="167">
        <v>0</v>
      </c>
      <c r="BN8066" s="98">
        <v>0.283696</v>
      </c>
      <c r="BO8066" s="98">
        <v>0</v>
      </c>
      <c r="BP8066" s="98">
        <v>0</v>
      </c>
      <c r="BQ8066" s="98">
        <v>0</v>
      </c>
      <c r="BR8066" s="98">
        <v>6.7995E-2</v>
      </c>
      <c r="BS8066" s="98">
        <v>0.17213200000000001</v>
      </c>
      <c r="BT8066" s="98">
        <v>4.4719000000000002E-2</v>
      </c>
      <c r="BU8066" s="98">
        <v>3.9331999999999999E-2</v>
      </c>
      <c r="BV8066" s="98">
        <v>0</v>
      </c>
      <c r="BW8066" s="98">
        <v>0</v>
      </c>
      <c r="BX8066" s="98">
        <v>0</v>
      </c>
      <c r="BY8066" s="98">
        <v>33</v>
      </c>
      <c r="BZ8066" s="98">
        <v>1496</v>
      </c>
      <c r="CA8066" s="98">
        <v>29</v>
      </c>
      <c r="CB8066" s="98">
        <v>21.85</v>
      </c>
      <c r="CC8066" s="98">
        <v>7855</v>
      </c>
      <c r="CD8066" s="169">
        <v>2</v>
      </c>
      <c r="CE8066" s="98">
        <v>29.57</v>
      </c>
      <c r="CF8066" s="98">
        <f t="shared" si="251"/>
        <v>3.5010880000000002</v>
      </c>
      <c r="CG8066" s="98"/>
      <c r="CH8066" s="98"/>
      <c r="CI8066" s="98"/>
      <c r="CJ8066" s="98"/>
    </row>
    <row r="8067" spans="1:88">
      <c r="A8067" s="97">
        <v>8066</v>
      </c>
      <c r="B8067" s="98">
        <v>0.65789399999999998</v>
      </c>
      <c r="C8067" s="165">
        <v>49</v>
      </c>
      <c r="D8067" s="98">
        <v>0.408163265</v>
      </c>
      <c r="E8067" s="98">
        <v>0</v>
      </c>
      <c r="F8067" s="98">
        <v>0</v>
      </c>
      <c r="G8067" s="98">
        <v>0</v>
      </c>
      <c r="H8067" s="98">
        <v>0</v>
      </c>
      <c r="I8067" s="98">
        <v>0</v>
      </c>
      <c r="J8067" s="98">
        <v>0</v>
      </c>
      <c r="K8067" s="98">
        <v>1</v>
      </c>
      <c r="L8067" s="98">
        <v>0</v>
      </c>
      <c r="M8067" s="98">
        <v>0</v>
      </c>
      <c r="N8067" s="98">
        <v>0</v>
      </c>
      <c r="O8067" s="98">
        <v>0</v>
      </c>
      <c r="P8067" s="98">
        <v>0</v>
      </c>
      <c r="Q8067" s="98">
        <v>1</v>
      </c>
      <c r="R8067" s="98">
        <v>0</v>
      </c>
      <c r="S8067" s="98">
        <v>0</v>
      </c>
      <c r="T8067" s="98">
        <v>0</v>
      </c>
      <c r="U8067" s="98">
        <v>0</v>
      </c>
      <c r="V8067" s="98">
        <v>0</v>
      </c>
      <c r="W8067" s="98">
        <v>0</v>
      </c>
      <c r="X8067" s="98">
        <v>0</v>
      </c>
      <c r="Y8067" s="98">
        <v>0</v>
      </c>
      <c r="Z8067" s="98">
        <v>0</v>
      </c>
      <c r="AA8067" s="98">
        <v>0</v>
      </c>
      <c r="AB8067" s="98">
        <v>0</v>
      </c>
      <c r="AC8067" s="98">
        <v>1</v>
      </c>
      <c r="AD8067" s="98">
        <v>0</v>
      </c>
      <c r="AE8067" s="98">
        <v>0</v>
      </c>
      <c r="AF8067" s="98">
        <v>1</v>
      </c>
      <c r="AG8067" s="98">
        <v>0</v>
      </c>
      <c r="AH8067" s="98">
        <v>0</v>
      </c>
      <c r="AI8067" s="98">
        <v>0</v>
      </c>
      <c r="AJ8067" s="98">
        <v>0</v>
      </c>
      <c r="AK8067" s="98">
        <v>0</v>
      </c>
      <c r="AL8067" s="98">
        <v>0</v>
      </c>
      <c r="AM8067" s="98">
        <v>0</v>
      </c>
      <c r="AN8067" s="98">
        <v>0</v>
      </c>
      <c r="AO8067" s="98">
        <v>0</v>
      </c>
      <c r="AP8067" s="98">
        <v>0.5</v>
      </c>
      <c r="AQ8067" s="98">
        <v>0</v>
      </c>
      <c r="AR8067" s="98">
        <v>0</v>
      </c>
      <c r="AS8067" s="98">
        <v>0</v>
      </c>
      <c r="AT8067" s="98">
        <v>0</v>
      </c>
      <c r="AU8067" s="98">
        <v>0</v>
      </c>
      <c r="AV8067" s="98">
        <v>0</v>
      </c>
      <c r="AW8067" s="98">
        <v>0</v>
      </c>
      <c r="AX8067" s="98">
        <v>0.5</v>
      </c>
      <c r="AY8067" s="98">
        <v>0.24590000000000001</v>
      </c>
      <c r="AZ8067" s="98">
        <v>1</v>
      </c>
      <c r="BA8067" s="166">
        <v>23</v>
      </c>
      <c r="BB8067" s="167">
        <v>34</v>
      </c>
      <c r="BC8067" s="110">
        <v>6.2958819999999998</v>
      </c>
      <c r="BD8067" s="305">
        <f t="shared" ref="BD8067:BD8130" si="252">BB8067*BC8067</f>
        <v>214.059988</v>
      </c>
      <c r="BE8067" s="168">
        <v>46</v>
      </c>
      <c r="BF8067" s="168">
        <v>4</v>
      </c>
      <c r="BG8067" s="98">
        <v>53.515000000000001</v>
      </c>
      <c r="BH8067" s="110">
        <v>214.06</v>
      </c>
      <c r="BI8067" s="98">
        <v>0.13047500000000001</v>
      </c>
      <c r="BJ8067" s="98">
        <v>0.245923</v>
      </c>
      <c r="BK8067" s="98">
        <v>6.6067000000000001E-2</v>
      </c>
      <c r="BL8067" s="167">
        <v>0</v>
      </c>
      <c r="BM8067" s="167">
        <v>0</v>
      </c>
      <c r="BN8067" s="98">
        <v>6.2661999999999995E-2</v>
      </c>
      <c r="BO8067" s="98">
        <v>0</v>
      </c>
      <c r="BP8067" s="98">
        <v>0</v>
      </c>
      <c r="BQ8067" s="98">
        <v>0</v>
      </c>
      <c r="BR8067" s="98">
        <v>0.22153100000000001</v>
      </c>
      <c r="BS8067" s="98">
        <v>1.6985E-2</v>
      </c>
      <c r="BT8067" s="98">
        <v>0</v>
      </c>
      <c r="BU8067" s="98">
        <v>9.5568E-2</v>
      </c>
      <c r="BV8067" s="98">
        <v>0</v>
      </c>
      <c r="BW8067" s="98">
        <v>0.119237</v>
      </c>
      <c r="BX8067" s="98">
        <v>4.1547000000000001E-2</v>
      </c>
      <c r="BY8067" s="98">
        <v>46</v>
      </c>
      <c r="BZ8067" s="98">
        <v>1485</v>
      </c>
      <c r="CA8067" s="98">
        <v>29.8478421952539</v>
      </c>
      <c r="CB8067" s="98">
        <v>19.55</v>
      </c>
      <c r="CC8067" s="98">
        <v>7856</v>
      </c>
      <c r="CD8067" s="169">
        <v>2</v>
      </c>
      <c r="CE8067" s="98">
        <v>148.41</v>
      </c>
      <c r="CF8067" s="98">
        <f t="shared" ref="CF8067:CF8130" si="253">CE8067*AY8067</f>
        <v>36.494019000000002</v>
      </c>
      <c r="CG8067" s="98"/>
      <c r="CH8067" s="98"/>
      <c r="CI8067" s="98"/>
      <c r="CJ8067" s="98"/>
    </row>
    <row r="8068" spans="1:88">
      <c r="A8068" s="97">
        <v>8067</v>
      </c>
      <c r="B8068" s="98">
        <v>0</v>
      </c>
      <c r="C8068" s="165">
        <v>16</v>
      </c>
      <c r="D8068" s="98">
        <v>0</v>
      </c>
      <c r="E8068" s="98">
        <v>0</v>
      </c>
      <c r="F8068" s="98">
        <v>0</v>
      </c>
      <c r="G8068" s="98">
        <v>1</v>
      </c>
      <c r="H8068" s="98">
        <v>0</v>
      </c>
      <c r="I8068" s="98">
        <v>0</v>
      </c>
      <c r="J8068" s="98">
        <v>0</v>
      </c>
      <c r="K8068" s="98">
        <v>0</v>
      </c>
      <c r="L8068" s="98">
        <v>0</v>
      </c>
      <c r="M8068" s="98">
        <v>0</v>
      </c>
      <c r="N8068" s="98">
        <v>0</v>
      </c>
      <c r="O8068" s="98">
        <v>0</v>
      </c>
      <c r="P8068" s="98">
        <v>0</v>
      </c>
      <c r="Q8068" s="98">
        <v>0.222222222</v>
      </c>
      <c r="R8068" s="98">
        <v>0.77777777800000003</v>
      </c>
      <c r="S8068" s="98">
        <v>0</v>
      </c>
      <c r="T8068" s="98">
        <v>0</v>
      </c>
      <c r="U8068" s="98">
        <v>0</v>
      </c>
      <c r="V8068" s="98">
        <v>0</v>
      </c>
      <c r="W8068" s="98">
        <v>0</v>
      </c>
      <c r="X8068" s="98">
        <v>0</v>
      </c>
      <c r="Y8068" s="98">
        <v>0</v>
      </c>
      <c r="Z8068" s="98">
        <v>0</v>
      </c>
      <c r="AA8068" s="98">
        <v>0</v>
      </c>
      <c r="AB8068" s="98">
        <v>0</v>
      </c>
      <c r="AC8068" s="98">
        <v>0</v>
      </c>
      <c r="AD8068" s="98">
        <v>0</v>
      </c>
      <c r="AE8068" s="98">
        <v>0</v>
      </c>
      <c r="AF8068" s="98">
        <v>0</v>
      </c>
      <c r="AG8068" s="98">
        <v>0</v>
      </c>
      <c r="AH8068" s="98">
        <v>0</v>
      </c>
      <c r="AI8068" s="98">
        <v>0</v>
      </c>
      <c r="AJ8068" s="98">
        <v>0</v>
      </c>
      <c r="AK8068" s="98">
        <v>0</v>
      </c>
      <c r="AL8068" s="98">
        <v>0</v>
      </c>
      <c r="AM8068" s="98">
        <v>0</v>
      </c>
      <c r="AN8068" s="98">
        <v>0</v>
      </c>
      <c r="AO8068" s="98">
        <v>0</v>
      </c>
      <c r="AP8068" s="98">
        <v>0</v>
      </c>
      <c r="AQ8068" s="98">
        <v>0</v>
      </c>
      <c r="AR8068" s="98">
        <v>0</v>
      </c>
      <c r="AS8068" s="98">
        <v>0</v>
      </c>
      <c r="AT8068" s="98">
        <v>0</v>
      </c>
      <c r="AU8068" s="98">
        <v>0</v>
      </c>
      <c r="AV8068" s="98">
        <v>0</v>
      </c>
      <c r="AW8068" s="98">
        <v>0</v>
      </c>
      <c r="AX8068" s="98">
        <v>1</v>
      </c>
      <c r="AY8068" s="98">
        <v>4.9399999999999999E-2</v>
      </c>
      <c r="AZ8068" s="98">
        <v>0.111111111</v>
      </c>
      <c r="BA8068" s="166">
        <v>25</v>
      </c>
      <c r="BB8068" s="167">
        <v>35</v>
      </c>
      <c r="BC8068" s="110">
        <v>5.3814279999999997</v>
      </c>
      <c r="BD8068" s="305">
        <f t="shared" si="252"/>
        <v>188.34997999999999</v>
      </c>
      <c r="BE8068" s="168">
        <v>37</v>
      </c>
      <c r="BF8068" s="168">
        <v>9</v>
      </c>
      <c r="BG8068" s="98">
        <v>20.927700000000002</v>
      </c>
      <c r="BH8068" s="110">
        <v>188.35</v>
      </c>
      <c r="BI8068" s="98">
        <v>0.42200300000000002</v>
      </c>
      <c r="BJ8068" s="98">
        <v>0.21783</v>
      </c>
      <c r="BK8068" s="98">
        <v>0</v>
      </c>
      <c r="BL8068" s="167">
        <v>0</v>
      </c>
      <c r="BM8068" s="167">
        <v>0</v>
      </c>
      <c r="BN8068" s="98">
        <v>0</v>
      </c>
      <c r="BO8068" s="98">
        <v>0</v>
      </c>
      <c r="BP8068" s="98">
        <v>8.9052999999999993E-2</v>
      </c>
      <c r="BQ8068" s="98">
        <v>0</v>
      </c>
      <c r="BR8068" s="98">
        <v>9.7007999999999997E-2</v>
      </c>
      <c r="BS8068" s="98">
        <v>0</v>
      </c>
      <c r="BT8068" s="98">
        <v>0</v>
      </c>
      <c r="BU8068" s="98">
        <v>3.4169999999999999E-2</v>
      </c>
      <c r="BV8068" s="98">
        <v>1.6008999999999999E-2</v>
      </c>
      <c r="BW8068" s="98">
        <v>0</v>
      </c>
      <c r="BX8068" s="98">
        <v>0.12392400000000001</v>
      </c>
      <c r="BY8068" s="98">
        <v>37</v>
      </c>
      <c r="BZ8068" s="98">
        <v>1478</v>
      </c>
      <c r="CA8068" s="98">
        <v>26</v>
      </c>
      <c r="CB8068" s="98">
        <v>6.9</v>
      </c>
      <c r="CC8068" s="98">
        <v>7857</v>
      </c>
      <c r="CD8068" s="169">
        <v>2</v>
      </c>
      <c r="CE8068" s="98">
        <v>77.58</v>
      </c>
      <c r="CF8068" s="98">
        <f t="shared" si="253"/>
        <v>3.832452</v>
      </c>
      <c r="CG8068" s="98"/>
      <c r="CH8068" s="98"/>
      <c r="CI8068" s="98"/>
      <c r="CJ8068" s="98"/>
    </row>
    <row r="8069" spans="1:88">
      <c r="A8069" s="97">
        <v>8068</v>
      </c>
      <c r="B8069" s="98">
        <v>0.40650399999999998</v>
      </c>
      <c r="C8069" s="165">
        <v>2</v>
      </c>
      <c r="D8069" s="98">
        <v>0</v>
      </c>
      <c r="E8069" s="98">
        <v>0</v>
      </c>
      <c r="F8069" s="98">
        <v>0</v>
      </c>
      <c r="G8069" s="98">
        <v>0</v>
      </c>
      <c r="H8069" s="98">
        <v>0</v>
      </c>
      <c r="I8069" s="98">
        <v>0</v>
      </c>
      <c r="J8069" s="98">
        <v>0</v>
      </c>
      <c r="K8069" s="98">
        <v>1</v>
      </c>
      <c r="L8069" s="98">
        <v>0</v>
      </c>
      <c r="M8069" s="98">
        <v>0</v>
      </c>
      <c r="N8069" s="98">
        <v>0</v>
      </c>
      <c r="O8069" s="98">
        <v>0</v>
      </c>
      <c r="P8069" s="98">
        <v>0</v>
      </c>
      <c r="Q8069" s="98">
        <v>0.25</v>
      </c>
      <c r="R8069" s="98">
        <v>0.25</v>
      </c>
      <c r="S8069" s="98">
        <v>0.5</v>
      </c>
      <c r="T8069" s="98">
        <v>0</v>
      </c>
      <c r="U8069" s="98">
        <v>0</v>
      </c>
      <c r="V8069" s="98">
        <v>0</v>
      </c>
      <c r="W8069" s="98">
        <v>0</v>
      </c>
      <c r="X8069" s="98">
        <v>0</v>
      </c>
      <c r="Y8069" s="98">
        <v>0</v>
      </c>
      <c r="Z8069" s="98">
        <v>1</v>
      </c>
      <c r="AA8069" s="98">
        <v>0</v>
      </c>
      <c r="AB8069" s="98">
        <v>0</v>
      </c>
      <c r="AC8069" s="98">
        <v>0</v>
      </c>
      <c r="AD8069" s="98">
        <v>0</v>
      </c>
      <c r="AE8069" s="98">
        <v>0</v>
      </c>
      <c r="AF8069" s="98">
        <v>0</v>
      </c>
      <c r="AG8069" s="98">
        <v>0</v>
      </c>
      <c r="AH8069" s="98">
        <v>0</v>
      </c>
      <c r="AI8069" s="98">
        <v>1</v>
      </c>
      <c r="AJ8069" s="98">
        <v>0</v>
      </c>
      <c r="AK8069" s="98">
        <v>0</v>
      </c>
      <c r="AL8069" s="98">
        <v>0</v>
      </c>
      <c r="AM8069" s="98">
        <v>0</v>
      </c>
      <c r="AN8069" s="98">
        <v>0</v>
      </c>
      <c r="AO8069" s="98">
        <v>0</v>
      </c>
      <c r="AP8069" s="98">
        <v>0.66666666699999999</v>
      </c>
      <c r="AQ8069" s="98">
        <v>0</v>
      </c>
      <c r="AR8069" s="98">
        <v>0</v>
      </c>
      <c r="AS8069" s="98">
        <v>0</v>
      </c>
      <c r="AT8069" s="98">
        <v>0</v>
      </c>
      <c r="AU8069" s="98">
        <v>0</v>
      </c>
      <c r="AV8069" s="98">
        <v>0</v>
      </c>
      <c r="AW8069" s="98">
        <v>0</v>
      </c>
      <c r="AX8069" s="98">
        <v>0.33333333300000001</v>
      </c>
      <c r="AY8069" s="98">
        <v>0.21510000000000001</v>
      </c>
      <c r="AZ8069" s="98">
        <v>0.75</v>
      </c>
      <c r="BA8069" s="166">
        <v>12</v>
      </c>
      <c r="BB8069" s="167">
        <v>20</v>
      </c>
      <c r="BC8069" s="110">
        <v>5.5585000000000004</v>
      </c>
      <c r="BD8069" s="305">
        <f t="shared" si="252"/>
        <v>111.17000000000002</v>
      </c>
      <c r="BE8069" s="168">
        <v>17</v>
      </c>
      <c r="BF8069" s="168">
        <v>4</v>
      </c>
      <c r="BG8069" s="98">
        <v>27.17</v>
      </c>
      <c r="BH8069" s="110">
        <v>108.68</v>
      </c>
      <c r="BI8069" s="98">
        <v>0.31587100000000001</v>
      </c>
      <c r="BJ8069" s="98">
        <v>9.6905000000000005E-2</v>
      </c>
      <c r="BK8069" s="98">
        <v>5.4546999999999998E-2</v>
      </c>
      <c r="BL8069" s="167">
        <v>0</v>
      </c>
      <c r="BM8069" s="167">
        <v>0</v>
      </c>
      <c r="BN8069" s="98">
        <v>0.135459</v>
      </c>
      <c r="BO8069" s="98">
        <v>0</v>
      </c>
      <c r="BP8069" s="98">
        <v>0</v>
      </c>
      <c r="BQ8069" s="98">
        <v>0</v>
      </c>
      <c r="BR8069" s="98">
        <v>0.100968</v>
      </c>
      <c r="BS8069" s="98">
        <v>7.7627000000000002E-2</v>
      </c>
      <c r="BT8069" s="98">
        <v>0.158108</v>
      </c>
      <c r="BU8069" s="98">
        <v>6.0511000000000002E-2</v>
      </c>
      <c r="BV8069" s="98">
        <v>0</v>
      </c>
      <c r="BW8069" s="98">
        <v>0</v>
      </c>
      <c r="BX8069" s="98">
        <v>0</v>
      </c>
      <c r="BY8069" s="98">
        <v>17</v>
      </c>
      <c r="BZ8069" s="98">
        <v>1473</v>
      </c>
      <c r="CA8069" s="98">
        <v>26</v>
      </c>
      <c r="CB8069" s="98">
        <v>16.100000000000001</v>
      </c>
      <c r="CC8069" s="98">
        <v>7862</v>
      </c>
      <c r="CD8069" s="169">
        <v>2</v>
      </c>
      <c r="CE8069" s="98">
        <v>154.44999999999999</v>
      </c>
      <c r="CF8069" s="98">
        <f t="shared" si="253"/>
        <v>33.222194999999999</v>
      </c>
      <c r="CG8069" s="98"/>
      <c r="CH8069" s="98"/>
      <c r="CI8069" s="98"/>
      <c r="CJ8069" s="98"/>
    </row>
    <row r="8070" spans="1:88">
      <c r="A8070" s="97">
        <v>8069</v>
      </c>
      <c r="B8070" s="98">
        <v>2.040816</v>
      </c>
      <c r="C8070" s="165">
        <v>60</v>
      </c>
      <c r="D8070" s="98">
        <v>0.91071428600000004</v>
      </c>
      <c r="E8070" s="98">
        <v>0</v>
      </c>
      <c r="F8070" s="98">
        <v>0</v>
      </c>
      <c r="G8070" s="98">
        <v>0</v>
      </c>
      <c r="H8070" s="98">
        <v>0</v>
      </c>
      <c r="I8070" s="98">
        <v>0</v>
      </c>
      <c r="J8070" s="98">
        <v>0</v>
      </c>
      <c r="K8070" s="98">
        <v>1</v>
      </c>
      <c r="L8070" s="98">
        <v>0</v>
      </c>
      <c r="M8070" s="98">
        <v>0</v>
      </c>
      <c r="N8070" s="98">
        <v>0</v>
      </c>
      <c r="O8070" s="98">
        <v>0</v>
      </c>
      <c r="P8070" s="98">
        <v>0</v>
      </c>
      <c r="Q8070" s="98">
        <v>1</v>
      </c>
      <c r="R8070" s="98">
        <v>0</v>
      </c>
      <c r="S8070" s="98">
        <v>0</v>
      </c>
      <c r="T8070" s="98">
        <v>0</v>
      </c>
      <c r="U8070" s="98">
        <v>0</v>
      </c>
      <c r="V8070" s="98">
        <v>0</v>
      </c>
      <c r="W8070" s="98">
        <v>0</v>
      </c>
      <c r="X8070" s="98">
        <v>0</v>
      </c>
      <c r="Y8070" s="98">
        <v>0</v>
      </c>
      <c r="Z8070" s="98">
        <v>1</v>
      </c>
      <c r="AA8070" s="98">
        <v>0</v>
      </c>
      <c r="AB8070" s="98">
        <v>0</v>
      </c>
      <c r="AC8070" s="98">
        <v>0</v>
      </c>
      <c r="AD8070" s="98">
        <v>0</v>
      </c>
      <c r="AE8070" s="98">
        <v>0</v>
      </c>
      <c r="AF8070" s="98">
        <v>0</v>
      </c>
      <c r="AG8070" s="98">
        <v>0</v>
      </c>
      <c r="AH8070" s="98">
        <v>0</v>
      </c>
      <c r="AI8070" s="98">
        <v>1</v>
      </c>
      <c r="AJ8070" s="98">
        <v>0</v>
      </c>
      <c r="AK8070" s="98">
        <v>0</v>
      </c>
      <c r="AL8070" s="98">
        <v>0</v>
      </c>
      <c r="AM8070" s="98">
        <v>0</v>
      </c>
      <c r="AN8070" s="98">
        <v>0</v>
      </c>
      <c r="AO8070" s="98">
        <v>0</v>
      </c>
      <c r="AP8070" s="98">
        <v>1</v>
      </c>
      <c r="AQ8070" s="98">
        <v>0</v>
      </c>
      <c r="AR8070" s="98">
        <v>0</v>
      </c>
      <c r="AS8070" s="98">
        <v>0</v>
      </c>
      <c r="AT8070" s="98">
        <v>0</v>
      </c>
      <c r="AU8070" s="98">
        <v>0</v>
      </c>
      <c r="AV8070" s="98">
        <v>0</v>
      </c>
      <c r="AW8070" s="98">
        <v>0</v>
      </c>
      <c r="AX8070" s="98">
        <v>0</v>
      </c>
      <c r="AY8070" s="98">
        <v>0.20100000000000001</v>
      </c>
      <c r="AZ8070" s="98">
        <v>0.5</v>
      </c>
      <c r="BA8070" s="166">
        <v>9</v>
      </c>
      <c r="BB8070" s="167">
        <v>10</v>
      </c>
      <c r="BC8070" s="110">
        <v>4.8869999999999996</v>
      </c>
      <c r="BD8070" s="305">
        <f t="shared" si="252"/>
        <v>48.87</v>
      </c>
      <c r="BE8070" s="168">
        <v>27</v>
      </c>
      <c r="BF8070" s="168">
        <v>2</v>
      </c>
      <c r="BG8070" s="98">
        <v>24.434999999999999</v>
      </c>
      <c r="BH8070" s="110">
        <v>48.87</v>
      </c>
      <c r="BI8070" s="98">
        <v>0</v>
      </c>
      <c r="BJ8070" s="98">
        <v>0</v>
      </c>
      <c r="BK8070" s="98">
        <v>0.11505</v>
      </c>
      <c r="BL8070" s="167">
        <v>0</v>
      </c>
      <c r="BM8070" s="167">
        <v>0</v>
      </c>
      <c r="BN8070" s="98">
        <v>0.17549999999999999</v>
      </c>
      <c r="BO8070" s="98">
        <v>0</v>
      </c>
      <c r="BP8070" s="98">
        <v>0</v>
      </c>
      <c r="BQ8070" s="98">
        <v>0</v>
      </c>
      <c r="BR8070" s="98">
        <v>0.26803700000000003</v>
      </c>
      <c r="BS8070" s="98">
        <v>0</v>
      </c>
      <c r="BT8070" s="98">
        <v>0.168409</v>
      </c>
      <c r="BU8070" s="98">
        <v>0.13366400000000001</v>
      </c>
      <c r="BV8070" s="98">
        <v>7.4809E-2</v>
      </c>
      <c r="BW8070" s="98">
        <v>6.4527000000000001E-2</v>
      </c>
      <c r="BX8070" s="98">
        <v>0</v>
      </c>
      <c r="BY8070" s="98">
        <v>27</v>
      </c>
      <c r="BZ8070" s="98">
        <v>1473</v>
      </c>
      <c r="CA8070" s="98">
        <v>29.842558895005499</v>
      </c>
      <c r="CB8070" s="98">
        <v>5.75</v>
      </c>
      <c r="CC8070" s="98">
        <v>7865</v>
      </c>
      <c r="CD8070" s="169">
        <v>2</v>
      </c>
      <c r="CE8070" s="98">
        <v>64.48</v>
      </c>
      <c r="CF8070" s="98">
        <f t="shared" si="253"/>
        <v>12.960480000000002</v>
      </c>
      <c r="CG8070" s="98"/>
      <c r="CH8070" s="98"/>
      <c r="CI8070" s="98"/>
      <c r="CJ8070" s="98"/>
    </row>
    <row r="8071" spans="1:88">
      <c r="A8071" s="97">
        <v>8070</v>
      </c>
      <c r="B8071" s="98">
        <v>0.62285800000000002</v>
      </c>
      <c r="C8071" s="165">
        <v>64</v>
      </c>
      <c r="D8071" s="98">
        <v>0.140625</v>
      </c>
      <c r="E8071" s="98">
        <v>0</v>
      </c>
      <c r="F8071" s="98">
        <v>0</v>
      </c>
      <c r="G8071" s="98">
        <v>1</v>
      </c>
      <c r="H8071" s="98">
        <v>0</v>
      </c>
      <c r="I8071" s="98">
        <v>0</v>
      </c>
      <c r="J8071" s="98">
        <v>0</v>
      </c>
      <c r="K8071" s="98">
        <v>0</v>
      </c>
      <c r="L8071" s="98">
        <v>0</v>
      </c>
      <c r="M8071" s="98">
        <v>0</v>
      </c>
      <c r="N8071" s="98">
        <v>0</v>
      </c>
      <c r="O8071" s="98">
        <v>0</v>
      </c>
      <c r="P8071" s="98">
        <v>0</v>
      </c>
      <c r="Q8071" s="98">
        <v>0.8</v>
      </c>
      <c r="R8071" s="98">
        <v>0.2</v>
      </c>
      <c r="S8071" s="98">
        <v>0</v>
      </c>
      <c r="T8071" s="98">
        <v>0</v>
      </c>
      <c r="U8071" s="98">
        <v>0</v>
      </c>
      <c r="V8071" s="98">
        <v>0</v>
      </c>
      <c r="W8071" s="98">
        <v>0</v>
      </c>
      <c r="X8071" s="98">
        <v>0</v>
      </c>
      <c r="Y8071" s="98">
        <v>0</v>
      </c>
      <c r="Z8071" s="98">
        <v>0</v>
      </c>
      <c r="AA8071" s="98">
        <v>0</v>
      </c>
      <c r="AB8071" s="98">
        <v>0</v>
      </c>
      <c r="AC8071" s="98">
        <v>1</v>
      </c>
      <c r="AD8071" s="98">
        <v>0</v>
      </c>
      <c r="AE8071" s="98">
        <v>0</v>
      </c>
      <c r="AF8071" s="98">
        <v>1</v>
      </c>
      <c r="AG8071" s="98">
        <v>0</v>
      </c>
      <c r="AH8071" s="98">
        <v>0</v>
      </c>
      <c r="AI8071" s="98">
        <v>0</v>
      </c>
      <c r="AJ8071" s="98">
        <v>0</v>
      </c>
      <c r="AK8071" s="98">
        <v>0</v>
      </c>
      <c r="AL8071" s="98">
        <v>0</v>
      </c>
      <c r="AM8071" s="98">
        <v>0</v>
      </c>
      <c r="AN8071" s="98">
        <v>0</v>
      </c>
      <c r="AO8071" s="98">
        <v>0</v>
      </c>
      <c r="AP8071" s="98">
        <v>1</v>
      </c>
      <c r="AQ8071" s="98">
        <v>0</v>
      </c>
      <c r="AR8071" s="98">
        <v>0</v>
      </c>
      <c r="AS8071" s="98">
        <v>0</v>
      </c>
      <c r="AT8071" s="98">
        <v>0</v>
      </c>
      <c r="AU8071" s="98">
        <v>0</v>
      </c>
      <c r="AV8071" s="98">
        <v>0</v>
      </c>
      <c r="AW8071" s="98">
        <v>0</v>
      </c>
      <c r="AX8071" s="98">
        <v>0</v>
      </c>
      <c r="AY8071" s="98">
        <v>0.1016</v>
      </c>
      <c r="AZ8071" s="98">
        <v>0.25</v>
      </c>
      <c r="BA8071" s="166">
        <v>12</v>
      </c>
      <c r="BB8071" s="167">
        <v>25</v>
      </c>
      <c r="BC8071" s="110">
        <v>4.0919999999999996</v>
      </c>
      <c r="BD8071" s="305">
        <f t="shared" si="252"/>
        <v>102.3</v>
      </c>
      <c r="BE8071" s="168">
        <v>31</v>
      </c>
      <c r="BF8071" s="168">
        <v>5</v>
      </c>
      <c r="BG8071" s="98">
        <v>19.702000000000002</v>
      </c>
      <c r="BH8071" s="110">
        <v>98.51</v>
      </c>
      <c r="BI8071" s="98">
        <v>0.23633899999999999</v>
      </c>
      <c r="BJ8071" s="98">
        <v>0.28852299999999997</v>
      </c>
      <c r="BK8071" s="98">
        <v>0.114955</v>
      </c>
      <c r="BL8071" s="167">
        <v>0</v>
      </c>
      <c r="BM8071" s="167">
        <v>0</v>
      </c>
      <c r="BN8071" s="98">
        <v>0.13802200000000001</v>
      </c>
      <c r="BO8071" s="98">
        <v>0</v>
      </c>
      <c r="BP8071" s="98">
        <v>0</v>
      </c>
      <c r="BQ8071" s="98">
        <v>0</v>
      </c>
      <c r="BR8071" s="98">
        <v>0.13424</v>
      </c>
      <c r="BS8071" s="98">
        <v>0</v>
      </c>
      <c r="BT8071" s="98">
        <v>0</v>
      </c>
      <c r="BU8071" s="98">
        <v>0</v>
      </c>
      <c r="BV8071" s="98">
        <v>0</v>
      </c>
      <c r="BW8071" s="98">
        <v>8.7917999999999996E-2</v>
      </c>
      <c r="BX8071" s="98">
        <v>0</v>
      </c>
      <c r="BY8071" s="98">
        <v>31</v>
      </c>
      <c r="BZ8071" s="98">
        <v>1435</v>
      </c>
      <c r="CA8071" s="98">
        <v>29</v>
      </c>
      <c r="CB8071" s="98">
        <v>6.9</v>
      </c>
      <c r="CC8071" s="98">
        <v>7868</v>
      </c>
      <c r="CD8071" s="169">
        <v>2</v>
      </c>
      <c r="CE8071" s="98">
        <v>122.71</v>
      </c>
      <c r="CF8071" s="98">
        <f t="shared" si="253"/>
        <v>12.467336</v>
      </c>
      <c r="CG8071" s="98"/>
      <c r="CH8071" s="98"/>
      <c r="CI8071" s="98"/>
      <c r="CJ8071" s="98"/>
    </row>
    <row r="8072" spans="1:88">
      <c r="A8072" s="97">
        <v>8071</v>
      </c>
      <c r="B8072" s="98">
        <v>0</v>
      </c>
      <c r="C8072" s="165">
        <v>73</v>
      </c>
      <c r="D8072" s="98">
        <v>0.178082192</v>
      </c>
      <c r="E8072" s="98">
        <v>0</v>
      </c>
      <c r="F8072" s="98">
        <v>0</v>
      </c>
      <c r="G8072" s="98">
        <v>1</v>
      </c>
      <c r="H8072" s="98">
        <v>0</v>
      </c>
      <c r="I8072" s="98">
        <v>0</v>
      </c>
      <c r="J8072" s="98">
        <v>0</v>
      </c>
      <c r="K8072" s="98">
        <v>0</v>
      </c>
      <c r="L8072" s="98">
        <v>0</v>
      </c>
      <c r="M8072" s="98">
        <v>0</v>
      </c>
      <c r="N8072" s="98">
        <v>0</v>
      </c>
      <c r="O8072" s="98">
        <v>0</v>
      </c>
      <c r="P8072" s="98">
        <v>0</v>
      </c>
      <c r="Q8072" s="98">
        <v>0</v>
      </c>
      <c r="R8072" s="98">
        <v>1</v>
      </c>
      <c r="S8072" s="98">
        <v>0</v>
      </c>
      <c r="T8072" s="98">
        <v>0</v>
      </c>
      <c r="U8072" s="98">
        <v>0</v>
      </c>
      <c r="V8072" s="98">
        <v>0</v>
      </c>
      <c r="W8072" s="98">
        <v>0</v>
      </c>
      <c r="X8072" s="98">
        <v>0</v>
      </c>
      <c r="Y8072" s="98">
        <v>0</v>
      </c>
      <c r="Z8072" s="98">
        <v>0</v>
      </c>
      <c r="AA8072" s="98">
        <v>0</v>
      </c>
      <c r="AB8072" s="98">
        <v>0</v>
      </c>
      <c r="AC8072" s="98">
        <v>0</v>
      </c>
      <c r="AD8072" s="98">
        <v>0</v>
      </c>
      <c r="AE8072" s="98">
        <v>0</v>
      </c>
      <c r="AF8072" s="98">
        <v>0</v>
      </c>
      <c r="AG8072" s="98">
        <v>0</v>
      </c>
      <c r="AH8072" s="98">
        <v>0</v>
      </c>
      <c r="AI8072" s="98">
        <v>0</v>
      </c>
      <c r="AJ8072" s="98">
        <v>0</v>
      </c>
      <c r="AK8072" s="98">
        <v>0</v>
      </c>
      <c r="AL8072" s="98">
        <v>0</v>
      </c>
      <c r="AM8072" s="98">
        <v>0</v>
      </c>
      <c r="AN8072" s="98">
        <v>0</v>
      </c>
      <c r="AO8072" s="98">
        <v>0</v>
      </c>
      <c r="AP8072" s="98">
        <v>0</v>
      </c>
      <c r="AQ8072" s="98">
        <v>0</v>
      </c>
      <c r="AR8072" s="98">
        <v>0</v>
      </c>
      <c r="AS8072" s="98">
        <v>0</v>
      </c>
      <c r="AT8072" s="98">
        <v>0</v>
      </c>
      <c r="AU8072" s="98">
        <v>0</v>
      </c>
      <c r="AV8072" s="98">
        <v>0</v>
      </c>
      <c r="AW8072" s="98">
        <v>0</v>
      </c>
      <c r="AX8072" s="98">
        <v>0</v>
      </c>
      <c r="AY8072" s="98">
        <v>0</v>
      </c>
      <c r="AZ8072" s="98">
        <v>0</v>
      </c>
      <c r="BA8072" s="166">
        <v>4</v>
      </c>
      <c r="BB8072" s="167">
        <v>5</v>
      </c>
      <c r="BC8072" s="110">
        <v>5.1980000000000004</v>
      </c>
      <c r="BD8072" s="305">
        <f t="shared" si="252"/>
        <v>25.990000000000002</v>
      </c>
      <c r="BE8072" s="168">
        <v>0</v>
      </c>
      <c r="BF8072" s="168">
        <v>1</v>
      </c>
      <c r="BG8072" s="98">
        <v>25.99</v>
      </c>
      <c r="BH8072" s="110">
        <v>25.99</v>
      </c>
      <c r="BI8072" s="98">
        <v>0.23085800000000001</v>
      </c>
      <c r="BJ8072" s="98">
        <v>0.657945</v>
      </c>
      <c r="BK8072" s="98">
        <v>0.111196</v>
      </c>
      <c r="BL8072" s="167">
        <v>0</v>
      </c>
      <c r="BM8072" s="167">
        <v>0</v>
      </c>
      <c r="BN8072" s="98">
        <v>0</v>
      </c>
      <c r="BO8072" s="98">
        <v>0</v>
      </c>
      <c r="BP8072" s="98">
        <v>0</v>
      </c>
      <c r="BQ8072" s="98">
        <v>0</v>
      </c>
      <c r="BR8072" s="98">
        <v>0</v>
      </c>
      <c r="BS8072" s="98">
        <v>0</v>
      </c>
      <c r="BT8072" s="98">
        <v>0</v>
      </c>
      <c r="BU8072" s="98">
        <v>0</v>
      </c>
      <c r="BV8072" s="98">
        <v>0</v>
      </c>
      <c r="BW8072" s="98">
        <v>0</v>
      </c>
      <c r="BX8072" s="98">
        <v>0</v>
      </c>
      <c r="BY8072" s="98">
        <v>0</v>
      </c>
      <c r="BZ8072" s="98">
        <v>1422</v>
      </c>
      <c r="CA8072" s="98">
        <v>25</v>
      </c>
      <c r="CB8072" s="98">
        <v>1.1499999999999999</v>
      </c>
      <c r="CC8072" s="98">
        <v>7869</v>
      </c>
      <c r="CD8072" s="169">
        <v>2</v>
      </c>
      <c r="CE8072" s="98">
        <v>105.22</v>
      </c>
      <c r="CF8072" s="98">
        <f t="shared" si="253"/>
        <v>0</v>
      </c>
      <c r="CG8072" s="98"/>
      <c r="CH8072" s="98"/>
      <c r="CI8072" s="98"/>
      <c r="CJ8072" s="98"/>
    </row>
    <row r="8073" spans="1:88">
      <c r="A8073" s="97">
        <v>8072</v>
      </c>
      <c r="B8073" s="98">
        <v>0</v>
      </c>
      <c r="C8073" s="165">
        <v>45</v>
      </c>
      <c r="D8073" s="98">
        <v>0</v>
      </c>
      <c r="E8073" s="98">
        <v>0</v>
      </c>
      <c r="F8073" s="98">
        <v>0</v>
      </c>
      <c r="G8073" s="98">
        <v>1</v>
      </c>
      <c r="H8073" s="98">
        <v>0</v>
      </c>
      <c r="I8073" s="98">
        <v>0</v>
      </c>
      <c r="J8073" s="98">
        <v>0</v>
      </c>
      <c r="K8073" s="98">
        <v>0</v>
      </c>
      <c r="L8073" s="98">
        <v>0</v>
      </c>
      <c r="M8073" s="98">
        <v>0</v>
      </c>
      <c r="N8073" s="98">
        <v>0</v>
      </c>
      <c r="O8073" s="98">
        <v>0</v>
      </c>
      <c r="P8073" s="98">
        <v>0</v>
      </c>
      <c r="Q8073" s="98">
        <v>0.66666666699999999</v>
      </c>
      <c r="R8073" s="98">
        <v>0.33333333300000001</v>
      </c>
      <c r="S8073" s="98">
        <v>0</v>
      </c>
      <c r="T8073" s="98">
        <v>0</v>
      </c>
      <c r="U8073" s="98">
        <v>0</v>
      </c>
      <c r="V8073" s="98">
        <v>0</v>
      </c>
      <c r="W8073" s="98">
        <v>0</v>
      </c>
      <c r="X8073" s="98">
        <v>0</v>
      </c>
      <c r="Y8073" s="98">
        <v>0</v>
      </c>
      <c r="Z8073" s="98">
        <v>0</v>
      </c>
      <c r="AA8073" s="98">
        <v>0</v>
      </c>
      <c r="AB8073" s="98">
        <v>0</v>
      </c>
      <c r="AC8073" s="98">
        <v>0</v>
      </c>
      <c r="AD8073" s="98">
        <v>0</v>
      </c>
      <c r="AE8073" s="98">
        <v>0</v>
      </c>
      <c r="AF8073" s="98">
        <v>0</v>
      </c>
      <c r="AG8073" s="98">
        <v>0</v>
      </c>
      <c r="AH8073" s="98">
        <v>0</v>
      </c>
      <c r="AI8073" s="98">
        <v>0</v>
      </c>
      <c r="AJ8073" s="98">
        <v>0</v>
      </c>
      <c r="AK8073" s="98">
        <v>0</v>
      </c>
      <c r="AL8073" s="98">
        <v>0</v>
      </c>
      <c r="AM8073" s="98">
        <v>0</v>
      </c>
      <c r="AN8073" s="98">
        <v>0</v>
      </c>
      <c r="AO8073" s="98">
        <v>0</v>
      </c>
      <c r="AP8073" s="98">
        <v>0</v>
      </c>
      <c r="AQ8073" s="98">
        <v>0</v>
      </c>
      <c r="AR8073" s="98">
        <v>0</v>
      </c>
      <c r="AS8073" s="98">
        <v>0</v>
      </c>
      <c r="AT8073" s="98">
        <v>0</v>
      </c>
      <c r="AU8073" s="98">
        <v>0</v>
      </c>
      <c r="AV8073" s="98">
        <v>0</v>
      </c>
      <c r="AW8073" s="98">
        <v>0</v>
      </c>
      <c r="AX8073" s="98">
        <v>1</v>
      </c>
      <c r="AY8073" s="98">
        <v>0.06</v>
      </c>
      <c r="AZ8073" s="98">
        <v>0.33333333300000001</v>
      </c>
      <c r="BA8073" s="166">
        <v>12</v>
      </c>
      <c r="BB8073" s="167">
        <v>18</v>
      </c>
      <c r="BC8073" s="110">
        <v>6.4388880000000004</v>
      </c>
      <c r="BD8073" s="305">
        <f t="shared" si="252"/>
        <v>115.899984</v>
      </c>
      <c r="BE8073" s="168">
        <v>87</v>
      </c>
      <c r="BF8073" s="168">
        <v>3</v>
      </c>
      <c r="BG8073" s="98">
        <v>38.633299999999998</v>
      </c>
      <c r="BH8073" s="110">
        <v>115.9</v>
      </c>
      <c r="BI8073" s="98">
        <v>0.72700600000000004</v>
      </c>
      <c r="BJ8073" s="98">
        <v>0.26436500000000002</v>
      </c>
      <c r="BK8073" s="98">
        <v>0</v>
      </c>
      <c r="BL8073" s="167">
        <v>0</v>
      </c>
      <c r="BM8073" s="167">
        <v>0</v>
      </c>
      <c r="BN8073" s="98">
        <v>0</v>
      </c>
      <c r="BO8073" s="98">
        <v>0</v>
      </c>
      <c r="BP8073" s="98">
        <v>0</v>
      </c>
      <c r="BQ8073" s="98">
        <v>0</v>
      </c>
      <c r="BR8073" s="98">
        <v>0</v>
      </c>
      <c r="BS8073" s="98">
        <v>0</v>
      </c>
      <c r="BT8073" s="98">
        <v>0</v>
      </c>
      <c r="BU8073" s="98">
        <v>8.6280000000000003E-3</v>
      </c>
      <c r="BV8073" s="98">
        <v>0</v>
      </c>
      <c r="BW8073" s="98">
        <v>0</v>
      </c>
      <c r="BX8073" s="98">
        <v>0</v>
      </c>
      <c r="BY8073" s="98">
        <v>87</v>
      </c>
      <c r="BZ8073" s="98">
        <v>1419</v>
      </c>
      <c r="CA8073" s="98">
        <v>27</v>
      </c>
      <c r="CB8073" s="98">
        <v>2.2999999999999998</v>
      </c>
      <c r="CC8073" s="98">
        <v>7870</v>
      </c>
      <c r="CD8073" s="169">
        <v>2</v>
      </c>
      <c r="CE8073" s="98">
        <v>35.79</v>
      </c>
      <c r="CF8073" s="98">
        <f t="shared" si="253"/>
        <v>2.1473999999999998</v>
      </c>
      <c r="CG8073" s="98"/>
      <c r="CH8073" s="98"/>
      <c r="CI8073" s="98"/>
      <c r="CJ8073" s="98"/>
    </row>
    <row r="8074" spans="1:88">
      <c r="A8074" s="97">
        <v>8073</v>
      </c>
      <c r="B8074" s="98">
        <v>0</v>
      </c>
      <c r="C8074" s="165">
        <v>51</v>
      </c>
      <c r="D8074" s="98">
        <v>1.9607843E-2</v>
      </c>
      <c r="E8074" s="98">
        <v>0</v>
      </c>
      <c r="F8074" s="98">
        <v>0</v>
      </c>
      <c r="G8074" s="98">
        <v>0</v>
      </c>
      <c r="H8074" s="98">
        <v>0</v>
      </c>
      <c r="I8074" s="98">
        <v>0</v>
      </c>
      <c r="J8074" s="98">
        <v>0</v>
      </c>
      <c r="K8074" s="98">
        <v>1</v>
      </c>
      <c r="L8074" s="98">
        <v>0</v>
      </c>
      <c r="M8074" s="98">
        <v>0</v>
      </c>
      <c r="N8074" s="98">
        <v>0</v>
      </c>
      <c r="O8074" s="98">
        <v>0</v>
      </c>
      <c r="P8074" s="98">
        <v>0</v>
      </c>
      <c r="Q8074" s="98">
        <v>1</v>
      </c>
      <c r="R8074" s="98">
        <v>0</v>
      </c>
      <c r="S8074" s="98">
        <v>0</v>
      </c>
      <c r="T8074" s="98">
        <v>0</v>
      </c>
      <c r="U8074" s="98">
        <v>0</v>
      </c>
      <c r="V8074" s="98">
        <v>0</v>
      </c>
      <c r="W8074" s="98">
        <v>0</v>
      </c>
      <c r="X8074" s="98">
        <v>0</v>
      </c>
      <c r="Y8074" s="98">
        <v>0</v>
      </c>
      <c r="Z8074" s="98">
        <v>0</v>
      </c>
      <c r="AA8074" s="98">
        <v>0</v>
      </c>
      <c r="AB8074" s="98">
        <v>0</v>
      </c>
      <c r="AC8074" s="98">
        <v>0</v>
      </c>
      <c r="AD8074" s="98">
        <v>0</v>
      </c>
      <c r="AE8074" s="98">
        <v>0</v>
      </c>
      <c r="AF8074" s="98">
        <v>0</v>
      </c>
      <c r="AG8074" s="98">
        <v>0</v>
      </c>
      <c r="AH8074" s="98">
        <v>0</v>
      </c>
      <c r="AI8074" s="98">
        <v>0</v>
      </c>
      <c r="AJ8074" s="98">
        <v>0</v>
      </c>
      <c r="AK8074" s="98">
        <v>0</v>
      </c>
      <c r="AL8074" s="98">
        <v>0</v>
      </c>
      <c r="AM8074" s="98">
        <v>0</v>
      </c>
      <c r="AN8074" s="98">
        <v>0</v>
      </c>
      <c r="AO8074" s="98">
        <v>0</v>
      </c>
      <c r="AP8074" s="98">
        <v>0</v>
      </c>
      <c r="AQ8074" s="98">
        <v>0</v>
      </c>
      <c r="AR8074" s="98">
        <v>0</v>
      </c>
      <c r="AS8074" s="98">
        <v>0</v>
      </c>
      <c r="AT8074" s="98">
        <v>0</v>
      </c>
      <c r="AU8074" s="98">
        <v>0</v>
      </c>
      <c r="AV8074" s="98">
        <v>0</v>
      </c>
      <c r="AW8074" s="98">
        <v>0</v>
      </c>
      <c r="AX8074" s="98">
        <v>1</v>
      </c>
      <c r="AY8074" s="98">
        <v>0.39219999999999999</v>
      </c>
      <c r="AZ8074" s="98">
        <v>1</v>
      </c>
      <c r="BA8074" s="166">
        <v>3</v>
      </c>
      <c r="BB8074" s="167">
        <v>3</v>
      </c>
      <c r="BC8074" s="110">
        <v>8.8333329999999997</v>
      </c>
      <c r="BD8074" s="305">
        <f t="shared" si="252"/>
        <v>26.499998999999999</v>
      </c>
      <c r="BE8074" s="168">
        <v>0</v>
      </c>
      <c r="BF8074" s="168">
        <v>1</v>
      </c>
      <c r="BG8074" s="98">
        <v>26.5</v>
      </c>
      <c r="BH8074" s="110">
        <v>26.5</v>
      </c>
      <c r="BI8074" s="98">
        <v>0</v>
      </c>
      <c r="BJ8074" s="98">
        <v>0.75471600000000005</v>
      </c>
      <c r="BK8074" s="98">
        <v>0</v>
      </c>
      <c r="BL8074" s="167">
        <v>0</v>
      </c>
      <c r="BM8074" s="167">
        <v>0</v>
      </c>
      <c r="BN8074" s="98">
        <v>0</v>
      </c>
      <c r="BO8074" s="98">
        <v>0</v>
      </c>
      <c r="BP8074" s="98">
        <v>0.245283</v>
      </c>
      <c r="BQ8074" s="98">
        <v>0</v>
      </c>
      <c r="BR8074" s="98">
        <v>0</v>
      </c>
      <c r="BS8074" s="98">
        <v>0</v>
      </c>
      <c r="BT8074" s="98">
        <v>0</v>
      </c>
      <c r="BU8074" s="98">
        <v>0</v>
      </c>
      <c r="BV8074" s="98">
        <v>0</v>
      </c>
      <c r="BW8074" s="98">
        <v>0</v>
      </c>
      <c r="BX8074" s="98">
        <v>0</v>
      </c>
      <c r="BY8074" s="98">
        <v>0</v>
      </c>
      <c r="BZ8074" s="98">
        <v>1418</v>
      </c>
      <c r="CA8074" s="98">
        <v>29.837275594756999</v>
      </c>
      <c r="CB8074" s="98">
        <v>2.2999999999999998</v>
      </c>
      <c r="CC8074" s="98">
        <v>7871</v>
      </c>
      <c r="CD8074" s="169">
        <v>2</v>
      </c>
      <c r="CE8074" s="98">
        <v>135.36000000000001</v>
      </c>
      <c r="CF8074" s="98">
        <f t="shared" si="253"/>
        <v>53.088192000000006</v>
      </c>
      <c r="CG8074" s="98"/>
      <c r="CH8074" s="98"/>
      <c r="CI8074" s="98"/>
      <c r="CJ8074" s="98"/>
    </row>
    <row r="8075" spans="1:88">
      <c r="A8075" s="97">
        <v>8074</v>
      </c>
      <c r="B8075" s="98">
        <v>1.111111</v>
      </c>
      <c r="C8075" s="165">
        <v>61</v>
      </c>
      <c r="D8075" s="98">
        <v>8.1967212999999997E-2</v>
      </c>
      <c r="E8075" s="98">
        <v>0</v>
      </c>
      <c r="F8075" s="98">
        <v>0</v>
      </c>
      <c r="G8075" s="98">
        <v>0.83333333300000001</v>
      </c>
      <c r="H8075" s="98">
        <v>0</v>
      </c>
      <c r="I8075" s="98">
        <v>0</v>
      </c>
      <c r="J8075" s="98">
        <v>0</v>
      </c>
      <c r="K8075" s="98">
        <v>0.16666666699999999</v>
      </c>
      <c r="L8075" s="98">
        <v>0</v>
      </c>
      <c r="M8075" s="98">
        <v>0</v>
      </c>
      <c r="N8075" s="98">
        <v>0</v>
      </c>
      <c r="O8075" s="98">
        <v>0</v>
      </c>
      <c r="P8075" s="98">
        <v>0</v>
      </c>
      <c r="Q8075" s="98">
        <v>0.33333333300000001</v>
      </c>
      <c r="R8075" s="98">
        <v>0.16666666699999999</v>
      </c>
      <c r="S8075" s="98">
        <v>0.5</v>
      </c>
      <c r="T8075" s="98">
        <v>0</v>
      </c>
      <c r="U8075" s="98">
        <v>0</v>
      </c>
      <c r="V8075" s="98">
        <v>0</v>
      </c>
      <c r="W8075" s="98">
        <v>0</v>
      </c>
      <c r="X8075" s="98">
        <v>0</v>
      </c>
      <c r="Y8075" s="98">
        <v>0</v>
      </c>
      <c r="Z8075" s="98">
        <v>0</v>
      </c>
      <c r="AA8075" s="98">
        <v>0</v>
      </c>
      <c r="AB8075" s="98">
        <v>0.5</v>
      </c>
      <c r="AC8075" s="98">
        <v>0.5</v>
      </c>
      <c r="AD8075" s="98">
        <v>0.5</v>
      </c>
      <c r="AE8075" s="98">
        <v>0</v>
      </c>
      <c r="AF8075" s="98">
        <v>0.5</v>
      </c>
      <c r="AG8075" s="98">
        <v>0</v>
      </c>
      <c r="AH8075" s="98">
        <v>0</v>
      </c>
      <c r="AI8075" s="98">
        <v>0</v>
      </c>
      <c r="AJ8075" s="98">
        <v>0</v>
      </c>
      <c r="AK8075" s="98">
        <v>0</v>
      </c>
      <c r="AL8075" s="98">
        <v>0</v>
      </c>
      <c r="AM8075" s="98">
        <v>0</v>
      </c>
      <c r="AN8075" s="98">
        <v>0</v>
      </c>
      <c r="AO8075" s="98">
        <v>0</v>
      </c>
      <c r="AP8075" s="98">
        <v>1</v>
      </c>
      <c r="AQ8075" s="98">
        <v>0</v>
      </c>
      <c r="AR8075" s="98">
        <v>0</v>
      </c>
      <c r="AS8075" s="98">
        <v>0</v>
      </c>
      <c r="AT8075" s="98">
        <v>0</v>
      </c>
      <c r="AU8075" s="98">
        <v>0</v>
      </c>
      <c r="AV8075" s="98">
        <v>0</v>
      </c>
      <c r="AW8075" s="98">
        <v>0</v>
      </c>
      <c r="AX8075" s="98">
        <v>0</v>
      </c>
      <c r="AY8075" s="98">
        <v>0.1376</v>
      </c>
      <c r="AZ8075" s="98">
        <v>0.5</v>
      </c>
      <c r="BA8075" s="166">
        <v>14</v>
      </c>
      <c r="BB8075" s="167">
        <v>27</v>
      </c>
      <c r="BC8075" s="110">
        <v>7.382962</v>
      </c>
      <c r="BD8075" s="305">
        <f t="shared" si="252"/>
        <v>199.33997400000001</v>
      </c>
      <c r="BE8075" s="168">
        <v>35</v>
      </c>
      <c r="BF8075" s="168">
        <v>6</v>
      </c>
      <c r="BG8075" s="98">
        <v>31.223299999999998</v>
      </c>
      <c r="BH8075" s="110">
        <v>187.34</v>
      </c>
      <c r="BI8075" s="98">
        <v>0.32449</v>
      </c>
      <c r="BJ8075" s="98">
        <v>0.18549099999999999</v>
      </c>
      <c r="BK8075" s="98">
        <v>5.7702000000000003E-2</v>
      </c>
      <c r="BL8075" s="167">
        <v>0</v>
      </c>
      <c r="BM8075" s="167">
        <v>0</v>
      </c>
      <c r="BN8075" s="98">
        <v>0.136596</v>
      </c>
      <c r="BO8075" s="98">
        <v>0</v>
      </c>
      <c r="BP8075" s="98">
        <v>0</v>
      </c>
      <c r="BQ8075" s="98">
        <v>0</v>
      </c>
      <c r="BR8075" s="98">
        <v>0.192163</v>
      </c>
      <c r="BS8075" s="98">
        <v>0</v>
      </c>
      <c r="BT8075" s="98">
        <v>0</v>
      </c>
      <c r="BU8075" s="98">
        <v>0</v>
      </c>
      <c r="BV8075" s="98">
        <v>0</v>
      </c>
      <c r="BW8075" s="98">
        <v>0</v>
      </c>
      <c r="BX8075" s="98">
        <v>0.10355499999999999</v>
      </c>
      <c r="BY8075" s="98">
        <v>35</v>
      </c>
      <c r="BZ8075" s="98">
        <v>1417</v>
      </c>
      <c r="CA8075" s="98">
        <v>33</v>
      </c>
      <c r="CB8075" s="98">
        <v>8.0500000000000007</v>
      </c>
      <c r="CC8075" s="98">
        <v>7873</v>
      </c>
      <c r="CD8075" s="169">
        <v>2</v>
      </c>
      <c r="CE8075" s="98">
        <v>15.34</v>
      </c>
      <c r="CF8075" s="98">
        <f t="shared" si="253"/>
        <v>2.1107839999999998</v>
      </c>
      <c r="CG8075" s="98"/>
      <c r="CH8075" s="98"/>
      <c r="CI8075" s="98"/>
      <c r="CJ8075" s="98"/>
    </row>
    <row r="8076" spans="1:88">
      <c r="A8076" s="97">
        <v>8075</v>
      </c>
      <c r="B8076" s="98">
        <v>0.94339600000000001</v>
      </c>
      <c r="C8076" s="165">
        <v>18</v>
      </c>
      <c r="D8076" s="98">
        <v>0.16666666699999999</v>
      </c>
      <c r="E8076" s="98">
        <v>0</v>
      </c>
      <c r="F8076" s="98">
        <v>0</v>
      </c>
      <c r="G8076" s="98">
        <v>0.571428571</v>
      </c>
      <c r="H8076" s="98">
        <v>0</v>
      </c>
      <c r="I8076" s="98">
        <v>0</v>
      </c>
      <c r="J8076" s="98">
        <v>0</v>
      </c>
      <c r="K8076" s="98">
        <v>0.428571429</v>
      </c>
      <c r="L8076" s="98">
        <v>0</v>
      </c>
      <c r="M8076" s="98">
        <v>0</v>
      </c>
      <c r="N8076" s="98">
        <v>0</v>
      </c>
      <c r="O8076" s="98">
        <v>0</v>
      </c>
      <c r="P8076" s="98">
        <v>0</v>
      </c>
      <c r="Q8076" s="98">
        <v>0.35714285699999998</v>
      </c>
      <c r="R8076" s="98">
        <v>0.35714285699999998</v>
      </c>
      <c r="S8076" s="98">
        <v>0.28571428599999998</v>
      </c>
      <c r="T8076" s="98">
        <v>0</v>
      </c>
      <c r="U8076" s="98">
        <v>0.16666666699999999</v>
      </c>
      <c r="V8076" s="98">
        <v>0</v>
      </c>
      <c r="W8076" s="98">
        <v>0</v>
      </c>
      <c r="X8076" s="98">
        <v>0</v>
      </c>
      <c r="Y8076" s="98">
        <v>0</v>
      </c>
      <c r="Z8076" s="98">
        <v>0.5</v>
      </c>
      <c r="AA8076" s="98">
        <v>0</v>
      </c>
      <c r="AB8076" s="98">
        <v>0</v>
      </c>
      <c r="AC8076" s="98">
        <v>0.33333333300000001</v>
      </c>
      <c r="AD8076" s="98">
        <v>0.16666666699999999</v>
      </c>
      <c r="AE8076" s="98">
        <v>0</v>
      </c>
      <c r="AF8076" s="98">
        <v>0.33333333300000001</v>
      </c>
      <c r="AG8076" s="98">
        <v>0</v>
      </c>
      <c r="AH8076" s="98">
        <v>0</v>
      </c>
      <c r="AI8076" s="98">
        <v>0.5</v>
      </c>
      <c r="AJ8076" s="98">
        <v>0</v>
      </c>
      <c r="AK8076" s="98">
        <v>0</v>
      </c>
      <c r="AL8076" s="98">
        <v>0</v>
      </c>
      <c r="AM8076" s="98">
        <v>0</v>
      </c>
      <c r="AN8076" s="98">
        <v>0</v>
      </c>
      <c r="AO8076" s="98">
        <v>0</v>
      </c>
      <c r="AP8076" s="98">
        <v>0.571428571</v>
      </c>
      <c r="AQ8076" s="98">
        <v>0.28571428599999998</v>
      </c>
      <c r="AR8076" s="98">
        <v>0</v>
      </c>
      <c r="AS8076" s="98">
        <v>0</v>
      </c>
      <c r="AT8076" s="98">
        <v>0</v>
      </c>
      <c r="AU8076" s="98">
        <v>0</v>
      </c>
      <c r="AV8076" s="98">
        <v>0</v>
      </c>
      <c r="AW8076" s="98">
        <v>0</v>
      </c>
      <c r="AX8076" s="98">
        <v>0.14285714299999999</v>
      </c>
      <c r="AY8076" s="98">
        <v>0.14330000000000001</v>
      </c>
      <c r="AZ8076" s="98">
        <v>0.571428571</v>
      </c>
      <c r="BA8076" s="166">
        <v>33</v>
      </c>
      <c r="BB8076" s="167">
        <v>102</v>
      </c>
      <c r="BC8076" s="110">
        <v>5.7396070000000003</v>
      </c>
      <c r="BD8076" s="305">
        <f t="shared" si="252"/>
        <v>585.43991400000004</v>
      </c>
      <c r="BE8076" s="168">
        <v>20</v>
      </c>
      <c r="BF8076" s="168">
        <v>14</v>
      </c>
      <c r="BG8076" s="98">
        <v>41.192100000000003</v>
      </c>
      <c r="BH8076" s="110">
        <v>576.69000000000005</v>
      </c>
      <c r="BI8076" s="98">
        <v>0.15060299999999999</v>
      </c>
      <c r="BJ8076" s="98">
        <v>0.174619</v>
      </c>
      <c r="BK8076" s="98">
        <v>5.8602000000000001E-2</v>
      </c>
      <c r="BL8076" s="167">
        <v>0</v>
      </c>
      <c r="BM8076" s="167">
        <v>0</v>
      </c>
      <c r="BN8076" s="98">
        <v>1.9803999999999999E-2</v>
      </c>
      <c r="BO8076" s="98">
        <v>0</v>
      </c>
      <c r="BP8076" s="98">
        <v>1.1875E-2</v>
      </c>
      <c r="BQ8076" s="98">
        <v>0</v>
      </c>
      <c r="BR8076" s="98">
        <v>0.19278799999999999</v>
      </c>
      <c r="BS8076" s="98">
        <v>5.7544999999999999E-2</v>
      </c>
      <c r="BT8076" s="98">
        <v>0</v>
      </c>
      <c r="BU8076" s="98">
        <v>4.2283000000000001E-2</v>
      </c>
      <c r="BV8076" s="98">
        <v>1.1627999999999999E-2</v>
      </c>
      <c r="BW8076" s="98">
        <v>0</v>
      </c>
      <c r="BX8076" s="98">
        <v>0.28024700000000002</v>
      </c>
      <c r="BY8076" s="98">
        <v>20</v>
      </c>
      <c r="BZ8076" s="98">
        <v>686</v>
      </c>
      <c r="CA8076" s="98">
        <v>30</v>
      </c>
      <c r="CB8076" s="98">
        <v>42.55</v>
      </c>
      <c r="CC8076" s="98">
        <v>7875</v>
      </c>
      <c r="CD8076" s="169">
        <v>2</v>
      </c>
      <c r="CE8076" s="98">
        <v>17.489999999999998</v>
      </c>
      <c r="CF8076" s="98">
        <f t="shared" si="253"/>
        <v>2.5063170000000001</v>
      </c>
      <c r="CG8076" s="98"/>
      <c r="CH8076" s="98"/>
      <c r="CI8076" s="98"/>
      <c r="CJ8076" s="98"/>
    </row>
    <row r="8077" spans="1:88">
      <c r="A8077" s="97">
        <v>8076</v>
      </c>
      <c r="B8077" s="98">
        <v>0.76335799999999998</v>
      </c>
      <c r="C8077" s="165">
        <v>29</v>
      </c>
      <c r="D8077" s="98">
        <v>0.27586206899999999</v>
      </c>
      <c r="E8077" s="98">
        <v>0</v>
      </c>
      <c r="F8077" s="98">
        <v>0</v>
      </c>
      <c r="G8077" s="98">
        <v>0.75</v>
      </c>
      <c r="H8077" s="98">
        <v>0</v>
      </c>
      <c r="I8077" s="98">
        <v>0</v>
      </c>
      <c r="J8077" s="98">
        <v>0</v>
      </c>
      <c r="K8077" s="98">
        <v>0.25</v>
      </c>
      <c r="L8077" s="98">
        <v>0</v>
      </c>
      <c r="M8077" s="98">
        <v>0</v>
      </c>
      <c r="N8077" s="98">
        <v>0</v>
      </c>
      <c r="O8077" s="98">
        <v>0</v>
      </c>
      <c r="P8077" s="98">
        <v>0</v>
      </c>
      <c r="Q8077" s="98">
        <v>0.25</v>
      </c>
      <c r="R8077" s="98">
        <v>0</v>
      </c>
      <c r="S8077" s="98">
        <v>0.75</v>
      </c>
      <c r="T8077" s="98">
        <v>0</v>
      </c>
      <c r="U8077" s="98">
        <v>0</v>
      </c>
      <c r="V8077" s="98">
        <v>0</v>
      </c>
      <c r="W8077" s="98">
        <v>0</v>
      </c>
      <c r="X8077" s="98">
        <v>0</v>
      </c>
      <c r="Y8077" s="98">
        <v>0</v>
      </c>
      <c r="Z8077" s="98">
        <v>1</v>
      </c>
      <c r="AA8077" s="98">
        <v>0</v>
      </c>
      <c r="AB8077" s="98">
        <v>0</v>
      </c>
      <c r="AC8077" s="98">
        <v>0</v>
      </c>
      <c r="AD8077" s="98">
        <v>0</v>
      </c>
      <c r="AE8077" s="98">
        <v>0</v>
      </c>
      <c r="AF8077" s="98">
        <v>0</v>
      </c>
      <c r="AG8077" s="98">
        <v>0</v>
      </c>
      <c r="AH8077" s="98">
        <v>0</v>
      </c>
      <c r="AI8077" s="98">
        <v>1</v>
      </c>
      <c r="AJ8077" s="98">
        <v>0</v>
      </c>
      <c r="AK8077" s="98">
        <v>0</v>
      </c>
      <c r="AL8077" s="98">
        <v>0</v>
      </c>
      <c r="AM8077" s="98">
        <v>0</v>
      </c>
      <c r="AN8077" s="98">
        <v>0</v>
      </c>
      <c r="AO8077" s="98">
        <v>0</v>
      </c>
      <c r="AP8077" s="98">
        <v>0.33333333300000001</v>
      </c>
      <c r="AQ8077" s="98">
        <v>0</v>
      </c>
      <c r="AR8077" s="98">
        <v>0</v>
      </c>
      <c r="AS8077" s="98">
        <v>0</v>
      </c>
      <c r="AT8077" s="98">
        <v>0</v>
      </c>
      <c r="AU8077" s="98">
        <v>0</v>
      </c>
      <c r="AV8077" s="98">
        <v>0</v>
      </c>
      <c r="AW8077" s="98">
        <v>0</v>
      </c>
      <c r="AX8077" s="98">
        <v>0.66666666699999999</v>
      </c>
      <c r="AY8077" s="98">
        <v>0.19270000000000001</v>
      </c>
      <c r="AZ8077" s="98">
        <v>1</v>
      </c>
      <c r="BA8077" s="166">
        <v>21</v>
      </c>
      <c r="BB8077" s="167">
        <v>30</v>
      </c>
      <c r="BC8077" s="110">
        <v>4.5626660000000001</v>
      </c>
      <c r="BD8077" s="305">
        <f t="shared" si="252"/>
        <v>136.87997999999999</v>
      </c>
      <c r="BE8077" s="168">
        <v>48</v>
      </c>
      <c r="BF8077" s="168">
        <v>4</v>
      </c>
      <c r="BG8077" s="98">
        <v>34.22</v>
      </c>
      <c r="BH8077" s="110">
        <v>136.88</v>
      </c>
      <c r="BI8077" s="98">
        <v>5.5363000000000002E-2</v>
      </c>
      <c r="BJ8077" s="98">
        <v>0.20705799999999999</v>
      </c>
      <c r="BK8077" s="98">
        <v>6.3460000000000003E-2</v>
      </c>
      <c r="BL8077" s="167">
        <v>0</v>
      </c>
      <c r="BM8077" s="167">
        <v>0</v>
      </c>
      <c r="BN8077" s="98">
        <v>5.7438999999999997E-2</v>
      </c>
      <c r="BO8077" s="98">
        <v>0</v>
      </c>
      <c r="BP8077" s="98">
        <v>3.9446000000000002E-2</v>
      </c>
      <c r="BQ8077" s="98">
        <v>0</v>
      </c>
      <c r="BR8077" s="98">
        <v>0.34581299999999998</v>
      </c>
      <c r="BS8077" s="98">
        <v>0</v>
      </c>
      <c r="BT8077" s="98">
        <v>0</v>
      </c>
      <c r="BU8077" s="98">
        <v>5.2733000000000002E-2</v>
      </c>
      <c r="BV8077" s="98">
        <v>2.3390999999999999E-2</v>
      </c>
      <c r="BW8077" s="98">
        <v>0.15529399999999999</v>
      </c>
      <c r="BX8077" s="98">
        <v>0</v>
      </c>
      <c r="BY8077" s="98">
        <v>48</v>
      </c>
      <c r="BZ8077" s="98">
        <v>1392</v>
      </c>
      <c r="CA8077" s="98">
        <v>46</v>
      </c>
      <c r="CB8077" s="98">
        <v>8.0500000000000007</v>
      </c>
      <c r="CC8077" s="98">
        <v>7878</v>
      </c>
      <c r="CD8077" s="169">
        <v>2</v>
      </c>
      <c r="CE8077" s="98">
        <v>216.06</v>
      </c>
      <c r="CF8077" s="98">
        <f t="shared" si="253"/>
        <v>41.634762000000002</v>
      </c>
      <c r="CG8077" s="98"/>
      <c r="CH8077" s="98"/>
      <c r="CI8077" s="98"/>
      <c r="CJ8077" s="98"/>
    </row>
    <row r="8078" spans="1:88">
      <c r="A8078" s="97">
        <v>8077</v>
      </c>
      <c r="B8078" s="98">
        <v>1.020408</v>
      </c>
      <c r="C8078" s="165">
        <v>67</v>
      </c>
      <c r="D8078" s="98">
        <v>0.92537313399999999</v>
      </c>
      <c r="E8078" s="98">
        <v>1.4925373E-2</v>
      </c>
      <c r="F8078" s="98">
        <v>0</v>
      </c>
      <c r="G8078" s="98">
        <v>0</v>
      </c>
      <c r="H8078" s="98">
        <v>0</v>
      </c>
      <c r="I8078" s="98">
        <v>0</v>
      </c>
      <c r="J8078" s="98">
        <v>0</v>
      </c>
      <c r="K8078" s="98">
        <v>1</v>
      </c>
      <c r="L8078" s="98">
        <v>0</v>
      </c>
      <c r="M8078" s="98">
        <v>0</v>
      </c>
      <c r="N8078" s="98">
        <v>0</v>
      </c>
      <c r="O8078" s="98">
        <v>0</v>
      </c>
      <c r="P8078" s="98">
        <v>0</v>
      </c>
      <c r="Q8078" s="98">
        <v>1</v>
      </c>
      <c r="R8078" s="98">
        <v>0</v>
      </c>
      <c r="S8078" s="98">
        <v>0</v>
      </c>
      <c r="T8078" s="98">
        <v>0</v>
      </c>
      <c r="U8078" s="98">
        <v>0</v>
      </c>
      <c r="V8078" s="98">
        <v>0</v>
      </c>
      <c r="W8078" s="98">
        <v>0</v>
      </c>
      <c r="X8078" s="98">
        <v>0</v>
      </c>
      <c r="Y8078" s="98">
        <v>0</v>
      </c>
      <c r="Z8078" s="98">
        <v>0</v>
      </c>
      <c r="AA8078" s="98">
        <v>0</v>
      </c>
      <c r="AB8078" s="98">
        <v>0</v>
      </c>
      <c r="AC8078" s="98">
        <v>1</v>
      </c>
      <c r="AD8078" s="98">
        <v>0</v>
      </c>
      <c r="AE8078" s="98">
        <v>0</v>
      </c>
      <c r="AF8078" s="98">
        <v>1</v>
      </c>
      <c r="AG8078" s="98">
        <v>0</v>
      </c>
      <c r="AH8078" s="98">
        <v>0</v>
      </c>
      <c r="AI8078" s="98">
        <v>0</v>
      </c>
      <c r="AJ8078" s="98">
        <v>0</v>
      </c>
      <c r="AK8078" s="98">
        <v>0</v>
      </c>
      <c r="AL8078" s="98">
        <v>0</v>
      </c>
      <c r="AM8078" s="98">
        <v>0</v>
      </c>
      <c r="AN8078" s="98">
        <v>0</v>
      </c>
      <c r="AO8078" s="98">
        <v>0</v>
      </c>
      <c r="AP8078" s="98">
        <v>0.33333333300000001</v>
      </c>
      <c r="AQ8078" s="98">
        <v>0</v>
      </c>
      <c r="AR8078" s="98">
        <v>0</v>
      </c>
      <c r="AS8078" s="98">
        <v>0</v>
      </c>
      <c r="AT8078" s="98">
        <v>0</v>
      </c>
      <c r="AU8078" s="98">
        <v>0</v>
      </c>
      <c r="AV8078" s="98">
        <v>0</v>
      </c>
      <c r="AW8078" s="98">
        <v>0</v>
      </c>
      <c r="AX8078" s="98">
        <v>0.66666666699999999</v>
      </c>
      <c r="AY8078" s="98">
        <v>0.30930000000000002</v>
      </c>
      <c r="AZ8078" s="98">
        <v>0.83333333300000001</v>
      </c>
      <c r="BA8078" s="166">
        <v>8</v>
      </c>
      <c r="BB8078" s="167">
        <v>15</v>
      </c>
      <c r="BC8078" s="110">
        <v>6.9480000000000004</v>
      </c>
      <c r="BD8078" s="305">
        <f t="shared" si="252"/>
        <v>104.22</v>
      </c>
      <c r="BE8078" s="168">
        <v>29</v>
      </c>
      <c r="BF8078" s="168">
        <v>6</v>
      </c>
      <c r="BG8078" s="98">
        <v>16.32</v>
      </c>
      <c r="BH8078" s="110">
        <v>97.92</v>
      </c>
      <c r="BI8078" s="98">
        <v>0.11235000000000001</v>
      </c>
      <c r="BJ8078" s="98">
        <v>0.35314400000000001</v>
      </c>
      <c r="BK8078" s="98">
        <v>0</v>
      </c>
      <c r="BL8078" s="167">
        <v>0</v>
      </c>
      <c r="BM8078" s="167">
        <v>0</v>
      </c>
      <c r="BN8078" s="98">
        <v>7.8190999999999997E-2</v>
      </c>
      <c r="BO8078" s="98">
        <v>0</v>
      </c>
      <c r="BP8078" s="98">
        <v>0</v>
      </c>
      <c r="BQ8078" s="98">
        <v>0</v>
      </c>
      <c r="BR8078" s="98">
        <v>0.42304199999999997</v>
      </c>
      <c r="BS8078" s="98">
        <v>0</v>
      </c>
      <c r="BT8078" s="98">
        <v>0</v>
      </c>
      <c r="BU8078" s="98">
        <v>3.3270000000000001E-2</v>
      </c>
      <c r="BV8078" s="98">
        <v>0</v>
      </c>
      <c r="BW8078" s="98">
        <v>0</v>
      </c>
      <c r="BX8078" s="98">
        <v>0</v>
      </c>
      <c r="BY8078" s="98">
        <v>29</v>
      </c>
      <c r="BZ8078" s="98">
        <v>1381</v>
      </c>
      <c r="CA8078" s="98">
        <v>29.831992294508499</v>
      </c>
      <c r="CB8078" s="98">
        <v>9.1999999999999993</v>
      </c>
      <c r="CC8078" s="98">
        <v>7879</v>
      </c>
      <c r="CD8078" s="169">
        <v>2</v>
      </c>
      <c r="CE8078" s="98">
        <v>66.739999999999995</v>
      </c>
      <c r="CF8078" s="98">
        <f t="shared" si="253"/>
        <v>20.642682000000001</v>
      </c>
      <c r="CG8078" s="98"/>
      <c r="CH8078" s="98"/>
      <c r="CI8078" s="98"/>
      <c r="CJ8078" s="98"/>
    </row>
    <row r="8079" spans="1:88">
      <c r="A8079" s="97">
        <v>8078</v>
      </c>
      <c r="B8079" s="98">
        <v>0</v>
      </c>
      <c r="C8079" s="165">
        <v>61</v>
      </c>
      <c r="D8079" s="98">
        <v>9.8360656000000005E-2</v>
      </c>
      <c r="E8079" s="98">
        <v>1.6393443000000001E-2</v>
      </c>
      <c r="F8079" s="98">
        <v>0</v>
      </c>
      <c r="G8079" s="98">
        <v>0.88888888899999996</v>
      </c>
      <c r="H8079" s="98">
        <v>0</v>
      </c>
      <c r="I8079" s="98">
        <v>0</v>
      </c>
      <c r="J8079" s="98">
        <v>0</v>
      </c>
      <c r="K8079" s="98">
        <v>0.111111111</v>
      </c>
      <c r="L8079" s="98">
        <v>0</v>
      </c>
      <c r="M8079" s="98">
        <v>0</v>
      </c>
      <c r="N8079" s="98">
        <v>0</v>
      </c>
      <c r="O8079" s="98">
        <v>0</v>
      </c>
      <c r="P8079" s="98">
        <v>0</v>
      </c>
      <c r="Q8079" s="98">
        <v>0.77777777800000003</v>
      </c>
      <c r="R8079" s="98">
        <v>0.222222222</v>
      </c>
      <c r="S8079" s="98">
        <v>0</v>
      </c>
      <c r="T8079" s="98">
        <v>0</v>
      </c>
      <c r="U8079" s="98">
        <v>0</v>
      </c>
      <c r="V8079" s="98">
        <v>0</v>
      </c>
      <c r="W8079" s="98">
        <v>0</v>
      </c>
      <c r="X8079" s="98">
        <v>0</v>
      </c>
      <c r="Y8079" s="98">
        <v>0</v>
      </c>
      <c r="Z8079" s="98">
        <v>0</v>
      </c>
      <c r="AA8079" s="98">
        <v>0</v>
      </c>
      <c r="AB8079" s="98">
        <v>0</v>
      </c>
      <c r="AC8079" s="98">
        <v>0</v>
      </c>
      <c r="AD8079" s="98">
        <v>0</v>
      </c>
      <c r="AE8079" s="98">
        <v>0</v>
      </c>
      <c r="AF8079" s="98">
        <v>0</v>
      </c>
      <c r="AG8079" s="98">
        <v>0</v>
      </c>
      <c r="AH8079" s="98">
        <v>0</v>
      </c>
      <c r="AI8079" s="98">
        <v>0</v>
      </c>
      <c r="AJ8079" s="98">
        <v>0</v>
      </c>
      <c r="AK8079" s="98">
        <v>0</v>
      </c>
      <c r="AL8079" s="98">
        <v>0</v>
      </c>
      <c r="AM8079" s="98">
        <v>0</v>
      </c>
      <c r="AN8079" s="98">
        <v>0</v>
      </c>
      <c r="AO8079" s="98">
        <v>0</v>
      </c>
      <c r="AP8079" s="98">
        <v>0</v>
      </c>
      <c r="AQ8079" s="98">
        <v>0</v>
      </c>
      <c r="AR8079" s="98">
        <v>0</v>
      </c>
      <c r="AS8079" s="98">
        <v>0</v>
      </c>
      <c r="AT8079" s="98">
        <v>0</v>
      </c>
      <c r="AU8079" s="98">
        <v>0</v>
      </c>
      <c r="AV8079" s="98">
        <v>0</v>
      </c>
      <c r="AW8079" s="98">
        <v>0</v>
      </c>
      <c r="AX8079" s="98">
        <v>1</v>
      </c>
      <c r="AY8079" s="98">
        <v>0.20349999999999999</v>
      </c>
      <c r="AZ8079" s="98">
        <v>0.75</v>
      </c>
      <c r="BA8079" s="166">
        <v>20</v>
      </c>
      <c r="BB8079" s="167">
        <v>40</v>
      </c>
      <c r="BC8079" s="110">
        <v>4.6909999999999998</v>
      </c>
      <c r="BD8079" s="305">
        <f t="shared" si="252"/>
        <v>187.64</v>
      </c>
      <c r="BE8079" s="168">
        <v>24</v>
      </c>
      <c r="BF8079" s="168">
        <v>9</v>
      </c>
      <c r="BG8079" s="98">
        <v>20.848800000000001</v>
      </c>
      <c r="BH8079" s="110">
        <v>187.64</v>
      </c>
      <c r="BI8079" s="98">
        <v>0.30755300000000002</v>
      </c>
      <c r="BJ8079" s="98">
        <v>0.26265300000000003</v>
      </c>
      <c r="BK8079" s="98">
        <v>1.2652999999999999E-2</v>
      </c>
      <c r="BL8079" s="167">
        <v>0</v>
      </c>
      <c r="BM8079" s="167">
        <v>0</v>
      </c>
      <c r="BN8079" s="98">
        <v>0</v>
      </c>
      <c r="BO8079" s="98">
        <v>0</v>
      </c>
      <c r="BP8079" s="98">
        <v>0</v>
      </c>
      <c r="BQ8079" s="98">
        <v>0</v>
      </c>
      <c r="BR8079" s="98">
        <v>0.21604400000000001</v>
      </c>
      <c r="BS8079" s="98">
        <v>0</v>
      </c>
      <c r="BT8079" s="98">
        <v>0</v>
      </c>
      <c r="BU8079" s="98">
        <v>2.3158000000000002E-2</v>
      </c>
      <c r="BV8079" s="98">
        <v>1.3679E-2</v>
      </c>
      <c r="BW8079" s="98">
        <v>8.2518999999999995E-2</v>
      </c>
      <c r="BX8079" s="98">
        <v>8.1737000000000004E-2</v>
      </c>
      <c r="BY8079" s="98">
        <v>24</v>
      </c>
      <c r="BZ8079" s="98">
        <v>1363</v>
      </c>
      <c r="CA8079" s="98">
        <v>53</v>
      </c>
      <c r="CB8079" s="98">
        <v>12.65</v>
      </c>
      <c r="CC8079" s="98">
        <v>7887</v>
      </c>
      <c r="CD8079" s="169">
        <v>2</v>
      </c>
      <c r="CE8079" s="98">
        <v>18.07</v>
      </c>
      <c r="CF8079" s="98">
        <f t="shared" si="253"/>
        <v>3.6772449999999997</v>
      </c>
      <c r="CG8079" s="98"/>
      <c r="CH8079" s="98"/>
      <c r="CI8079" s="98"/>
      <c r="CJ8079" s="98"/>
    </row>
    <row r="8080" spans="1:88">
      <c r="A8080" s="97">
        <v>8079</v>
      </c>
      <c r="B8080" s="98">
        <v>2.127659</v>
      </c>
      <c r="C8080" s="165">
        <v>53</v>
      </c>
      <c r="D8080" s="98">
        <v>0.30188679299999999</v>
      </c>
      <c r="E8080" s="98">
        <v>1.8867925000000001E-2</v>
      </c>
      <c r="F8080" s="98">
        <v>0</v>
      </c>
      <c r="G8080" s="98">
        <v>0</v>
      </c>
      <c r="H8080" s="98">
        <v>0</v>
      </c>
      <c r="I8080" s="98">
        <v>0</v>
      </c>
      <c r="J8080" s="98">
        <v>0</v>
      </c>
      <c r="K8080" s="98">
        <v>1</v>
      </c>
      <c r="L8080" s="98">
        <v>0</v>
      </c>
      <c r="M8080" s="98">
        <v>0</v>
      </c>
      <c r="N8080" s="98">
        <v>0</v>
      </c>
      <c r="O8080" s="98">
        <v>0</v>
      </c>
      <c r="P8080" s="98">
        <v>0</v>
      </c>
      <c r="Q8080" s="98">
        <v>0</v>
      </c>
      <c r="R8080" s="98">
        <v>0</v>
      </c>
      <c r="S8080" s="98">
        <v>1</v>
      </c>
      <c r="T8080" s="98">
        <v>0</v>
      </c>
      <c r="U8080" s="98">
        <v>0.5</v>
      </c>
      <c r="V8080" s="98">
        <v>0</v>
      </c>
      <c r="W8080" s="98">
        <v>0</v>
      </c>
      <c r="X8080" s="98">
        <v>0</v>
      </c>
      <c r="Y8080" s="98">
        <v>0</v>
      </c>
      <c r="Z8080" s="98">
        <v>0</v>
      </c>
      <c r="AA8080" s="98">
        <v>0</v>
      </c>
      <c r="AB8080" s="98">
        <v>0</v>
      </c>
      <c r="AC8080" s="98">
        <v>0.5</v>
      </c>
      <c r="AD8080" s="98">
        <v>0.5</v>
      </c>
      <c r="AE8080" s="98">
        <v>0</v>
      </c>
      <c r="AF8080" s="98">
        <v>0.5</v>
      </c>
      <c r="AG8080" s="98">
        <v>0</v>
      </c>
      <c r="AH8080" s="98">
        <v>0</v>
      </c>
      <c r="AI8080" s="98">
        <v>0</v>
      </c>
      <c r="AJ8080" s="98">
        <v>0</v>
      </c>
      <c r="AK8080" s="98">
        <v>0</v>
      </c>
      <c r="AL8080" s="98">
        <v>0</v>
      </c>
      <c r="AM8080" s="98">
        <v>0</v>
      </c>
      <c r="AN8080" s="98">
        <v>0</v>
      </c>
      <c r="AO8080" s="98">
        <v>0</v>
      </c>
      <c r="AP8080" s="98">
        <v>1</v>
      </c>
      <c r="AQ8080" s="98">
        <v>0</v>
      </c>
      <c r="AR8080" s="98">
        <v>0</v>
      </c>
      <c r="AS8080" s="98">
        <v>0</v>
      </c>
      <c r="AT8080" s="98">
        <v>0</v>
      </c>
      <c r="AU8080" s="98">
        <v>0</v>
      </c>
      <c r="AV8080" s="98">
        <v>0</v>
      </c>
      <c r="AW8080" s="98">
        <v>0</v>
      </c>
      <c r="AX8080" s="98">
        <v>0</v>
      </c>
      <c r="AY8080" s="98">
        <v>0.15709999999999999</v>
      </c>
      <c r="AZ8080" s="98">
        <v>0.5</v>
      </c>
      <c r="BA8080" s="166">
        <v>7</v>
      </c>
      <c r="BB8080" s="167">
        <v>24</v>
      </c>
      <c r="BC8080" s="110">
        <v>4.4279159999999997</v>
      </c>
      <c r="BD8080" s="305">
        <f t="shared" si="252"/>
        <v>106.26998399999999</v>
      </c>
      <c r="BE8080" s="168">
        <v>42</v>
      </c>
      <c r="BF8080" s="168">
        <v>4</v>
      </c>
      <c r="BG8080" s="98">
        <v>22.38</v>
      </c>
      <c r="BH8080" s="110">
        <v>89.52</v>
      </c>
      <c r="BI8080" s="98">
        <v>0</v>
      </c>
      <c r="BJ8080" s="98">
        <v>0</v>
      </c>
      <c r="BK8080" s="98">
        <v>0.196157</v>
      </c>
      <c r="BL8080" s="167">
        <v>0</v>
      </c>
      <c r="BM8080" s="167">
        <v>0</v>
      </c>
      <c r="BN8080" s="98">
        <v>0.48581299999999999</v>
      </c>
      <c r="BO8080" s="98">
        <v>0</v>
      </c>
      <c r="BP8080" s="98">
        <v>0</v>
      </c>
      <c r="BQ8080" s="98">
        <v>0</v>
      </c>
      <c r="BR8080" s="98">
        <v>0.30708200000000002</v>
      </c>
      <c r="BS8080" s="98">
        <v>0</v>
      </c>
      <c r="BT8080" s="98">
        <v>0</v>
      </c>
      <c r="BU8080" s="98">
        <v>1.0947E-2</v>
      </c>
      <c r="BV8080" s="98">
        <v>0</v>
      </c>
      <c r="BW8080" s="98">
        <v>0</v>
      </c>
      <c r="BX8080" s="98">
        <v>0</v>
      </c>
      <c r="BY8080" s="98">
        <v>42</v>
      </c>
      <c r="BZ8080" s="98">
        <v>1358</v>
      </c>
      <c r="CA8080" s="98">
        <v>29.826708994260098</v>
      </c>
      <c r="CB8080" s="98">
        <v>6.9</v>
      </c>
      <c r="CC8080" s="98">
        <v>7893</v>
      </c>
      <c r="CD8080" s="169">
        <v>2</v>
      </c>
      <c r="CE8080" s="98">
        <v>21.75</v>
      </c>
      <c r="CF8080" s="98">
        <f t="shared" si="253"/>
        <v>3.416925</v>
      </c>
      <c r="CG8080" s="98"/>
      <c r="CH8080" s="98"/>
      <c r="CI8080" s="98"/>
      <c r="CJ8080" s="98"/>
    </row>
    <row r="8081" spans="1:88">
      <c r="A8081" s="97">
        <v>8080</v>
      </c>
      <c r="B8081" s="98">
        <v>0</v>
      </c>
      <c r="C8081" s="165">
        <v>57</v>
      </c>
      <c r="D8081" s="98">
        <v>1.7543860000000001E-2</v>
      </c>
      <c r="E8081" s="98">
        <v>0</v>
      </c>
      <c r="F8081" s="98">
        <v>0</v>
      </c>
      <c r="G8081" s="98">
        <v>0.25</v>
      </c>
      <c r="H8081" s="98">
        <v>0</v>
      </c>
      <c r="I8081" s="98">
        <v>0</v>
      </c>
      <c r="J8081" s="98">
        <v>0</v>
      </c>
      <c r="K8081" s="98">
        <v>0.75</v>
      </c>
      <c r="L8081" s="98">
        <v>0</v>
      </c>
      <c r="M8081" s="98">
        <v>0</v>
      </c>
      <c r="N8081" s="98">
        <v>0</v>
      </c>
      <c r="O8081" s="98">
        <v>0</v>
      </c>
      <c r="P8081" s="98">
        <v>0</v>
      </c>
      <c r="Q8081" s="98">
        <v>0.25</v>
      </c>
      <c r="R8081" s="98">
        <v>0.25</v>
      </c>
      <c r="S8081" s="98">
        <v>0.5</v>
      </c>
      <c r="T8081" s="98">
        <v>0</v>
      </c>
      <c r="U8081" s="98">
        <v>0</v>
      </c>
      <c r="V8081" s="98">
        <v>0</v>
      </c>
      <c r="W8081" s="98">
        <v>0</v>
      </c>
      <c r="X8081" s="98">
        <v>0</v>
      </c>
      <c r="Y8081" s="98">
        <v>0</v>
      </c>
      <c r="Z8081" s="98">
        <v>0</v>
      </c>
      <c r="AA8081" s="98">
        <v>0</v>
      </c>
      <c r="AB8081" s="98">
        <v>0</v>
      </c>
      <c r="AC8081" s="98">
        <v>0</v>
      </c>
      <c r="AD8081" s="98">
        <v>0</v>
      </c>
      <c r="AE8081" s="98">
        <v>0</v>
      </c>
      <c r="AF8081" s="98">
        <v>0</v>
      </c>
      <c r="AG8081" s="98">
        <v>0</v>
      </c>
      <c r="AH8081" s="98">
        <v>0</v>
      </c>
      <c r="AI8081" s="98">
        <v>0</v>
      </c>
      <c r="AJ8081" s="98">
        <v>0</v>
      </c>
      <c r="AK8081" s="98">
        <v>0</v>
      </c>
      <c r="AL8081" s="98">
        <v>0</v>
      </c>
      <c r="AM8081" s="98">
        <v>0</v>
      </c>
      <c r="AN8081" s="98">
        <v>0</v>
      </c>
      <c r="AO8081" s="98">
        <v>0</v>
      </c>
      <c r="AP8081" s="98">
        <v>0</v>
      </c>
      <c r="AQ8081" s="98">
        <v>0</v>
      </c>
      <c r="AR8081" s="98">
        <v>0</v>
      </c>
      <c r="AS8081" s="98">
        <v>0</v>
      </c>
      <c r="AT8081" s="98">
        <v>0</v>
      </c>
      <c r="AU8081" s="98">
        <v>0</v>
      </c>
      <c r="AV8081" s="98">
        <v>0</v>
      </c>
      <c r="AW8081" s="98">
        <v>0</v>
      </c>
      <c r="AX8081" s="98">
        <v>0</v>
      </c>
      <c r="AY8081" s="98">
        <v>0</v>
      </c>
      <c r="AZ8081" s="98">
        <v>0</v>
      </c>
      <c r="BA8081" s="166">
        <v>15</v>
      </c>
      <c r="BB8081" s="167">
        <v>18</v>
      </c>
      <c r="BC8081" s="110">
        <v>9.8588880000000003</v>
      </c>
      <c r="BD8081" s="305">
        <f t="shared" si="252"/>
        <v>177.45998400000002</v>
      </c>
      <c r="BE8081" s="168">
        <v>50</v>
      </c>
      <c r="BF8081" s="168">
        <v>4</v>
      </c>
      <c r="BG8081" s="98">
        <v>44.365000000000002</v>
      </c>
      <c r="BH8081" s="110">
        <v>177.46</v>
      </c>
      <c r="BI8081" s="98">
        <v>0</v>
      </c>
      <c r="BJ8081" s="98">
        <v>6.1599000000000001E-2</v>
      </c>
      <c r="BK8081" s="98">
        <v>5.4604E-2</v>
      </c>
      <c r="BL8081" s="167">
        <v>0</v>
      </c>
      <c r="BM8081" s="167">
        <v>0</v>
      </c>
      <c r="BN8081" s="98">
        <v>9.5008999999999996E-2</v>
      </c>
      <c r="BO8081" s="98">
        <v>0</v>
      </c>
      <c r="BP8081" s="98">
        <v>3.3931000000000003E-2</v>
      </c>
      <c r="BQ8081" s="98">
        <v>0</v>
      </c>
      <c r="BR8081" s="98">
        <v>0</v>
      </c>
      <c r="BS8081" s="98">
        <v>0</v>
      </c>
      <c r="BT8081" s="98">
        <v>4.3327999999999998E-2</v>
      </c>
      <c r="BU8081" s="98">
        <v>7.3606000000000005E-2</v>
      </c>
      <c r="BV8081" s="98">
        <v>0</v>
      </c>
      <c r="BW8081" s="98">
        <v>0.13885900000000001</v>
      </c>
      <c r="BX8081" s="98">
        <v>0.49906</v>
      </c>
      <c r="BY8081" s="98">
        <v>50</v>
      </c>
      <c r="BZ8081" s="98">
        <v>1280</v>
      </c>
      <c r="CA8081" s="98">
        <v>53</v>
      </c>
      <c r="CB8081" s="98">
        <v>12.65</v>
      </c>
      <c r="CC8081" s="98">
        <v>7894</v>
      </c>
      <c r="CD8081" s="169">
        <v>2</v>
      </c>
      <c r="CE8081" s="98">
        <v>171.62</v>
      </c>
      <c r="CF8081" s="98">
        <f t="shared" si="253"/>
        <v>0</v>
      </c>
      <c r="CG8081" s="98"/>
      <c r="CH8081" s="98"/>
      <c r="CI8081" s="98"/>
      <c r="CJ8081" s="98"/>
    </row>
    <row r="8082" spans="1:88">
      <c r="A8082" s="97">
        <v>8081</v>
      </c>
      <c r="B8082" s="98">
        <v>1.2650600000000001</v>
      </c>
      <c r="C8082" s="165">
        <v>61</v>
      </c>
      <c r="D8082" s="98">
        <v>8.1967212999999997E-2</v>
      </c>
      <c r="E8082" s="98">
        <v>0</v>
      </c>
      <c r="F8082" s="98">
        <v>0</v>
      </c>
      <c r="G8082" s="98">
        <v>0.375</v>
      </c>
      <c r="H8082" s="98">
        <v>0</v>
      </c>
      <c r="I8082" s="98">
        <v>0</v>
      </c>
      <c r="J8082" s="98">
        <v>0</v>
      </c>
      <c r="K8082" s="98">
        <v>0.625</v>
      </c>
      <c r="L8082" s="98">
        <v>0</v>
      </c>
      <c r="M8082" s="98">
        <v>0</v>
      </c>
      <c r="N8082" s="98">
        <v>0</v>
      </c>
      <c r="O8082" s="98">
        <v>0</v>
      </c>
      <c r="P8082" s="98">
        <v>0</v>
      </c>
      <c r="Q8082" s="98">
        <v>0.375</v>
      </c>
      <c r="R8082" s="98">
        <v>0</v>
      </c>
      <c r="S8082" s="98">
        <v>0.625</v>
      </c>
      <c r="T8082" s="98">
        <v>0</v>
      </c>
      <c r="U8082" s="98">
        <v>0.33333333300000001</v>
      </c>
      <c r="V8082" s="98">
        <v>0</v>
      </c>
      <c r="W8082" s="98">
        <v>0</v>
      </c>
      <c r="X8082" s="98">
        <v>0</v>
      </c>
      <c r="Y8082" s="98">
        <v>0</v>
      </c>
      <c r="Z8082" s="98">
        <v>0</v>
      </c>
      <c r="AA8082" s="98">
        <v>0</v>
      </c>
      <c r="AB8082" s="98">
        <v>0.5</v>
      </c>
      <c r="AC8082" s="98">
        <v>0.16666666699999999</v>
      </c>
      <c r="AD8082" s="98">
        <v>0.83333333300000001</v>
      </c>
      <c r="AE8082" s="98">
        <v>0</v>
      </c>
      <c r="AF8082" s="98">
        <v>0.16666666699999999</v>
      </c>
      <c r="AG8082" s="98">
        <v>0</v>
      </c>
      <c r="AH8082" s="98">
        <v>0</v>
      </c>
      <c r="AI8082" s="98">
        <v>0</v>
      </c>
      <c r="AJ8082" s="98">
        <v>0</v>
      </c>
      <c r="AK8082" s="98">
        <v>0</v>
      </c>
      <c r="AL8082" s="98">
        <v>0</v>
      </c>
      <c r="AM8082" s="98">
        <v>0</v>
      </c>
      <c r="AN8082" s="98">
        <v>0</v>
      </c>
      <c r="AO8082" s="98">
        <v>0</v>
      </c>
      <c r="AP8082" s="98">
        <v>0.85714285700000004</v>
      </c>
      <c r="AQ8082" s="98">
        <v>0</v>
      </c>
      <c r="AR8082" s="98">
        <v>0</v>
      </c>
      <c r="AS8082" s="98">
        <v>0</v>
      </c>
      <c r="AT8082" s="98">
        <v>0</v>
      </c>
      <c r="AU8082" s="98">
        <v>0</v>
      </c>
      <c r="AV8082" s="98">
        <v>0</v>
      </c>
      <c r="AW8082" s="98">
        <v>0</v>
      </c>
      <c r="AX8082" s="98">
        <v>0.14285714299999999</v>
      </c>
      <c r="AY8082" s="98">
        <v>0.23350000000000001</v>
      </c>
      <c r="AZ8082" s="98">
        <v>1</v>
      </c>
      <c r="BA8082" s="166">
        <v>20</v>
      </c>
      <c r="BB8082" s="167">
        <v>58</v>
      </c>
      <c r="BC8082" s="110">
        <v>5.0270679999999999</v>
      </c>
      <c r="BD8082" s="305">
        <f t="shared" si="252"/>
        <v>291.56994399999996</v>
      </c>
      <c r="BE8082" s="168">
        <v>35</v>
      </c>
      <c r="BF8082" s="168">
        <v>8</v>
      </c>
      <c r="BG8082" s="98">
        <v>36.446199999999997</v>
      </c>
      <c r="BH8082" s="110">
        <v>291.57</v>
      </c>
      <c r="BI8082" s="98">
        <v>0.10699</v>
      </c>
      <c r="BJ8082" s="98">
        <v>0.122574</v>
      </c>
      <c r="BK8082" s="98">
        <v>0.16300400000000001</v>
      </c>
      <c r="BL8082" s="167">
        <v>0</v>
      </c>
      <c r="BM8082" s="167">
        <v>0</v>
      </c>
      <c r="BN8082" s="98">
        <v>0.14262</v>
      </c>
      <c r="BO8082" s="98">
        <v>0</v>
      </c>
      <c r="BP8082" s="98">
        <v>1.4840000000000001E-2</v>
      </c>
      <c r="BQ8082" s="98">
        <v>0</v>
      </c>
      <c r="BR8082" s="98">
        <v>0.17341599999999999</v>
      </c>
      <c r="BS8082" s="98">
        <v>0</v>
      </c>
      <c r="BT8082" s="98">
        <v>0.26218599999999997</v>
      </c>
      <c r="BU8082" s="98">
        <v>1.4366E-2</v>
      </c>
      <c r="BV8082" s="98">
        <v>0</v>
      </c>
      <c r="BW8082" s="98">
        <v>0</v>
      </c>
      <c r="BX8082" s="98">
        <v>0</v>
      </c>
      <c r="BY8082" s="98">
        <v>35</v>
      </c>
      <c r="BZ8082" s="98">
        <v>1241</v>
      </c>
      <c r="CA8082" s="98">
        <v>45</v>
      </c>
      <c r="CB8082" s="98">
        <v>23</v>
      </c>
      <c r="CC8082" s="98">
        <v>7895</v>
      </c>
      <c r="CD8082" s="169">
        <v>2</v>
      </c>
      <c r="CE8082" s="98">
        <v>386.77</v>
      </c>
      <c r="CF8082" s="98">
        <f t="shared" si="253"/>
        <v>90.310794999999999</v>
      </c>
      <c r="CG8082" s="98"/>
      <c r="CH8082" s="98"/>
      <c r="CI8082" s="98"/>
      <c r="CJ8082" s="98"/>
    </row>
    <row r="8083" spans="1:88">
      <c r="A8083" s="97">
        <v>8082</v>
      </c>
      <c r="B8083" s="98">
        <v>0.94786700000000002</v>
      </c>
      <c r="C8083" s="165">
        <v>74</v>
      </c>
      <c r="D8083" s="98">
        <v>0.29729729700000002</v>
      </c>
      <c r="E8083" s="98">
        <v>1.3513514000000001E-2</v>
      </c>
      <c r="F8083" s="98">
        <v>0</v>
      </c>
      <c r="G8083" s="98">
        <v>0</v>
      </c>
      <c r="H8083" s="98">
        <v>0</v>
      </c>
      <c r="I8083" s="98">
        <v>0</v>
      </c>
      <c r="J8083" s="98">
        <v>0</v>
      </c>
      <c r="K8083" s="98">
        <v>1</v>
      </c>
      <c r="L8083" s="98">
        <v>0</v>
      </c>
      <c r="M8083" s="98">
        <v>0</v>
      </c>
      <c r="N8083" s="98">
        <v>0</v>
      </c>
      <c r="O8083" s="98">
        <v>0</v>
      </c>
      <c r="P8083" s="98">
        <v>0</v>
      </c>
      <c r="Q8083" s="98">
        <v>0.75</v>
      </c>
      <c r="R8083" s="98">
        <v>0</v>
      </c>
      <c r="S8083" s="98">
        <v>0.25</v>
      </c>
      <c r="T8083" s="98">
        <v>0</v>
      </c>
      <c r="U8083" s="98">
        <v>0</v>
      </c>
      <c r="V8083" s="98">
        <v>0</v>
      </c>
      <c r="W8083" s="98">
        <v>0</v>
      </c>
      <c r="X8083" s="98">
        <v>0</v>
      </c>
      <c r="Y8083" s="98">
        <v>0</v>
      </c>
      <c r="Z8083" s="98">
        <v>0</v>
      </c>
      <c r="AA8083" s="98">
        <v>0</v>
      </c>
      <c r="AB8083" s="98">
        <v>0</v>
      </c>
      <c r="AC8083" s="98">
        <v>1</v>
      </c>
      <c r="AD8083" s="98">
        <v>0</v>
      </c>
      <c r="AE8083" s="98">
        <v>0</v>
      </c>
      <c r="AF8083" s="98">
        <v>1</v>
      </c>
      <c r="AG8083" s="98">
        <v>0</v>
      </c>
      <c r="AH8083" s="98">
        <v>0</v>
      </c>
      <c r="AI8083" s="98">
        <v>0</v>
      </c>
      <c r="AJ8083" s="98">
        <v>0</v>
      </c>
      <c r="AK8083" s="98">
        <v>0</v>
      </c>
      <c r="AL8083" s="98">
        <v>0</v>
      </c>
      <c r="AM8083" s="98">
        <v>0</v>
      </c>
      <c r="AN8083" s="98">
        <v>0</v>
      </c>
      <c r="AO8083" s="98">
        <v>0</v>
      </c>
      <c r="AP8083" s="98">
        <v>0.33333333300000001</v>
      </c>
      <c r="AQ8083" s="98">
        <v>0</v>
      </c>
      <c r="AR8083" s="98">
        <v>0</v>
      </c>
      <c r="AS8083" s="98">
        <v>0</v>
      </c>
      <c r="AT8083" s="98">
        <v>0</v>
      </c>
      <c r="AU8083" s="98">
        <v>0</v>
      </c>
      <c r="AV8083" s="98">
        <v>0</v>
      </c>
      <c r="AW8083" s="98">
        <v>0</v>
      </c>
      <c r="AX8083" s="98">
        <v>0.66666666699999999</v>
      </c>
      <c r="AY8083" s="98">
        <v>0.18440000000000001</v>
      </c>
      <c r="AZ8083" s="98">
        <v>0.75</v>
      </c>
      <c r="BA8083" s="166">
        <v>17</v>
      </c>
      <c r="BB8083" s="167">
        <v>29</v>
      </c>
      <c r="BC8083" s="110">
        <v>5.6837929999999997</v>
      </c>
      <c r="BD8083" s="305">
        <f t="shared" si="252"/>
        <v>164.82999699999999</v>
      </c>
      <c r="BE8083" s="168">
        <v>46</v>
      </c>
      <c r="BF8083" s="168">
        <v>4</v>
      </c>
      <c r="BG8083" s="98">
        <v>39.912500000000001</v>
      </c>
      <c r="BH8083" s="110">
        <v>159.65</v>
      </c>
      <c r="BI8083" s="98">
        <v>8.7201000000000001E-2</v>
      </c>
      <c r="BJ8083" s="98">
        <v>0.36210199999999998</v>
      </c>
      <c r="BK8083" s="98">
        <v>5.4454000000000002E-2</v>
      </c>
      <c r="BL8083" s="167">
        <v>0</v>
      </c>
      <c r="BM8083" s="167">
        <v>0</v>
      </c>
      <c r="BN8083" s="98">
        <v>0.1477</v>
      </c>
      <c r="BO8083" s="98">
        <v>0</v>
      </c>
      <c r="BP8083" s="98">
        <v>2.9960000000000001E-2</v>
      </c>
      <c r="BQ8083" s="98">
        <v>0</v>
      </c>
      <c r="BR8083" s="98">
        <v>0.12872500000000001</v>
      </c>
      <c r="BS8083" s="98">
        <v>2.5229000000000001E-2</v>
      </c>
      <c r="BT8083" s="98">
        <v>0</v>
      </c>
      <c r="BU8083" s="98">
        <v>0.16462499999999999</v>
      </c>
      <c r="BV8083" s="98">
        <v>0</v>
      </c>
      <c r="BW8083" s="98">
        <v>0</v>
      </c>
      <c r="BX8083" s="98">
        <v>0</v>
      </c>
      <c r="BY8083" s="98">
        <v>46</v>
      </c>
      <c r="BZ8083" s="98">
        <v>1189</v>
      </c>
      <c r="CA8083" s="98">
        <v>29.821425694011602</v>
      </c>
      <c r="CB8083" s="98">
        <v>10.35</v>
      </c>
      <c r="CC8083" s="98">
        <v>7897</v>
      </c>
      <c r="CD8083" s="169">
        <v>2</v>
      </c>
      <c r="CE8083" s="98">
        <v>71.849999999999994</v>
      </c>
      <c r="CF8083" s="98">
        <f t="shared" si="253"/>
        <v>13.249139999999999</v>
      </c>
      <c r="CG8083" s="98"/>
      <c r="CH8083" s="98"/>
      <c r="CI8083" s="98"/>
      <c r="CJ8083" s="98"/>
    </row>
    <row r="8084" spans="1:88">
      <c r="A8084" s="97">
        <v>8083</v>
      </c>
      <c r="B8084" s="98">
        <v>0</v>
      </c>
      <c r="C8084" s="165">
        <v>54</v>
      </c>
      <c r="D8084" s="98">
        <v>0.185185185</v>
      </c>
      <c r="E8084" s="98">
        <v>0</v>
      </c>
      <c r="F8084" s="98">
        <v>0</v>
      </c>
      <c r="G8084" s="98">
        <v>0</v>
      </c>
      <c r="H8084" s="98">
        <v>0</v>
      </c>
      <c r="I8084" s="98">
        <v>0</v>
      </c>
      <c r="J8084" s="98">
        <v>0</v>
      </c>
      <c r="K8084" s="98">
        <v>1</v>
      </c>
      <c r="L8084" s="98">
        <v>0</v>
      </c>
      <c r="M8084" s="98">
        <v>0</v>
      </c>
      <c r="N8084" s="98">
        <v>0</v>
      </c>
      <c r="O8084" s="98">
        <v>0</v>
      </c>
      <c r="P8084" s="98">
        <v>0</v>
      </c>
      <c r="Q8084" s="98">
        <v>0</v>
      </c>
      <c r="R8084" s="98">
        <v>0</v>
      </c>
      <c r="S8084" s="98">
        <v>1</v>
      </c>
      <c r="T8084" s="98">
        <v>0</v>
      </c>
      <c r="U8084" s="98">
        <v>0</v>
      </c>
      <c r="V8084" s="98">
        <v>0</v>
      </c>
      <c r="W8084" s="98">
        <v>0</v>
      </c>
      <c r="X8084" s="98">
        <v>0</v>
      </c>
      <c r="Y8084" s="98">
        <v>0</v>
      </c>
      <c r="Z8084" s="98">
        <v>0</v>
      </c>
      <c r="AA8084" s="98">
        <v>0</v>
      </c>
      <c r="AB8084" s="98">
        <v>0</v>
      </c>
      <c r="AC8084" s="98">
        <v>1</v>
      </c>
      <c r="AD8084" s="98">
        <v>0</v>
      </c>
      <c r="AE8084" s="98">
        <v>0</v>
      </c>
      <c r="AF8084" s="98">
        <v>1</v>
      </c>
      <c r="AG8084" s="98">
        <v>0</v>
      </c>
      <c r="AH8084" s="98">
        <v>0</v>
      </c>
      <c r="AI8084" s="98">
        <v>0</v>
      </c>
      <c r="AJ8084" s="98">
        <v>0</v>
      </c>
      <c r="AK8084" s="98">
        <v>0</v>
      </c>
      <c r="AL8084" s="98">
        <v>0</v>
      </c>
      <c r="AM8084" s="98">
        <v>0</v>
      </c>
      <c r="AN8084" s="98">
        <v>0</v>
      </c>
      <c r="AO8084" s="98">
        <v>0</v>
      </c>
      <c r="AP8084" s="98">
        <v>1</v>
      </c>
      <c r="AQ8084" s="98">
        <v>0</v>
      </c>
      <c r="AR8084" s="98">
        <v>0</v>
      </c>
      <c r="AS8084" s="98">
        <v>0</v>
      </c>
      <c r="AT8084" s="98">
        <v>0</v>
      </c>
      <c r="AU8084" s="98">
        <v>0</v>
      </c>
      <c r="AV8084" s="98">
        <v>0</v>
      </c>
      <c r="AW8084" s="98">
        <v>0</v>
      </c>
      <c r="AX8084" s="98">
        <v>0</v>
      </c>
      <c r="AY8084" s="98">
        <v>0</v>
      </c>
      <c r="AZ8084" s="98">
        <v>0</v>
      </c>
      <c r="BA8084" s="166">
        <v>8</v>
      </c>
      <c r="BB8084" s="167">
        <v>10</v>
      </c>
      <c r="BC8084" s="110">
        <v>7.0590000000000002</v>
      </c>
      <c r="BD8084" s="305">
        <f t="shared" si="252"/>
        <v>70.59</v>
      </c>
      <c r="BE8084" s="168">
        <v>0</v>
      </c>
      <c r="BF8084" s="168">
        <v>1</v>
      </c>
      <c r="BG8084" s="98">
        <v>56.71</v>
      </c>
      <c r="BH8084" s="110">
        <v>56.71</v>
      </c>
      <c r="BI8084" s="98">
        <v>0.36596400000000001</v>
      </c>
      <c r="BJ8084" s="98">
        <v>0.44959399999999999</v>
      </c>
      <c r="BK8084" s="98">
        <v>0</v>
      </c>
      <c r="BL8084" s="167">
        <v>0</v>
      </c>
      <c r="BM8084" s="167">
        <v>0</v>
      </c>
      <c r="BN8084" s="98">
        <v>0</v>
      </c>
      <c r="BO8084" s="98">
        <v>0</v>
      </c>
      <c r="BP8084" s="98">
        <v>0.103565</v>
      </c>
      <c r="BQ8084" s="98">
        <v>0</v>
      </c>
      <c r="BR8084" s="98">
        <v>0</v>
      </c>
      <c r="BS8084" s="98">
        <v>0</v>
      </c>
      <c r="BT8084" s="98">
        <v>0</v>
      </c>
      <c r="BU8084" s="98">
        <v>8.0875000000000002E-2</v>
      </c>
      <c r="BV8084" s="98">
        <v>0</v>
      </c>
      <c r="BW8084" s="98">
        <v>0</v>
      </c>
      <c r="BX8084" s="98">
        <v>0</v>
      </c>
      <c r="BY8084" s="98">
        <v>0</v>
      </c>
      <c r="BZ8084" s="98">
        <v>1181</v>
      </c>
      <c r="CA8084" s="98">
        <v>29.816142393763101</v>
      </c>
      <c r="CB8084" s="98">
        <v>5.75</v>
      </c>
      <c r="CC8084" s="98">
        <v>7906</v>
      </c>
      <c r="CD8084" s="169">
        <v>2</v>
      </c>
      <c r="CE8084" s="98">
        <v>37.64</v>
      </c>
      <c r="CF8084" s="98">
        <f t="shared" si="253"/>
        <v>0</v>
      </c>
      <c r="CG8084" s="98"/>
      <c r="CH8084" s="98"/>
      <c r="CI8084" s="98"/>
      <c r="CJ8084" s="98"/>
    </row>
    <row r="8085" spans="1:88">
      <c r="A8085" s="97">
        <v>8084</v>
      </c>
      <c r="B8085" s="98">
        <v>1.1904760000000001</v>
      </c>
      <c r="C8085" s="165">
        <v>54</v>
      </c>
      <c r="D8085" s="98">
        <v>0.77777777800000003</v>
      </c>
      <c r="E8085" s="98">
        <v>0</v>
      </c>
      <c r="F8085" s="98">
        <v>0</v>
      </c>
      <c r="G8085" s="98">
        <v>0</v>
      </c>
      <c r="H8085" s="98">
        <v>0</v>
      </c>
      <c r="I8085" s="98">
        <v>0</v>
      </c>
      <c r="J8085" s="98">
        <v>0</v>
      </c>
      <c r="K8085" s="98">
        <v>1</v>
      </c>
      <c r="L8085" s="98">
        <v>0</v>
      </c>
      <c r="M8085" s="98">
        <v>0</v>
      </c>
      <c r="N8085" s="98">
        <v>0</v>
      </c>
      <c r="O8085" s="98">
        <v>0</v>
      </c>
      <c r="P8085" s="98">
        <v>0</v>
      </c>
      <c r="Q8085" s="98">
        <v>0</v>
      </c>
      <c r="R8085" s="98">
        <v>1</v>
      </c>
      <c r="S8085" s="98">
        <v>0</v>
      </c>
      <c r="T8085" s="98">
        <v>0</v>
      </c>
      <c r="U8085" s="98">
        <v>0</v>
      </c>
      <c r="V8085" s="98">
        <v>0</v>
      </c>
      <c r="W8085" s="98">
        <v>0</v>
      </c>
      <c r="X8085" s="98">
        <v>0</v>
      </c>
      <c r="Y8085" s="98">
        <v>0</v>
      </c>
      <c r="Z8085" s="98">
        <v>0</v>
      </c>
      <c r="AA8085" s="98">
        <v>0</v>
      </c>
      <c r="AB8085" s="98">
        <v>0</v>
      </c>
      <c r="AC8085" s="98">
        <v>0</v>
      </c>
      <c r="AD8085" s="98">
        <v>0</v>
      </c>
      <c r="AE8085" s="98">
        <v>0</v>
      </c>
      <c r="AF8085" s="98">
        <v>0</v>
      </c>
      <c r="AG8085" s="98">
        <v>0</v>
      </c>
      <c r="AH8085" s="98">
        <v>0</v>
      </c>
      <c r="AI8085" s="98">
        <v>0</v>
      </c>
      <c r="AJ8085" s="98">
        <v>0</v>
      </c>
      <c r="AK8085" s="98">
        <v>0</v>
      </c>
      <c r="AL8085" s="98">
        <v>0</v>
      </c>
      <c r="AM8085" s="98">
        <v>0</v>
      </c>
      <c r="AN8085" s="98">
        <v>0</v>
      </c>
      <c r="AO8085" s="98">
        <v>0</v>
      </c>
      <c r="AP8085" s="98">
        <v>0</v>
      </c>
      <c r="AQ8085" s="98">
        <v>0</v>
      </c>
      <c r="AR8085" s="98">
        <v>0</v>
      </c>
      <c r="AS8085" s="98">
        <v>0</v>
      </c>
      <c r="AT8085" s="98">
        <v>0</v>
      </c>
      <c r="AU8085" s="98">
        <v>0</v>
      </c>
      <c r="AV8085" s="98">
        <v>0</v>
      </c>
      <c r="AW8085" s="98">
        <v>0</v>
      </c>
      <c r="AX8085" s="98">
        <v>0</v>
      </c>
      <c r="AY8085" s="98">
        <v>0</v>
      </c>
      <c r="AZ8085" s="98">
        <v>0</v>
      </c>
      <c r="BA8085" s="166">
        <v>5</v>
      </c>
      <c r="BB8085" s="167">
        <v>6</v>
      </c>
      <c r="BC8085" s="110">
        <v>6.98</v>
      </c>
      <c r="BD8085" s="305">
        <f t="shared" si="252"/>
        <v>41.88</v>
      </c>
      <c r="BE8085" s="168">
        <v>0</v>
      </c>
      <c r="BF8085" s="168">
        <v>1</v>
      </c>
      <c r="BG8085" s="98">
        <v>41.88</v>
      </c>
      <c r="BH8085" s="110">
        <v>41.88</v>
      </c>
      <c r="BI8085" s="98">
        <v>0</v>
      </c>
      <c r="BJ8085" s="98">
        <v>0</v>
      </c>
      <c r="BK8085" s="98">
        <v>6.4230999999999996E-2</v>
      </c>
      <c r="BL8085" s="167">
        <v>0</v>
      </c>
      <c r="BM8085" s="167">
        <v>0</v>
      </c>
      <c r="BN8085" s="98">
        <v>0.52531000000000005</v>
      </c>
      <c r="BO8085" s="98">
        <v>0</v>
      </c>
      <c r="BP8085" s="98">
        <v>0.14804200000000001</v>
      </c>
      <c r="BQ8085" s="98">
        <v>0</v>
      </c>
      <c r="BR8085" s="98">
        <v>0</v>
      </c>
      <c r="BS8085" s="98">
        <v>0</v>
      </c>
      <c r="BT8085" s="98">
        <v>0</v>
      </c>
      <c r="BU8085" s="98">
        <v>2.3637999999999999E-2</v>
      </c>
      <c r="BV8085" s="98">
        <v>0</v>
      </c>
      <c r="BW8085" s="98">
        <v>0</v>
      </c>
      <c r="BX8085" s="98">
        <v>0.23877699999999999</v>
      </c>
      <c r="BY8085" s="98">
        <v>0</v>
      </c>
      <c r="BZ8085" s="98">
        <v>1174</v>
      </c>
      <c r="CA8085" s="98">
        <v>43</v>
      </c>
      <c r="CB8085" s="98">
        <v>5.75</v>
      </c>
      <c r="CC8085" s="98">
        <v>7912</v>
      </c>
      <c r="CD8085" s="169">
        <v>2</v>
      </c>
      <c r="CE8085" s="98">
        <v>178.02</v>
      </c>
      <c r="CF8085" s="98">
        <f t="shared" si="253"/>
        <v>0</v>
      </c>
      <c r="CG8085" s="98"/>
      <c r="CH8085" s="98"/>
      <c r="CI8085" s="98"/>
      <c r="CJ8085" s="98"/>
    </row>
    <row r="8086" spans="1:88">
      <c r="A8086" s="97">
        <v>8085</v>
      </c>
      <c r="B8086" s="98">
        <v>1.331304</v>
      </c>
      <c r="C8086" s="165">
        <v>0</v>
      </c>
      <c r="D8086" s="98">
        <v>0</v>
      </c>
      <c r="E8086" s="98">
        <v>0</v>
      </c>
      <c r="F8086" s="98">
        <v>0</v>
      </c>
      <c r="G8086" s="98">
        <v>0.61538461499999997</v>
      </c>
      <c r="H8086" s="98">
        <v>0</v>
      </c>
      <c r="I8086" s="98">
        <v>0</v>
      </c>
      <c r="J8086" s="98">
        <v>0</v>
      </c>
      <c r="K8086" s="98">
        <v>0.38461538499999998</v>
      </c>
      <c r="L8086" s="98">
        <v>0</v>
      </c>
      <c r="M8086" s="98">
        <v>0</v>
      </c>
      <c r="N8086" s="98">
        <v>0</v>
      </c>
      <c r="O8086" s="98">
        <v>0</v>
      </c>
      <c r="P8086" s="98">
        <v>0</v>
      </c>
      <c r="Q8086" s="98">
        <v>0.38461538499999998</v>
      </c>
      <c r="R8086" s="98">
        <v>0</v>
      </c>
      <c r="S8086" s="98">
        <v>0.61538461499999997</v>
      </c>
      <c r="T8086" s="98">
        <v>0</v>
      </c>
      <c r="U8086" s="98">
        <v>0</v>
      </c>
      <c r="V8086" s="98">
        <v>0</v>
      </c>
      <c r="W8086" s="98">
        <v>0</v>
      </c>
      <c r="X8086" s="98">
        <v>0</v>
      </c>
      <c r="Y8086" s="98">
        <v>0</v>
      </c>
      <c r="Z8086" s="98">
        <v>0</v>
      </c>
      <c r="AA8086" s="98">
        <v>0</v>
      </c>
      <c r="AB8086" s="98">
        <v>0.66666666699999999</v>
      </c>
      <c r="AC8086" s="98">
        <v>0.33333333300000001</v>
      </c>
      <c r="AD8086" s="98">
        <v>0.66666666699999999</v>
      </c>
      <c r="AE8086" s="98">
        <v>0</v>
      </c>
      <c r="AF8086" s="98">
        <v>0.33333333300000001</v>
      </c>
      <c r="AG8086" s="98">
        <v>0</v>
      </c>
      <c r="AH8086" s="98">
        <v>0</v>
      </c>
      <c r="AI8086" s="98">
        <v>0</v>
      </c>
      <c r="AJ8086" s="98">
        <v>0</v>
      </c>
      <c r="AK8086" s="98">
        <v>0</v>
      </c>
      <c r="AL8086" s="98">
        <v>0</v>
      </c>
      <c r="AM8086" s="98">
        <v>0</v>
      </c>
      <c r="AN8086" s="98">
        <v>0</v>
      </c>
      <c r="AO8086" s="98">
        <v>0</v>
      </c>
      <c r="AP8086" s="98">
        <v>0.6</v>
      </c>
      <c r="AQ8086" s="98">
        <v>0</v>
      </c>
      <c r="AR8086" s="98">
        <v>0</v>
      </c>
      <c r="AS8086" s="98">
        <v>0</v>
      </c>
      <c r="AT8086" s="98">
        <v>0</v>
      </c>
      <c r="AU8086" s="98">
        <v>0</v>
      </c>
      <c r="AV8086" s="98">
        <v>0</v>
      </c>
      <c r="AW8086" s="98">
        <v>0</v>
      </c>
      <c r="AX8086" s="98">
        <v>0.4</v>
      </c>
      <c r="AY8086" s="98">
        <v>0.1356</v>
      </c>
      <c r="AZ8086" s="98">
        <v>0.46153846199999998</v>
      </c>
      <c r="BA8086" s="166">
        <v>35</v>
      </c>
      <c r="BB8086" s="167">
        <v>52</v>
      </c>
      <c r="BC8086" s="110">
        <v>6.1848070000000002</v>
      </c>
      <c r="BD8086" s="305">
        <f t="shared" si="252"/>
        <v>321.60996399999999</v>
      </c>
      <c r="BE8086" s="168">
        <v>29</v>
      </c>
      <c r="BF8086" s="168">
        <v>13</v>
      </c>
      <c r="BG8086" s="98">
        <v>24.7392</v>
      </c>
      <c r="BH8086" s="110">
        <v>321.61</v>
      </c>
      <c r="BI8086" s="98">
        <v>0.18104700000000001</v>
      </c>
      <c r="BJ8086" s="98">
        <v>0.21892700000000001</v>
      </c>
      <c r="BK8086" s="98">
        <v>7.3483999999999994E-2</v>
      </c>
      <c r="BL8086" s="167">
        <v>0</v>
      </c>
      <c r="BM8086" s="167">
        <v>0</v>
      </c>
      <c r="BN8086" s="98">
        <v>0.13653299999999999</v>
      </c>
      <c r="BO8086" s="98">
        <v>0</v>
      </c>
      <c r="BP8086" s="98">
        <v>0</v>
      </c>
      <c r="BQ8086" s="98">
        <v>0</v>
      </c>
      <c r="BR8086" s="98">
        <v>0.111488</v>
      </c>
      <c r="BS8086" s="98">
        <v>3.2708000000000001E-2</v>
      </c>
      <c r="BT8086" s="98">
        <v>0.11236</v>
      </c>
      <c r="BU8086" s="98">
        <v>3.0495999999999999E-2</v>
      </c>
      <c r="BV8086" s="98">
        <v>6.5409999999999999E-3</v>
      </c>
      <c r="BW8086" s="98">
        <v>2.8627E-2</v>
      </c>
      <c r="BX8086" s="98">
        <v>6.7782999999999996E-2</v>
      </c>
      <c r="BY8086" s="98">
        <v>29</v>
      </c>
      <c r="BZ8086" s="98">
        <v>1134</v>
      </c>
      <c r="CA8086" s="98">
        <v>54</v>
      </c>
      <c r="CB8086" s="98">
        <v>19.55</v>
      </c>
      <c r="CC8086" s="98">
        <v>7914</v>
      </c>
      <c r="CD8086" s="169">
        <v>2</v>
      </c>
      <c r="CE8086" s="98">
        <v>216.88</v>
      </c>
      <c r="CF8086" s="98">
        <f t="shared" si="253"/>
        <v>29.408928</v>
      </c>
      <c r="CG8086" s="98"/>
      <c r="CH8086" s="98"/>
      <c r="CI8086" s="98"/>
      <c r="CJ8086" s="98"/>
    </row>
    <row r="8087" spans="1:88">
      <c r="A8087" s="97">
        <v>8086</v>
      </c>
      <c r="B8087" s="98">
        <v>2.424242</v>
      </c>
      <c r="C8087" s="165">
        <v>37</v>
      </c>
      <c r="D8087" s="98">
        <v>0</v>
      </c>
      <c r="E8087" s="98">
        <v>2.7027026999999999E-2</v>
      </c>
      <c r="F8087" s="98">
        <v>0</v>
      </c>
      <c r="G8087" s="98">
        <v>0</v>
      </c>
      <c r="H8087" s="98">
        <v>0</v>
      </c>
      <c r="I8087" s="98">
        <v>0</v>
      </c>
      <c r="J8087" s="98">
        <v>0</v>
      </c>
      <c r="K8087" s="98">
        <v>1</v>
      </c>
      <c r="L8087" s="98">
        <v>0</v>
      </c>
      <c r="M8087" s="98">
        <v>0</v>
      </c>
      <c r="N8087" s="98">
        <v>0</v>
      </c>
      <c r="O8087" s="98">
        <v>0</v>
      </c>
      <c r="P8087" s="98">
        <v>0</v>
      </c>
      <c r="Q8087" s="98">
        <v>0</v>
      </c>
      <c r="R8087" s="98">
        <v>1</v>
      </c>
      <c r="S8087" s="98">
        <v>0</v>
      </c>
      <c r="T8087" s="98">
        <v>0</v>
      </c>
      <c r="U8087" s="98">
        <v>0</v>
      </c>
      <c r="V8087" s="98">
        <v>0</v>
      </c>
      <c r="W8087" s="98">
        <v>0</v>
      </c>
      <c r="X8087" s="98">
        <v>0</v>
      </c>
      <c r="Y8087" s="98">
        <v>0</v>
      </c>
      <c r="Z8087" s="98">
        <v>0</v>
      </c>
      <c r="AA8087" s="98">
        <v>0</v>
      </c>
      <c r="AB8087" s="98">
        <v>0</v>
      </c>
      <c r="AC8087" s="98">
        <v>1</v>
      </c>
      <c r="AD8087" s="98">
        <v>0</v>
      </c>
      <c r="AE8087" s="98">
        <v>0</v>
      </c>
      <c r="AF8087" s="98">
        <v>1</v>
      </c>
      <c r="AG8087" s="98">
        <v>0</v>
      </c>
      <c r="AH8087" s="98">
        <v>0</v>
      </c>
      <c r="AI8087" s="98">
        <v>0</v>
      </c>
      <c r="AJ8087" s="98">
        <v>0</v>
      </c>
      <c r="AK8087" s="98">
        <v>0</v>
      </c>
      <c r="AL8087" s="98">
        <v>0</v>
      </c>
      <c r="AM8087" s="98">
        <v>0</v>
      </c>
      <c r="AN8087" s="98">
        <v>0</v>
      </c>
      <c r="AO8087" s="98">
        <v>0</v>
      </c>
      <c r="AP8087" s="98">
        <v>1</v>
      </c>
      <c r="AQ8087" s="98">
        <v>0</v>
      </c>
      <c r="AR8087" s="98">
        <v>0</v>
      </c>
      <c r="AS8087" s="98">
        <v>0</v>
      </c>
      <c r="AT8087" s="98">
        <v>0</v>
      </c>
      <c r="AU8087" s="98">
        <v>0</v>
      </c>
      <c r="AV8087" s="98">
        <v>0</v>
      </c>
      <c r="AW8087" s="98">
        <v>0</v>
      </c>
      <c r="AX8087" s="98">
        <v>0</v>
      </c>
      <c r="AY8087" s="98">
        <v>0.1024</v>
      </c>
      <c r="AZ8087" s="98">
        <v>1</v>
      </c>
      <c r="BA8087" s="166">
        <v>7</v>
      </c>
      <c r="BB8087" s="167">
        <v>8</v>
      </c>
      <c r="BC8087" s="110">
        <v>7.3737500000000002</v>
      </c>
      <c r="BD8087" s="305">
        <f t="shared" si="252"/>
        <v>58.99</v>
      </c>
      <c r="BE8087" s="168">
        <v>0</v>
      </c>
      <c r="BF8087" s="168">
        <v>1</v>
      </c>
      <c r="BG8087" s="98">
        <v>58.99</v>
      </c>
      <c r="BH8087" s="110">
        <v>58.99</v>
      </c>
      <c r="BI8087" s="98">
        <v>0.31974799999999998</v>
      </c>
      <c r="BJ8087" s="98">
        <v>9.6214999999999995E-2</v>
      </c>
      <c r="BK8087" s="98">
        <v>0</v>
      </c>
      <c r="BL8087" s="167">
        <v>0</v>
      </c>
      <c r="BM8087" s="167">
        <v>0</v>
      </c>
      <c r="BN8087" s="98">
        <v>0.248506</v>
      </c>
      <c r="BO8087" s="98">
        <v>0</v>
      </c>
      <c r="BP8087" s="98">
        <v>0</v>
      </c>
      <c r="BQ8087" s="98">
        <v>0</v>
      </c>
      <c r="BR8087" s="98">
        <v>0</v>
      </c>
      <c r="BS8087" s="98">
        <v>0</v>
      </c>
      <c r="BT8087" s="98">
        <v>0</v>
      </c>
      <c r="BU8087" s="98">
        <v>9.6214999999999995E-2</v>
      </c>
      <c r="BV8087" s="98">
        <v>0</v>
      </c>
      <c r="BW8087" s="98">
        <v>0.239313</v>
      </c>
      <c r="BX8087" s="98">
        <v>0</v>
      </c>
      <c r="BY8087" s="98">
        <v>0</v>
      </c>
      <c r="BZ8087" s="98">
        <v>1123</v>
      </c>
      <c r="CA8087" s="98">
        <v>50</v>
      </c>
      <c r="CB8087" s="98">
        <v>4.5999999999999996</v>
      </c>
      <c r="CC8087" s="98">
        <v>7918</v>
      </c>
      <c r="CD8087" s="169">
        <v>2</v>
      </c>
      <c r="CE8087" s="98">
        <v>251.27</v>
      </c>
      <c r="CF8087" s="98">
        <f t="shared" si="253"/>
        <v>25.730048000000004</v>
      </c>
      <c r="CG8087" s="98"/>
      <c r="CH8087" s="98"/>
      <c r="CI8087" s="98"/>
      <c r="CJ8087" s="98"/>
    </row>
    <row r="8088" spans="1:88">
      <c r="A8088" s="97">
        <v>8087</v>
      </c>
      <c r="B8088" s="98">
        <v>0</v>
      </c>
      <c r="C8088" s="165">
        <v>60</v>
      </c>
      <c r="D8088" s="98">
        <v>0</v>
      </c>
      <c r="E8088" s="98">
        <v>0</v>
      </c>
      <c r="F8088" s="98">
        <v>0</v>
      </c>
      <c r="G8088" s="98">
        <v>0.8</v>
      </c>
      <c r="H8088" s="98">
        <v>0</v>
      </c>
      <c r="I8088" s="98">
        <v>0</v>
      </c>
      <c r="J8088" s="98">
        <v>0</v>
      </c>
      <c r="K8088" s="98">
        <v>0.2</v>
      </c>
      <c r="L8088" s="98">
        <v>0</v>
      </c>
      <c r="M8088" s="98">
        <v>0</v>
      </c>
      <c r="N8088" s="98">
        <v>0</v>
      </c>
      <c r="O8088" s="98">
        <v>0</v>
      </c>
      <c r="P8088" s="98">
        <v>0</v>
      </c>
      <c r="Q8088" s="98">
        <v>0.6</v>
      </c>
      <c r="R8088" s="98">
        <v>0.2</v>
      </c>
      <c r="S8088" s="98">
        <v>0.2</v>
      </c>
      <c r="T8088" s="98">
        <v>0</v>
      </c>
      <c r="U8088" s="98">
        <v>0</v>
      </c>
      <c r="V8088" s="98">
        <v>1</v>
      </c>
      <c r="W8088" s="98">
        <v>0</v>
      </c>
      <c r="X8088" s="98">
        <v>0</v>
      </c>
      <c r="Y8088" s="98">
        <v>0</v>
      </c>
      <c r="Z8088" s="98">
        <v>0</v>
      </c>
      <c r="AA8088" s="98">
        <v>0</v>
      </c>
      <c r="AB8088" s="98">
        <v>0</v>
      </c>
      <c r="AC8088" s="98">
        <v>0</v>
      </c>
      <c r="AD8088" s="98">
        <v>1</v>
      </c>
      <c r="AE8088" s="98">
        <v>0</v>
      </c>
      <c r="AF8088" s="98">
        <v>0</v>
      </c>
      <c r="AG8088" s="98">
        <v>0</v>
      </c>
      <c r="AH8088" s="98">
        <v>0</v>
      </c>
      <c r="AI8088" s="98">
        <v>0</v>
      </c>
      <c r="AJ8088" s="98">
        <v>0</v>
      </c>
      <c r="AK8088" s="98">
        <v>0</v>
      </c>
      <c r="AL8088" s="98">
        <v>0</v>
      </c>
      <c r="AM8088" s="98">
        <v>0</v>
      </c>
      <c r="AN8088" s="98">
        <v>0</v>
      </c>
      <c r="AO8088" s="98">
        <v>0</v>
      </c>
      <c r="AP8088" s="98">
        <v>0</v>
      </c>
      <c r="AQ8088" s="98">
        <v>0</v>
      </c>
      <c r="AR8088" s="98">
        <v>0</v>
      </c>
      <c r="AS8088" s="98">
        <v>0</v>
      </c>
      <c r="AT8088" s="98">
        <v>0.66666666699999999</v>
      </c>
      <c r="AU8088" s="98">
        <v>0</v>
      </c>
      <c r="AV8088" s="98">
        <v>0</v>
      </c>
      <c r="AW8088" s="98">
        <v>0</v>
      </c>
      <c r="AX8088" s="98">
        <v>0.33333333300000001</v>
      </c>
      <c r="AY8088" s="98">
        <v>0.245</v>
      </c>
      <c r="AZ8088" s="98">
        <v>0.6</v>
      </c>
      <c r="BA8088" s="166">
        <v>21</v>
      </c>
      <c r="BB8088" s="167">
        <v>31</v>
      </c>
      <c r="BC8088" s="110">
        <v>4.71387</v>
      </c>
      <c r="BD8088" s="305">
        <f t="shared" si="252"/>
        <v>146.12997000000001</v>
      </c>
      <c r="BE8088" s="168">
        <v>26</v>
      </c>
      <c r="BF8088" s="168">
        <v>5</v>
      </c>
      <c r="BG8088" s="98">
        <v>29.225999999999999</v>
      </c>
      <c r="BH8088" s="110">
        <v>146.13</v>
      </c>
      <c r="BI8088" s="98">
        <v>0.38999499999999998</v>
      </c>
      <c r="BJ8088" s="98">
        <v>0.23958099999999999</v>
      </c>
      <c r="BK8088" s="98">
        <v>1.6629000000000001E-2</v>
      </c>
      <c r="BL8088" s="167">
        <v>0</v>
      </c>
      <c r="BM8088" s="167">
        <v>0</v>
      </c>
      <c r="BN8088" s="98">
        <v>0</v>
      </c>
      <c r="BO8088" s="98">
        <v>0</v>
      </c>
      <c r="BP8088" s="98">
        <v>0</v>
      </c>
      <c r="BQ8088" s="98">
        <v>0</v>
      </c>
      <c r="BR8088" s="98">
        <v>0.22650999999999999</v>
      </c>
      <c r="BS8088" s="98">
        <v>0</v>
      </c>
      <c r="BT8088" s="98">
        <v>0</v>
      </c>
      <c r="BU8088" s="98">
        <v>0</v>
      </c>
      <c r="BV8088" s="98">
        <v>1.2796E-2</v>
      </c>
      <c r="BW8088" s="98">
        <v>3.9827000000000001E-2</v>
      </c>
      <c r="BX8088" s="98">
        <v>7.4659000000000003E-2</v>
      </c>
      <c r="BY8088" s="98">
        <v>26</v>
      </c>
      <c r="BZ8088" s="98">
        <v>1117</v>
      </c>
      <c r="CA8088" s="98">
        <v>25</v>
      </c>
      <c r="CB8088" s="98">
        <v>6.9</v>
      </c>
      <c r="CC8088" s="98">
        <v>7920</v>
      </c>
      <c r="CD8088" s="169">
        <v>2</v>
      </c>
      <c r="CE8088" s="98">
        <v>82.73</v>
      </c>
      <c r="CF8088" s="98">
        <f t="shared" si="253"/>
        <v>20.26885</v>
      </c>
      <c r="CG8088" s="98"/>
      <c r="CH8088" s="98"/>
      <c r="CI8088" s="98"/>
      <c r="CJ8088" s="98"/>
    </row>
    <row r="8089" spans="1:88">
      <c r="A8089" s="97">
        <v>8088</v>
      </c>
      <c r="B8089" s="98">
        <v>1.884083</v>
      </c>
      <c r="C8089" s="165">
        <v>56</v>
      </c>
      <c r="D8089" s="98">
        <v>8.9285714000000002E-2</v>
      </c>
      <c r="E8089" s="98">
        <v>0</v>
      </c>
      <c r="F8089" s="98">
        <v>0</v>
      </c>
      <c r="G8089" s="98">
        <v>0.5</v>
      </c>
      <c r="H8089" s="98">
        <v>0</v>
      </c>
      <c r="I8089" s="98">
        <v>0</v>
      </c>
      <c r="J8089" s="98">
        <v>0</v>
      </c>
      <c r="K8089" s="98">
        <v>0.5</v>
      </c>
      <c r="L8089" s="98">
        <v>0</v>
      </c>
      <c r="M8089" s="98">
        <v>0</v>
      </c>
      <c r="N8089" s="98">
        <v>0</v>
      </c>
      <c r="O8089" s="98">
        <v>0</v>
      </c>
      <c r="P8089" s="98">
        <v>0</v>
      </c>
      <c r="Q8089" s="98">
        <v>0.5</v>
      </c>
      <c r="R8089" s="98">
        <v>0</v>
      </c>
      <c r="S8089" s="98">
        <v>0.5</v>
      </c>
      <c r="T8089" s="98">
        <v>0</v>
      </c>
      <c r="U8089" s="98">
        <v>0</v>
      </c>
      <c r="V8089" s="98">
        <v>0</v>
      </c>
      <c r="W8089" s="98">
        <v>0</v>
      </c>
      <c r="X8089" s="98">
        <v>0</v>
      </c>
      <c r="Y8089" s="98">
        <v>0</v>
      </c>
      <c r="Z8089" s="98">
        <v>0.33333333300000001</v>
      </c>
      <c r="AA8089" s="98">
        <v>0</v>
      </c>
      <c r="AB8089" s="98">
        <v>0</v>
      </c>
      <c r="AC8089" s="98">
        <v>0.66666666699999999</v>
      </c>
      <c r="AD8089" s="98">
        <v>0</v>
      </c>
      <c r="AE8089" s="98">
        <v>0</v>
      </c>
      <c r="AF8089" s="98">
        <v>0.66666666699999999</v>
      </c>
      <c r="AG8089" s="98">
        <v>0</v>
      </c>
      <c r="AH8089" s="98">
        <v>0</v>
      </c>
      <c r="AI8089" s="98">
        <v>0.33333333300000001</v>
      </c>
      <c r="AJ8089" s="98">
        <v>0</v>
      </c>
      <c r="AK8089" s="98">
        <v>0</v>
      </c>
      <c r="AL8089" s="98">
        <v>0</v>
      </c>
      <c r="AM8089" s="98">
        <v>0</v>
      </c>
      <c r="AN8089" s="98">
        <v>0</v>
      </c>
      <c r="AO8089" s="98">
        <v>0</v>
      </c>
      <c r="AP8089" s="98">
        <v>0.66666666699999999</v>
      </c>
      <c r="AQ8089" s="98">
        <v>0.33333333300000001</v>
      </c>
      <c r="AR8089" s="98">
        <v>0</v>
      </c>
      <c r="AS8089" s="98">
        <v>0</v>
      </c>
      <c r="AT8089" s="98">
        <v>0</v>
      </c>
      <c r="AU8089" s="98">
        <v>0</v>
      </c>
      <c r="AV8089" s="98">
        <v>0</v>
      </c>
      <c r="AW8089" s="98">
        <v>0</v>
      </c>
      <c r="AX8089" s="98">
        <v>0</v>
      </c>
      <c r="AY8089" s="98">
        <v>0.1293</v>
      </c>
      <c r="AZ8089" s="98">
        <v>0.5</v>
      </c>
      <c r="BA8089" s="166">
        <v>10</v>
      </c>
      <c r="BB8089" s="167">
        <v>13</v>
      </c>
      <c r="BC8089" s="110">
        <v>7.2446149999999996</v>
      </c>
      <c r="BD8089" s="305">
        <f t="shared" si="252"/>
        <v>94.179994999999991</v>
      </c>
      <c r="BE8089" s="168">
        <v>15</v>
      </c>
      <c r="BF8089" s="168">
        <v>4</v>
      </c>
      <c r="BG8089" s="98">
        <v>23.545000000000002</v>
      </c>
      <c r="BH8089" s="110">
        <v>94.18</v>
      </c>
      <c r="BI8089" s="98">
        <v>0</v>
      </c>
      <c r="BJ8089" s="98">
        <v>0.28218900000000002</v>
      </c>
      <c r="BK8089" s="98">
        <v>6.7031999999999994E-2</v>
      </c>
      <c r="BL8089" s="167">
        <v>0</v>
      </c>
      <c r="BM8089" s="167">
        <v>0</v>
      </c>
      <c r="BN8089" s="98">
        <v>0</v>
      </c>
      <c r="BO8089" s="98">
        <v>0</v>
      </c>
      <c r="BP8089" s="98">
        <v>0</v>
      </c>
      <c r="BQ8089" s="98">
        <v>0</v>
      </c>
      <c r="BR8089" s="98">
        <v>0.21832199999999999</v>
      </c>
      <c r="BS8089" s="98">
        <v>9.5241999999999993E-2</v>
      </c>
      <c r="BT8089" s="98">
        <v>0</v>
      </c>
      <c r="BU8089" s="98">
        <v>0.123172</v>
      </c>
      <c r="BV8089" s="98">
        <v>0</v>
      </c>
      <c r="BW8089" s="98">
        <v>0</v>
      </c>
      <c r="BX8089" s="98">
        <v>0.21403900000000001</v>
      </c>
      <c r="BY8089" s="98">
        <v>15</v>
      </c>
      <c r="BZ8089" s="98">
        <v>1113</v>
      </c>
      <c r="CA8089" s="98">
        <v>54</v>
      </c>
      <c r="CB8089" s="98">
        <v>8.0500000000000007</v>
      </c>
      <c r="CC8089" s="98">
        <v>7921</v>
      </c>
      <c r="CD8089" s="169">
        <v>2</v>
      </c>
      <c r="CE8089" s="98">
        <v>131.4</v>
      </c>
      <c r="CF8089" s="98">
        <f t="shared" si="253"/>
        <v>16.990020000000001</v>
      </c>
      <c r="CG8089" s="98"/>
      <c r="CH8089" s="98"/>
      <c r="CI8089" s="98"/>
      <c r="CJ8089" s="98"/>
    </row>
    <row r="8090" spans="1:88">
      <c r="A8090" s="97">
        <v>8089</v>
      </c>
      <c r="B8090" s="98">
        <v>0.79601900000000003</v>
      </c>
      <c r="C8090" s="165">
        <v>69</v>
      </c>
      <c r="D8090" s="98">
        <v>0.55072463800000004</v>
      </c>
      <c r="E8090" s="98">
        <v>0</v>
      </c>
      <c r="F8090" s="98">
        <v>0</v>
      </c>
      <c r="G8090" s="98">
        <v>0</v>
      </c>
      <c r="H8090" s="98">
        <v>0</v>
      </c>
      <c r="I8090" s="98">
        <v>0</v>
      </c>
      <c r="J8090" s="98">
        <v>0</v>
      </c>
      <c r="K8090" s="98">
        <v>1</v>
      </c>
      <c r="L8090" s="98">
        <v>0</v>
      </c>
      <c r="M8090" s="98">
        <v>0</v>
      </c>
      <c r="N8090" s="98">
        <v>0</v>
      </c>
      <c r="O8090" s="98">
        <v>0</v>
      </c>
      <c r="P8090" s="98">
        <v>0</v>
      </c>
      <c r="Q8090" s="98">
        <v>0.25</v>
      </c>
      <c r="R8090" s="98">
        <v>0.25</v>
      </c>
      <c r="S8090" s="98">
        <v>0.5</v>
      </c>
      <c r="T8090" s="98">
        <v>0</v>
      </c>
      <c r="U8090" s="98">
        <v>0</v>
      </c>
      <c r="V8090" s="98">
        <v>0</v>
      </c>
      <c r="W8090" s="98">
        <v>0</v>
      </c>
      <c r="X8090" s="98">
        <v>0</v>
      </c>
      <c r="Y8090" s="98">
        <v>0</v>
      </c>
      <c r="Z8090" s="98">
        <v>0</v>
      </c>
      <c r="AA8090" s="98">
        <v>0</v>
      </c>
      <c r="AB8090" s="98">
        <v>0</v>
      </c>
      <c r="AC8090" s="98">
        <v>0</v>
      </c>
      <c r="AD8090" s="98">
        <v>0</v>
      </c>
      <c r="AE8090" s="98">
        <v>0</v>
      </c>
      <c r="AF8090" s="98">
        <v>0</v>
      </c>
      <c r="AG8090" s="98">
        <v>0</v>
      </c>
      <c r="AH8090" s="98">
        <v>0</v>
      </c>
      <c r="AI8090" s="98">
        <v>0</v>
      </c>
      <c r="AJ8090" s="98">
        <v>0</v>
      </c>
      <c r="AK8090" s="98">
        <v>0</v>
      </c>
      <c r="AL8090" s="98">
        <v>0</v>
      </c>
      <c r="AM8090" s="98">
        <v>0</v>
      </c>
      <c r="AN8090" s="98">
        <v>0</v>
      </c>
      <c r="AO8090" s="98">
        <v>0</v>
      </c>
      <c r="AP8090" s="98">
        <v>0</v>
      </c>
      <c r="AQ8090" s="98">
        <v>0</v>
      </c>
      <c r="AR8090" s="98">
        <v>0</v>
      </c>
      <c r="AS8090" s="98">
        <v>0</v>
      </c>
      <c r="AT8090" s="98">
        <v>0</v>
      </c>
      <c r="AU8090" s="98">
        <v>0</v>
      </c>
      <c r="AV8090" s="98">
        <v>0</v>
      </c>
      <c r="AW8090" s="98">
        <v>0</v>
      </c>
      <c r="AX8090" s="98">
        <v>1</v>
      </c>
      <c r="AY8090" s="98">
        <v>0.13239999999999999</v>
      </c>
      <c r="AZ8090" s="98">
        <v>0.5</v>
      </c>
      <c r="BA8090" s="166">
        <v>15</v>
      </c>
      <c r="BB8090" s="167">
        <v>23</v>
      </c>
      <c r="BC8090" s="110">
        <v>4.4517389999999999</v>
      </c>
      <c r="BD8090" s="305">
        <f t="shared" si="252"/>
        <v>102.38999699999999</v>
      </c>
      <c r="BE8090" s="168">
        <v>86</v>
      </c>
      <c r="BF8090" s="168">
        <v>4</v>
      </c>
      <c r="BG8090" s="98">
        <v>24.725000000000001</v>
      </c>
      <c r="BH8090" s="110">
        <v>98.9</v>
      </c>
      <c r="BI8090" s="98">
        <v>5.2074000000000002E-2</v>
      </c>
      <c r="BJ8090" s="98">
        <v>0.19076499999999999</v>
      </c>
      <c r="BK8090" s="98">
        <v>0.13756199999999999</v>
      </c>
      <c r="BL8090" s="167">
        <v>0</v>
      </c>
      <c r="BM8090" s="167">
        <v>0</v>
      </c>
      <c r="BN8090" s="98">
        <v>0.218885</v>
      </c>
      <c r="BO8090" s="98">
        <v>0</v>
      </c>
      <c r="BP8090" s="98">
        <v>0</v>
      </c>
      <c r="BQ8090" s="98">
        <v>0</v>
      </c>
      <c r="BR8090" s="98">
        <v>0</v>
      </c>
      <c r="BS8090" s="98">
        <v>0.12471699999999999</v>
      </c>
      <c r="BT8090" s="98">
        <v>0</v>
      </c>
      <c r="BU8090" s="98">
        <v>0.16316600000000001</v>
      </c>
      <c r="BV8090" s="98">
        <v>0</v>
      </c>
      <c r="BW8090" s="98">
        <v>0</v>
      </c>
      <c r="BX8090" s="98">
        <v>0.112827</v>
      </c>
      <c r="BY8090" s="98">
        <v>86</v>
      </c>
      <c r="BZ8090" s="98">
        <v>1108</v>
      </c>
      <c r="CA8090" s="98">
        <v>28</v>
      </c>
      <c r="CB8090" s="98">
        <v>9.1999999999999993</v>
      </c>
      <c r="CC8090" s="98">
        <v>7922</v>
      </c>
      <c r="CD8090" s="169">
        <v>2</v>
      </c>
      <c r="CE8090" s="98">
        <v>74.5</v>
      </c>
      <c r="CF8090" s="98">
        <f t="shared" si="253"/>
        <v>9.8637999999999995</v>
      </c>
      <c r="CG8090" s="98"/>
      <c r="CH8090" s="98"/>
      <c r="CI8090" s="98"/>
      <c r="CJ8090" s="98"/>
    </row>
    <row r="8091" spans="1:88">
      <c r="A8091" s="97">
        <v>8090</v>
      </c>
      <c r="B8091" s="98">
        <v>0</v>
      </c>
      <c r="C8091" s="165">
        <v>69</v>
      </c>
      <c r="D8091" s="98">
        <v>0.49275362299999997</v>
      </c>
      <c r="E8091" s="98">
        <v>1.4492754E-2</v>
      </c>
      <c r="F8091" s="98">
        <v>0</v>
      </c>
      <c r="G8091" s="98">
        <v>0</v>
      </c>
      <c r="H8091" s="98">
        <v>0</v>
      </c>
      <c r="I8091" s="98">
        <v>0</v>
      </c>
      <c r="J8091" s="98">
        <v>0</v>
      </c>
      <c r="K8091" s="98">
        <v>1</v>
      </c>
      <c r="L8091" s="98">
        <v>0</v>
      </c>
      <c r="M8091" s="98">
        <v>0</v>
      </c>
      <c r="N8091" s="98">
        <v>0</v>
      </c>
      <c r="O8091" s="98">
        <v>0</v>
      </c>
      <c r="P8091" s="98">
        <v>0</v>
      </c>
      <c r="Q8091" s="98">
        <v>0.5</v>
      </c>
      <c r="R8091" s="98">
        <v>0</v>
      </c>
      <c r="S8091" s="98">
        <v>0.5</v>
      </c>
      <c r="T8091" s="98">
        <v>0</v>
      </c>
      <c r="U8091" s="98">
        <v>0</v>
      </c>
      <c r="V8091" s="98">
        <v>0</v>
      </c>
      <c r="W8091" s="98">
        <v>0</v>
      </c>
      <c r="X8091" s="98">
        <v>0</v>
      </c>
      <c r="Y8091" s="98">
        <v>0</v>
      </c>
      <c r="Z8091" s="98">
        <v>0</v>
      </c>
      <c r="AA8091" s="98">
        <v>0</v>
      </c>
      <c r="AB8091" s="98">
        <v>0</v>
      </c>
      <c r="AC8091" s="98">
        <v>1</v>
      </c>
      <c r="AD8091" s="98">
        <v>0</v>
      </c>
      <c r="AE8091" s="98">
        <v>0</v>
      </c>
      <c r="AF8091" s="98">
        <v>1</v>
      </c>
      <c r="AG8091" s="98">
        <v>0</v>
      </c>
      <c r="AH8091" s="98">
        <v>0</v>
      </c>
      <c r="AI8091" s="98">
        <v>0</v>
      </c>
      <c r="AJ8091" s="98">
        <v>0</v>
      </c>
      <c r="AK8091" s="98">
        <v>0</v>
      </c>
      <c r="AL8091" s="98">
        <v>0</v>
      </c>
      <c r="AM8091" s="98">
        <v>0</v>
      </c>
      <c r="AN8091" s="98">
        <v>0</v>
      </c>
      <c r="AO8091" s="98">
        <v>0</v>
      </c>
      <c r="AP8091" s="98">
        <v>0.5</v>
      </c>
      <c r="AQ8091" s="98">
        <v>0.5</v>
      </c>
      <c r="AR8091" s="98">
        <v>0</v>
      </c>
      <c r="AS8091" s="98">
        <v>0</v>
      </c>
      <c r="AT8091" s="98">
        <v>0</v>
      </c>
      <c r="AU8091" s="98">
        <v>0</v>
      </c>
      <c r="AV8091" s="98">
        <v>0</v>
      </c>
      <c r="AW8091" s="98">
        <v>0</v>
      </c>
      <c r="AX8091" s="98">
        <v>0</v>
      </c>
      <c r="AY8091" s="98">
        <v>0.1968</v>
      </c>
      <c r="AZ8091" s="98">
        <v>1</v>
      </c>
      <c r="BA8091" s="166">
        <v>5</v>
      </c>
      <c r="BB8091" s="167">
        <v>7</v>
      </c>
      <c r="BC8091" s="110">
        <v>7.4</v>
      </c>
      <c r="BD8091" s="305">
        <f t="shared" si="252"/>
        <v>51.800000000000004</v>
      </c>
      <c r="BE8091" s="168">
        <v>3</v>
      </c>
      <c r="BF8091" s="168">
        <v>2</v>
      </c>
      <c r="BG8091" s="98">
        <v>25.9</v>
      </c>
      <c r="BH8091" s="110">
        <v>51.8</v>
      </c>
      <c r="BI8091" s="98">
        <v>0</v>
      </c>
      <c r="BJ8091" s="98">
        <v>6.3460000000000003E-2</v>
      </c>
      <c r="BK8091" s="98">
        <v>0</v>
      </c>
      <c r="BL8091" s="167">
        <v>0</v>
      </c>
      <c r="BM8091" s="167">
        <v>0</v>
      </c>
      <c r="BN8091" s="98">
        <v>0</v>
      </c>
      <c r="BO8091" s="98">
        <v>0</v>
      </c>
      <c r="BP8091" s="98">
        <v>0.24046200000000001</v>
      </c>
      <c r="BQ8091" s="98">
        <v>0</v>
      </c>
      <c r="BR8091" s="98">
        <v>0.16434599999999999</v>
      </c>
      <c r="BS8091" s="98">
        <v>0</v>
      </c>
      <c r="BT8091" s="98">
        <v>0</v>
      </c>
      <c r="BU8091" s="98">
        <v>6.3460000000000003E-2</v>
      </c>
      <c r="BV8091" s="98">
        <v>0.105044</v>
      </c>
      <c r="BW8091" s="98">
        <v>0.36322500000000002</v>
      </c>
      <c r="BX8091" s="98">
        <v>0</v>
      </c>
      <c r="BY8091" s="98">
        <v>3</v>
      </c>
      <c r="BZ8091" s="98">
        <v>1087</v>
      </c>
      <c r="CA8091" s="98">
        <v>29.810859093514701</v>
      </c>
      <c r="CB8091" s="98">
        <v>3.45</v>
      </c>
      <c r="CC8091" s="98">
        <v>7923</v>
      </c>
      <c r="CD8091" s="169">
        <v>2</v>
      </c>
      <c r="CE8091" s="98">
        <v>114.65</v>
      </c>
      <c r="CF8091" s="98">
        <f t="shared" si="253"/>
        <v>22.563120000000001</v>
      </c>
      <c r="CG8091" s="98"/>
      <c r="CH8091" s="98"/>
      <c r="CI8091" s="98"/>
      <c r="CJ8091" s="98"/>
    </row>
    <row r="8092" spans="1:88">
      <c r="A8092" s="97">
        <v>8091</v>
      </c>
      <c r="B8092" s="98">
        <v>1.5151509999999999</v>
      </c>
      <c r="C8092" s="165">
        <v>64</v>
      </c>
      <c r="D8092" s="98">
        <v>3.125E-2</v>
      </c>
      <c r="E8092" s="98">
        <v>0</v>
      </c>
      <c r="F8092" s="98">
        <v>0</v>
      </c>
      <c r="G8092" s="98">
        <v>1</v>
      </c>
      <c r="H8092" s="98">
        <v>0</v>
      </c>
      <c r="I8092" s="98">
        <v>0</v>
      </c>
      <c r="J8092" s="98">
        <v>0</v>
      </c>
      <c r="K8092" s="98">
        <v>0</v>
      </c>
      <c r="L8092" s="98">
        <v>0</v>
      </c>
      <c r="M8092" s="98">
        <v>0</v>
      </c>
      <c r="N8092" s="98">
        <v>0</v>
      </c>
      <c r="O8092" s="98">
        <v>0</v>
      </c>
      <c r="P8092" s="98">
        <v>0</v>
      </c>
      <c r="Q8092" s="98">
        <v>1</v>
      </c>
      <c r="R8092" s="98">
        <v>0</v>
      </c>
      <c r="S8092" s="98">
        <v>0</v>
      </c>
      <c r="T8092" s="98">
        <v>0</v>
      </c>
      <c r="U8092" s="98">
        <v>0</v>
      </c>
      <c r="V8092" s="98">
        <v>0</v>
      </c>
      <c r="W8092" s="98">
        <v>0</v>
      </c>
      <c r="X8092" s="98">
        <v>0</v>
      </c>
      <c r="Y8092" s="98">
        <v>0</v>
      </c>
      <c r="Z8092" s="98">
        <v>0</v>
      </c>
      <c r="AA8092" s="98">
        <v>0</v>
      </c>
      <c r="AB8092" s="98">
        <v>0</v>
      </c>
      <c r="AC8092" s="98">
        <v>1</v>
      </c>
      <c r="AD8092" s="98">
        <v>0</v>
      </c>
      <c r="AE8092" s="98">
        <v>0</v>
      </c>
      <c r="AF8092" s="98">
        <v>1</v>
      </c>
      <c r="AG8092" s="98">
        <v>0</v>
      </c>
      <c r="AH8092" s="98">
        <v>0</v>
      </c>
      <c r="AI8092" s="98">
        <v>0</v>
      </c>
      <c r="AJ8092" s="98">
        <v>0</v>
      </c>
      <c r="AK8092" s="98">
        <v>0</v>
      </c>
      <c r="AL8092" s="98">
        <v>0</v>
      </c>
      <c r="AM8092" s="98">
        <v>0</v>
      </c>
      <c r="AN8092" s="98">
        <v>0</v>
      </c>
      <c r="AO8092" s="98">
        <v>0</v>
      </c>
      <c r="AP8092" s="98">
        <v>1</v>
      </c>
      <c r="AQ8092" s="98">
        <v>0</v>
      </c>
      <c r="AR8092" s="98">
        <v>0</v>
      </c>
      <c r="AS8092" s="98">
        <v>0</v>
      </c>
      <c r="AT8092" s="98">
        <v>0</v>
      </c>
      <c r="AU8092" s="98">
        <v>0</v>
      </c>
      <c r="AV8092" s="98">
        <v>0</v>
      </c>
      <c r="AW8092" s="98">
        <v>0</v>
      </c>
      <c r="AX8092" s="98">
        <v>0</v>
      </c>
      <c r="AY8092" s="98">
        <v>0.38929999999999998</v>
      </c>
      <c r="AZ8092" s="98">
        <v>1</v>
      </c>
      <c r="BA8092" s="166">
        <v>7</v>
      </c>
      <c r="BB8092" s="167">
        <v>8</v>
      </c>
      <c r="BC8092" s="110">
        <v>8.2324999999999999</v>
      </c>
      <c r="BD8092" s="305">
        <f t="shared" si="252"/>
        <v>65.86</v>
      </c>
      <c r="BE8092" s="168">
        <v>0</v>
      </c>
      <c r="BF8092" s="168">
        <v>1</v>
      </c>
      <c r="BG8092" s="98">
        <v>65.86</v>
      </c>
      <c r="BH8092" s="110">
        <v>65.86</v>
      </c>
      <c r="BI8092" s="98">
        <v>0.415578</v>
      </c>
      <c r="BJ8092" s="98">
        <v>0.54357699999999998</v>
      </c>
      <c r="BK8092" s="98">
        <v>4.0843999999999998E-2</v>
      </c>
      <c r="BL8092" s="167">
        <v>0</v>
      </c>
      <c r="BM8092" s="167">
        <v>0</v>
      </c>
      <c r="BN8092" s="98">
        <v>0</v>
      </c>
      <c r="BO8092" s="98">
        <v>0</v>
      </c>
      <c r="BP8092" s="98">
        <v>0</v>
      </c>
      <c r="BQ8092" s="98">
        <v>0</v>
      </c>
      <c r="BR8092" s="98">
        <v>0</v>
      </c>
      <c r="BS8092" s="98">
        <v>0</v>
      </c>
      <c r="BT8092" s="98">
        <v>0</v>
      </c>
      <c r="BU8092" s="98">
        <v>0</v>
      </c>
      <c r="BV8092" s="98">
        <v>0</v>
      </c>
      <c r="BW8092" s="98">
        <v>0</v>
      </c>
      <c r="BX8092" s="98">
        <v>0</v>
      </c>
      <c r="BY8092" s="98">
        <v>0</v>
      </c>
      <c r="BZ8092" s="98">
        <v>1086</v>
      </c>
      <c r="CA8092" s="98">
        <v>31</v>
      </c>
      <c r="CB8092" s="98">
        <v>4.5999999999999996</v>
      </c>
      <c r="CC8092" s="98">
        <v>7927</v>
      </c>
      <c r="CD8092" s="169">
        <v>2</v>
      </c>
      <c r="CE8092" s="98">
        <v>497.21</v>
      </c>
      <c r="CF8092" s="98">
        <f t="shared" si="253"/>
        <v>193.56385299999999</v>
      </c>
      <c r="CG8092" s="98"/>
      <c r="CH8092" s="98"/>
      <c r="CI8092" s="98"/>
      <c r="CJ8092" s="98"/>
    </row>
    <row r="8093" spans="1:88">
      <c r="A8093" s="97">
        <v>8092</v>
      </c>
      <c r="B8093" s="98">
        <v>1.1920519999999999</v>
      </c>
      <c r="C8093" s="165">
        <v>56</v>
      </c>
      <c r="D8093" s="98">
        <v>0</v>
      </c>
      <c r="E8093" s="98">
        <v>0</v>
      </c>
      <c r="F8093" s="98">
        <v>0</v>
      </c>
      <c r="G8093" s="98">
        <v>0</v>
      </c>
      <c r="H8093" s="98">
        <v>0</v>
      </c>
      <c r="I8093" s="98">
        <v>0</v>
      </c>
      <c r="J8093" s="98">
        <v>0</v>
      </c>
      <c r="K8093" s="98">
        <v>1</v>
      </c>
      <c r="L8093" s="98">
        <v>0</v>
      </c>
      <c r="M8093" s="98">
        <v>0</v>
      </c>
      <c r="N8093" s="98">
        <v>0</v>
      </c>
      <c r="O8093" s="98">
        <v>0</v>
      </c>
      <c r="P8093" s="98">
        <v>0</v>
      </c>
      <c r="Q8093" s="98">
        <v>1</v>
      </c>
      <c r="R8093" s="98">
        <v>0</v>
      </c>
      <c r="S8093" s="98">
        <v>0</v>
      </c>
      <c r="T8093" s="98">
        <v>0</v>
      </c>
      <c r="U8093" s="98">
        <v>0</v>
      </c>
      <c r="V8093" s="98">
        <v>0</v>
      </c>
      <c r="W8093" s="98">
        <v>0</v>
      </c>
      <c r="X8093" s="98">
        <v>0</v>
      </c>
      <c r="Y8093" s="98">
        <v>0</v>
      </c>
      <c r="Z8093" s="98">
        <v>0</v>
      </c>
      <c r="AA8093" s="98">
        <v>0</v>
      </c>
      <c r="AB8093" s="98">
        <v>0</v>
      </c>
      <c r="AC8093" s="98">
        <v>1</v>
      </c>
      <c r="AD8093" s="98">
        <v>0</v>
      </c>
      <c r="AE8093" s="98">
        <v>0</v>
      </c>
      <c r="AF8093" s="98">
        <v>1</v>
      </c>
      <c r="AG8093" s="98">
        <v>0</v>
      </c>
      <c r="AH8093" s="98">
        <v>0</v>
      </c>
      <c r="AI8093" s="98">
        <v>0</v>
      </c>
      <c r="AJ8093" s="98">
        <v>0</v>
      </c>
      <c r="AK8093" s="98">
        <v>0</v>
      </c>
      <c r="AL8093" s="98">
        <v>0</v>
      </c>
      <c r="AM8093" s="98">
        <v>0</v>
      </c>
      <c r="AN8093" s="98">
        <v>0</v>
      </c>
      <c r="AO8093" s="98">
        <v>0</v>
      </c>
      <c r="AP8093" s="98">
        <v>0.33333333300000001</v>
      </c>
      <c r="AQ8093" s="98">
        <v>0</v>
      </c>
      <c r="AR8093" s="98">
        <v>0</v>
      </c>
      <c r="AS8093" s="98">
        <v>0</v>
      </c>
      <c r="AT8093" s="98">
        <v>0</v>
      </c>
      <c r="AU8093" s="98">
        <v>0</v>
      </c>
      <c r="AV8093" s="98">
        <v>0</v>
      </c>
      <c r="AW8093" s="98">
        <v>0</v>
      </c>
      <c r="AX8093" s="98">
        <v>0.66666666699999999</v>
      </c>
      <c r="AY8093" s="98">
        <v>0.25850000000000001</v>
      </c>
      <c r="AZ8093" s="98">
        <v>0.571428571</v>
      </c>
      <c r="BA8093" s="166">
        <v>22</v>
      </c>
      <c r="BB8093" s="167">
        <v>34</v>
      </c>
      <c r="BC8093" s="110">
        <v>3.8694109999999999</v>
      </c>
      <c r="BD8093" s="305">
        <f t="shared" si="252"/>
        <v>131.55997400000001</v>
      </c>
      <c r="BE8093" s="168">
        <v>32</v>
      </c>
      <c r="BF8093" s="168">
        <v>7</v>
      </c>
      <c r="BG8093" s="98">
        <v>18.7942</v>
      </c>
      <c r="BH8093" s="110">
        <v>131.56</v>
      </c>
      <c r="BI8093" s="98">
        <v>8.1541000000000002E-2</v>
      </c>
      <c r="BJ8093" s="98">
        <v>0.383992</v>
      </c>
      <c r="BK8093" s="98">
        <v>0.16100600000000001</v>
      </c>
      <c r="BL8093" s="167">
        <v>0</v>
      </c>
      <c r="BM8093" s="167">
        <v>0</v>
      </c>
      <c r="BN8093" s="98">
        <v>0.12188300000000001</v>
      </c>
      <c r="BO8093" s="98">
        <v>0</v>
      </c>
      <c r="BP8093" s="98">
        <v>0</v>
      </c>
      <c r="BQ8093" s="98">
        <v>0</v>
      </c>
      <c r="BR8093" s="98">
        <v>0.11615</v>
      </c>
      <c r="BS8093" s="98">
        <v>0</v>
      </c>
      <c r="BT8093" s="98">
        <v>3.9696000000000002E-2</v>
      </c>
      <c r="BU8093" s="98">
        <v>6.2122999999999998E-2</v>
      </c>
      <c r="BV8093" s="98">
        <v>2.1423999999999999E-2</v>
      </c>
      <c r="BW8093" s="98">
        <v>1.2181000000000001E-2</v>
      </c>
      <c r="BX8093" s="98">
        <v>0</v>
      </c>
      <c r="BY8093" s="98">
        <v>32</v>
      </c>
      <c r="BZ8093" s="98">
        <v>1084</v>
      </c>
      <c r="CA8093" s="98">
        <v>29.8055757932662</v>
      </c>
      <c r="CB8093" s="98">
        <v>9.1999999999999993</v>
      </c>
      <c r="CC8093" s="98">
        <v>7929</v>
      </c>
      <c r="CD8093" s="169">
        <v>2</v>
      </c>
      <c r="CE8093" s="98">
        <v>37.770000000000003</v>
      </c>
      <c r="CF8093" s="98">
        <f t="shared" si="253"/>
        <v>9.7635450000000006</v>
      </c>
      <c r="CG8093" s="98"/>
      <c r="CH8093" s="98"/>
      <c r="CI8093" s="98"/>
      <c r="CJ8093" s="98"/>
    </row>
    <row r="8094" spans="1:88">
      <c r="A8094" s="97">
        <v>8093</v>
      </c>
      <c r="B8094" s="98">
        <v>1.658649</v>
      </c>
      <c r="C8094" s="165">
        <v>65</v>
      </c>
      <c r="D8094" s="98">
        <v>0.8</v>
      </c>
      <c r="E8094" s="98">
        <v>1.5384615000000001E-2</v>
      </c>
      <c r="F8094" s="98">
        <v>0</v>
      </c>
      <c r="G8094" s="98">
        <v>1</v>
      </c>
      <c r="H8094" s="98">
        <v>0</v>
      </c>
      <c r="I8094" s="98">
        <v>0</v>
      </c>
      <c r="J8094" s="98">
        <v>0</v>
      </c>
      <c r="K8094" s="98">
        <v>0</v>
      </c>
      <c r="L8094" s="98">
        <v>0</v>
      </c>
      <c r="M8094" s="98">
        <v>0</v>
      </c>
      <c r="N8094" s="98">
        <v>0</v>
      </c>
      <c r="O8094" s="98">
        <v>0</v>
      </c>
      <c r="P8094" s="98">
        <v>0</v>
      </c>
      <c r="Q8094" s="98">
        <v>1</v>
      </c>
      <c r="R8094" s="98">
        <v>0</v>
      </c>
      <c r="S8094" s="98">
        <v>0</v>
      </c>
      <c r="T8094" s="98">
        <v>0</v>
      </c>
      <c r="U8094" s="98">
        <v>0</v>
      </c>
      <c r="V8094" s="98">
        <v>0</v>
      </c>
      <c r="W8094" s="98">
        <v>0</v>
      </c>
      <c r="X8094" s="98">
        <v>0</v>
      </c>
      <c r="Y8094" s="98">
        <v>0</v>
      </c>
      <c r="Z8094" s="98">
        <v>0</v>
      </c>
      <c r="AA8094" s="98">
        <v>0</v>
      </c>
      <c r="AB8094" s="98">
        <v>0</v>
      </c>
      <c r="AC8094" s="98">
        <v>1</v>
      </c>
      <c r="AD8094" s="98">
        <v>0</v>
      </c>
      <c r="AE8094" s="98">
        <v>0</v>
      </c>
      <c r="AF8094" s="98">
        <v>1</v>
      </c>
      <c r="AG8094" s="98">
        <v>0</v>
      </c>
      <c r="AH8094" s="98">
        <v>0</v>
      </c>
      <c r="AI8094" s="98">
        <v>0</v>
      </c>
      <c r="AJ8094" s="98">
        <v>0</v>
      </c>
      <c r="AK8094" s="98">
        <v>0</v>
      </c>
      <c r="AL8094" s="98">
        <v>0</v>
      </c>
      <c r="AM8094" s="98">
        <v>0</v>
      </c>
      <c r="AN8094" s="98">
        <v>0</v>
      </c>
      <c r="AO8094" s="98">
        <v>0</v>
      </c>
      <c r="AP8094" s="98">
        <v>0.5</v>
      </c>
      <c r="AQ8094" s="98">
        <v>0</v>
      </c>
      <c r="AR8094" s="98">
        <v>0</v>
      </c>
      <c r="AS8094" s="98">
        <v>0</v>
      </c>
      <c r="AT8094" s="98">
        <v>0</v>
      </c>
      <c r="AU8094" s="98">
        <v>0</v>
      </c>
      <c r="AV8094" s="98">
        <v>0</v>
      </c>
      <c r="AW8094" s="98">
        <v>0</v>
      </c>
      <c r="AX8094" s="98">
        <v>0.5</v>
      </c>
      <c r="AY8094" s="98">
        <v>0.17460000000000001</v>
      </c>
      <c r="AZ8094" s="98">
        <v>0.66666666699999999</v>
      </c>
      <c r="BA8094" s="166">
        <v>12</v>
      </c>
      <c r="BB8094" s="167">
        <v>18</v>
      </c>
      <c r="BC8094" s="110">
        <v>6.6938880000000003</v>
      </c>
      <c r="BD8094" s="305">
        <f t="shared" si="252"/>
        <v>120.48998400000001</v>
      </c>
      <c r="BE8094" s="168">
        <v>69</v>
      </c>
      <c r="BF8094" s="168">
        <v>3</v>
      </c>
      <c r="BG8094" s="98">
        <v>40.1633</v>
      </c>
      <c r="BH8094" s="110">
        <v>120.49</v>
      </c>
      <c r="BI8094" s="98">
        <v>0.66788899999999995</v>
      </c>
      <c r="BJ8094" s="98">
        <v>2.9225999999999999E-2</v>
      </c>
      <c r="BK8094" s="98">
        <v>0</v>
      </c>
      <c r="BL8094" s="167">
        <v>0</v>
      </c>
      <c r="BM8094" s="167">
        <v>0</v>
      </c>
      <c r="BN8094" s="98">
        <v>9.8878999999999995E-2</v>
      </c>
      <c r="BO8094" s="98">
        <v>0</v>
      </c>
      <c r="BP8094" s="98">
        <v>0</v>
      </c>
      <c r="BQ8094" s="98">
        <v>0</v>
      </c>
      <c r="BR8094" s="98">
        <v>9.2055999999999999E-2</v>
      </c>
      <c r="BS8094" s="98">
        <v>0</v>
      </c>
      <c r="BT8094" s="98">
        <v>0</v>
      </c>
      <c r="BU8094" s="98">
        <v>6.3730000000000002E-3</v>
      </c>
      <c r="BV8094" s="98">
        <v>0</v>
      </c>
      <c r="BW8094" s="98">
        <v>0</v>
      </c>
      <c r="BX8094" s="98">
        <v>0.105574</v>
      </c>
      <c r="BY8094" s="98">
        <v>69</v>
      </c>
      <c r="BZ8094" s="98">
        <v>1048</v>
      </c>
      <c r="CA8094" s="98">
        <v>52</v>
      </c>
      <c r="CB8094" s="98">
        <v>4.5999999999999996</v>
      </c>
      <c r="CC8094" s="98">
        <v>7931</v>
      </c>
      <c r="CD8094" s="169">
        <v>2</v>
      </c>
      <c r="CE8094" s="98">
        <v>46.36</v>
      </c>
      <c r="CF8094" s="98">
        <f t="shared" si="253"/>
        <v>8.094456000000001</v>
      </c>
      <c r="CG8094" s="98"/>
      <c r="CH8094" s="98"/>
      <c r="CI8094" s="98"/>
      <c r="CJ8094" s="98"/>
    </row>
    <row r="8095" spans="1:88">
      <c r="A8095" s="97">
        <v>8094</v>
      </c>
      <c r="B8095" s="98">
        <v>1.0749470000000001</v>
      </c>
      <c r="C8095" s="165">
        <v>21</v>
      </c>
      <c r="D8095" s="98">
        <v>0.66666666699999999</v>
      </c>
      <c r="E8095" s="98">
        <v>4.7619047999999997E-2</v>
      </c>
      <c r="F8095" s="98">
        <v>0</v>
      </c>
      <c r="G8095" s="98">
        <v>1</v>
      </c>
      <c r="H8095" s="98">
        <v>0</v>
      </c>
      <c r="I8095" s="98">
        <v>0</v>
      </c>
      <c r="J8095" s="98">
        <v>0</v>
      </c>
      <c r="K8095" s="98">
        <v>0</v>
      </c>
      <c r="L8095" s="98">
        <v>0</v>
      </c>
      <c r="M8095" s="98">
        <v>0</v>
      </c>
      <c r="N8095" s="98">
        <v>0</v>
      </c>
      <c r="O8095" s="98">
        <v>0</v>
      </c>
      <c r="P8095" s="98">
        <v>0</v>
      </c>
      <c r="Q8095" s="98">
        <v>0.2</v>
      </c>
      <c r="R8095" s="98">
        <v>0</v>
      </c>
      <c r="S8095" s="98">
        <v>0.8</v>
      </c>
      <c r="T8095" s="98">
        <v>0</v>
      </c>
      <c r="U8095" s="98">
        <v>0</v>
      </c>
      <c r="V8095" s="98">
        <v>0</v>
      </c>
      <c r="W8095" s="98">
        <v>0</v>
      </c>
      <c r="X8095" s="98">
        <v>0</v>
      </c>
      <c r="Y8095" s="98">
        <v>0</v>
      </c>
      <c r="Z8095" s="98">
        <v>0.5</v>
      </c>
      <c r="AA8095" s="98">
        <v>0</v>
      </c>
      <c r="AB8095" s="98">
        <v>0.5</v>
      </c>
      <c r="AC8095" s="98">
        <v>0</v>
      </c>
      <c r="AD8095" s="98">
        <v>0.5</v>
      </c>
      <c r="AE8095" s="98">
        <v>0</v>
      </c>
      <c r="AF8095" s="98">
        <v>0</v>
      </c>
      <c r="AG8095" s="98">
        <v>0</v>
      </c>
      <c r="AH8095" s="98">
        <v>0</v>
      </c>
      <c r="AI8095" s="98">
        <v>0.5</v>
      </c>
      <c r="AJ8095" s="98">
        <v>0</v>
      </c>
      <c r="AK8095" s="98">
        <v>0</v>
      </c>
      <c r="AL8095" s="98">
        <v>0</v>
      </c>
      <c r="AM8095" s="98">
        <v>0</v>
      </c>
      <c r="AN8095" s="98">
        <v>0</v>
      </c>
      <c r="AO8095" s="98">
        <v>0</v>
      </c>
      <c r="AP8095" s="98">
        <v>0.66666666699999999</v>
      </c>
      <c r="AQ8095" s="98">
        <v>0</v>
      </c>
      <c r="AR8095" s="98">
        <v>0</v>
      </c>
      <c r="AS8095" s="98">
        <v>0</v>
      </c>
      <c r="AT8095" s="98">
        <v>0</v>
      </c>
      <c r="AU8095" s="98">
        <v>0</v>
      </c>
      <c r="AV8095" s="98">
        <v>0</v>
      </c>
      <c r="AW8095" s="98">
        <v>0</v>
      </c>
      <c r="AX8095" s="98">
        <v>0.33333333300000001</v>
      </c>
      <c r="AY8095" s="98">
        <v>0.18060000000000001</v>
      </c>
      <c r="AZ8095" s="98">
        <v>0.6</v>
      </c>
      <c r="BA8095" s="166">
        <v>15</v>
      </c>
      <c r="BB8095" s="167">
        <v>34</v>
      </c>
      <c r="BC8095" s="110">
        <v>4.2391170000000002</v>
      </c>
      <c r="BD8095" s="305">
        <f t="shared" si="252"/>
        <v>144.12997799999999</v>
      </c>
      <c r="BE8095" s="168">
        <v>59</v>
      </c>
      <c r="BF8095" s="168">
        <v>5</v>
      </c>
      <c r="BG8095" s="98">
        <v>28.826000000000001</v>
      </c>
      <c r="BH8095" s="110">
        <v>144.13</v>
      </c>
      <c r="BI8095" s="98">
        <v>0.60171799999999998</v>
      </c>
      <c r="BJ8095" s="98">
        <v>8.3547999999999997E-2</v>
      </c>
      <c r="BK8095" s="98">
        <v>2.1301E-2</v>
      </c>
      <c r="BL8095" s="167">
        <v>0</v>
      </c>
      <c r="BM8095" s="167">
        <v>0</v>
      </c>
      <c r="BN8095" s="98">
        <v>6.7463999999999996E-2</v>
      </c>
      <c r="BO8095" s="98">
        <v>0</v>
      </c>
      <c r="BP8095" s="98">
        <v>0</v>
      </c>
      <c r="BQ8095" s="98">
        <v>0</v>
      </c>
      <c r="BR8095" s="98">
        <v>5.9790999999999997E-2</v>
      </c>
      <c r="BS8095" s="98">
        <v>0</v>
      </c>
      <c r="BT8095" s="98">
        <v>0.10178</v>
      </c>
      <c r="BU8095" s="98">
        <v>5.8869999999999999E-2</v>
      </c>
      <c r="BV8095" s="98">
        <v>5.5240000000000003E-3</v>
      </c>
      <c r="BW8095" s="98">
        <v>0</v>
      </c>
      <c r="BX8095" s="98">
        <v>0</v>
      </c>
      <c r="BY8095" s="98">
        <v>59</v>
      </c>
      <c r="BZ8095" s="98">
        <v>1032</v>
      </c>
      <c r="CA8095" s="98">
        <v>27</v>
      </c>
      <c r="CB8095" s="98">
        <v>2.2999999999999998</v>
      </c>
      <c r="CC8095" s="98">
        <v>7932</v>
      </c>
      <c r="CD8095" s="169">
        <v>2</v>
      </c>
      <c r="CE8095" s="98">
        <v>12</v>
      </c>
      <c r="CF8095" s="98">
        <f t="shared" si="253"/>
        <v>2.1672000000000002</v>
      </c>
      <c r="CG8095" s="98"/>
      <c r="CH8095" s="98"/>
      <c r="CI8095" s="98"/>
      <c r="CJ8095" s="98"/>
    </row>
    <row r="8096" spans="1:88">
      <c r="A8096" s="97">
        <v>8095</v>
      </c>
      <c r="B8096" s="98">
        <v>0</v>
      </c>
      <c r="C8096" s="165">
        <v>27</v>
      </c>
      <c r="D8096" s="98">
        <v>0.55555555599999995</v>
      </c>
      <c r="E8096" s="98">
        <v>0</v>
      </c>
      <c r="F8096" s="98">
        <v>0</v>
      </c>
      <c r="G8096" s="98">
        <v>0</v>
      </c>
      <c r="H8096" s="98">
        <v>0</v>
      </c>
      <c r="I8096" s="98">
        <v>0</v>
      </c>
      <c r="J8096" s="98">
        <v>0</v>
      </c>
      <c r="K8096" s="98">
        <v>1</v>
      </c>
      <c r="L8096" s="98">
        <v>0</v>
      </c>
      <c r="M8096" s="98">
        <v>0</v>
      </c>
      <c r="N8096" s="98">
        <v>0</v>
      </c>
      <c r="O8096" s="98">
        <v>0</v>
      </c>
      <c r="P8096" s="98">
        <v>0</v>
      </c>
      <c r="Q8096" s="98">
        <v>1</v>
      </c>
      <c r="R8096" s="98">
        <v>0</v>
      </c>
      <c r="S8096" s="98">
        <v>0</v>
      </c>
      <c r="T8096" s="98">
        <v>0</v>
      </c>
      <c r="U8096" s="98">
        <v>0</v>
      </c>
      <c r="V8096" s="98">
        <v>0</v>
      </c>
      <c r="W8096" s="98">
        <v>0</v>
      </c>
      <c r="X8096" s="98">
        <v>0</v>
      </c>
      <c r="Y8096" s="98">
        <v>0</v>
      </c>
      <c r="Z8096" s="98">
        <v>0</v>
      </c>
      <c r="AA8096" s="98">
        <v>0</v>
      </c>
      <c r="AB8096" s="98">
        <v>0</v>
      </c>
      <c r="AC8096" s="98">
        <v>1</v>
      </c>
      <c r="AD8096" s="98">
        <v>0</v>
      </c>
      <c r="AE8096" s="98">
        <v>0</v>
      </c>
      <c r="AF8096" s="98">
        <v>1</v>
      </c>
      <c r="AG8096" s="98">
        <v>0</v>
      </c>
      <c r="AH8096" s="98">
        <v>0</v>
      </c>
      <c r="AI8096" s="98">
        <v>0</v>
      </c>
      <c r="AJ8096" s="98">
        <v>0</v>
      </c>
      <c r="AK8096" s="98">
        <v>0</v>
      </c>
      <c r="AL8096" s="98">
        <v>0</v>
      </c>
      <c r="AM8096" s="98">
        <v>0</v>
      </c>
      <c r="AN8096" s="98">
        <v>0</v>
      </c>
      <c r="AO8096" s="98">
        <v>0</v>
      </c>
      <c r="AP8096" s="98">
        <v>1</v>
      </c>
      <c r="AQ8096" s="98">
        <v>0</v>
      </c>
      <c r="AR8096" s="98">
        <v>0</v>
      </c>
      <c r="AS8096" s="98">
        <v>0</v>
      </c>
      <c r="AT8096" s="98">
        <v>0</v>
      </c>
      <c r="AU8096" s="98">
        <v>0</v>
      </c>
      <c r="AV8096" s="98">
        <v>0</v>
      </c>
      <c r="AW8096" s="98">
        <v>0</v>
      </c>
      <c r="AX8096" s="98">
        <v>0</v>
      </c>
      <c r="AY8096" s="98">
        <v>8.0699999999999994E-2</v>
      </c>
      <c r="AZ8096" s="98">
        <v>0.5</v>
      </c>
      <c r="BA8096" s="166">
        <v>8</v>
      </c>
      <c r="BB8096" s="167">
        <v>12</v>
      </c>
      <c r="BC8096" s="110">
        <v>6.4550000000000001</v>
      </c>
      <c r="BD8096" s="305">
        <f t="shared" si="252"/>
        <v>77.460000000000008</v>
      </c>
      <c r="BE8096" s="168">
        <v>45</v>
      </c>
      <c r="BF8096" s="168">
        <v>2</v>
      </c>
      <c r="BG8096" s="98">
        <v>38.729999999999997</v>
      </c>
      <c r="BH8096" s="110">
        <v>77.459999999999994</v>
      </c>
      <c r="BI8096" s="98">
        <v>0.34288600000000002</v>
      </c>
      <c r="BJ8096" s="98">
        <v>0</v>
      </c>
      <c r="BK8096" s="98">
        <v>0</v>
      </c>
      <c r="BL8096" s="167">
        <v>0</v>
      </c>
      <c r="BM8096" s="167">
        <v>0</v>
      </c>
      <c r="BN8096" s="98">
        <v>0</v>
      </c>
      <c r="BO8096" s="98">
        <v>0</v>
      </c>
      <c r="BP8096" s="98">
        <v>7.1390999999999996E-2</v>
      </c>
      <c r="BQ8096" s="98">
        <v>0</v>
      </c>
      <c r="BR8096" s="98">
        <v>0.237929</v>
      </c>
      <c r="BS8096" s="98">
        <v>0</v>
      </c>
      <c r="BT8096" s="98">
        <v>9.6695000000000003E-2</v>
      </c>
      <c r="BU8096" s="98">
        <v>1.0456999999999999E-2</v>
      </c>
      <c r="BV8096" s="98">
        <v>0</v>
      </c>
      <c r="BW8096" s="98">
        <v>0.24063999999999999</v>
      </c>
      <c r="BX8096" s="98">
        <v>0</v>
      </c>
      <c r="BY8096" s="98">
        <v>45</v>
      </c>
      <c r="BZ8096" s="98">
        <v>990</v>
      </c>
      <c r="CA8096" s="98">
        <v>29.8002924930177</v>
      </c>
      <c r="CB8096" s="98">
        <v>5.75</v>
      </c>
      <c r="CC8096" s="98">
        <v>7937</v>
      </c>
      <c r="CD8096" s="169">
        <v>2</v>
      </c>
      <c r="CE8096" s="98">
        <v>99.94</v>
      </c>
      <c r="CF8096" s="98">
        <f t="shared" si="253"/>
        <v>8.0651579999999985</v>
      </c>
      <c r="CG8096" s="98"/>
      <c r="CH8096" s="98"/>
      <c r="CI8096" s="98"/>
      <c r="CJ8096" s="98"/>
    </row>
    <row r="8097" spans="1:88">
      <c r="A8097" s="97">
        <v>8096</v>
      </c>
      <c r="B8097" s="98">
        <v>0</v>
      </c>
      <c r="C8097" s="165">
        <v>60</v>
      </c>
      <c r="D8097" s="98">
        <v>0.2</v>
      </c>
      <c r="E8097" s="98">
        <v>1.6666667E-2</v>
      </c>
      <c r="F8097" s="98">
        <v>0</v>
      </c>
      <c r="G8097" s="98">
        <v>0.5</v>
      </c>
      <c r="H8097" s="98">
        <v>0</v>
      </c>
      <c r="I8097" s="98">
        <v>0</v>
      </c>
      <c r="J8097" s="98">
        <v>0</v>
      </c>
      <c r="K8097" s="98">
        <v>0.5</v>
      </c>
      <c r="L8097" s="98">
        <v>0</v>
      </c>
      <c r="M8097" s="98">
        <v>0</v>
      </c>
      <c r="N8097" s="98">
        <v>0</v>
      </c>
      <c r="O8097" s="98">
        <v>0</v>
      </c>
      <c r="P8097" s="98">
        <v>0</v>
      </c>
      <c r="Q8097" s="98">
        <v>0</v>
      </c>
      <c r="R8097" s="98">
        <v>1</v>
      </c>
      <c r="S8097" s="98">
        <v>0</v>
      </c>
      <c r="T8097" s="98">
        <v>0</v>
      </c>
      <c r="U8097" s="98">
        <v>0</v>
      </c>
      <c r="V8097" s="98">
        <v>0</v>
      </c>
      <c r="W8097" s="98">
        <v>0</v>
      </c>
      <c r="X8097" s="98">
        <v>0</v>
      </c>
      <c r="Y8097" s="98">
        <v>0</v>
      </c>
      <c r="Z8097" s="98">
        <v>0</v>
      </c>
      <c r="AA8097" s="98">
        <v>0</v>
      </c>
      <c r="AB8097" s="98">
        <v>0</v>
      </c>
      <c r="AC8097" s="98">
        <v>0</v>
      </c>
      <c r="AD8097" s="98">
        <v>0</v>
      </c>
      <c r="AE8097" s="98">
        <v>0</v>
      </c>
      <c r="AF8097" s="98">
        <v>0</v>
      </c>
      <c r="AG8097" s="98">
        <v>0</v>
      </c>
      <c r="AH8097" s="98">
        <v>0</v>
      </c>
      <c r="AI8097" s="98">
        <v>0</v>
      </c>
      <c r="AJ8097" s="98">
        <v>0</v>
      </c>
      <c r="AK8097" s="98">
        <v>0</v>
      </c>
      <c r="AL8097" s="98">
        <v>0</v>
      </c>
      <c r="AM8097" s="98">
        <v>0</v>
      </c>
      <c r="AN8097" s="98">
        <v>0</v>
      </c>
      <c r="AO8097" s="98">
        <v>0</v>
      </c>
      <c r="AP8097" s="98">
        <v>0</v>
      </c>
      <c r="AQ8097" s="98">
        <v>0</v>
      </c>
      <c r="AR8097" s="98">
        <v>0</v>
      </c>
      <c r="AS8097" s="98">
        <v>0</v>
      </c>
      <c r="AT8097" s="98">
        <v>0</v>
      </c>
      <c r="AU8097" s="98">
        <v>0</v>
      </c>
      <c r="AV8097" s="98">
        <v>0</v>
      </c>
      <c r="AW8097" s="98">
        <v>0</v>
      </c>
      <c r="AX8097" s="98">
        <v>0</v>
      </c>
      <c r="AY8097" s="98">
        <v>0</v>
      </c>
      <c r="AZ8097" s="98">
        <v>0</v>
      </c>
      <c r="BA8097" s="166">
        <v>11</v>
      </c>
      <c r="BB8097" s="167">
        <v>12</v>
      </c>
      <c r="BC8097" s="110">
        <v>7.5758330000000003</v>
      </c>
      <c r="BD8097" s="305">
        <f t="shared" si="252"/>
        <v>90.909996000000007</v>
      </c>
      <c r="BE8097" s="168">
        <v>93</v>
      </c>
      <c r="BF8097" s="168">
        <v>2</v>
      </c>
      <c r="BG8097" s="98">
        <v>45.454999999999998</v>
      </c>
      <c r="BH8097" s="110">
        <v>90.91</v>
      </c>
      <c r="BI8097" s="98">
        <v>0.39396300000000001</v>
      </c>
      <c r="BJ8097" s="98">
        <v>0.25050299999999998</v>
      </c>
      <c r="BK8097" s="98">
        <v>0</v>
      </c>
      <c r="BL8097" s="167">
        <v>0</v>
      </c>
      <c r="BM8097" s="167">
        <v>0</v>
      </c>
      <c r="BN8097" s="98">
        <v>0</v>
      </c>
      <c r="BO8097" s="98">
        <v>0</v>
      </c>
      <c r="BP8097" s="98">
        <v>5.7243000000000002E-2</v>
      </c>
      <c r="BQ8097" s="98">
        <v>0</v>
      </c>
      <c r="BR8097" s="98">
        <v>0.13470799999999999</v>
      </c>
      <c r="BS8097" s="98">
        <v>5.5129999999999998E-2</v>
      </c>
      <c r="BT8097" s="98">
        <v>0</v>
      </c>
      <c r="BU8097" s="98">
        <v>9.9590000000000008E-3</v>
      </c>
      <c r="BV8097" s="98">
        <v>0</v>
      </c>
      <c r="BW8097" s="98">
        <v>0</v>
      </c>
      <c r="BX8097" s="98">
        <v>9.8489999999999994E-2</v>
      </c>
      <c r="BY8097" s="98">
        <v>93</v>
      </c>
      <c r="BZ8097" s="98">
        <v>984</v>
      </c>
      <c r="CA8097" s="98">
        <v>36</v>
      </c>
      <c r="CB8097" s="98">
        <v>4.5999999999999996</v>
      </c>
      <c r="CC8097" s="98">
        <v>7938</v>
      </c>
      <c r="CD8097" s="169">
        <v>2</v>
      </c>
      <c r="CE8097" s="98">
        <v>166.71</v>
      </c>
      <c r="CF8097" s="98">
        <f t="shared" si="253"/>
        <v>0</v>
      </c>
      <c r="CG8097" s="98"/>
      <c r="CH8097" s="98"/>
      <c r="CI8097" s="98"/>
      <c r="CJ8097" s="98"/>
    </row>
    <row r="8098" spans="1:88">
      <c r="A8098" s="97">
        <v>8097</v>
      </c>
      <c r="B8098" s="98">
        <v>0</v>
      </c>
      <c r="C8098" s="165">
        <v>56</v>
      </c>
      <c r="D8098" s="98">
        <v>0.553571429</v>
      </c>
      <c r="E8098" s="98">
        <v>0</v>
      </c>
      <c r="F8098" s="98">
        <v>0</v>
      </c>
      <c r="G8098" s="98">
        <v>0.5</v>
      </c>
      <c r="H8098" s="98">
        <v>0</v>
      </c>
      <c r="I8098" s="98">
        <v>0</v>
      </c>
      <c r="J8098" s="98">
        <v>0</v>
      </c>
      <c r="K8098" s="98">
        <v>0.5</v>
      </c>
      <c r="L8098" s="98">
        <v>0</v>
      </c>
      <c r="M8098" s="98">
        <v>0</v>
      </c>
      <c r="N8098" s="98">
        <v>0</v>
      </c>
      <c r="O8098" s="98">
        <v>0</v>
      </c>
      <c r="P8098" s="98">
        <v>0</v>
      </c>
      <c r="Q8098" s="98">
        <v>1</v>
      </c>
      <c r="R8098" s="98">
        <v>0</v>
      </c>
      <c r="S8098" s="98">
        <v>0</v>
      </c>
      <c r="T8098" s="98">
        <v>0</v>
      </c>
      <c r="U8098" s="98">
        <v>0</v>
      </c>
      <c r="V8098" s="98">
        <v>0</v>
      </c>
      <c r="W8098" s="98">
        <v>0</v>
      </c>
      <c r="X8098" s="98">
        <v>0</v>
      </c>
      <c r="Y8098" s="98">
        <v>0</v>
      </c>
      <c r="Z8098" s="98">
        <v>0</v>
      </c>
      <c r="AA8098" s="98">
        <v>0</v>
      </c>
      <c r="AB8098" s="98">
        <v>0</v>
      </c>
      <c r="AC8098" s="98">
        <v>0</v>
      </c>
      <c r="AD8098" s="98">
        <v>0</v>
      </c>
      <c r="AE8098" s="98">
        <v>0</v>
      </c>
      <c r="AF8098" s="98">
        <v>0</v>
      </c>
      <c r="AG8098" s="98">
        <v>0</v>
      </c>
      <c r="AH8098" s="98">
        <v>0</v>
      </c>
      <c r="AI8098" s="98">
        <v>0</v>
      </c>
      <c r="AJ8098" s="98">
        <v>0</v>
      </c>
      <c r="AK8098" s="98">
        <v>0</v>
      </c>
      <c r="AL8098" s="98">
        <v>0</v>
      </c>
      <c r="AM8098" s="98">
        <v>0</v>
      </c>
      <c r="AN8098" s="98">
        <v>0</v>
      </c>
      <c r="AO8098" s="98">
        <v>0</v>
      </c>
      <c r="AP8098" s="98">
        <v>0</v>
      </c>
      <c r="AQ8098" s="98">
        <v>0</v>
      </c>
      <c r="AR8098" s="98">
        <v>0</v>
      </c>
      <c r="AS8098" s="98">
        <v>0</v>
      </c>
      <c r="AT8098" s="98">
        <v>0</v>
      </c>
      <c r="AU8098" s="98">
        <v>0</v>
      </c>
      <c r="AV8098" s="98">
        <v>0</v>
      </c>
      <c r="AW8098" s="98">
        <v>0</v>
      </c>
      <c r="AX8098" s="98">
        <v>1</v>
      </c>
      <c r="AY8098" s="98">
        <v>0.251</v>
      </c>
      <c r="AZ8098" s="98">
        <v>0.4</v>
      </c>
      <c r="BA8098" s="166">
        <v>13</v>
      </c>
      <c r="BB8098" s="167">
        <v>33</v>
      </c>
      <c r="BC8098" s="110">
        <v>5.1539390000000003</v>
      </c>
      <c r="BD8098" s="305">
        <f t="shared" si="252"/>
        <v>170.07998700000002</v>
      </c>
      <c r="BE8098" s="168">
        <v>35</v>
      </c>
      <c r="BF8098" s="168">
        <v>10</v>
      </c>
      <c r="BG8098" s="98">
        <v>17.007999999999999</v>
      </c>
      <c r="BH8098" s="110">
        <v>170.08</v>
      </c>
      <c r="BI8098" s="98">
        <v>0.17385900000000001</v>
      </c>
      <c r="BJ8098" s="98">
        <v>0.10553800000000001</v>
      </c>
      <c r="BK8098" s="98">
        <v>4.7447999999999997E-2</v>
      </c>
      <c r="BL8098" s="167">
        <v>0</v>
      </c>
      <c r="BM8098" s="167">
        <v>0</v>
      </c>
      <c r="BN8098" s="98">
        <v>0.14375499999999999</v>
      </c>
      <c r="BO8098" s="98">
        <v>0</v>
      </c>
      <c r="BP8098" s="98">
        <v>0</v>
      </c>
      <c r="BQ8098" s="98">
        <v>0</v>
      </c>
      <c r="BR8098" s="98">
        <v>0.29003899999999999</v>
      </c>
      <c r="BS8098" s="98">
        <v>0</v>
      </c>
      <c r="BT8098" s="98">
        <v>0</v>
      </c>
      <c r="BU8098" s="98">
        <v>0.14698900000000001</v>
      </c>
      <c r="BV8098" s="98">
        <v>0</v>
      </c>
      <c r="BW8098" s="98">
        <v>9.2368000000000006E-2</v>
      </c>
      <c r="BX8098" s="98">
        <v>0</v>
      </c>
      <c r="BY8098" s="98">
        <v>35</v>
      </c>
      <c r="BZ8098" s="98">
        <v>978</v>
      </c>
      <c r="CA8098" s="98">
        <v>78</v>
      </c>
      <c r="CB8098" s="98">
        <v>13.8</v>
      </c>
      <c r="CC8098" s="98">
        <v>7939</v>
      </c>
      <c r="CD8098" s="169">
        <v>2</v>
      </c>
      <c r="CE8098" s="98">
        <v>29.26</v>
      </c>
      <c r="CF8098" s="98">
        <f t="shared" si="253"/>
        <v>7.3442600000000002</v>
      </c>
      <c r="CG8098" s="98"/>
      <c r="CH8098" s="98"/>
      <c r="CI8098" s="98"/>
      <c r="CJ8098" s="98"/>
    </row>
    <row r="8099" spans="1:88">
      <c r="A8099" s="97">
        <v>8098</v>
      </c>
      <c r="B8099" s="98">
        <v>7.6923069999999996</v>
      </c>
      <c r="C8099" s="165">
        <v>58</v>
      </c>
      <c r="D8099" s="98">
        <v>6.8965517000000004E-2</v>
      </c>
      <c r="E8099" s="98">
        <v>0</v>
      </c>
      <c r="F8099" s="98">
        <v>0</v>
      </c>
      <c r="G8099" s="98">
        <v>0</v>
      </c>
      <c r="H8099" s="98">
        <v>0</v>
      </c>
      <c r="I8099" s="98">
        <v>0</v>
      </c>
      <c r="J8099" s="98">
        <v>0</v>
      </c>
      <c r="K8099" s="98">
        <v>1</v>
      </c>
      <c r="L8099" s="98">
        <v>0</v>
      </c>
      <c r="M8099" s="98">
        <v>0</v>
      </c>
      <c r="N8099" s="98">
        <v>0</v>
      </c>
      <c r="O8099" s="98">
        <v>0</v>
      </c>
      <c r="P8099" s="98">
        <v>0</v>
      </c>
      <c r="Q8099" s="98">
        <v>0</v>
      </c>
      <c r="R8099" s="98">
        <v>0</v>
      </c>
      <c r="S8099" s="98">
        <v>1</v>
      </c>
      <c r="T8099" s="98">
        <v>0</v>
      </c>
      <c r="U8099" s="98">
        <v>0</v>
      </c>
      <c r="V8099" s="98">
        <v>0</v>
      </c>
      <c r="W8099" s="98">
        <v>0</v>
      </c>
      <c r="X8099" s="98">
        <v>0</v>
      </c>
      <c r="Y8099" s="98">
        <v>0</v>
      </c>
      <c r="Z8099" s="98">
        <v>1</v>
      </c>
      <c r="AA8099" s="98">
        <v>0</v>
      </c>
      <c r="AB8099" s="98">
        <v>0</v>
      </c>
      <c r="AC8099" s="98">
        <v>0</v>
      </c>
      <c r="AD8099" s="98">
        <v>0</v>
      </c>
      <c r="AE8099" s="98">
        <v>0</v>
      </c>
      <c r="AF8099" s="98">
        <v>0</v>
      </c>
      <c r="AG8099" s="98">
        <v>0</v>
      </c>
      <c r="AH8099" s="98">
        <v>0</v>
      </c>
      <c r="AI8099" s="98">
        <v>1</v>
      </c>
      <c r="AJ8099" s="98">
        <v>0</v>
      </c>
      <c r="AK8099" s="98">
        <v>0</v>
      </c>
      <c r="AL8099" s="98">
        <v>0</v>
      </c>
      <c r="AM8099" s="98">
        <v>0</v>
      </c>
      <c r="AN8099" s="98">
        <v>0</v>
      </c>
      <c r="AO8099" s="98">
        <v>0</v>
      </c>
      <c r="AP8099" s="98">
        <v>1</v>
      </c>
      <c r="AQ8099" s="98">
        <v>0</v>
      </c>
      <c r="AR8099" s="98">
        <v>0</v>
      </c>
      <c r="AS8099" s="98">
        <v>0</v>
      </c>
      <c r="AT8099" s="98">
        <v>0</v>
      </c>
      <c r="AU8099" s="98">
        <v>0</v>
      </c>
      <c r="AV8099" s="98">
        <v>0</v>
      </c>
      <c r="AW8099" s="98">
        <v>0</v>
      </c>
      <c r="AX8099" s="98">
        <v>0</v>
      </c>
      <c r="AY8099" s="98">
        <v>0.54959999999999998</v>
      </c>
      <c r="AZ8099" s="98">
        <v>1</v>
      </c>
      <c r="BA8099" s="166">
        <v>3</v>
      </c>
      <c r="BB8099" s="167">
        <v>3</v>
      </c>
      <c r="BC8099" s="110">
        <v>9.3933330000000002</v>
      </c>
      <c r="BD8099" s="305">
        <f t="shared" si="252"/>
        <v>28.179999000000002</v>
      </c>
      <c r="BE8099" s="168">
        <v>0</v>
      </c>
      <c r="BF8099" s="168">
        <v>1</v>
      </c>
      <c r="BG8099" s="98">
        <v>12.69</v>
      </c>
      <c r="BH8099" s="110">
        <v>12.69</v>
      </c>
      <c r="BI8099" s="98">
        <v>0</v>
      </c>
      <c r="BJ8099" s="98">
        <v>0</v>
      </c>
      <c r="BK8099" s="98">
        <v>0.211977</v>
      </c>
      <c r="BL8099" s="167">
        <v>0</v>
      </c>
      <c r="BM8099" s="167">
        <v>0</v>
      </c>
      <c r="BN8099" s="98">
        <v>0.788022</v>
      </c>
      <c r="BO8099" s="98">
        <v>0</v>
      </c>
      <c r="BP8099" s="98">
        <v>0</v>
      </c>
      <c r="BQ8099" s="98">
        <v>0</v>
      </c>
      <c r="BR8099" s="98">
        <v>0</v>
      </c>
      <c r="BS8099" s="98">
        <v>0</v>
      </c>
      <c r="BT8099" s="98">
        <v>0</v>
      </c>
      <c r="BU8099" s="98">
        <v>0</v>
      </c>
      <c r="BV8099" s="98">
        <v>0</v>
      </c>
      <c r="BW8099" s="98">
        <v>0</v>
      </c>
      <c r="BX8099" s="98">
        <v>0</v>
      </c>
      <c r="BY8099" s="98">
        <v>0</v>
      </c>
      <c r="BZ8099" s="98">
        <v>977</v>
      </c>
      <c r="CA8099" s="98">
        <v>29.795009192769299</v>
      </c>
      <c r="CB8099" s="98">
        <v>2.2999999999999998</v>
      </c>
      <c r="CC8099" s="98">
        <v>7940</v>
      </c>
      <c r="CD8099" s="169">
        <v>2</v>
      </c>
      <c r="CE8099" s="98">
        <v>76.91</v>
      </c>
      <c r="CF8099" s="98">
        <f t="shared" si="253"/>
        <v>42.269735999999995</v>
      </c>
      <c r="CG8099" s="98"/>
      <c r="CH8099" s="98"/>
      <c r="CI8099" s="98"/>
      <c r="CJ8099" s="98"/>
    </row>
    <row r="8100" spans="1:88">
      <c r="A8100" s="97">
        <v>8099</v>
      </c>
      <c r="B8100" s="98">
        <v>0.85470000000000002</v>
      </c>
      <c r="C8100" s="165">
        <v>53</v>
      </c>
      <c r="D8100" s="98">
        <v>0.33962264199999997</v>
      </c>
      <c r="E8100" s="98">
        <v>3.7735849000000002E-2</v>
      </c>
      <c r="F8100" s="98">
        <v>0</v>
      </c>
      <c r="G8100" s="98">
        <v>0.75</v>
      </c>
      <c r="H8100" s="98">
        <v>0</v>
      </c>
      <c r="I8100" s="98">
        <v>0</v>
      </c>
      <c r="J8100" s="98">
        <v>0</v>
      </c>
      <c r="K8100" s="98">
        <v>0.25</v>
      </c>
      <c r="L8100" s="98">
        <v>0</v>
      </c>
      <c r="M8100" s="98">
        <v>0</v>
      </c>
      <c r="N8100" s="98">
        <v>0</v>
      </c>
      <c r="O8100" s="98">
        <v>0</v>
      </c>
      <c r="P8100" s="98">
        <v>0</v>
      </c>
      <c r="Q8100" s="98">
        <v>0.25</v>
      </c>
      <c r="R8100" s="98">
        <v>0.25</v>
      </c>
      <c r="S8100" s="98">
        <v>0.5</v>
      </c>
      <c r="T8100" s="98">
        <v>0</v>
      </c>
      <c r="U8100" s="98">
        <v>0</v>
      </c>
      <c r="V8100" s="98">
        <v>0</v>
      </c>
      <c r="W8100" s="98">
        <v>0</v>
      </c>
      <c r="X8100" s="98">
        <v>0</v>
      </c>
      <c r="Y8100" s="98">
        <v>0</v>
      </c>
      <c r="Z8100" s="98">
        <v>0</v>
      </c>
      <c r="AA8100" s="98">
        <v>0</v>
      </c>
      <c r="AB8100" s="98">
        <v>0</v>
      </c>
      <c r="AC8100" s="98">
        <v>0</v>
      </c>
      <c r="AD8100" s="98">
        <v>0</v>
      </c>
      <c r="AE8100" s="98">
        <v>0</v>
      </c>
      <c r="AF8100" s="98">
        <v>0</v>
      </c>
      <c r="AG8100" s="98">
        <v>0</v>
      </c>
      <c r="AH8100" s="98">
        <v>0</v>
      </c>
      <c r="AI8100" s="98">
        <v>0</v>
      </c>
      <c r="AJ8100" s="98">
        <v>0</v>
      </c>
      <c r="AK8100" s="98">
        <v>0</v>
      </c>
      <c r="AL8100" s="98">
        <v>0</v>
      </c>
      <c r="AM8100" s="98">
        <v>0</v>
      </c>
      <c r="AN8100" s="98">
        <v>0</v>
      </c>
      <c r="AO8100" s="98">
        <v>0</v>
      </c>
      <c r="AP8100" s="98">
        <v>0</v>
      </c>
      <c r="AQ8100" s="98">
        <v>0</v>
      </c>
      <c r="AR8100" s="98">
        <v>0</v>
      </c>
      <c r="AS8100" s="98">
        <v>0</v>
      </c>
      <c r="AT8100" s="98">
        <v>0</v>
      </c>
      <c r="AU8100" s="98">
        <v>0</v>
      </c>
      <c r="AV8100" s="98">
        <v>0</v>
      </c>
      <c r="AW8100" s="98">
        <v>0</v>
      </c>
      <c r="AX8100" s="98">
        <v>0</v>
      </c>
      <c r="AY8100" s="98">
        <v>0</v>
      </c>
      <c r="AZ8100" s="98">
        <v>0</v>
      </c>
      <c r="BA8100" s="166">
        <v>2</v>
      </c>
      <c r="BB8100" s="167">
        <v>3</v>
      </c>
      <c r="BC8100" s="110">
        <v>9.5633330000000001</v>
      </c>
      <c r="BD8100" s="305">
        <f t="shared" si="252"/>
        <v>28.689999</v>
      </c>
      <c r="BE8100" s="168">
        <v>32</v>
      </c>
      <c r="BF8100" s="168">
        <v>4</v>
      </c>
      <c r="BG8100" s="98">
        <v>7.1725000000000003</v>
      </c>
      <c r="BH8100" s="110">
        <v>28.69</v>
      </c>
      <c r="BI8100" s="98">
        <v>0</v>
      </c>
      <c r="BJ8100" s="98">
        <v>0.90623900000000002</v>
      </c>
      <c r="BK8100" s="98">
        <v>9.3759999999999996E-2</v>
      </c>
      <c r="BL8100" s="167">
        <v>0</v>
      </c>
      <c r="BM8100" s="167">
        <v>0</v>
      </c>
      <c r="BN8100" s="98">
        <v>0</v>
      </c>
      <c r="BO8100" s="98">
        <v>0</v>
      </c>
      <c r="BP8100" s="98">
        <v>0</v>
      </c>
      <c r="BQ8100" s="98">
        <v>0</v>
      </c>
      <c r="BR8100" s="98">
        <v>0</v>
      </c>
      <c r="BS8100" s="98">
        <v>0</v>
      </c>
      <c r="BT8100" s="98">
        <v>0</v>
      </c>
      <c r="BU8100" s="98">
        <v>0</v>
      </c>
      <c r="BV8100" s="98">
        <v>0</v>
      </c>
      <c r="BW8100" s="98">
        <v>0</v>
      </c>
      <c r="BX8100" s="98">
        <v>0</v>
      </c>
      <c r="BY8100" s="98">
        <v>32</v>
      </c>
      <c r="BZ8100" s="98">
        <v>939</v>
      </c>
      <c r="CA8100" s="98">
        <v>25</v>
      </c>
      <c r="CB8100" s="98">
        <v>4.5999999999999996</v>
      </c>
      <c r="CC8100" s="98">
        <v>7942</v>
      </c>
      <c r="CD8100" s="169">
        <v>2</v>
      </c>
      <c r="CE8100" s="98">
        <v>43.79</v>
      </c>
      <c r="CF8100" s="98">
        <f t="shared" si="253"/>
        <v>0</v>
      </c>
      <c r="CG8100" s="98"/>
      <c r="CH8100" s="98"/>
      <c r="CI8100" s="98"/>
      <c r="CJ8100" s="98"/>
    </row>
    <row r="8101" spans="1:88">
      <c r="A8101" s="97">
        <v>8100</v>
      </c>
      <c r="B8101" s="98">
        <v>0.90749199999999997</v>
      </c>
      <c r="C8101" s="165">
        <v>15</v>
      </c>
      <c r="D8101" s="98">
        <v>0.133333333</v>
      </c>
      <c r="E8101" s="98">
        <v>0</v>
      </c>
      <c r="F8101" s="98">
        <v>0</v>
      </c>
      <c r="G8101" s="98">
        <v>0.8</v>
      </c>
      <c r="H8101" s="98">
        <v>0</v>
      </c>
      <c r="I8101" s="98">
        <v>0</v>
      </c>
      <c r="J8101" s="98">
        <v>0</v>
      </c>
      <c r="K8101" s="98">
        <v>0.2</v>
      </c>
      <c r="L8101" s="98">
        <v>0</v>
      </c>
      <c r="M8101" s="98">
        <v>0</v>
      </c>
      <c r="N8101" s="98">
        <v>0</v>
      </c>
      <c r="O8101" s="98">
        <v>0</v>
      </c>
      <c r="P8101" s="98">
        <v>0</v>
      </c>
      <c r="Q8101" s="98">
        <v>0.8</v>
      </c>
      <c r="R8101" s="98">
        <v>0</v>
      </c>
      <c r="S8101" s="98">
        <v>0.2</v>
      </c>
      <c r="T8101" s="98">
        <v>0</v>
      </c>
      <c r="U8101" s="98">
        <v>0</v>
      </c>
      <c r="V8101" s="98">
        <v>0</v>
      </c>
      <c r="W8101" s="98">
        <v>0</v>
      </c>
      <c r="X8101" s="98">
        <v>0</v>
      </c>
      <c r="Y8101" s="98">
        <v>0</v>
      </c>
      <c r="Z8101" s="98">
        <v>0</v>
      </c>
      <c r="AA8101" s="98">
        <v>0</v>
      </c>
      <c r="AB8101" s="98">
        <v>0</v>
      </c>
      <c r="AC8101" s="98">
        <v>1</v>
      </c>
      <c r="AD8101" s="98">
        <v>0</v>
      </c>
      <c r="AE8101" s="98">
        <v>0</v>
      </c>
      <c r="AF8101" s="98">
        <v>1</v>
      </c>
      <c r="AG8101" s="98">
        <v>0</v>
      </c>
      <c r="AH8101" s="98">
        <v>0</v>
      </c>
      <c r="AI8101" s="98">
        <v>0</v>
      </c>
      <c r="AJ8101" s="98">
        <v>0</v>
      </c>
      <c r="AK8101" s="98">
        <v>0</v>
      </c>
      <c r="AL8101" s="98">
        <v>0</v>
      </c>
      <c r="AM8101" s="98">
        <v>0</v>
      </c>
      <c r="AN8101" s="98">
        <v>0</v>
      </c>
      <c r="AO8101" s="98">
        <v>0</v>
      </c>
      <c r="AP8101" s="98">
        <v>0.5</v>
      </c>
      <c r="AQ8101" s="98">
        <v>0</v>
      </c>
      <c r="AR8101" s="98">
        <v>0</v>
      </c>
      <c r="AS8101" s="98">
        <v>0</v>
      </c>
      <c r="AT8101" s="98">
        <v>0</v>
      </c>
      <c r="AU8101" s="98">
        <v>0</v>
      </c>
      <c r="AV8101" s="98">
        <v>0</v>
      </c>
      <c r="AW8101" s="98">
        <v>0</v>
      </c>
      <c r="AX8101" s="98">
        <v>0.5</v>
      </c>
      <c r="AY8101" s="98">
        <v>0.1578</v>
      </c>
      <c r="AZ8101" s="98">
        <v>0.8</v>
      </c>
      <c r="BA8101" s="166">
        <v>15</v>
      </c>
      <c r="BB8101" s="167">
        <v>26</v>
      </c>
      <c r="BC8101" s="110">
        <v>6.8080759999999998</v>
      </c>
      <c r="BD8101" s="305">
        <f t="shared" si="252"/>
        <v>177.00997599999999</v>
      </c>
      <c r="BE8101" s="168">
        <v>48</v>
      </c>
      <c r="BF8101" s="168">
        <v>5</v>
      </c>
      <c r="BG8101" s="98">
        <v>35.402000000000001</v>
      </c>
      <c r="BH8101" s="110">
        <v>177.01</v>
      </c>
      <c r="BI8101" s="98">
        <v>1.1298000000000001E-2</v>
      </c>
      <c r="BJ8101" s="98">
        <v>0.15298500000000001</v>
      </c>
      <c r="BK8101" s="98">
        <v>4.5816000000000003E-2</v>
      </c>
      <c r="BL8101" s="167">
        <v>0</v>
      </c>
      <c r="BM8101" s="167">
        <v>0</v>
      </c>
      <c r="BN8101" s="98">
        <v>0.12422999999999999</v>
      </c>
      <c r="BO8101" s="98">
        <v>0</v>
      </c>
      <c r="BP8101" s="98">
        <v>3.0731999999999999E-2</v>
      </c>
      <c r="BQ8101" s="98">
        <v>0</v>
      </c>
      <c r="BR8101" s="98">
        <v>0.44539800000000002</v>
      </c>
      <c r="BS8101" s="98">
        <v>0</v>
      </c>
      <c r="BT8101" s="98">
        <v>0</v>
      </c>
      <c r="BU8101" s="98">
        <v>0</v>
      </c>
      <c r="BV8101" s="98">
        <v>6.9318000000000005E-2</v>
      </c>
      <c r="BW8101" s="98">
        <v>7.6039999999999996E-2</v>
      </c>
      <c r="BX8101" s="98">
        <v>4.4178000000000002E-2</v>
      </c>
      <c r="BY8101" s="98">
        <v>48</v>
      </c>
      <c r="BZ8101" s="98">
        <v>935</v>
      </c>
      <c r="CA8101" s="98">
        <v>40</v>
      </c>
      <c r="CB8101" s="98">
        <v>10.35</v>
      </c>
      <c r="CC8101" s="98">
        <v>7945</v>
      </c>
      <c r="CD8101" s="169">
        <v>2</v>
      </c>
      <c r="CE8101" s="98">
        <v>77.77</v>
      </c>
      <c r="CF8101" s="98">
        <f t="shared" si="253"/>
        <v>12.272105999999999</v>
      </c>
      <c r="CG8101" s="98"/>
      <c r="CH8101" s="98"/>
      <c r="CI8101" s="98"/>
      <c r="CJ8101" s="98"/>
    </row>
    <row r="8102" spans="1:88">
      <c r="A8102" s="97">
        <v>8101</v>
      </c>
      <c r="B8102" s="98">
        <v>1.353383</v>
      </c>
      <c r="C8102" s="165">
        <v>66</v>
      </c>
      <c r="D8102" s="98">
        <v>0.196969697</v>
      </c>
      <c r="E8102" s="98">
        <v>3.0303030000000002E-2</v>
      </c>
      <c r="F8102" s="98">
        <v>0</v>
      </c>
      <c r="G8102" s="98">
        <v>0</v>
      </c>
      <c r="H8102" s="98">
        <v>0</v>
      </c>
      <c r="I8102" s="98">
        <v>0</v>
      </c>
      <c r="J8102" s="98">
        <v>0</v>
      </c>
      <c r="K8102" s="98">
        <v>1</v>
      </c>
      <c r="L8102" s="98">
        <v>0</v>
      </c>
      <c r="M8102" s="98">
        <v>0</v>
      </c>
      <c r="N8102" s="98">
        <v>0</v>
      </c>
      <c r="O8102" s="98">
        <v>0</v>
      </c>
      <c r="P8102" s="98">
        <v>0</v>
      </c>
      <c r="Q8102" s="98">
        <v>1</v>
      </c>
      <c r="R8102" s="98">
        <v>0</v>
      </c>
      <c r="S8102" s="98">
        <v>0</v>
      </c>
      <c r="T8102" s="98">
        <v>0</v>
      </c>
      <c r="U8102" s="98">
        <v>0.5</v>
      </c>
      <c r="V8102" s="98">
        <v>0</v>
      </c>
      <c r="W8102" s="98">
        <v>0</v>
      </c>
      <c r="X8102" s="98">
        <v>0</v>
      </c>
      <c r="Y8102" s="98">
        <v>0</v>
      </c>
      <c r="Z8102" s="98">
        <v>0.5</v>
      </c>
      <c r="AA8102" s="98">
        <v>0</v>
      </c>
      <c r="AB8102" s="98">
        <v>0</v>
      </c>
      <c r="AC8102" s="98">
        <v>0</v>
      </c>
      <c r="AD8102" s="98">
        <v>0.5</v>
      </c>
      <c r="AE8102" s="98">
        <v>0</v>
      </c>
      <c r="AF8102" s="98">
        <v>0</v>
      </c>
      <c r="AG8102" s="98">
        <v>0</v>
      </c>
      <c r="AH8102" s="98">
        <v>0</v>
      </c>
      <c r="AI8102" s="98">
        <v>0.5</v>
      </c>
      <c r="AJ8102" s="98">
        <v>0</v>
      </c>
      <c r="AK8102" s="98">
        <v>0</v>
      </c>
      <c r="AL8102" s="98">
        <v>0</v>
      </c>
      <c r="AM8102" s="98">
        <v>0</v>
      </c>
      <c r="AN8102" s="98">
        <v>0</v>
      </c>
      <c r="AO8102" s="98">
        <v>0</v>
      </c>
      <c r="AP8102" s="98">
        <v>1</v>
      </c>
      <c r="AQ8102" s="98">
        <v>0</v>
      </c>
      <c r="AR8102" s="98">
        <v>0</v>
      </c>
      <c r="AS8102" s="98">
        <v>0</v>
      </c>
      <c r="AT8102" s="98">
        <v>0</v>
      </c>
      <c r="AU8102" s="98">
        <v>0</v>
      </c>
      <c r="AV8102" s="98">
        <v>0</v>
      </c>
      <c r="AW8102" s="98">
        <v>0</v>
      </c>
      <c r="AX8102" s="98">
        <v>0</v>
      </c>
      <c r="AY8102" s="98">
        <v>0.1225</v>
      </c>
      <c r="AZ8102" s="98">
        <v>1</v>
      </c>
      <c r="BA8102" s="166">
        <v>16</v>
      </c>
      <c r="BB8102" s="167">
        <v>24</v>
      </c>
      <c r="BC8102" s="110">
        <v>5.52</v>
      </c>
      <c r="BD8102" s="305">
        <f t="shared" si="252"/>
        <v>132.47999999999999</v>
      </c>
      <c r="BE8102" s="168">
        <v>24</v>
      </c>
      <c r="BF8102" s="168">
        <v>2</v>
      </c>
      <c r="BG8102" s="98">
        <v>66.239999999999995</v>
      </c>
      <c r="BH8102" s="110">
        <v>132.47999999999999</v>
      </c>
      <c r="BI8102" s="98">
        <v>0.10582900000000001</v>
      </c>
      <c r="BJ8102" s="98">
        <v>0.167263</v>
      </c>
      <c r="BK8102" s="98">
        <v>0.129305</v>
      </c>
      <c r="BL8102" s="167">
        <v>0</v>
      </c>
      <c r="BM8102" s="167">
        <v>0</v>
      </c>
      <c r="BN8102" s="98">
        <v>0.18423100000000001</v>
      </c>
      <c r="BO8102" s="98">
        <v>0</v>
      </c>
      <c r="BP8102" s="98">
        <v>3.3495999999999998E-2</v>
      </c>
      <c r="BQ8102" s="98">
        <v>0</v>
      </c>
      <c r="BR8102" s="98">
        <v>7.3136000000000007E-2</v>
      </c>
      <c r="BS8102" s="98">
        <v>0</v>
      </c>
      <c r="BT8102" s="98">
        <v>0</v>
      </c>
      <c r="BU8102" s="98">
        <v>3.7810999999999997E-2</v>
      </c>
      <c r="BV8102" s="98">
        <v>0</v>
      </c>
      <c r="BW8102" s="98">
        <v>4.3443000000000002E-2</v>
      </c>
      <c r="BX8102" s="98">
        <v>0.22548000000000001</v>
      </c>
      <c r="BY8102" s="98">
        <v>24</v>
      </c>
      <c r="BZ8102" s="98">
        <v>925</v>
      </c>
      <c r="CA8102" s="98">
        <v>29.789725892520799</v>
      </c>
      <c r="CB8102" s="98">
        <v>13.8</v>
      </c>
      <c r="CC8102" s="98">
        <v>7946</v>
      </c>
      <c r="CD8102" s="169">
        <v>2</v>
      </c>
      <c r="CE8102" s="98">
        <v>196.33</v>
      </c>
      <c r="CF8102" s="98">
        <f t="shared" si="253"/>
        <v>24.050425000000001</v>
      </c>
      <c r="CG8102" s="98"/>
      <c r="CH8102" s="98"/>
      <c r="CI8102" s="98"/>
      <c r="CJ8102" s="98"/>
    </row>
    <row r="8103" spans="1:88">
      <c r="A8103" s="97">
        <v>8102</v>
      </c>
      <c r="B8103" s="98">
        <v>0.68027199999999999</v>
      </c>
      <c r="C8103" s="165">
        <v>56</v>
      </c>
      <c r="D8103" s="98">
        <v>0.803571429</v>
      </c>
      <c r="E8103" s="98">
        <v>3.5714285999999998E-2</v>
      </c>
      <c r="F8103" s="98">
        <v>0</v>
      </c>
      <c r="G8103" s="98">
        <v>0.6</v>
      </c>
      <c r="H8103" s="98">
        <v>0</v>
      </c>
      <c r="I8103" s="98">
        <v>0</v>
      </c>
      <c r="J8103" s="98">
        <v>0</v>
      </c>
      <c r="K8103" s="98">
        <v>0.4</v>
      </c>
      <c r="L8103" s="98">
        <v>0</v>
      </c>
      <c r="M8103" s="98">
        <v>0</v>
      </c>
      <c r="N8103" s="98">
        <v>0</v>
      </c>
      <c r="O8103" s="98">
        <v>0</v>
      </c>
      <c r="P8103" s="98">
        <v>0</v>
      </c>
      <c r="Q8103" s="98">
        <v>0.4</v>
      </c>
      <c r="R8103" s="98">
        <v>0.2</v>
      </c>
      <c r="S8103" s="98">
        <v>0.4</v>
      </c>
      <c r="T8103" s="98">
        <v>0</v>
      </c>
      <c r="U8103" s="98">
        <v>0.5</v>
      </c>
      <c r="V8103" s="98">
        <v>0</v>
      </c>
      <c r="W8103" s="98">
        <v>0</v>
      </c>
      <c r="X8103" s="98">
        <v>0</v>
      </c>
      <c r="Y8103" s="98">
        <v>0</v>
      </c>
      <c r="Z8103" s="98">
        <v>0</v>
      </c>
      <c r="AA8103" s="98">
        <v>0</v>
      </c>
      <c r="AB8103" s="98">
        <v>0</v>
      </c>
      <c r="AC8103" s="98">
        <v>0.5</v>
      </c>
      <c r="AD8103" s="98">
        <v>0.5</v>
      </c>
      <c r="AE8103" s="98">
        <v>0</v>
      </c>
      <c r="AF8103" s="98">
        <v>0.5</v>
      </c>
      <c r="AG8103" s="98">
        <v>0</v>
      </c>
      <c r="AH8103" s="98">
        <v>0</v>
      </c>
      <c r="AI8103" s="98">
        <v>0</v>
      </c>
      <c r="AJ8103" s="98">
        <v>0</v>
      </c>
      <c r="AK8103" s="98">
        <v>0</v>
      </c>
      <c r="AL8103" s="98">
        <v>0</v>
      </c>
      <c r="AM8103" s="98">
        <v>0</v>
      </c>
      <c r="AN8103" s="98">
        <v>0</v>
      </c>
      <c r="AO8103" s="98">
        <v>0</v>
      </c>
      <c r="AP8103" s="98">
        <v>0.4</v>
      </c>
      <c r="AQ8103" s="98">
        <v>0</v>
      </c>
      <c r="AR8103" s="98">
        <v>0</v>
      </c>
      <c r="AS8103" s="98">
        <v>0</v>
      </c>
      <c r="AT8103" s="98">
        <v>0</v>
      </c>
      <c r="AU8103" s="98">
        <v>0</v>
      </c>
      <c r="AV8103" s="98">
        <v>0</v>
      </c>
      <c r="AW8103" s="98">
        <v>0</v>
      </c>
      <c r="AX8103" s="98">
        <v>0.6</v>
      </c>
      <c r="AY8103" s="98">
        <v>0.29649999999999999</v>
      </c>
      <c r="AZ8103" s="98">
        <v>1</v>
      </c>
      <c r="BA8103" s="166">
        <v>14</v>
      </c>
      <c r="BB8103" s="167">
        <v>20</v>
      </c>
      <c r="BC8103" s="110">
        <v>5.7789999999999999</v>
      </c>
      <c r="BD8103" s="305">
        <f t="shared" si="252"/>
        <v>115.58</v>
      </c>
      <c r="BE8103" s="168">
        <v>33</v>
      </c>
      <c r="BF8103" s="168">
        <v>5</v>
      </c>
      <c r="BG8103" s="98">
        <v>23.116</v>
      </c>
      <c r="BH8103" s="110">
        <v>115.58</v>
      </c>
      <c r="BI8103" s="98">
        <v>0</v>
      </c>
      <c r="BJ8103" s="98">
        <v>8.1041000000000002E-2</v>
      </c>
      <c r="BK8103" s="98">
        <v>8.5322999999999996E-2</v>
      </c>
      <c r="BL8103" s="167">
        <v>0</v>
      </c>
      <c r="BM8103" s="167">
        <v>0</v>
      </c>
      <c r="BN8103" s="98">
        <v>0.11843099999999999</v>
      </c>
      <c r="BO8103" s="98">
        <v>0</v>
      </c>
      <c r="BP8103" s="98">
        <v>5.2627E-2</v>
      </c>
      <c r="BQ8103" s="98">
        <v>0</v>
      </c>
      <c r="BR8103" s="98">
        <v>0.45354899999999998</v>
      </c>
      <c r="BS8103" s="98">
        <v>0</v>
      </c>
      <c r="BT8103" s="98">
        <v>4.9661999999999998E-2</v>
      </c>
      <c r="BU8103" s="98">
        <v>4.8097000000000001E-2</v>
      </c>
      <c r="BV8103" s="98">
        <v>0</v>
      </c>
      <c r="BW8103" s="98">
        <v>0.111266</v>
      </c>
      <c r="BX8103" s="98">
        <v>0</v>
      </c>
      <c r="BY8103" s="98">
        <v>33</v>
      </c>
      <c r="BZ8103" s="98">
        <v>922</v>
      </c>
      <c r="CA8103" s="98">
        <v>56</v>
      </c>
      <c r="CB8103" s="98">
        <v>11.5</v>
      </c>
      <c r="CC8103" s="98">
        <v>7947</v>
      </c>
      <c r="CD8103" s="169">
        <v>2</v>
      </c>
      <c r="CE8103" s="98">
        <v>183.77</v>
      </c>
      <c r="CF8103" s="98">
        <f t="shared" si="253"/>
        <v>54.487805000000002</v>
      </c>
      <c r="CG8103" s="98"/>
      <c r="CH8103" s="98"/>
      <c r="CI8103" s="98"/>
      <c r="CJ8103" s="98"/>
    </row>
    <row r="8104" spans="1:88">
      <c r="A8104" s="97">
        <v>8103</v>
      </c>
      <c r="B8104" s="98">
        <v>0.632911</v>
      </c>
      <c r="C8104" s="165">
        <v>48</v>
      </c>
      <c r="D8104" s="98">
        <v>0.58333333300000001</v>
      </c>
      <c r="E8104" s="98">
        <v>0</v>
      </c>
      <c r="F8104" s="98">
        <v>0</v>
      </c>
      <c r="G8104" s="98">
        <v>0.66666666699999999</v>
      </c>
      <c r="H8104" s="98">
        <v>0</v>
      </c>
      <c r="I8104" s="98">
        <v>0</v>
      </c>
      <c r="J8104" s="98">
        <v>0</v>
      </c>
      <c r="K8104" s="98">
        <v>0.33333333300000001</v>
      </c>
      <c r="L8104" s="98">
        <v>0</v>
      </c>
      <c r="M8104" s="98">
        <v>0</v>
      </c>
      <c r="N8104" s="98">
        <v>0</v>
      </c>
      <c r="O8104" s="98">
        <v>0</v>
      </c>
      <c r="P8104" s="98">
        <v>0</v>
      </c>
      <c r="Q8104" s="98">
        <v>0.16666666699999999</v>
      </c>
      <c r="R8104" s="98">
        <v>0</v>
      </c>
      <c r="S8104" s="98">
        <v>0.83333333300000001</v>
      </c>
      <c r="T8104" s="98">
        <v>0</v>
      </c>
      <c r="U8104" s="98">
        <v>1</v>
      </c>
      <c r="V8104" s="98">
        <v>0</v>
      </c>
      <c r="W8104" s="98">
        <v>0</v>
      </c>
      <c r="X8104" s="98">
        <v>0</v>
      </c>
      <c r="Y8104" s="98">
        <v>0</v>
      </c>
      <c r="Z8104" s="98">
        <v>0</v>
      </c>
      <c r="AA8104" s="98">
        <v>0</v>
      </c>
      <c r="AB8104" s="98">
        <v>0</v>
      </c>
      <c r="AC8104" s="98">
        <v>0</v>
      </c>
      <c r="AD8104" s="98">
        <v>0</v>
      </c>
      <c r="AE8104" s="98">
        <v>0</v>
      </c>
      <c r="AF8104" s="98">
        <v>1</v>
      </c>
      <c r="AG8104" s="98">
        <v>0</v>
      </c>
      <c r="AH8104" s="98">
        <v>0</v>
      </c>
      <c r="AI8104" s="98">
        <v>0</v>
      </c>
      <c r="AJ8104" s="98">
        <v>0</v>
      </c>
      <c r="AK8104" s="98">
        <v>0</v>
      </c>
      <c r="AL8104" s="98">
        <v>0</v>
      </c>
      <c r="AM8104" s="98">
        <v>0</v>
      </c>
      <c r="AN8104" s="98">
        <v>0</v>
      </c>
      <c r="AO8104" s="98">
        <v>0</v>
      </c>
      <c r="AP8104" s="98">
        <v>0</v>
      </c>
      <c r="AQ8104" s="98">
        <v>0</v>
      </c>
      <c r="AR8104" s="98">
        <v>0</v>
      </c>
      <c r="AS8104" s="98">
        <v>0</v>
      </c>
      <c r="AT8104" s="98">
        <v>0.5</v>
      </c>
      <c r="AU8104" s="98">
        <v>0</v>
      </c>
      <c r="AV8104" s="98">
        <v>0</v>
      </c>
      <c r="AW8104" s="98">
        <v>0</v>
      </c>
      <c r="AX8104" s="98">
        <v>0.5</v>
      </c>
      <c r="AY8104" s="98">
        <v>0.3599</v>
      </c>
      <c r="AZ8104" s="98">
        <v>0.4</v>
      </c>
      <c r="BA8104" s="166">
        <v>9</v>
      </c>
      <c r="BB8104" s="167">
        <v>15</v>
      </c>
      <c r="BC8104" s="110">
        <v>6.516</v>
      </c>
      <c r="BD8104" s="305">
        <f t="shared" si="252"/>
        <v>97.74</v>
      </c>
      <c r="BE8104" s="168">
        <v>52</v>
      </c>
      <c r="BF8104" s="168">
        <v>6</v>
      </c>
      <c r="BG8104" s="98">
        <v>16.29</v>
      </c>
      <c r="BH8104" s="110">
        <v>97.74</v>
      </c>
      <c r="BI8104" s="98">
        <v>0</v>
      </c>
      <c r="BJ8104" s="98">
        <v>4.1293999999999997E-2</v>
      </c>
      <c r="BK8104" s="98">
        <v>0</v>
      </c>
      <c r="BL8104" s="167">
        <v>0</v>
      </c>
      <c r="BM8104" s="167">
        <v>0</v>
      </c>
      <c r="BN8104" s="98">
        <v>1.6674000000000001E-2</v>
      </c>
      <c r="BO8104" s="98">
        <v>0</v>
      </c>
      <c r="BP8104" s="98">
        <v>0</v>
      </c>
      <c r="BQ8104" s="98">
        <v>0</v>
      </c>
      <c r="BR8104" s="98">
        <v>0.441</v>
      </c>
      <c r="BS8104" s="98">
        <v>0</v>
      </c>
      <c r="BT8104" s="98">
        <v>0.31593900000000003</v>
      </c>
      <c r="BU8104" s="98">
        <v>4.1293999999999997E-2</v>
      </c>
      <c r="BV8104" s="98">
        <v>0</v>
      </c>
      <c r="BW8104" s="98">
        <v>6.9249000000000005E-2</v>
      </c>
      <c r="BX8104" s="98">
        <v>7.4546000000000001E-2</v>
      </c>
      <c r="BY8104" s="98">
        <v>52</v>
      </c>
      <c r="BZ8104" s="98">
        <v>896</v>
      </c>
      <c r="CA8104" s="98">
        <v>63</v>
      </c>
      <c r="CB8104" s="98">
        <v>17.25</v>
      </c>
      <c r="CC8104" s="98">
        <v>7949</v>
      </c>
      <c r="CD8104" s="169">
        <v>2</v>
      </c>
      <c r="CE8104" s="98">
        <v>40.130000000000003</v>
      </c>
      <c r="CF8104" s="98">
        <f t="shared" si="253"/>
        <v>14.442787000000001</v>
      </c>
      <c r="CG8104" s="98"/>
      <c r="CH8104" s="98"/>
      <c r="CI8104" s="98"/>
      <c r="CJ8104" s="98"/>
    </row>
    <row r="8105" spans="1:88">
      <c r="A8105" s="97">
        <v>8104</v>
      </c>
      <c r="B8105" s="98">
        <v>0.97560899999999995</v>
      </c>
      <c r="C8105" s="165">
        <v>69</v>
      </c>
      <c r="D8105" s="98">
        <v>0.28985507300000002</v>
      </c>
      <c r="E8105" s="98">
        <v>1.4492754E-2</v>
      </c>
      <c r="F8105" s="98">
        <v>0</v>
      </c>
      <c r="G8105" s="98">
        <v>0.6</v>
      </c>
      <c r="H8105" s="98">
        <v>0</v>
      </c>
      <c r="I8105" s="98">
        <v>0</v>
      </c>
      <c r="J8105" s="98">
        <v>0</v>
      </c>
      <c r="K8105" s="98">
        <v>0.4</v>
      </c>
      <c r="L8105" s="98">
        <v>0</v>
      </c>
      <c r="M8105" s="98">
        <v>0</v>
      </c>
      <c r="N8105" s="98">
        <v>0</v>
      </c>
      <c r="O8105" s="98">
        <v>0</v>
      </c>
      <c r="P8105" s="98">
        <v>0</v>
      </c>
      <c r="Q8105" s="98">
        <v>0.5</v>
      </c>
      <c r="R8105" s="98">
        <v>0.1</v>
      </c>
      <c r="S8105" s="98">
        <v>0.4</v>
      </c>
      <c r="T8105" s="98">
        <v>0</v>
      </c>
      <c r="U8105" s="98">
        <v>0</v>
      </c>
      <c r="V8105" s="98">
        <v>0</v>
      </c>
      <c r="W8105" s="98">
        <v>0</v>
      </c>
      <c r="X8105" s="98">
        <v>0</v>
      </c>
      <c r="Y8105" s="98">
        <v>0</v>
      </c>
      <c r="Z8105" s="98">
        <v>0</v>
      </c>
      <c r="AA8105" s="98">
        <v>0</v>
      </c>
      <c r="AB8105" s="98">
        <v>0.66666666699999999</v>
      </c>
      <c r="AC8105" s="98">
        <v>0.33333333300000001</v>
      </c>
      <c r="AD8105" s="98">
        <v>0.66666666699999999</v>
      </c>
      <c r="AE8105" s="98">
        <v>0</v>
      </c>
      <c r="AF8105" s="98">
        <v>0.33333333300000001</v>
      </c>
      <c r="AG8105" s="98">
        <v>0</v>
      </c>
      <c r="AH8105" s="98">
        <v>0</v>
      </c>
      <c r="AI8105" s="98">
        <v>0</v>
      </c>
      <c r="AJ8105" s="98">
        <v>0</v>
      </c>
      <c r="AK8105" s="98">
        <v>0</v>
      </c>
      <c r="AL8105" s="98">
        <v>0</v>
      </c>
      <c r="AM8105" s="98">
        <v>0</v>
      </c>
      <c r="AN8105" s="98">
        <v>0</v>
      </c>
      <c r="AO8105" s="98">
        <v>0</v>
      </c>
      <c r="AP8105" s="98">
        <v>0.5</v>
      </c>
      <c r="AQ8105" s="98">
        <v>0</v>
      </c>
      <c r="AR8105" s="98">
        <v>0</v>
      </c>
      <c r="AS8105" s="98">
        <v>0</v>
      </c>
      <c r="AT8105" s="98">
        <v>0</v>
      </c>
      <c r="AU8105" s="98">
        <v>0</v>
      </c>
      <c r="AV8105" s="98">
        <v>0</v>
      </c>
      <c r="AW8105" s="98">
        <v>0</v>
      </c>
      <c r="AX8105" s="98">
        <v>0.5</v>
      </c>
      <c r="AY8105" s="98">
        <v>0.22889999999999999</v>
      </c>
      <c r="AZ8105" s="98">
        <v>0.55555555599999995</v>
      </c>
      <c r="BA8105" s="166">
        <v>32</v>
      </c>
      <c r="BB8105" s="167">
        <v>50</v>
      </c>
      <c r="BC8105" s="110">
        <v>4.7504</v>
      </c>
      <c r="BD8105" s="305">
        <f t="shared" si="252"/>
        <v>237.52</v>
      </c>
      <c r="BE8105" s="168">
        <v>30</v>
      </c>
      <c r="BF8105" s="168">
        <v>10</v>
      </c>
      <c r="BG8105" s="98">
        <v>23.352</v>
      </c>
      <c r="BH8105" s="110">
        <v>233.52</v>
      </c>
      <c r="BI8105" s="98">
        <v>0.20401</v>
      </c>
      <c r="BJ8105" s="98">
        <v>0.28993799999999997</v>
      </c>
      <c r="BK8105" s="98">
        <v>4.6474000000000001E-2</v>
      </c>
      <c r="BL8105" s="167">
        <v>0</v>
      </c>
      <c r="BM8105" s="167">
        <v>0</v>
      </c>
      <c r="BN8105" s="98">
        <v>0.10936700000000001</v>
      </c>
      <c r="BO8105" s="98">
        <v>0</v>
      </c>
      <c r="BP8105" s="98">
        <v>1.9767E-2</v>
      </c>
      <c r="BQ8105" s="98">
        <v>0</v>
      </c>
      <c r="BR8105" s="98">
        <v>9.8515000000000005E-2</v>
      </c>
      <c r="BS8105" s="98">
        <v>0</v>
      </c>
      <c r="BT8105" s="98">
        <v>0</v>
      </c>
      <c r="BU8105" s="98">
        <v>3.1102999999999999E-2</v>
      </c>
      <c r="BV8105" s="98">
        <v>4.6191000000000003E-2</v>
      </c>
      <c r="BW8105" s="98">
        <v>0</v>
      </c>
      <c r="BX8105" s="98">
        <v>0.15463099999999999</v>
      </c>
      <c r="BY8105" s="98">
        <v>30</v>
      </c>
      <c r="BZ8105" s="98">
        <v>886</v>
      </c>
      <c r="CA8105" s="98">
        <v>31</v>
      </c>
      <c r="CB8105" s="98">
        <v>17.25</v>
      </c>
      <c r="CC8105" s="98">
        <v>7950</v>
      </c>
      <c r="CD8105" s="169">
        <v>2</v>
      </c>
      <c r="CE8105" s="98">
        <v>27.46</v>
      </c>
      <c r="CF8105" s="98">
        <f t="shared" si="253"/>
        <v>6.2855939999999997</v>
      </c>
      <c r="CG8105" s="98"/>
      <c r="CH8105" s="98"/>
      <c r="CI8105" s="98"/>
      <c r="CJ8105" s="98"/>
    </row>
    <row r="8106" spans="1:88">
      <c r="A8106" s="97">
        <v>8105</v>
      </c>
      <c r="B8106" s="98">
        <v>1.041666</v>
      </c>
      <c r="C8106" s="165">
        <v>59</v>
      </c>
      <c r="D8106" s="98">
        <v>0.42372881400000001</v>
      </c>
      <c r="E8106" s="98">
        <v>0</v>
      </c>
      <c r="F8106" s="98">
        <v>0</v>
      </c>
      <c r="G8106" s="98">
        <v>0</v>
      </c>
      <c r="H8106" s="98">
        <v>0</v>
      </c>
      <c r="I8106" s="98">
        <v>0</v>
      </c>
      <c r="J8106" s="98">
        <v>0</v>
      </c>
      <c r="K8106" s="98">
        <v>1</v>
      </c>
      <c r="L8106" s="98">
        <v>0</v>
      </c>
      <c r="M8106" s="98">
        <v>0</v>
      </c>
      <c r="N8106" s="98">
        <v>0</v>
      </c>
      <c r="O8106" s="98">
        <v>0</v>
      </c>
      <c r="P8106" s="98">
        <v>0</v>
      </c>
      <c r="Q8106" s="98">
        <v>1</v>
      </c>
      <c r="R8106" s="98">
        <v>0</v>
      </c>
      <c r="S8106" s="98">
        <v>0</v>
      </c>
      <c r="T8106" s="98">
        <v>0</v>
      </c>
      <c r="U8106" s="98">
        <v>0</v>
      </c>
      <c r="V8106" s="98">
        <v>0</v>
      </c>
      <c r="W8106" s="98">
        <v>0</v>
      </c>
      <c r="X8106" s="98">
        <v>0</v>
      </c>
      <c r="Y8106" s="98">
        <v>0</v>
      </c>
      <c r="Z8106" s="98">
        <v>0</v>
      </c>
      <c r="AA8106" s="98">
        <v>0</v>
      </c>
      <c r="AB8106" s="98">
        <v>0</v>
      </c>
      <c r="AC8106" s="98">
        <v>1</v>
      </c>
      <c r="AD8106" s="98">
        <v>0</v>
      </c>
      <c r="AE8106" s="98">
        <v>0</v>
      </c>
      <c r="AF8106" s="98">
        <v>1</v>
      </c>
      <c r="AG8106" s="98">
        <v>0</v>
      </c>
      <c r="AH8106" s="98">
        <v>0</v>
      </c>
      <c r="AI8106" s="98">
        <v>0</v>
      </c>
      <c r="AJ8106" s="98">
        <v>0</v>
      </c>
      <c r="AK8106" s="98">
        <v>0</v>
      </c>
      <c r="AL8106" s="98">
        <v>0</v>
      </c>
      <c r="AM8106" s="98">
        <v>0</v>
      </c>
      <c r="AN8106" s="98">
        <v>0</v>
      </c>
      <c r="AO8106" s="98">
        <v>0</v>
      </c>
      <c r="AP8106" s="98">
        <v>0.5</v>
      </c>
      <c r="AQ8106" s="98">
        <v>0</v>
      </c>
      <c r="AR8106" s="98">
        <v>0</v>
      </c>
      <c r="AS8106" s="98">
        <v>0</v>
      </c>
      <c r="AT8106" s="98">
        <v>0</v>
      </c>
      <c r="AU8106" s="98">
        <v>0</v>
      </c>
      <c r="AV8106" s="98">
        <v>0</v>
      </c>
      <c r="AW8106" s="98">
        <v>0</v>
      </c>
      <c r="AX8106" s="98">
        <v>0.5</v>
      </c>
      <c r="AY8106" s="98">
        <v>0.22919999999999999</v>
      </c>
      <c r="AZ8106" s="98">
        <v>1</v>
      </c>
      <c r="BA8106" s="166">
        <v>12</v>
      </c>
      <c r="BB8106" s="167">
        <v>15</v>
      </c>
      <c r="BC8106" s="110">
        <v>6.4459999999999997</v>
      </c>
      <c r="BD8106" s="305">
        <f t="shared" si="252"/>
        <v>96.69</v>
      </c>
      <c r="BE8106" s="168">
        <v>17</v>
      </c>
      <c r="BF8106" s="168">
        <v>2</v>
      </c>
      <c r="BG8106" s="98">
        <v>48.344999999999999</v>
      </c>
      <c r="BH8106" s="110">
        <v>96.69</v>
      </c>
      <c r="BI8106" s="98">
        <v>0</v>
      </c>
      <c r="BJ8106" s="98">
        <v>0.260079</v>
      </c>
      <c r="BK8106" s="98">
        <v>0.110515</v>
      </c>
      <c r="BL8106" s="167">
        <v>0</v>
      </c>
      <c r="BM8106" s="167">
        <v>0</v>
      </c>
      <c r="BN8106" s="98">
        <v>0.27288400000000002</v>
      </c>
      <c r="BO8106" s="98">
        <v>0</v>
      </c>
      <c r="BP8106" s="98">
        <v>0</v>
      </c>
      <c r="BQ8106" s="98">
        <v>0</v>
      </c>
      <c r="BR8106" s="98">
        <v>0.179622</v>
      </c>
      <c r="BS8106" s="98">
        <v>5.4940000000000003E-2</v>
      </c>
      <c r="BT8106" s="98">
        <v>0</v>
      </c>
      <c r="BU8106" s="98">
        <v>0.121957</v>
      </c>
      <c r="BV8106" s="98">
        <v>0</v>
      </c>
      <c r="BW8106" s="98">
        <v>0</v>
      </c>
      <c r="BX8106" s="98">
        <v>0</v>
      </c>
      <c r="BY8106" s="98">
        <v>17</v>
      </c>
      <c r="BZ8106" s="98">
        <v>872</v>
      </c>
      <c r="CA8106" s="98">
        <v>29.784442592272299</v>
      </c>
      <c r="CB8106" s="98">
        <v>4.5999999999999996</v>
      </c>
      <c r="CC8106" s="98">
        <v>7951</v>
      </c>
      <c r="CD8106" s="169">
        <v>2</v>
      </c>
      <c r="CE8106" s="98">
        <v>30.57</v>
      </c>
      <c r="CF8106" s="98">
        <f t="shared" si="253"/>
        <v>7.0066439999999997</v>
      </c>
      <c r="CG8106" s="98"/>
      <c r="CH8106" s="98"/>
      <c r="CI8106" s="98"/>
      <c r="CJ8106" s="98"/>
    </row>
    <row r="8107" spans="1:88">
      <c r="A8107" s="97">
        <v>8106</v>
      </c>
      <c r="B8107" s="98">
        <v>0</v>
      </c>
      <c r="C8107" s="165">
        <v>0</v>
      </c>
      <c r="D8107" s="98">
        <v>0</v>
      </c>
      <c r="E8107" s="98">
        <v>0</v>
      </c>
      <c r="F8107" s="98">
        <v>0</v>
      </c>
      <c r="G8107" s="98">
        <v>0</v>
      </c>
      <c r="H8107" s="98">
        <v>0</v>
      </c>
      <c r="I8107" s="98">
        <v>0</v>
      </c>
      <c r="J8107" s="98">
        <v>0</v>
      </c>
      <c r="K8107" s="98">
        <v>1</v>
      </c>
      <c r="L8107" s="98">
        <v>0</v>
      </c>
      <c r="M8107" s="98">
        <v>0</v>
      </c>
      <c r="N8107" s="98">
        <v>0</v>
      </c>
      <c r="O8107" s="98">
        <v>0</v>
      </c>
      <c r="P8107" s="98">
        <v>0</v>
      </c>
      <c r="Q8107" s="98">
        <v>1</v>
      </c>
      <c r="R8107" s="98">
        <v>0</v>
      </c>
      <c r="S8107" s="98">
        <v>0</v>
      </c>
      <c r="T8107" s="98">
        <v>0</v>
      </c>
      <c r="U8107" s="98">
        <v>0</v>
      </c>
      <c r="V8107" s="98">
        <v>0</v>
      </c>
      <c r="W8107" s="98">
        <v>0</v>
      </c>
      <c r="X8107" s="98">
        <v>0</v>
      </c>
      <c r="Y8107" s="98">
        <v>0</v>
      </c>
      <c r="Z8107" s="98">
        <v>0</v>
      </c>
      <c r="AA8107" s="98">
        <v>0</v>
      </c>
      <c r="AB8107" s="98">
        <v>0</v>
      </c>
      <c r="AC8107" s="98">
        <v>0</v>
      </c>
      <c r="AD8107" s="98">
        <v>0</v>
      </c>
      <c r="AE8107" s="98">
        <v>0</v>
      </c>
      <c r="AF8107" s="98">
        <v>0</v>
      </c>
      <c r="AG8107" s="98">
        <v>0</v>
      </c>
      <c r="AH8107" s="98">
        <v>0</v>
      </c>
      <c r="AI8107" s="98">
        <v>0</v>
      </c>
      <c r="AJ8107" s="98">
        <v>0</v>
      </c>
      <c r="AK8107" s="98">
        <v>0</v>
      </c>
      <c r="AL8107" s="98">
        <v>0</v>
      </c>
      <c r="AM8107" s="98">
        <v>0</v>
      </c>
      <c r="AN8107" s="98">
        <v>0</v>
      </c>
      <c r="AO8107" s="98">
        <v>0</v>
      </c>
      <c r="AP8107" s="98">
        <v>0</v>
      </c>
      <c r="AQ8107" s="98">
        <v>0</v>
      </c>
      <c r="AR8107" s="98">
        <v>0</v>
      </c>
      <c r="AS8107" s="98">
        <v>0</v>
      </c>
      <c r="AT8107" s="98">
        <v>0</v>
      </c>
      <c r="AU8107" s="98">
        <v>0</v>
      </c>
      <c r="AV8107" s="98">
        <v>0</v>
      </c>
      <c r="AW8107" s="98">
        <v>0</v>
      </c>
      <c r="AX8107" s="98">
        <v>1</v>
      </c>
      <c r="AY8107" s="98">
        <v>0.21790000000000001</v>
      </c>
      <c r="AZ8107" s="98">
        <v>1</v>
      </c>
      <c r="BA8107" s="166">
        <v>11</v>
      </c>
      <c r="BB8107" s="167">
        <v>13</v>
      </c>
      <c r="BC8107" s="110">
        <v>5.658461</v>
      </c>
      <c r="BD8107" s="305">
        <f t="shared" si="252"/>
        <v>73.559993000000006</v>
      </c>
      <c r="BE8107" s="168">
        <v>17</v>
      </c>
      <c r="BF8107" s="168">
        <v>2</v>
      </c>
      <c r="BG8107" s="98">
        <v>36.78</v>
      </c>
      <c r="BH8107" s="110">
        <v>73.56</v>
      </c>
      <c r="BI8107" s="98">
        <v>0</v>
      </c>
      <c r="BJ8107" s="98">
        <v>0.22670999999999999</v>
      </c>
      <c r="BK8107" s="98">
        <v>0.110086</v>
      </c>
      <c r="BL8107" s="167">
        <v>0</v>
      </c>
      <c r="BM8107" s="167">
        <v>0</v>
      </c>
      <c r="BN8107" s="98">
        <v>0.10133</v>
      </c>
      <c r="BO8107" s="98">
        <v>0</v>
      </c>
      <c r="BP8107" s="98">
        <v>5.3115999999999997E-2</v>
      </c>
      <c r="BQ8107" s="98">
        <v>0</v>
      </c>
      <c r="BR8107" s="98">
        <v>0.22355800000000001</v>
      </c>
      <c r="BS8107" s="98">
        <v>5.8369999999999998E-2</v>
      </c>
      <c r="BT8107" s="98">
        <v>0</v>
      </c>
      <c r="BU8107" s="98">
        <v>0.14125599999999999</v>
      </c>
      <c r="BV8107" s="98">
        <v>0</v>
      </c>
      <c r="BW8107" s="98">
        <v>8.5569999999999993E-2</v>
      </c>
      <c r="BX8107" s="98">
        <v>0</v>
      </c>
      <c r="BY8107" s="98">
        <v>17</v>
      </c>
      <c r="BZ8107" s="98">
        <v>856</v>
      </c>
      <c r="CA8107" s="98">
        <v>29.779159292023898</v>
      </c>
      <c r="CB8107" s="98">
        <v>5.75</v>
      </c>
      <c r="CC8107" s="98">
        <v>7952</v>
      </c>
      <c r="CD8107" s="169">
        <v>2</v>
      </c>
      <c r="CE8107" s="98">
        <v>97.38</v>
      </c>
      <c r="CF8107" s="98">
        <f t="shared" si="253"/>
        <v>21.219101999999999</v>
      </c>
      <c r="CG8107" s="98"/>
      <c r="CH8107" s="98"/>
      <c r="CI8107" s="98"/>
      <c r="CJ8107" s="98"/>
    </row>
    <row r="8108" spans="1:88">
      <c r="A8108" s="97">
        <v>8107</v>
      </c>
      <c r="B8108" s="98">
        <v>1.159689</v>
      </c>
      <c r="C8108" s="165">
        <v>59</v>
      </c>
      <c r="D8108" s="98">
        <v>1.6949153000000002E-2</v>
      </c>
      <c r="E8108" s="98">
        <v>0</v>
      </c>
      <c r="F8108" s="98">
        <v>0</v>
      </c>
      <c r="G8108" s="98">
        <v>0</v>
      </c>
      <c r="H8108" s="98">
        <v>0</v>
      </c>
      <c r="I8108" s="98">
        <v>0</v>
      </c>
      <c r="J8108" s="98">
        <v>0</v>
      </c>
      <c r="K8108" s="98">
        <v>1</v>
      </c>
      <c r="L8108" s="98">
        <v>0</v>
      </c>
      <c r="M8108" s="98">
        <v>0</v>
      </c>
      <c r="N8108" s="98">
        <v>0</v>
      </c>
      <c r="O8108" s="98">
        <v>0</v>
      </c>
      <c r="P8108" s="98">
        <v>0</v>
      </c>
      <c r="Q8108" s="98">
        <v>0.2</v>
      </c>
      <c r="R8108" s="98">
        <v>0</v>
      </c>
      <c r="S8108" s="98">
        <v>0.8</v>
      </c>
      <c r="T8108" s="98">
        <v>0</v>
      </c>
      <c r="U8108" s="98">
        <v>0</v>
      </c>
      <c r="V8108" s="98">
        <v>0</v>
      </c>
      <c r="W8108" s="98">
        <v>0</v>
      </c>
      <c r="X8108" s="98">
        <v>0</v>
      </c>
      <c r="Y8108" s="98">
        <v>0</v>
      </c>
      <c r="Z8108" s="98">
        <v>1</v>
      </c>
      <c r="AA8108" s="98">
        <v>0</v>
      </c>
      <c r="AB8108" s="98">
        <v>0</v>
      </c>
      <c r="AC8108" s="98">
        <v>0</v>
      </c>
      <c r="AD8108" s="98">
        <v>0</v>
      </c>
      <c r="AE8108" s="98">
        <v>0</v>
      </c>
      <c r="AF8108" s="98">
        <v>0</v>
      </c>
      <c r="AG8108" s="98">
        <v>0</v>
      </c>
      <c r="AH8108" s="98">
        <v>0</v>
      </c>
      <c r="AI8108" s="98">
        <v>1</v>
      </c>
      <c r="AJ8108" s="98">
        <v>0</v>
      </c>
      <c r="AK8108" s="98">
        <v>0</v>
      </c>
      <c r="AL8108" s="98">
        <v>0</v>
      </c>
      <c r="AM8108" s="98">
        <v>0</v>
      </c>
      <c r="AN8108" s="98">
        <v>0</v>
      </c>
      <c r="AO8108" s="98">
        <v>0</v>
      </c>
      <c r="AP8108" s="98">
        <v>1</v>
      </c>
      <c r="AQ8108" s="98">
        <v>0</v>
      </c>
      <c r="AR8108" s="98">
        <v>0</v>
      </c>
      <c r="AS8108" s="98">
        <v>0</v>
      </c>
      <c r="AT8108" s="98">
        <v>0</v>
      </c>
      <c r="AU8108" s="98">
        <v>0</v>
      </c>
      <c r="AV8108" s="98">
        <v>0</v>
      </c>
      <c r="AW8108" s="98">
        <v>0</v>
      </c>
      <c r="AX8108" s="98">
        <v>0</v>
      </c>
      <c r="AY8108" s="98">
        <v>0.1143</v>
      </c>
      <c r="AZ8108" s="98">
        <v>0.4</v>
      </c>
      <c r="BA8108" s="166">
        <v>12</v>
      </c>
      <c r="BB8108" s="167">
        <v>28</v>
      </c>
      <c r="BC8108" s="110">
        <v>6.1410710000000002</v>
      </c>
      <c r="BD8108" s="305">
        <f t="shared" si="252"/>
        <v>171.94998800000002</v>
      </c>
      <c r="BE8108" s="168">
        <v>43</v>
      </c>
      <c r="BF8108" s="168">
        <v>5</v>
      </c>
      <c r="BG8108" s="98">
        <v>34.39</v>
      </c>
      <c r="BH8108" s="110">
        <v>171.95</v>
      </c>
      <c r="BI8108" s="98">
        <v>6.9787000000000002E-2</v>
      </c>
      <c r="BJ8108" s="98">
        <v>6.3390000000000002E-2</v>
      </c>
      <c r="BK8108" s="98">
        <v>0.11439299999999999</v>
      </c>
      <c r="BL8108" s="167">
        <v>0</v>
      </c>
      <c r="BM8108" s="167">
        <v>0</v>
      </c>
      <c r="BN8108" s="98">
        <v>0</v>
      </c>
      <c r="BO8108" s="98">
        <v>0</v>
      </c>
      <c r="BP8108" s="98">
        <v>0</v>
      </c>
      <c r="BQ8108" s="98">
        <v>0</v>
      </c>
      <c r="BR8108" s="98">
        <v>0.45641100000000001</v>
      </c>
      <c r="BS8108" s="98">
        <v>9.2061000000000004E-2</v>
      </c>
      <c r="BT8108" s="98">
        <v>5.2282000000000002E-2</v>
      </c>
      <c r="BU8108" s="98">
        <v>0</v>
      </c>
      <c r="BV8108" s="98">
        <v>1.1514E-2</v>
      </c>
      <c r="BW8108" s="98">
        <v>0</v>
      </c>
      <c r="BX8108" s="98">
        <v>0.140157</v>
      </c>
      <c r="BY8108" s="98">
        <v>43</v>
      </c>
      <c r="BZ8108" s="98">
        <v>801</v>
      </c>
      <c r="CA8108" s="98">
        <v>29.773875991775402</v>
      </c>
      <c r="CB8108" s="98">
        <v>19.55</v>
      </c>
      <c r="CC8108" s="98">
        <v>7953</v>
      </c>
      <c r="CD8108" s="169">
        <v>2</v>
      </c>
      <c r="CE8108" s="98">
        <v>158.21</v>
      </c>
      <c r="CF8108" s="98">
        <f t="shared" si="253"/>
        <v>18.083403000000001</v>
      </c>
      <c r="CG8108" s="98"/>
      <c r="CH8108" s="98"/>
      <c r="CI8108" s="98"/>
      <c r="CJ8108" s="98"/>
    </row>
    <row r="8109" spans="1:88">
      <c r="A8109" s="97">
        <v>8108</v>
      </c>
      <c r="B8109" s="98">
        <v>0.88008799999999998</v>
      </c>
      <c r="C8109" s="165">
        <v>65</v>
      </c>
      <c r="D8109" s="98">
        <v>0.49230769200000002</v>
      </c>
      <c r="E8109" s="98">
        <v>7.6923077000000006E-2</v>
      </c>
      <c r="F8109" s="98">
        <v>0</v>
      </c>
      <c r="G8109" s="98">
        <v>0.4</v>
      </c>
      <c r="H8109" s="98">
        <v>0</v>
      </c>
      <c r="I8109" s="98">
        <v>0</v>
      </c>
      <c r="J8109" s="98">
        <v>0</v>
      </c>
      <c r="K8109" s="98">
        <v>0.6</v>
      </c>
      <c r="L8109" s="98">
        <v>0</v>
      </c>
      <c r="M8109" s="98">
        <v>0</v>
      </c>
      <c r="N8109" s="98">
        <v>0</v>
      </c>
      <c r="O8109" s="98">
        <v>0</v>
      </c>
      <c r="P8109" s="98">
        <v>0</v>
      </c>
      <c r="Q8109" s="98">
        <v>0.4</v>
      </c>
      <c r="R8109" s="98">
        <v>0.6</v>
      </c>
      <c r="S8109" s="98">
        <v>0</v>
      </c>
      <c r="T8109" s="98">
        <v>0</v>
      </c>
      <c r="U8109" s="98">
        <v>0</v>
      </c>
      <c r="V8109" s="98">
        <v>0</v>
      </c>
      <c r="W8109" s="98">
        <v>0</v>
      </c>
      <c r="X8109" s="98">
        <v>0</v>
      </c>
      <c r="Y8109" s="98">
        <v>0</v>
      </c>
      <c r="Z8109" s="98">
        <v>0</v>
      </c>
      <c r="AA8109" s="98">
        <v>0</v>
      </c>
      <c r="AB8109" s="98">
        <v>1</v>
      </c>
      <c r="AC8109" s="98">
        <v>0</v>
      </c>
      <c r="AD8109" s="98">
        <v>1</v>
      </c>
      <c r="AE8109" s="98">
        <v>0</v>
      </c>
      <c r="AF8109" s="98">
        <v>0</v>
      </c>
      <c r="AG8109" s="98">
        <v>0</v>
      </c>
      <c r="AH8109" s="98">
        <v>0</v>
      </c>
      <c r="AI8109" s="98">
        <v>0</v>
      </c>
      <c r="AJ8109" s="98">
        <v>0</v>
      </c>
      <c r="AK8109" s="98">
        <v>0</v>
      </c>
      <c r="AL8109" s="98">
        <v>0</v>
      </c>
      <c r="AM8109" s="98">
        <v>0</v>
      </c>
      <c r="AN8109" s="98">
        <v>0</v>
      </c>
      <c r="AO8109" s="98">
        <v>0</v>
      </c>
      <c r="AP8109" s="98">
        <v>0.33333333300000001</v>
      </c>
      <c r="AQ8109" s="98">
        <v>0</v>
      </c>
      <c r="AR8109" s="98">
        <v>0</v>
      </c>
      <c r="AS8109" s="98">
        <v>0</v>
      </c>
      <c r="AT8109" s="98">
        <v>0</v>
      </c>
      <c r="AU8109" s="98">
        <v>0</v>
      </c>
      <c r="AV8109" s="98">
        <v>0</v>
      </c>
      <c r="AW8109" s="98">
        <v>0</v>
      </c>
      <c r="AX8109" s="98">
        <v>0.66666666699999999</v>
      </c>
      <c r="AY8109" s="98">
        <v>0.12239999999999999</v>
      </c>
      <c r="AZ8109" s="98">
        <v>0.6</v>
      </c>
      <c r="BA8109" s="166">
        <v>22</v>
      </c>
      <c r="BB8109" s="167">
        <v>33</v>
      </c>
      <c r="BC8109" s="110">
        <v>5.9712120000000004</v>
      </c>
      <c r="BD8109" s="305">
        <f t="shared" si="252"/>
        <v>197.04999600000002</v>
      </c>
      <c r="BE8109" s="168">
        <v>14</v>
      </c>
      <c r="BF8109" s="168">
        <v>5</v>
      </c>
      <c r="BG8109" s="98">
        <v>39.409999999999997</v>
      </c>
      <c r="BH8109" s="110">
        <v>197.05</v>
      </c>
      <c r="BI8109" s="98">
        <v>0.26470399999999999</v>
      </c>
      <c r="BJ8109" s="98">
        <v>0.282161</v>
      </c>
      <c r="BK8109" s="98">
        <v>1.3143E-2</v>
      </c>
      <c r="BL8109" s="167">
        <v>0</v>
      </c>
      <c r="BM8109" s="167">
        <v>0</v>
      </c>
      <c r="BN8109" s="98">
        <v>0.141791</v>
      </c>
      <c r="BO8109" s="98">
        <v>0</v>
      </c>
      <c r="BP8109" s="98">
        <v>3.2986000000000001E-2</v>
      </c>
      <c r="BQ8109" s="98">
        <v>0</v>
      </c>
      <c r="BR8109" s="98">
        <v>5.3184000000000002E-2</v>
      </c>
      <c r="BS8109" s="98">
        <v>0</v>
      </c>
      <c r="BT8109" s="98">
        <v>0</v>
      </c>
      <c r="BU8109" s="98">
        <v>0</v>
      </c>
      <c r="BV8109" s="98">
        <v>1.4208999999999999E-2</v>
      </c>
      <c r="BW8109" s="98">
        <v>5.6838E-2</v>
      </c>
      <c r="BX8109" s="98">
        <v>0.14097899999999999</v>
      </c>
      <c r="BY8109" s="98">
        <v>14</v>
      </c>
      <c r="BZ8109" s="98">
        <v>783</v>
      </c>
      <c r="CA8109" s="98">
        <v>47</v>
      </c>
      <c r="CB8109" s="98">
        <v>5.75</v>
      </c>
      <c r="CC8109" s="98">
        <v>7956</v>
      </c>
      <c r="CD8109" s="169">
        <v>2</v>
      </c>
      <c r="CE8109" s="98">
        <v>24.88</v>
      </c>
      <c r="CF8109" s="98">
        <f t="shared" si="253"/>
        <v>3.0453119999999996</v>
      </c>
      <c r="CG8109" s="98"/>
      <c r="CH8109" s="98"/>
      <c r="CI8109" s="98"/>
      <c r="CJ8109" s="98"/>
    </row>
    <row r="8110" spans="1:88">
      <c r="A8110" s="97">
        <v>8109</v>
      </c>
      <c r="B8110" s="98">
        <v>0</v>
      </c>
      <c r="C8110" s="165">
        <v>9</v>
      </c>
      <c r="D8110" s="98">
        <v>0</v>
      </c>
      <c r="E8110" s="98">
        <v>0</v>
      </c>
      <c r="F8110" s="98">
        <v>0</v>
      </c>
      <c r="G8110" s="98">
        <v>1</v>
      </c>
      <c r="H8110" s="98">
        <v>0</v>
      </c>
      <c r="I8110" s="98">
        <v>0</v>
      </c>
      <c r="J8110" s="98">
        <v>0</v>
      </c>
      <c r="K8110" s="98">
        <v>0</v>
      </c>
      <c r="L8110" s="98">
        <v>0</v>
      </c>
      <c r="M8110" s="98">
        <v>0</v>
      </c>
      <c r="N8110" s="98">
        <v>0</v>
      </c>
      <c r="O8110" s="98">
        <v>0</v>
      </c>
      <c r="P8110" s="98">
        <v>0</v>
      </c>
      <c r="Q8110" s="98">
        <v>0</v>
      </c>
      <c r="R8110" s="98">
        <v>1</v>
      </c>
      <c r="S8110" s="98">
        <v>0</v>
      </c>
      <c r="T8110" s="98">
        <v>0</v>
      </c>
      <c r="U8110" s="98">
        <v>0</v>
      </c>
      <c r="V8110" s="98">
        <v>0</v>
      </c>
      <c r="W8110" s="98">
        <v>0</v>
      </c>
      <c r="X8110" s="98">
        <v>0</v>
      </c>
      <c r="Y8110" s="98">
        <v>0</v>
      </c>
      <c r="Z8110" s="98">
        <v>0</v>
      </c>
      <c r="AA8110" s="98">
        <v>0</v>
      </c>
      <c r="AB8110" s="98">
        <v>0</v>
      </c>
      <c r="AC8110" s="98">
        <v>0</v>
      </c>
      <c r="AD8110" s="98">
        <v>0</v>
      </c>
      <c r="AE8110" s="98">
        <v>0</v>
      </c>
      <c r="AF8110" s="98">
        <v>0</v>
      </c>
      <c r="AG8110" s="98">
        <v>0</v>
      </c>
      <c r="AH8110" s="98">
        <v>0</v>
      </c>
      <c r="AI8110" s="98">
        <v>0</v>
      </c>
      <c r="AJ8110" s="98">
        <v>0</v>
      </c>
      <c r="AK8110" s="98">
        <v>0</v>
      </c>
      <c r="AL8110" s="98">
        <v>0</v>
      </c>
      <c r="AM8110" s="98">
        <v>0</v>
      </c>
      <c r="AN8110" s="98">
        <v>0</v>
      </c>
      <c r="AO8110" s="98">
        <v>0</v>
      </c>
      <c r="AP8110" s="98">
        <v>0</v>
      </c>
      <c r="AQ8110" s="98">
        <v>0</v>
      </c>
      <c r="AR8110" s="98">
        <v>0</v>
      </c>
      <c r="AS8110" s="98">
        <v>0</v>
      </c>
      <c r="AT8110" s="98">
        <v>0</v>
      </c>
      <c r="AU8110" s="98">
        <v>0</v>
      </c>
      <c r="AV8110" s="98">
        <v>0</v>
      </c>
      <c r="AW8110" s="98">
        <v>0</v>
      </c>
      <c r="AX8110" s="98">
        <v>0</v>
      </c>
      <c r="AY8110" s="98">
        <v>0</v>
      </c>
      <c r="AZ8110" s="98">
        <v>0</v>
      </c>
      <c r="BA8110" s="166">
        <v>4</v>
      </c>
      <c r="BB8110" s="167">
        <v>4</v>
      </c>
      <c r="BC8110" s="110">
        <v>7.34</v>
      </c>
      <c r="BD8110" s="305">
        <f t="shared" si="252"/>
        <v>29.36</v>
      </c>
      <c r="BE8110" s="168">
        <v>0</v>
      </c>
      <c r="BF8110" s="168">
        <v>1</v>
      </c>
      <c r="BG8110" s="98">
        <v>29.36</v>
      </c>
      <c r="BH8110" s="110">
        <v>29.36</v>
      </c>
      <c r="BI8110" s="98">
        <v>0.255108</v>
      </c>
      <c r="BJ8110" s="98">
        <v>0.28916799999999998</v>
      </c>
      <c r="BK8110" s="98">
        <v>8.8215000000000002E-2</v>
      </c>
      <c r="BL8110" s="167">
        <v>0</v>
      </c>
      <c r="BM8110" s="167">
        <v>0</v>
      </c>
      <c r="BN8110" s="98">
        <v>0</v>
      </c>
      <c r="BO8110" s="98">
        <v>0</v>
      </c>
      <c r="BP8110" s="98">
        <v>0</v>
      </c>
      <c r="BQ8110" s="98">
        <v>0</v>
      </c>
      <c r="BR8110" s="98">
        <v>0.367506</v>
      </c>
      <c r="BS8110" s="98">
        <v>0</v>
      </c>
      <c r="BT8110" s="98">
        <v>0</v>
      </c>
      <c r="BU8110" s="98">
        <v>0</v>
      </c>
      <c r="BV8110" s="98">
        <v>0</v>
      </c>
      <c r="BW8110" s="98">
        <v>0</v>
      </c>
      <c r="BX8110" s="98">
        <v>0</v>
      </c>
      <c r="BY8110" s="98">
        <v>0</v>
      </c>
      <c r="BZ8110" s="98">
        <v>770</v>
      </c>
      <c r="CA8110" s="98">
        <v>26</v>
      </c>
      <c r="CB8110" s="98">
        <v>1.1499999999999999</v>
      </c>
      <c r="CC8110" s="98">
        <v>7958</v>
      </c>
      <c r="CD8110" s="169">
        <v>2</v>
      </c>
      <c r="CE8110" s="98">
        <v>132.41</v>
      </c>
      <c r="CF8110" s="98">
        <f t="shared" si="253"/>
        <v>0</v>
      </c>
      <c r="CG8110" s="98"/>
      <c r="CH8110" s="98"/>
      <c r="CI8110" s="98"/>
      <c r="CJ8110" s="98"/>
    </row>
    <row r="8111" spans="1:88">
      <c r="A8111" s="97">
        <v>8110</v>
      </c>
      <c r="B8111" s="98">
        <v>0.79377600000000004</v>
      </c>
      <c r="C8111" s="165">
        <v>59</v>
      </c>
      <c r="D8111" s="98">
        <v>0.45762711900000003</v>
      </c>
      <c r="E8111" s="98">
        <v>3.3898304999999997E-2</v>
      </c>
      <c r="F8111" s="98">
        <v>1.6949153000000002E-2</v>
      </c>
      <c r="G8111" s="98">
        <v>0.5</v>
      </c>
      <c r="H8111" s="98">
        <v>0</v>
      </c>
      <c r="I8111" s="98">
        <v>0</v>
      </c>
      <c r="J8111" s="98">
        <v>0</v>
      </c>
      <c r="K8111" s="98">
        <v>0.5</v>
      </c>
      <c r="L8111" s="98">
        <v>0</v>
      </c>
      <c r="M8111" s="98">
        <v>0</v>
      </c>
      <c r="N8111" s="98">
        <v>0</v>
      </c>
      <c r="O8111" s="98">
        <v>0</v>
      </c>
      <c r="P8111" s="98">
        <v>0</v>
      </c>
      <c r="Q8111" s="98">
        <v>0</v>
      </c>
      <c r="R8111" s="98">
        <v>1</v>
      </c>
      <c r="S8111" s="98">
        <v>0</v>
      </c>
      <c r="T8111" s="98">
        <v>0</v>
      </c>
      <c r="U8111" s="98">
        <v>0</v>
      </c>
      <c r="V8111" s="98">
        <v>0</v>
      </c>
      <c r="W8111" s="98">
        <v>0</v>
      </c>
      <c r="X8111" s="98">
        <v>0</v>
      </c>
      <c r="Y8111" s="98">
        <v>0</v>
      </c>
      <c r="Z8111" s="98">
        <v>1</v>
      </c>
      <c r="AA8111" s="98">
        <v>0</v>
      </c>
      <c r="AB8111" s="98">
        <v>0</v>
      </c>
      <c r="AC8111" s="98">
        <v>0</v>
      </c>
      <c r="AD8111" s="98">
        <v>0</v>
      </c>
      <c r="AE8111" s="98">
        <v>0</v>
      </c>
      <c r="AF8111" s="98">
        <v>0</v>
      </c>
      <c r="AG8111" s="98">
        <v>0</v>
      </c>
      <c r="AH8111" s="98">
        <v>0</v>
      </c>
      <c r="AI8111" s="98">
        <v>1</v>
      </c>
      <c r="AJ8111" s="98">
        <v>0</v>
      </c>
      <c r="AK8111" s="98">
        <v>0</v>
      </c>
      <c r="AL8111" s="98">
        <v>0</v>
      </c>
      <c r="AM8111" s="98">
        <v>0</v>
      </c>
      <c r="AN8111" s="98">
        <v>0</v>
      </c>
      <c r="AO8111" s="98">
        <v>0</v>
      </c>
      <c r="AP8111" s="98">
        <v>1</v>
      </c>
      <c r="AQ8111" s="98">
        <v>0</v>
      </c>
      <c r="AR8111" s="98">
        <v>0</v>
      </c>
      <c r="AS8111" s="98">
        <v>0</v>
      </c>
      <c r="AT8111" s="98">
        <v>0</v>
      </c>
      <c r="AU8111" s="98">
        <v>0</v>
      </c>
      <c r="AV8111" s="98">
        <v>0</v>
      </c>
      <c r="AW8111" s="98">
        <v>0</v>
      </c>
      <c r="AX8111" s="98">
        <v>0</v>
      </c>
      <c r="AY8111" s="98">
        <v>9.9500000000000005E-2</v>
      </c>
      <c r="AZ8111" s="98">
        <v>0.5</v>
      </c>
      <c r="BA8111" s="166">
        <v>10</v>
      </c>
      <c r="BB8111" s="167">
        <v>12</v>
      </c>
      <c r="BC8111" s="110">
        <v>10.028333</v>
      </c>
      <c r="BD8111" s="305">
        <f t="shared" si="252"/>
        <v>120.339996</v>
      </c>
      <c r="BE8111" s="168">
        <v>53</v>
      </c>
      <c r="BF8111" s="168">
        <v>2</v>
      </c>
      <c r="BG8111" s="98">
        <v>60.17</v>
      </c>
      <c r="BH8111" s="110">
        <v>120.34</v>
      </c>
      <c r="BI8111" s="98">
        <v>0.50745899999999999</v>
      </c>
      <c r="BJ8111" s="98">
        <v>8.1028000000000003E-2</v>
      </c>
      <c r="BK8111" s="98">
        <v>0</v>
      </c>
      <c r="BL8111" s="167">
        <v>0</v>
      </c>
      <c r="BM8111" s="167">
        <v>0</v>
      </c>
      <c r="BN8111" s="98">
        <v>6.4308000000000004E-2</v>
      </c>
      <c r="BO8111" s="98">
        <v>0</v>
      </c>
      <c r="BP8111" s="98">
        <v>4.1799999999999997E-2</v>
      </c>
      <c r="BQ8111" s="98">
        <v>0</v>
      </c>
      <c r="BR8111" s="98">
        <v>7.3954000000000006E-2</v>
      </c>
      <c r="BS8111" s="98">
        <v>0</v>
      </c>
      <c r="BT8111" s="98">
        <v>0</v>
      </c>
      <c r="BU8111" s="98">
        <v>6.3660000000000001E-3</v>
      </c>
      <c r="BV8111" s="98">
        <v>0</v>
      </c>
      <c r="BW8111" s="98">
        <v>0</v>
      </c>
      <c r="BX8111" s="98">
        <v>0.22508</v>
      </c>
      <c r="BY8111" s="98">
        <v>53</v>
      </c>
      <c r="BZ8111" s="98">
        <v>752</v>
      </c>
      <c r="CA8111" s="98">
        <v>24</v>
      </c>
      <c r="CB8111" s="98">
        <v>12.65</v>
      </c>
      <c r="CC8111" s="98">
        <v>7961</v>
      </c>
      <c r="CD8111" s="169">
        <v>2</v>
      </c>
      <c r="CE8111" s="98">
        <v>227.76</v>
      </c>
      <c r="CF8111" s="98">
        <f t="shared" si="253"/>
        <v>22.662120000000002</v>
      </c>
      <c r="CG8111" s="98"/>
      <c r="CH8111" s="98"/>
      <c r="CI8111" s="98"/>
      <c r="CJ8111" s="98"/>
    </row>
    <row r="8112" spans="1:88">
      <c r="A8112" s="97">
        <v>8111</v>
      </c>
      <c r="B8112" s="98">
        <v>0.12903200000000001</v>
      </c>
      <c r="C8112" s="165">
        <v>15</v>
      </c>
      <c r="D8112" s="98">
        <v>0.26666666700000002</v>
      </c>
      <c r="E8112" s="98">
        <v>0</v>
      </c>
      <c r="F8112" s="98">
        <v>0</v>
      </c>
      <c r="G8112" s="98">
        <v>0.2</v>
      </c>
      <c r="H8112" s="98">
        <v>0</v>
      </c>
      <c r="I8112" s="98">
        <v>0</v>
      </c>
      <c r="J8112" s="98">
        <v>0</v>
      </c>
      <c r="K8112" s="98">
        <v>0.8</v>
      </c>
      <c r="L8112" s="98">
        <v>0</v>
      </c>
      <c r="M8112" s="98">
        <v>0</v>
      </c>
      <c r="N8112" s="98">
        <v>0</v>
      </c>
      <c r="O8112" s="98">
        <v>0</v>
      </c>
      <c r="P8112" s="98">
        <v>0</v>
      </c>
      <c r="Q8112" s="98">
        <v>0</v>
      </c>
      <c r="R8112" s="98">
        <v>0</v>
      </c>
      <c r="S8112" s="98">
        <v>1</v>
      </c>
      <c r="T8112" s="98">
        <v>0</v>
      </c>
      <c r="U8112" s="98">
        <v>0</v>
      </c>
      <c r="V8112" s="98">
        <v>0</v>
      </c>
      <c r="W8112" s="98">
        <v>0</v>
      </c>
      <c r="X8112" s="98">
        <v>0</v>
      </c>
      <c r="Y8112" s="98">
        <v>0</v>
      </c>
      <c r="Z8112" s="98">
        <v>0</v>
      </c>
      <c r="AA8112" s="98">
        <v>0</v>
      </c>
      <c r="AB8112" s="98">
        <v>1</v>
      </c>
      <c r="AC8112" s="98">
        <v>0</v>
      </c>
      <c r="AD8112" s="98">
        <v>1</v>
      </c>
      <c r="AE8112" s="98">
        <v>0</v>
      </c>
      <c r="AF8112" s="98">
        <v>0</v>
      </c>
      <c r="AG8112" s="98">
        <v>0</v>
      </c>
      <c r="AH8112" s="98">
        <v>0</v>
      </c>
      <c r="AI8112" s="98">
        <v>0</v>
      </c>
      <c r="AJ8112" s="98">
        <v>0</v>
      </c>
      <c r="AK8112" s="98">
        <v>0</v>
      </c>
      <c r="AL8112" s="98">
        <v>0</v>
      </c>
      <c r="AM8112" s="98">
        <v>0</v>
      </c>
      <c r="AN8112" s="98">
        <v>0</v>
      </c>
      <c r="AO8112" s="98">
        <v>0</v>
      </c>
      <c r="AP8112" s="98">
        <v>0.5</v>
      </c>
      <c r="AQ8112" s="98">
        <v>0</v>
      </c>
      <c r="AR8112" s="98">
        <v>0</v>
      </c>
      <c r="AS8112" s="98">
        <v>0</v>
      </c>
      <c r="AT8112" s="98">
        <v>0</v>
      </c>
      <c r="AU8112" s="98">
        <v>0</v>
      </c>
      <c r="AV8112" s="98">
        <v>0</v>
      </c>
      <c r="AW8112" s="98">
        <v>0</v>
      </c>
      <c r="AX8112" s="98">
        <v>0.5</v>
      </c>
      <c r="AY8112" s="98">
        <v>1.89E-2</v>
      </c>
      <c r="AZ8112" s="98">
        <v>0.4</v>
      </c>
      <c r="BA8112" s="166">
        <v>44</v>
      </c>
      <c r="BB8112" s="167">
        <v>101</v>
      </c>
      <c r="BC8112" s="110">
        <v>6.4652469999999997</v>
      </c>
      <c r="BD8112" s="305">
        <f t="shared" si="252"/>
        <v>652.98994700000003</v>
      </c>
      <c r="BE8112" s="168">
        <v>31</v>
      </c>
      <c r="BF8112" s="168">
        <v>5</v>
      </c>
      <c r="BG8112" s="98">
        <v>123.66</v>
      </c>
      <c r="BH8112" s="110">
        <v>618.29999999999995</v>
      </c>
      <c r="BI8112" s="98">
        <v>0.25726599999999999</v>
      </c>
      <c r="BJ8112" s="98">
        <v>2.7977999999999999E-2</v>
      </c>
      <c r="BK8112" s="98">
        <v>0.103385</v>
      </c>
      <c r="BL8112" s="167">
        <v>0</v>
      </c>
      <c r="BM8112" s="167">
        <v>0</v>
      </c>
      <c r="BN8112" s="98">
        <v>0.18532399999999999</v>
      </c>
      <c r="BO8112" s="98">
        <v>0</v>
      </c>
      <c r="BP8112" s="98">
        <v>0</v>
      </c>
      <c r="BQ8112" s="98">
        <v>0</v>
      </c>
      <c r="BR8112" s="98">
        <v>0.150894</v>
      </c>
      <c r="BS8112" s="98">
        <v>0</v>
      </c>
      <c r="BT8112" s="98">
        <v>0.148706</v>
      </c>
      <c r="BU8112" s="98">
        <v>1.7342E-2</v>
      </c>
      <c r="BV8112" s="98">
        <v>1.3717E-2</v>
      </c>
      <c r="BW8112" s="98">
        <v>7.7290999999999999E-2</v>
      </c>
      <c r="BX8112" s="98">
        <v>1.8093000000000001E-2</v>
      </c>
      <c r="BY8112" s="98">
        <v>31</v>
      </c>
      <c r="BZ8112" s="98">
        <v>686</v>
      </c>
      <c r="CA8112" s="98">
        <v>67</v>
      </c>
      <c r="CB8112" s="98">
        <v>46</v>
      </c>
      <c r="CC8112" s="98">
        <v>7962</v>
      </c>
      <c r="CD8112" s="169">
        <v>2</v>
      </c>
      <c r="CE8112" s="98">
        <v>296.49</v>
      </c>
      <c r="CF8112" s="98">
        <f t="shared" si="253"/>
        <v>5.6036609999999998</v>
      </c>
      <c r="CG8112" s="98"/>
      <c r="CH8112" s="98"/>
      <c r="CI8112" s="98"/>
      <c r="CJ8112" s="98"/>
    </row>
    <row r="8113" spans="1:88">
      <c r="A8113" s="97">
        <v>8112</v>
      </c>
      <c r="B8113" s="98">
        <v>0</v>
      </c>
      <c r="C8113" s="165">
        <v>46</v>
      </c>
      <c r="D8113" s="98">
        <v>0</v>
      </c>
      <c r="E8113" s="98">
        <v>0</v>
      </c>
      <c r="F8113" s="98">
        <v>0</v>
      </c>
      <c r="G8113" s="98">
        <v>1</v>
      </c>
      <c r="H8113" s="98">
        <v>0</v>
      </c>
      <c r="I8113" s="98">
        <v>0</v>
      </c>
      <c r="J8113" s="98">
        <v>0</v>
      </c>
      <c r="K8113" s="98">
        <v>0</v>
      </c>
      <c r="L8113" s="98">
        <v>0</v>
      </c>
      <c r="M8113" s="98">
        <v>0</v>
      </c>
      <c r="N8113" s="98">
        <v>0</v>
      </c>
      <c r="O8113" s="98">
        <v>0</v>
      </c>
      <c r="P8113" s="98">
        <v>0</v>
      </c>
      <c r="Q8113" s="98">
        <v>0</v>
      </c>
      <c r="R8113" s="98">
        <v>0</v>
      </c>
      <c r="S8113" s="98">
        <v>1</v>
      </c>
      <c r="T8113" s="98">
        <v>0</v>
      </c>
      <c r="U8113" s="98">
        <v>0</v>
      </c>
      <c r="V8113" s="98">
        <v>0</v>
      </c>
      <c r="W8113" s="98">
        <v>0</v>
      </c>
      <c r="X8113" s="98">
        <v>0</v>
      </c>
      <c r="Y8113" s="98">
        <v>0</v>
      </c>
      <c r="Z8113" s="98">
        <v>0</v>
      </c>
      <c r="AA8113" s="98">
        <v>0</v>
      </c>
      <c r="AB8113" s="98">
        <v>0</v>
      </c>
      <c r="AC8113" s="98">
        <v>1</v>
      </c>
      <c r="AD8113" s="98">
        <v>0</v>
      </c>
      <c r="AE8113" s="98">
        <v>0</v>
      </c>
      <c r="AF8113" s="98">
        <v>1</v>
      </c>
      <c r="AG8113" s="98">
        <v>0</v>
      </c>
      <c r="AH8113" s="98">
        <v>0</v>
      </c>
      <c r="AI8113" s="98">
        <v>0</v>
      </c>
      <c r="AJ8113" s="98">
        <v>0</v>
      </c>
      <c r="AK8113" s="98">
        <v>0</v>
      </c>
      <c r="AL8113" s="98">
        <v>0</v>
      </c>
      <c r="AM8113" s="98">
        <v>0</v>
      </c>
      <c r="AN8113" s="98">
        <v>0</v>
      </c>
      <c r="AO8113" s="98">
        <v>0</v>
      </c>
      <c r="AP8113" s="98">
        <v>0</v>
      </c>
      <c r="AQ8113" s="98">
        <v>1</v>
      </c>
      <c r="AR8113" s="98">
        <v>0</v>
      </c>
      <c r="AS8113" s="98">
        <v>0</v>
      </c>
      <c r="AT8113" s="98">
        <v>0</v>
      </c>
      <c r="AU8113" s="98">
        <v>0</v>
      </c>
      <c r="AV8113" s="98">
        <v>0</v>
      </c>
      <c r="AW8113" s="98">
        <v>0</v>
      </c>
      <c r="AX8113" s="98">
        <v>0</v>
      </c>
      <c r="AY8113" s="98">
        <v>0.28179999999999999</v>
      </c>
      <c r="AZ8113" s="98">
        <v>0.5</v>
      </c>
      <c r="BA8113" s="166">
        <v>3</v>
      </c>
      <c r="BB8113" s="167">
        <v>6</v>
      </c>
      <c r="BC8113" s="110">
        <v>3.3966660000000002</v>
      </c>
      <c r="BD8113" s="305">
        <f t="shared" si="252"/>
        <v>20.379996000000002</v>
      </c>
      <c r="BE8113" s="168">
        <v>2</v>
      </c>
      <c r="BF8113" s="168">
        <v>2</v>
      </c>
      <c r="BG8113" s="98">
        <v>10.19</v>
      </c>
      <c r="BH8113" s="110">
        <v>20.38</v>
      </c>
      <c r="BI8113" s="98">
        <v>0.43212</v>
      </c>
      <c r="BJ8113" s="98">
        <v>0.30176399999999998</v>
      </c>
      <c r="BK8113" s="98">
        <v>0</v>
      </c>
      <c r="BL8113" s="167">
        <v>0</v>
      </c>
      <c r="BM8113" s="167">
        <v>0</v>
      </c>
      <c r="BN8113" s="98">
        <v>0</v>
      </c>
      <c r="BO8113" s="98">
        <v>0</v>
      </c>
      <c r="BP8113" s="98">
        <v>0</v>
      </c>
      <c r="BQ8113" s="98">
        <v>0</v>
      </c>
      <c r="BR8113" s="98">
        <v>0</v>
      </c>
      <c r="BS8113" s="98">
        <v>0</v>
      </c>
      <c r="BT8113" s="98">
        <v>0</v>
      </c>
      <c r="BU8113" s="98">
        <v>0.26611400000000002</v>
      </c>
      <c r="BV8113" s="98">
        <v>0</v>
      </c>
      <c r="BW8113" s="98">
        <v>0</v>
      </c>
      <c r="BX8113" s="98">
        <v>0</v>
      </c>
      <c r="BY8113" s="98">
        <v>2</v>
      </c>
      <c r="BZ8113" s="98">
        <v>717</v>
      </c>
      <c r="CA8113" s="98">
        <v>64</v>
      </c>
      <c r="CB8113" s="98">
        <v>0</v>
      </c>
      <c r="CC8113" s="98">
        <v>7963</v>
      </c>
      <c r="CD8113" s="169">
        <v>2</v>
      </c>
      <c r="CE8113" s="98">
        <v>306.20999999999998</v>
      </c>
      <c r="CF8113" s="98">
        <f t="shared" si="253"/>
        <v>86.289977999999991</v>
      </c>
      <c r="CG8113" s="98"/>
      <c r="CH8113" s="98"/>
      <c r="CI8113" s="98"/>
      <c r="CJ8113" s="98"/>
    </row>
    <row r="8114" spans="1:88">
      <c r="A8114" s="97">
        <v>8113</v>
      </c>
      <c r="B8114" s="98">
        <v>0</v>
      </c>
      <c r="C8114" s="165">
        <v>60</v>
      </c>
      <c r="D8114" s="98">
        <v>0.28333333300000002</v>
      </c>
      <c r="E8114" s="98">
        <v>0</v>
      </c>
      <c r="F8114" s="98">
        <v>0</v>
      </c>
      <c r="G8114" s="98">
        <v>0</v>
      </c>
      <c r="H8114" s="98">
        <v>0</v>
      </c>
      <c r="I8114" s="98">
        <v>0</v>
      </c>
      <c r="J8114" s="98">
        <v>0</v>
      </c>
      <c r="K8114" s="98">
        <v>1</v>
      </c>
      <c r="L8114" s="98">
        <v>0</v>
      </c>
      <c r="M8114" s="98">
        <v>0</v>
      </c>
      <c r="N8114" s="98">
        <v>0</v>
      </c>
      <c r="O8114" s="98">
        <v>0</v>
      </c>
      <c r="P8114" s="98">
        <v>0</v>
      </c>
      <c r="Q8114" s="98">
        <v>1</v>
      </c>
      <c r="R8114" s="98">
        <v>0</v>
      </c>
      <c r="S8114" s="98">
        <v>0</v>
      </c>
      <c r="T8114" s="98">
        <v>0</v>
      </c>
      <c r="U8114" s="98">
        <v>0</v>
      </c>
      <c r="V8114" s="98">
        <v>0</v>
      </c>
      <c r="W8114" s="98">
        <v>0</v>
      </c>
      <c r="X8114" s="98">
        <v>0</v>
      </c>
      <c r="Y8114" s="98">
        <v>0</v>
      </c>
      <c r="Z8114" s="98">
        <v>0</v>
      </c>
      <c r="AA8114" s="98">
        <v>0</v>
      </c>
      <c r="AB8114" s="98">
        <v>0</v>
      </c>
      <c r="AC8114" s="98">
        <v>0</v>
      </c>
      <c r="AD8114" s="98">
        <v>0</v>
      </c>
      <c r="AE8114" s="98">
        <v>0</v>
      </c>
      <c r="AF8114" s="98">
        <v>0</v>
      </c>
      <c r="AG8114" s="98">
        <v>0</v>
      </c>
      <c r="AH8114" s="98">
        <v>0</v>
      </c>
      <c r="AI8114" s="98">
        <v>0</v>
      </c>
      <c r="AJ8114" s="98">
        <v>0</v>
      </c>
      <c r="AK8114" s="98">
        <v>0</v>
      </c>
      <c r="AL8114" s="98">
        <v>0</v>
      </c>
      <c r="AM8114" s="98">
        <v>0</v>
      </c>
      <c r="AN8114" s="98">
        <v>0</v>
      </c>
      <c r="AO8114" s="98">
        <v>0</v>
      </c>
      <c r="AP8114" s="98">
        <v>0</v>
      </c>
      <c r="AQ8114" s="98">
        <v>0</v>
      </c>
      <c r="AR8114" s="98">
        <v>0</v>
      </c>
      <c r="AS8114" s="98">
        <v>0</v>
      </c>
      <c r="AT8114" s="98">
        <v>0</v>
      </c>
      <c r="AU8114" s="98">
        <v>0</v>
      </c>
      <c r="AV8114" s="98">
        <v>0</v>
      </c>
      <c r="AW8114" s="98">
        <v>0</v>
      </c>
      <c r="AX8114" s="98">
        <v>1</v>
      </c>
      <c r="AY8114" s="98">
        <v>0.1925</v>
      </c>
      <c r="AZ8114" s="98">
        <v>1</v>
      </c>
      <c r="BA8114" s="166">
        <v>5</v>
      </c>
      <c r="BB8114" s="167">
        <v>6</v>
      </c>
      <c r="BC8114" s="110">
        <v>5.2266659999999998</v>
      </c>
      <c r="BD8114" s="305">
        <f t="shared" si="252"/>
        <v>31.359995999999999</v>
      </c>
      <c r="BE8114" s="168">
        <v>0</v>
      </c>
      <c r="BF8114" s="168">
        <v>1</v>
      </c>
      <c r="BG8114" s="98">
        <v>31.36</v>
      </c>
      <c r="BH8114" s="110">
        <v>31.36</v>
      </c>
      <c r="BI8114" s="98">
        <v>0</v>
      </c>
      <c r="BJ8114" s="98">
        <v>0.13105800000000001</v>
      </c>
      <c r="BK8114" s="98">
        <v>0.16517799999999999</v>
      </c>
      <c r="BL8114" s="167">
        <v>0</v>
      </c>
      <c r="BM8114" s="167">
        <v>0</v>
      </c>
      <c r="BN8114" s="98">
        <v>0</v>
      </c>
      <c r="BO8114" s="98">
        <v>0</v>
      </c>
      <c r="BP8114" s="98">
        <v>0.18781800000000001</v>
      </c>
      <c r="BQ8114" s="98">
        <v>0</v>
      </c>
      <c r="BR8114" s="98">
        <v>0.51594300000000004</v>
      </c>
      <c r="BS8114" s="98">
        <v>0</v>
      </c>
      <c r="BT8114" s="98">
        <v>0</v>
      </c>
      <c r="BU8114" s="98">
        <v>0</v>
      </c>
      <c r="BV8114" s="98">
        <v>0</v>
      </c>
      <c r="BW8114" s="98">
        <v>0</v>
      </c>
      <c r="BX8114" s="98">
        <v>0</v>
      </c>
      <c r="BY8114" s="98">
        <v>0</v>
      </c>
      <c r="BZ8114" s="98">
        <v>673</v>
      </c>
      <c r="CA8114" s="98">
        <v>29.768592691527001</v>
      </c>
      <c r="CB8114" s="98">
        <v>2.2999999999999998</v>
      </c>
      <c r="CC8114" s="98">
        <v>7964</v>
      </c>
      <c r="CD8114" s="169">
        <v>2</v>
      </c>
      <c r="CE8114" s="98">
        <v>87.84</v>
      </c>
      <c r="CF8114" s="98">
        <f t="shared" si="253"/>
        <v>16.909200000000002</v>
      </c>
      <c r="CG8114" s="98"/>
      <c r="CH8114" s="98"/>
      <c r="CI8114" s="98"/>
      <c r="CJ8114" s="98"/>
    </row>
    <row r="8115" spans="1:88">
      <c r="A8115" s="97">
        <v>8114</v>
      </c>
      <c r="B8115" s="98">
        <v>3.0769229999999999</v>
      </c>
      <c r="C8115" s="165">
        <v>58</v>
      </c>
      <c r="D8115" s="98">
        <v>0.75862068999999999</v>
      </c>
      <c r="E8115" s="98">
        <v>3.4482759000000002E-2</v>
      </c>
      <c r="F8115" s="98">
        <v>0</v>
      </c>
      <c r="G8115" s="98">
        <v>0</v>
      </c>
      <c r="H8115" s="98">
        <v>0</v>
      </c>
      <c r="I8115" s="98">
        <v>0</v>
      </c>
      <c r="J8115" s="98">
        <v>0</v>
      </c>
      <c r="K8115" s="98">
        <v>1</v>
      </c>
      <c r="L8115" s="98">
        <v>0</v>
      </c>
      <c r="M8115" s="98">
        <v>0</v>
      </c>
      <c r="N8115" s="98">
        <v>0</v>
      </c>
      <c r="O8115" s="98">
        <v>0</v>
      </c>
      <c r="P8115" s="98">
        <v>0</v>
      </c>
      <c r="Q8115" s="98">
        <v>0.33333333300000001</v>
      </c>
      <c r="R8115" s="98">
        <v>0</v>
      </c>
      <c r="S8115" s="98">
        <v>0.66666666699999999</v>
      </c>
      <c r="T8115" s="98">
        <v>0</v>
      </c>
      <c r="U8115" s="98">
        <v>0</v>
      </c>
      <c r="V8115" s="98">
        <v>0</v>
      </c>
      <c r="W8115" s="98">
        <v>0</v>
      </c>
      <c r="X8115" s="98">
        <v>0</v>
      </c>
      <c r="Y8115" s="98">
        <v>0</v>
      </c>
      <c r="Z8115" s="98">
        <v>0.5</v>
      </c>
      <c r="AA8115" s="98">
        <v>0</v>
      </c>
      <c r="AB8115" s="98">
        <v>0</v>
      </c>
      <c r="AC8115" s="98">
        <v>0.5</v>
      </c>
      <c r="AD8115" s="98">
        <v>0</v>
      </c>
      <c r="AE8115" s="98">
        <v>0</v>
      </c>
      <c r="AF8115" s="98">
        <v>0.5</v>
      </c>
      <c r="AG8115" s="98">
        <v>0</v>
      </c>
      <c r="AH8115" s="98">
        <v>0</v>
      </c>
      <c r="AI8115" s="98">
        <v>0.5</v>
      </c>
      <c r="AJ8115" s="98">
        <v>0</v>
      </c>
      <c r="AK8115" s="98">
        <v>0</v>
      </c>
      <c r="AL8115" s="98">
        <v>0</v>
      </c>
      <c r="AM8115" s="98">
        <v>0</v>
      </c>
      <c r="AN8115" s="98">
        <v>0</v>
      </c>
      <c r="AO8115" s="98">
        <v>0</v>
      </c>
      <c r="AP8115" s="98">
        <v>0.66666666699999999</v>
      </c>
      <c r="AQ8115" s="98">
        <v>0</v>
      </c>
      <c r="AR8115" s="98">
        <v>0</v>
      </c>
      <c r="AS8115" s="98">
        <v>0</v>
      </c>
      <c r="AT8115" s="98">
        <v>0</v>
      </c>
      <c r="AU8115" s="98">
        <v>0</v>
      </c>
      <c r="AV8115" s="98">
        <v>0</v>
      </c>
      <c r="AW8115" s="98">
        <v>0</v>
      </c>
      <c r="AX8115" s="98">
        <v>0.33333333300000001</v>
      </c>
      <c r="AY8115" s="98">
        <v>0.34100000000000003</v>
      </c>
      <c r="AZ8115" s="98">
        <v>1</v>
      </c>
      <c r="BA8115" s="166">
        <v>7</v>
      </c>
      <c r="BB8115" s="167">
        <v>10</v>
      </c>
      <c r="BC8115" s="110">
        <v>6.5259999999999998</v>
      </c>
      <c r="BD8115" s="305">
        <f t="shared" si="252"/>
        <v>65.259999999999991</v>
      </c>
      <c r="BE8115" s="168">
        <v>73</v>
      </c>
      <c r="BF8115" s="168">
        <v>3</v>
      </c>
      <c r="BG8115" s="98">
        <v>21.753299999999999</v>
      </c>
      <c r="BH8115" s="110">
        <v>65.260000000000005</v>
      </c>
      <c r="BI8115" s="98">
        <v>0</v>
      </c>
      <c r="BJ8115" s="98">
        <v>0.47553000000000001</v>
      </c>
      <c r="BK8115" s="98">
        <v>0</v>
      </c>
      <c r="BL8115" s="167">
        <v>0</v>
      </c>
      <c r="BM8115" s="167">
        <v>0</v>
      </c>
      <c r="BN8115" s="98">
        <v>0</v>
      </c>
      <c r="BO8115" s="98">
        <v>0</v>
      </c>
      <c r="BP8115" s="98">
        <v>0</v>
      </c>
      <c r="BQ8115" s="98">
        <v>0</v>
      </c>
      <c r="BR8115" s="98">
        <v>0.34540300000000002</v>
      </c>
      <c r="BS8115" s="98">
        <v>0</v>
      </c>
      <c r="BT8115" s="98">
        <v>0</v>
      </c>
      <c r="BU8115" s="98">
        <v>7.6943999999999999E-2</v>
      </c>
      <c r="BV8115" s="98">
        <v>0</v>
      </c>
      <c r="BW8115" s="98">
        <v>0.102121</v>
      </c>
      <c r="BX8115" s="98">
        <v>0</v>
      </c>
      <c r="BY8115" s="98">
        <v>73</v>
      </c>
      <c r="BZ8115" s="98">
        <v>694</v>
      </c>
      <c r="CA8115" s="98">
        <v>29.763309391278501</v>
      </c>
      <c r="CB8115" s="98">
        <v>4.5999999999999996</v>
      </c>
      <c r="CC8115" s="98">
        <v>7965</v>
      </c>
      <c r="CD8115" s="169">
        <v>2</v>
      </c>
      <c r="CE8115" s="98">
        <v>216.44</v>
      </c>
      <c r="CF8115" s="98">
        <f t="shared" si="253"/>
        <v>73.80604000000001</v>
      </c>
      <c r="CG8115" s="98"/>
      <c r="CH8115" s="98"/>
      <c r="CI8115" s="98"/>
      <c r="CJ8115" s="98"/>
    </row>
    <row r="8116" spans="1:88">
      <c r="A8116" s="97">
        <v>8115</v>
      </c>
      <c r="B8116" s="98">
        <v>0</v>
      </c>
      <c r="C8116" s="165">
        <v>7</v>
      </c>
      <c r="D8116" s="98">
        <v>0</v>
      </c>
      <c r="E8116" s="98">
        <v>0</v>
      </c>
      <c r="F8116" s="98">
        <v>0</v>
      </c>
      <c r="G8116" s="98">
        <v>0</v>
      </c>
      <c r="H8116" s="98">
        <v>0</v>
      </c>
      <c r="I8116" s="98">
        <v>0</v>
      </c>
      <c r="J8116" s="98">
        <v>0</v>
      </c>
      <c r="K8116" s="98">
        <v>1</v>
      </c>
      <c r="L8116" s="98">
        <v>0</v>
      </c>
      <c r="M8116" s="98">
        <v>0</v>
      </c>
      <c r="N8116" s="98">
        <v>0</v>
      </c>
      <c r="O8116" s="98">
        <v>0</v>
      </c>
      <c r="P8116" s="98">
        <v>0</v>
      </c>
      <c r="Q8116" s="98">
        <v>0</v>
      </c>
      <c r="R8116" s="98">
        <v>0</v>
      </c>
      <c r="S8116" s="98">
        <v>1</v>
      </c>
      <c r="T8116" s="98">
        <v>0</v>
      </c>
      <c r="U8116" s="98">
        <v>0</v>
      </c>
      <c r="V8116" s="98">
        <v>0</v>
      </c>
      <c r="W8116" s="98">
        <v>0</v>
      </c>
      <c r="X8116" s="98">
        <v>0</v>
      </c>
      <c r="Y8116" s="98">
        <v>0</v>
      </c>
      <c r="Z8116" s="98">
        <v>0</v>
      </c>
      <c r="AA8116" s="98">
        <v>0</v>
      </c>
      <c r="AB8116" s="98">
        <v>0</v>
      </c>
      <c r="AC8116" s="98">
        <v>0</v>
      </c>
      <c r="AD8116" s="98">
        <v>0</v>
      </c>
      <c r="AE8116" s="98">
        <v>0</v>
      </c>
      <c r="AF8116" s="98">
        <v>0</v>
      </c>
      <c r="AG8116" s="98">
        <v>0</v>
      </c>
      <c r="AH8116" s="98">
        <v>0</v>
      </c>
      <c r="AI8116" s="98">
        <v>0</v>
      </c>
      <c r="AJ8116" s="98">
        <v>0</v>
      </c>
      <c r="AK8116" s="98">
        <v>0</v>
      </c>
      <c r="AL8116" s="98">
        <v>0</v>
      </c>
      <c r="AM8116" s="98">
        <v>0</v>
      </c>
      <c r="AN8116" s="98">
        <v>0</v>
      </c>
      <c r="AO8116" s="98">
        <v>0</v>
      </c>
      <c r="AP8116" s="98">
        <v>0</v>
      </c>
      <c r="AQ8116" s="98">
        <v>0</v>
      </c>
      <c r="AR8116" s="98">
        <v>0</v>
      </c>
      <c r="AS8116" s="98">
        <v>0</v>
      </c>
      <c r="AT8116" s="98">
        <v>0</v>
      </c>
      <c r="AU8116" s="98">
        <v>0</v>
      </c>
      <c r="AV8116" s="98">
        <v>0</v>
      </c>
      <c r="AW8116" s="98">
        <v>0</v>
      </c>
      <c r="AX8116" s="98">
        <v>0</v>
      </c>
      <c r="AY8116" s="98">
        <v>0</v>
      </c>
      <c r="AZ8116" s="98">
        <v>0</v>
      </c>
      <c r="BA8116" s="166">
        <v>8</v>
      </c>
      <c r="BB8116" s="167">
        <v>12</v>
      </c>
      <c r="BC8116" s="110">
        <v>8.8650000000000002</v>
      </c>
      <c r="BD8116" s="305">
        <f t="shared" si="252"/>
        <v>106.38</v>
      </c>
      <c r="BE8116" s="168">
        <v>18</v>
      </c>
      <c r="BF8116" s="168">
        <v>2</v>
      </c>
      <c r="BG8116" s="98">
        <v>53.19</v>
      </c>
      <c r="BH8116" s="110">
        <v>106.38</v>
      </c>
      <c r="BI8116" s="98">
        <v>0</v>
      </c>
      <c r="BJ8116" s="98">
        <v>0</v>
      </c>
      <c r="BK8116" s="98">
        <v>0.101146</v>
      </c>
      <c r="BL8116" s="167">
        <v>0</v>
      </c>
      <c r="BM8116" s="167">
        <v>0</v>
      </c>
      <c r="BN8116" s="98">
        <v>0.101428</v>
      </c>
      <c r="BO8116" s="98">
        <v>0</v>
      </c>
      <c r="BP8116" s="98">
        <v>0.12295499999999999</v>
      </c>
      <c r="BQ8116" s="98">
        <v>0</v>
      </c>
      <c r="BR8116" s="98">
        <v>0.67446799999999996</v>
      </c>
      <c r="BS8116" s="98">
        <v>0</v>
      </c>
      <c r="BT8116" s="98">
        <v>0</v>
      </c>
      <c r="BU8116" s="98">
        <v>0</v>
      </c>
      <c r="BV8116" s="98">
        <v>0</v>
      </c>
      <c r="BW8116" s="98">
        <v>0</v>
      </c>
      <c r="BX8116" s="98">
        <v>0</v>
      </c>
      <c r="BY8116" s="98">
        <v>18</v>
      </c>
      <c r="BZ8116" s="98">
        <v>667</v>
      </c>
      <c r="CA8116" s="98">
        <v>29.758026091030001</v>
      </c>
      <c r="CB8116" s="98">
        <v>6.9</v>
      </c>
      <c r="CC8116" s="98">
        <v>7967</v>
      </c>
      <c r="CD8116" s="169">
        <v>2</v>
      </c>
      <c r="CE8116" s="98">
        <v>201.51</v>
      </c>
      <c r="CF8116" s="98">
        <f t="shared" si="253"/>
        <v>0</v>
      </c>
      <c r="CG8116" s="98"/>
      <c r="CH8116" s="98"/>
      <c r="CI8116" s="98"/>
      <c r="CJ8116" s="98"/>
    </row>
    <row r="8117" spans="1:88">
      <c r="A8117" s="97">
        <v>8116</v>
      </c>
      <c r="B8117" s="98">
        <v>1.0762130000000001</v>
      </c>
      <c r="C8117" s="165">
        <v>18</v>
      </c>
      <c r="D8117" s="98">
        <v>0.111111111</v>
      </c>
      <c r="E8117" s="98">
        <v>0</v>
      </c>
      <c r="F8117" s="98">
        <v>0</v>
      </c>
      <c r="G8117" s="98">
        <v>0.9</v>
      </c>
      <c r="H8117" s="98">
        <v>0</v>
      </c>
      <c r="I8117" s="98">
        <v>0</v>
      </c>
      <c r="J8117" s="98">
        <v>0</v>
      </c>
      <c r="K8117" s="98">
        <v>0.1</v>
      </c>
      <c r="L8117" s="98">
        <v>0</v>
      </c>
      <c r="M8117" s="98">
        <v>0</v>
      </c>
      <c r="N8117" s="98">
        <v>0</v>
      </c>
      <c r="O8117" s="98">
        <v>0</v>
      </c>
      <c r="P8117" s="98">
        <v>0</v>
      </c>
      <c r="Q8117" s="98">
        <v>0.55000000000000004</v>
      </c>
      <c r="R8117" s="98">
        <v>0.45</v>
      </c>
      <c r="S8117" s="98">
        <v>0</v>
      </c>
      <c r="T8117" s="98">
        <v>0</v>
      </c>
      <c r="U8117" s="98">
        <v>0</v>
      </c>
      <c r="V8117" s="98">
        <v>0</v>
      </c>
      <c r="W8117" s="98">
        <v>0</v>
      </c>
      <c r="X8117" s="98">
        <v>0</v>
      </c>
      <c r="Y8117" s="98">
        <v>0.2</v>
      </c>
      <c r="Z8117" s="98">
        <v>0.8</v>
      </c>
      <c r="AA8117" s="98">
        <v>0</v>
      </c>
      <c r="AB8117" s="98">
        <v>0</v>
      </c>
      <c r="AC8117" s="98">
        <v>0</v>
      </c>
      <c r="AD8117" s="98">
        <v>0</v>
      </c>
      <c r="AE8117" s="98">
        <v>0</v>
      </c>
      <c r="AF8117" s="98">
        <v>0.2</v>
      </c>
      <c r="AG8117" s="98">
        <v>0</v>
      </c>
      <c r="AH8117" s="98">
        <v>0</v>
      </c>
      <c r="AI8117" s="98">
        <v>0.8</v>
      </c>
      <c r="AJ8117" s="98">
        <v>0</v>
      </c>
      <c r="AK8117" s="98">
        <v>0</v>
      </c>
      <c r="AL8117" s="98">
        <v>0</v>
      </c>
      <c r="AM8117" s="98">
        <v>0</v>
      </c>
      <c r="AN8117" s="98">
        <v>0</v>
      </c>
      <c r="AO8117" s="98">
        <v>0</v>
      </c>
      <c r="AP8117" s="98">
        <v>1</v>
      </c>
      <c r="AQ8117" s="98">
        <v>0</v>
      </c>
      <c r="AR8117" s="98">
        <v>0</v>
      </c>
      <c r="AS8117" s="98">
        <v>0</v>
      </c>
      <c r="AT8117" s="98">
        <v>0</v>
      </c>
      <c r="AU8117" s="98">
        <v>0</v>
      </c>
      <c r="AV8117" s="98">
        <v>0</v>
      </c>
      <c r="AW8117" s="98">
        <v>0</v>
      </c>
      <c r="AX8117" s="98">
        <v>0</v>
      </c>
      <c r="AY8117" s="98">
        <v>0.126</v>
      </c>
      <c r="AZ8117" s="98">
        <v>0.25</v>
      </c>
      <c r="BA8117" s="166">
        <v>12</v>
      </c>
      <c r="BB8117" s="167">
        <v>65</v>
      </c>
      <c r="BC8117" s="110">
        <v>7.8835379999999997</v>
      </c>
      <c r="BD8117" s="305">
        <f t="shared" si="252"/>
        <v>512.42997000000003</v>
      </c>
      <c r="BE8117" s="168">
        <v>5</v>
      </c>
      <c r="BF8117" s="168">
        <v>20</v>
      </c>
      <c r="BG8117" s="98">
        <v>25.621500000000001</v>
      </c>
      <c r="BH8117" s="110">
        <v>512.42999999999995</v>
      </c>
      <c r="BI8117" s="98">
        <v>4.0347000000000001E-2</v>
      </c>
      <c r="BJ8117" s="98">
        <v>3.8425000000000001E-2</v>
      </c>
      <c r="BK8117" s="98">
        <v>1.7357999999999998E-2</v>
      </c>
      <c r="BL8117" s="167">
        <v>0</v>
      </c>
      <c r="BM8117" s="167">
        <v>0</v>
      </c>
      <c r="BN8117" s="98">
        <v>0</v>
      </c>
      <c r="BO8117" s="98">
        <v>0</v>
      </c>
      <c r="BP8117" s="98">
        <v>0</v>
      </c>
      <c r="BQ8117" s="98">
        <v>0</v>
      </c>
      <c r="BR8117" s="98">
        <v>0.781115</v>
      </c>
      <c r="BS8117" s="98">
        <v>9.8345000000000002E-2</v>
      </c>
      <c r="BT8117" s="98">
        <v>0</v>
      </c>
      <c r="BU8117" s="98">
        <v>5.0280000000000004E-3</v>
      </c>
      <c r="BV8117" s="98">
        <v>0</v>
      </c>
      <c r="BW8117" s="98">
        <v>1.9376999999999998E-2</v>
      </c>
      <c r="BX8117" s="98">
        <v>0</v>
      </c>
      <c r="BY8117" s="98">
        <v>5</v>
      </c>
      <c r="BZ8117" s="98">
        <v>650</v>
      </c>
      <c r="CA8117" s="98">
        <v>27</v>
      </c>
      <c r="CB8117" s="98">
        <v>35.65</v>
      </c>
      <c r="CC8117" s="98">
        <v>7971</v>
      </c>
      <c r="CD8117" s="169">
        <v>2</v>
      </c>
      <c r="CE8117" s="98">
        <v>93.34</v>
      </c>
      <c r="CF8117" s="98">
        <f t="shared" si="253"/>
        <v>11.76084</v>
      </c>
      <c r="CG8117" s="98"/>
      <c r="CH8117" s="98"/>
      <c r="CI8117" s="98"/>
      <c r="CJ8117" s="98"/>
    </row>
    <row r="8118" spans="1:88">
      <c r="A8118" s="97">
        <v>8117</v>
      </c>
      <c r="B8118" s="98">
        <v>2.7777769999999999</v>
      </c>
      <c r="C8118" s="165">
        <v>59</v>
      </c>
      <c r="D8118" s="98">
        <v>5.0847457999999998E-2</v>
      </c>
      <c r="E8118" s="98">
        <v>0</v>
      </c>
      <c r="F8118" s="98">
        <v>0</v>
      </c>
      <c r="G8118" s="98">
        <v>1</v>
      </c>
      <c r="H8118" s="98">
        <v>0</v>
      </c>
      <c r="I8118" s="98">
        <v>0</v>
      </c>
      <c r="J8118" s="98">
        <v>0</v>
      </c>
      <c r="K8118" s="98">
        <v>0</v>
      </c>
      <c r="L8118" s="98">
        <v>0</v>
      </c>
      <c r="M8118" s="98">
        <v>0</v>
      </c>
      <c r="N8118" s="98">
        <v>0</v>
      </c>
      <c r="O8118" s="98">
        <v>0</v>
      </c>
      <c r="P8118" s="98">
        <v>0</v>
      </c>
      <c r="Q8118" s="98">
        <v>0</v>
      </c>
      <c r="R8118" s="98">
        <v>0</v>
      </c>
      <c r="S8118" s="98">
        <v>1</v>
      </c>
      <c r="T8118" s="98">
        <v>0</v>
      </c>
      <c r="U8118" s="98">
        <v>0</v>
      </c>
      <c r="V8118" s="98">
        <v>0</v>
      </c>
      <c r="W8118" s="98">
        <v>0</v>
      </c>
      <c r="X8118" s="98">
        <v>0</v>
      </c>
      <c r="Y8118" s="98">
        <v>0</v>
      </c>
      <c r="Z8118" s="98">
        <v>1</v>
      </c>
      <c r="AA8118" s="98">
        <v>0</v>
      </c>
      <c r="AB8118" s="98">
        <v>0</v>
      </c>
      <c r="AC8118" s="98">
        <v>0</v>
      </c>
      <c r="AD8118" s="98">
        <v>0</v>
      </c>
      <c r="AE8118" s="98">
        <v>0</v>
      </c>
      <c r="AF8118" s="98">
        <v>0</v>
      </c>
      <c r="AG8118" s="98">
        <v>0</v>
      </c>
      <c r="AH8118" s="98">
        <v>0</v>
      </c>
      <c r="AI8118" s="98">
        <v>1</v>
      </c>
      <c r="AJ8118" s="98">
        <v>0</v>
      </c>
      <c r="AK8118" s="98">
        <v>0</v>
      </c>
      <c r="AL8118" s="98">
        <v>0</v>
      </c>
      <c r="AM8118" s="98">
        <v>0</v>
      </c>
      <c r="AN8118" s="98">
        <v>0</v>
      </c>
      <c r="AO8118" s="98">
        <v>0</v>
      </c>
      <c r="AP8118" s="98">
        <v>1</v>
      </c>
      <c r="AQ8118" s="98">
        <v>0</v>
      </c>
      <c r="AR8118" s="98">
        <v>0</v>
      </c>
      <c r="AS8118" s="98">
        <v>0</v>
      </c>
      <c r="AT8118" s="98">
        <v>0</v>
      </c>
      <c r="AU8118" s="98">
        <v>0</v>
      </c>
      <c r="AV8118" s="98">
        <v>0</v>
      </c>
      <c r="AW8118" s="98">
        <v>0</v>
      </c>
      <c r="AX8118" s="98">
        <v>0</v>
      </c>
      <c r="AY8118" s="98">
        <v>0.2787</v>
      </c>
      <c r="AZ8118" s="98">
        <v>0.5</v>
      </c>
      <c r="BA8118" s="166">
        <v>5</v>
      </c>
      <c r="BB8118" s="167">
        <v>5</v>
      </c>
      <c r="BC8118" s="110">
        <v>7.032</v>
      </c>
      <c r="BD8118" s="305">
        <f t="shared" si="252"/>
        <v>35.159999999999997</v>
      </c>
      <c r="BE8118" s="168">
        <v>53</v>
      </c>
      <c r="BF8118" s="168">
        <v>2</v>
      </c>
      <c r="BG8118" s="98">
        <v>17.579999999999998</v>
      </c>
      <c r="BH8118" s="110">
        <v>35.159999999999997</v>
      </c>
      <c r="BI8118" s="98">
        <v>0</v>
      </c>
      <c r="BJ8118" s="98">
        <v>0</v>
      </c>
      <c r="BK8118" s="98">
        <v>7.3663000000000006E-2</v>
      </c>
      <c r="BL8118" s="167">
        <v>0</v>
      </c>
      <c r="BM8118" s="167">
        <v>0</v>
      </c>
      <c r="BN8118" s="98">
        <v>0</v>
      </c>
      <c r="BO8118" s="98">
        <v>0</v>
      </c>
      <c r="BP8118" s="98">
        <v>0</v>
      </c>
      <c r="BQ8118" s="98">
        <v>0</v>
      </c>
      <c r="BR8118" s="98">
        <v>0.38651799999999997</v>
      </c>
      <c r="BS8118" s="98">
        <v>0</v>
      </c>
      <c r="BT8118" s="98">
        <v>0</v>
      </c>
      <c r="BU8118" s="98">
        <v>0</v>
      </c>
      <c r="BV8118" s="98">
        <v>0</v>
      </c>
      <c r="BW8118" s="98">
        <v>0.53981699999999999</v>
      </c>
      <c r="BX8118" s="98">
        <v>0</v>
      </c>
      <c r="BY8118" s="98">
        <v>53</v>
      </c>
      <c r="BZ8118" s="98">
        <v>650</v>
      </c>
      <c r="CA8118" s="98">
        <v>35</v>
      </c>
      <c r="CB8118" s="98">
        <v>2.2999999999999998</v>
      </c>
      <c r="CC8118" s="98">
        <v>7973</v>
      </c>
      <c r="CD8118" s="169">
        <v>2</v>
      </c>
      <c r="CE8118" s="98">
        <v>17.88</v>
      </c>
      <c r="CF8118" s="98">
        <f t="shared" si="253"/>
        <v>4.9831560000000001</v>
      </c>
      <c r="CG8118" s="98"/>
      <c r="CH8118" s="98"/>
      <c r="CI8118" s="98"/>
      <c r="CJ8118" s="98"/>
    </row>
    <row r="8119" spans="1:88">
      <c r="A8119" s="97">
        <v>8118</v>
      </c>
      <c r="B8119" s="98">
        <v>0</v>
      </c>
      <c r="C8119" s="165">
        <v>47</v>
      </c>
      <c r="D8119" s="98">
        <v>4.2553191999999997E-2</v>
      </c>
      <c r="E8119" s="98">
        <v>0</v>
      </c>
      <c r="F8119" s="98">
        <v>0</v>
      </c>
      <c r="G8119" s="98">
        <v>0.25</v>
      </c>
      <c r="H8119" s="98">
        <v>0</v>
      </c>
      <c r="I8119" s="98">
        <v>0</v>
      </c>
      <c r="J8119" s="98">
        <v>0</v>
      </c>
      <c r="K8119" s="98">
        <v>0.75</v>
      </c>
      <c r="L8119" s="98">
        <v>0</v>
      </c>
      <c r="M8119" s="98">
        <v>0</v>
      </c>
      <c r="N8119" s="98">
        <v>0</v>
      </c>
      <c r="O8119" s="98">
        <v>0</v>
      </c>
      <c r="P8119" s="98">
        <v>0</v>
      </c>
      <c r="Q8119" s="98">
        <v>0.5</v>
      </c>
      <c r="R8119" s="98">
        <v>0.25</v>
      </c>
      <c r="S8119" s="98">
        <v>0.25</v>
      </c>
      <c r="T8119" s="98">
        <v>0</v>
      </c>
      <c r="U8119" s="98">
        <v>0</v>
      </c>
      <c r="V8119" s="98">
        <v>0</v>
      </c>
      <c r="W8119" s="98">
        <v>0</v>
      </c>
      <c r="X8119" s="98">
        <v>0</v>
      </c>
      <c r="Y8119" s="98">
        <v>0</v>
      </c>
      <c r="Z8119" s="98">
        <v>0</v>
      </c>
      <c r="AA8119" s="98">
        <v>0</v>
      </c>
      <c r="AB8119" s="98">
        <v>0</v>
      </c>
      <c r="AC8119" s="98">
        <v>0</v>
      </c>
      <c r="AD8119" s="98">
        <v>0</v>
      </c>
      <c r="AE8119" s="98">
        <v>0</v>
      </c>
      <c r="AF8119" s="98">
        <v>0</v>
      </c>
      <c r="AG8119" s="98">
        <v>0</v>
      </c>
      <c r="AH8119" s="98">
        <v>0</v>
      </c>
      <c r="AI8119" s="98">
        <v>0</v>
      </c>
      <c r="AJ8119" s="98">
        <v>0</v>
      </c>
      <c r="AK8119" s="98">
        <v>0</v>
      </c>
      <c r="AL8119" s="98">
        <v>0</v>
      </c>
      <c r="AM8119" s="98">
        <v>0</v>
      </c>
      <c r="AN8119" s="98">
        <v>0</v>
      </c>
      <c r="AO8119" s="98">
        <v>0</v>
      </c>
      <c r="AP8119" s="98">
        <v>0</v>
      </c>
      <c r="AQ8119" s="98">
        <v>0</v>
      </c>
      <c r="AR8119" s="98">
        <v>0</v>
      </c>
      <c r="AS8119" s="98">
        <v>0</v>
      </c>
      <c r="AT8119" s="98">
        <v>0</v>
      </c>
      <c r="AU8119" s="98">
        <v>0</v>
      </c>
      <c r="AV8119" s="98">
        <v>0</v>
      </c>
      <c r="AW8119" s="98">
        <v>0</v>
      </c>
      <c r="AX8119" s="98">
        <v>1</v>
      </c>
      <c r="AY8119" s="98">
        <v>7.6300000000000007E-2</v>
      </c>
      <c r="AZ8119" s="98">
        <v>0.5</v>
      </c>
      <c r="BA8119" s="166">
        <v>19</v>
      </c>
      <c r="BB8119" s="167">
        <v>23</v>
      </c>
      <c r="BC8119" s="110">
        <v>4.8817389999999996</v>
      </c>
      <c r="BD8119" s="305">
        <f t="shared" si="252"/>
        <v>112.27999699999999</v>
      </c>
      <c r="BE8119" s="168">
        <v>75</v>
      </c>
      <c r="BF8119" s="168">
        <v>4</v>
      </c>
      <c r="BG8119" s="98">
        <v>28.07</v>
      </c>
      <c r="BH8119" s="110">
        <v>112.28</v>
      </c>
      <c r="BI8119" s="98">
        <v>0.25908399999999998</v>
      </c>
      <c r="BJ8119" s="98">
        <v>0.31029499999999999</v>
      </c>
      <c r="BK8119" s="98">
        <v>2.3956999999999999E-2</v>
      </c>
      <c r="BL8119" s="167">
        <v>0</v>
      </c>
      <c r="BM8119" s="167">
        <v>0</v>
      </c>
      <c r="BN8119" s="98">
        <v>9.6099000000000004E-2</v>
      </c>
      <c r="BO8119" s="98">
        <v>0</v>
      </c>
      <c r="BP8119" s="98">
        <v>0</v>
      </c>
      <c r="BQ8119" s="98">
        <v>0</v>
      </c>
      <c r="BR8119" s="98">
        <v>8.3183999999999994E-2</v>
      </c>
      <c r="BS8119" s="98">
        <v>0</v>
      </c>
      <c r="BT8119" s="98">
        <v>0.14686399999999999</v>
      </c>
      <c r="BU8119" s="98">
        <v>0</v>
      </c>
      <c r="BV8119" s="98">
        <v>5.6821999999999998E-2</v>
      </c>
      <c r="BW8119" s="98">
        <v>2.3689999999999999E-2</v>
      </c>
      <c r="BX8119" s="98">
        <v>0</v>
      </c>
      <c r="BY8119" s="98">
        <v>75</v>
      </c>
      <c r="BZ8119" s="98">
        <v>647</v>
      </c>
      <c r="CA8119" s="98">
        <v>43</v>
      </c>
      <c r="CB8119" s="98">
        <v>6.9</v>
      </c>
      <c r="CC8119" s="98">
        <v>7974</v>
      </c>
      <c r="CD8119" s="169">
        <v>2</v>
      </c>
      <c r="CE8119" s="98">
        <v>96.54</v>
      </c>
      <c r="CF8119" s="98">
        <f t="shared" si="253"/>
        <v>7.3660020000000008</v>
      </c>
      <c r="CG8119" s="98"/>
      <c r="CH8119" s="98"/>
      <c r="CI8119" s="98"/>
      <c r="CJ8119" s="98"/>
    </row>
    <row r="8120" spans="1:88">
      <c r="A8120" s="97">
        <v>8119</v>
      </c>
      <c r="B8120" s="98">
        <v>0.76922999999999997</v>
      </c>
      <c r="C8120" s="165">
        <v>28</v>
      </c>
      <c r="D8120" s="98">
        <v>7.1428570999999996E-2</v>
      </c>
      <c r="E8120" s="98">
        <v>0</v>
      </c>
      <c r="F8120" s="98">
        <v>0</v>
      </c>
      <c r="G8120" s="98">
        <v>0.33333333300000001</v>
      </c>
      <c r="H8120" s="98">
        <v>0</v>
      </c>
      <c r="I8120" s="98">
        <v>0</v>
      </c>
      <c r="J8120" s="98">
        <v>0</v>
      </c>
      <c r="K8120" s="98">
        <v>0.66666666699999999</v>
      </c>
      <c r="L8120" s="98">
        <v>0</v>
      </c>
      <c r="M8120" s="98">
        <v>0</v>
      </c>
      <c r="N8120" s="98">
        <v>0</v>
      </c>
      <c r="O8120" s="98">
        <v>0</v>
      </c>
      <c r="P8120" s="98">
        <v>0</v>
      </c>
      <c r="Q8120" s="98">
        <v>0.66666666699999999</v>
      </c>
      <c r="R8120" s="98">
        <v>0</v>
      </c>
      <c r="S8120" s="98">
        <v>0.33333333300000001</v>
      </c>
      <c r="T8120" s="98">
        <v>0</v>
      </c>
      <c r="U8120" s="98">
        <v>0</v>
      </c>
      <c r="V8120" s="98">
        <v>0</v>
      </c>
      <c r="W8120" s="98">
        <v>0</v>
      </c>
      <c r="X8120" s="98">
        <v>0</v>
      </c>
      <c r="Y8120" s="98">
        <v>0</v>
      </c>
      <c r="Z8120" s="98">
        <v>0</v>
      </c>
      <c r="AA8120" s="98">
        <v>0</v>
      </c>
      <c r="AB8120" s="98">
        <v>1</v>
      </c>
      <c r="AC8120" s="98">
        <v>0</v>
      </c>
      <c r="AD8120" s="98">
        <v>1</v>
      </c>
      <c r="AE8120" s="98">
        <v>0</v>
      </c>
      <c r="AF8120" s="98">
        <v>0</v>
      </c>
      <c r="AG8120" s="98">
        <v>0</v>
      </c>
      <c r="AH8120" s="98">
        <v>0</v>
      </c>
      <c r="AI8120" s="98">
        <v>0</v>
      </c>
      <c r="AJ8120" s="98">
        <v>0</v>
      </c>
      <c r="AK8120" s="98">
        <v>0</v>
      </c>
      <c r="AL8120" s="98">
        <v>0</v>
      </c>
      <c r="AM8120" s="98">
        <v>0</v>
      </c>
      <c r="AN8120" s="98">
        <v>0</v>
      </c>
      <c r="AO8120" s="98">
        <v>0</v>
      </c>
      <c r="AP8120" s="98">
        <v>1</v>
      </c>
      <c r="AQ8120" s="98">
        <v>0</v>
      </c>
      <c r="AR8120" s="98">
        <v>0</v>
      </c>
      <c r="AS8120" s="98">
        <v>0</v>
      </c>
      <c r="AT8120" s="98">
        <v>0</v>
      </c>
      <c r="AU8120" s="98">
        <v>0</v>
      </c>
      <c r="AV8120" s="98">
        <v>0</v>
      </c>
      <c r="AW8120" s="98">
        <v>0</v>
      </c>
      <c r="AX8120" s="98">
        <v>0</v>
      </c>
      <c r="AY8120" s="98">
        <v>8.3599999999999994E-2</v>
      </c>
      <c r="AZ8120" s="98">
        <v>0.33333333300000001</v>
      </c>
      <c r="BA8120" s="166">
        <v>11</v>
      </c>
      <c r="BB8120" s="167">
        <v>16</v>
      </c>
      <c r="BC8120" s="110">
        <v>7.0962500000000004</v>
      </c>
      <c r="BD8120" s="305">
        <f t="shared" si="252"/>
        <v>113.54</v>
      </c>
      <c r="BE8120" s="168">
        <v>70</v>
      </c>
      <c r="BF8120" s="168">
        <v>3</v>
      </c>
      <c r="BG8120" s="98">
        <v>34.68</v>
      </c>
      <c r="BH8120" s="110">
        <v>104.04</v>
      </c>
      <c r="BI8120" s="98">
        <v>0.30142200000000002</v>
      </c>
      <c r="BJ8120" s="98">
        <v>0.26855000000000001</v>
      </c>
      <c r="BK8120" s="98">
        <v>1.9511000000000001E-2</v>
      </c>
      <c r="BL8120" s="167">
        <v>0</v>
      </c>
      <c r="BM8120" s="167">
        <v>0</v>
      </c>
      <c r="BN8120" s="98">
        <v>0</v>
      </c>
      <c r="BO8120" s="98">
        <v>0</v>
      </c>
      <c r="BP8120" s="98">
        <v>5.7669999999999999E-2</v>
      </c>
      <c r="BQ8120" s="98">
        <v>0</v>
      </c>
      <c r="BR8120" s="98">
        <v>0</v>
      </c>
      <c r="BS8120" s="98">
        <v>0</v>
      </c>
      <c r="BT8120" s="98">
        <v>5.3055999999999999E-2</v>
      </c>
      <c r="BU8120" s="98">
        <v>0</v>
      </c>
      <c r="BV8120" s="98">
        <v>9.5149999999999992E-3</v>
      </c>
      <c r="BW8120" s="98">
        <v>0.29027199999999997</v>
      </c>
      <c r="BX8120" s="98">
        <v>0</v>
      </c>
      <c r="BY8120" s="98">
        <v>70</v>
      </c>
      <c r="BZ8120" s="98">
        <v>609</v>
      </c>
      <c r="CA8120" s="98">
        <v>33</v>
      </c>
      <c r="CB8120" s="98">
        <v>5.75</v>
      </c>
      <c r="CC8120" s="98">
        <v>7976</v>
      </c>
      <c r="CD8120" s="169">
        <v>2</v>
      </c>
      <c r="CE8120" s="98">
        <v>112.68</v>
      </c>
      <c r="CF8120" s="98">
        <f t="shared" si="253"/>
        <v>9.4200479999999995</v>
      </c>
      <c r="CG8120" s="98"/>
      <c r="CH8120" s="98"/>
      <c r="CI8120" s="98"/>
      <c r="CJ8120" s="98"/>
    </row>
    <row r="8121" spans="1:88">
      <c r="A8121" s="97">
        <v>8120</v>
      </c>
      <c r="B8121" s="98">
        <v>0</v>
      </c>
      <c r="C8121" s="165">
        <v>54</v>
      </c>
      <c r="D8121" s="98">
        <v>3.7037037000000002E-2</v>
      </c>
      <c r="E8121" s="98">
        <v>0</v>
      </c>
      <c r="F8121" s="98">
        <v>0</v>
      </c>
      <c r="G8121" s="98">
        <v>1</v>
      </c>
      <c r="H8121" s="98">
        <v>0</v>
      </c>
      <c r="I8121" s="98">
        <v>0</v>
      </c>
      <c r="J8121" s="98">
        <v>0</v>
      </c>
      <c r="K8121" s="98">
        <v>0</v>
      </c>
      <c r="L8121" s="98">
        <v>0</v>
      </c>
      <c r="M8121" s="98">
        <v>0</v>
      </c>
      <c r="N8121" s="98">
        <v>0</v>
      </c>
      <c r="O8121" s="98">
        <v>0</v>
      </c>
      <c r="P8121" s="98">
        <v>0</v>
      </c>
      <c r="Q8121" s="98">
        <v>7.6923077000000006E-2</v>
      </c>
      <c r="R8121" s="98">
        <v>0.92307692299999999</v>
      </c>
      <c r="S8121" s="98">
        <v>0</v>
      </c>
      <c r="T8121" s="98">
        <v>0</v>
      </c>
      <c r="U8121" s="98">
        <v>0</v>
      </c>
      <c r="V8121" s="98">
        <v>0</v>
      </c>
      <c r="W8121" s="98">
        <v>0</v>
      </c>
      <c r="X8121" s="98">
        <v>0</v>
      </c>
      <c r="Y8121" s="98">
        <v>0</v>
      </c>
      <c r="Z8121" s="98">
        <v>0</v>
      </c>
      <c r="AA8121" s="98">
        <v>0</v>
      </c>
      <c r="AB8121" s="98">
        <v>0</v>
      </c>
      <c r="AC8121" s="98">
        <v>0</v>
      </c>
      <c r="AD8121" s="98">
        <v>0</v>
      </c>
      <c r="AE8121" s="98">
        <v>0</v>
      </c>
      <c r="AF8121" s="98">
        <v>0</v>
      </c>
      <c r="AG8121" s="98">
        <v>0</v>
      </c>
      <c r="AH8121" s="98">
        <v>0</v>
      </c>
      <c r="AI8121" s="98">
        <v>0</v>
      </c>
      <c r="AJ8121" s="98">
        <v>0</v>
      </c>
      <c r="AK8121" s="98">
        <v>0</v>
      </c>
      <c r="AL8121" s="98">
        <v>0</v>
      </c>
      <c r="AM8121" s="98">
        <v>0</v>
      </c>
      <c r="AN8121" s="98">
        <v>0</v>
      </c>
      <c r="AO8121" s="98">
        <v>0</v>
      </c>
      <c r="AP8121" s="98">
        <v>0</v>
      </c>
      <c r="AQ8121" s="98">
        <v>0</v>
      </c>
      <c r="AR8121" s="98">
        <v>0</v>
      </c>
      <c r="AS8121" s="98">
        <v>0</v>
      </c>
      <c r="AT8121" s="98">
        <v>0</v>
      </c>
      <c r="AU8121" s="98">
        <v>0</v>
      </c>
      <c r="AV8121" s="98">
        <v>0</v>
      </c>
      <c r="AW8121" s="98">
        <v>0</v>
      </c>
      <c r="AX8121" s="98">
        <v>1</v>
      </c>
      <c r="AY8121" s="98">
        <v>8.1600000000000006E-2</v>
      </c>
      <c r="AZ8121" s="98">
        <v>0.30769230800000003</v>
      </c>
      <c r="BA8121" s="166">
        <v>38</v>
      </c>
      <c r="BB8121" s="167">
        <v>77</v>
      </c>
      <c r="BC8121" s="110">
        <v>5.1441549999999996</v>
      </c>
      <c r="BD8121" s="305">
        <f t="shared" si="252"/>
        <v>396.09993499999996</v>
      </c>
      <c r="BE8121" s="168">
        <v>16</v>
      </c>
      <c r="BF8121" s="168">
        <v>13</v>
      </c>
      <c r="BG8121" s="98">
        <v>29.123799999999999</v>
      </c>
      <c r="BH8121" s="110">
        <v>378.61</v>
      </c>
      <c r="BI8121" s="98">
        <v>0.43723899999999999</v>
      </c>
      <c r="BJ8121" s="98">
        <v>0.20144899999999999</v>
      </c>
      <c r="BK8121" s="98">
        <v>5.3483000000000003E-2</v>
      </c>
      <c r="BL8121" s="167">
        <v>0</v>
      </c>
      <c r="BM8121" s="167">
        <v>0</v>
      </c>
      <c r="BN8121" s="98">
        <v>5.8207000000000002E-2</v>
      </c>
      <c r="BO8121" s="98">
        <v>0</v>
      </c>
      <c r="BP8121" s="98">
        <v>0</v>
      </c>
      <c r="BQ8121" s="98">
        <v>0</v>
      </c>
      <c r="BR8121" s="98">
        <v>8.7164000000000005E-2</v>
      </c>
      <c r="BS8121" s="98">
        <v>0</v>
      </c>
      <c r="BT8121" s="98">
        <v>0</v>
      </c>
      <c r="BU8121" s="98">
        <v>3.9555E-2</v>
      </c>
      <c r="BV8121" s="98">
        <v>7.8079999999999998E-3</v>
      </c>
      <c r="BW8121" s="98">
        <v>3.9555E-2</v>
      </c>
      <c r="BX8121" s="98">
        <v>7.5537000000000007E-2</v>
      </c>
      <c r="BY8121" s="98">
        <v>16</v>
      </c>
      <c r="BZ8121" s="98">
        <v>600</v>
      </c>
      <c r="CA8121" s="98">
        <v>24</v>
      </c>
      <c r="CB8121" s="98">
        <v>5.75</v>
      </c>
      <c r="CC8121" s="98">
        <v>7978</v>
      </c>
      <c r="CD8121" s="169">
        <v>2</v>
      </c>
      <c r="CE8121" s="98">
        <v>60.82</v>
      </c>
      <c r="CF8121" s="98">
        <f t="shared" si="253"/>
        <v>4.9629120000000002</v>
      </c>
      <c r="CG8121" s="98"/>
      <c r="CH8121" s="98"/>
      <c r="CI8121" s="98"/>
      <c r="CJ8121" s="98"/>
    </row>
    <row r="8122" spans="1:88">
      <c r="A8122" s="97">
        <v>8121</v>
      </c>
      <c r="B8122" s="98">
        <v>7.1428570000000002</v>
      </c>
      <c r="C8122" s="165">
        <v>55</v>
      </c>
      <c r="D8122" s="98">
        <v>0.25454545499999998</v>
      </c>
      <c r="E8122" s="98">
        <v>0</v>
      </c>
      <c r="F8122" s="98">
        <v>0</v>
      </c>
      <c r="G8122" s="98">
        <v>0</v>
      </c>
      <c r="H8122" s="98">
        <v>0</v>
      </c>
      <c r="I8122" s="98">
        <v>0</v>
      </c>
      <c r="J8122" s="98">
        <v>0</v>
      </c>
      <c r="K8122" s="98">
        <v>1</v>
      </c>
      <c r="L8122" s="98">
        <v>0</v>
      </c>
      <c r="M8122" s="98">
        <v>0</v>
      </c>
      <c r="N8122" s="98">
        <v>0</v>
      </c>
      <c r="O8122" s="98">
        <v>0</v>
      </c>
      <c r="P8122" s="98">
        <v>0</v>
      </c>
      <c r="Q8122" s="98">
        <v>0</v>
      </c>
      <c r="R8122" s="98">
        <v>0</v>
      </c>
      <c r="S8122" s="98">
        <v>1</v>
      </c>
      <c r="T8122" s="98">
        <v>0</v>
      </c>
      <c r="U8122" s="98">
        <v>0</v>
      </c>
      <c r="V8122" s="98">
        <v>0</v>
      </c>
      <c r="W8122" s="98">
        <v>0</v>
      </c>
      <c r="X8122" s="98">
        <v>0</v>
      </c>
      <c r="Y8122" s="98">
        <v>0</v>
      </c>
      <c r="Z8122" s="98">
        <v>1</v>
      </c>
      <c r="AA8122" s="98">
        <v>0</v>
      </c>
      <c r="AB8122" s="98">
        <v>0</v>
      </c>
      <c r="AC8122" s="98">
        <v>0</v>
      </c>
      <c r="AD8122" s="98">
        <v>0</v>
      </c>
      <c r="AE8122" s="98">
        <v>0</v>
      </c>
      <c r="AF8122" s="98">
        <v>0</v>
      </c>
      <c r="AG8122" s="98">
        <v>0</v>
      </c>
      <c r="AH8122" s="98">
        <v>0</v>
      </c>
      <c r="AI8122" s="98">
        <v>1</v>
      </c>
      <c r="AJ8122" s="98">
        <v>0</v>
      </c>
      <c r="AK8122" s="98">
        <v>0</v>
      </c>
      <c r="AL8122" s="98">
        <v>0</v>
      </c>
      <c r="AM8122" s="98">
        <v>0</v>
      </c>
      <c r="AN8122" s="98">
        <v>0</v>
      </c>
      <c r="AO8122" s="98">
        <v>0</v>
      </c>
      <c r="AP8122" s="98">
        <v>1</v>
      </c>
      <c r="AQ8122" s="98">
        <v>0</v>
      </c>
      <c r="AR8122" s="98">
        <v>0</v>
      </c>
      <c r="AS8122" s="98">
        <v>0</v>
      </c>
      <c r="AT8122" s="98">
        <v>0</v>
      </c>
      <c r="AU8122" s="98">
        <v>0</v>
      </c>
      <c r="AV8122" s="98">
        <v>0</v>
      </c>
      <c r="AW8122" s="98">
        <v>0</v>
      </c>
      <c r="AX8122" s="98">
        <v>0</v>
      </c>
      <c r="AY8122" s="98">
        <v>0.49149999999999999</v>
      </c>
      <c r="AZ8122" s="98">
        <v>1</v>
      </c>
      <c r="BA8122" s="166">
        <v>4</v>
      </c>
      <c r="BB8122" s="167">
        <v>4</v>
      </c>
      <c r="BC8122" s="110">
        <v>3.6175000000000002</v>
      </c>
      <c r="BD8122" s="305">
        <f t="shared" si="252"/>
        <v>14.47</v>
      </c>
      <c r="BE8122" s="168">
        <v>0</v>
      </c>
      <c r="BF8122" s="168">
        <v>1</v>
      </c>
      <c r="BG8122" s="98">
        <v>14.47</v>
      </c>
      <c r="BH8122" s="110">
        <v>14.47</v>
      </c>
      <c r="BI8122" s="98">
        <v>0</v>
      </c>
      <c r="BJ8122" s="98">
        <v>0.287491</v>
      </c>
      <c r="BK8122" s="98">
        <v>0.22045600000000001</v>
      </c>
      <c r="BL8122" s="167">
        <v>0</v>
      </c>
      <c r="BM8122" s="167">
        <v>0</v>
      </c>
      <c r="BN8122" s="98">
        <v>0</v>
      </c>
      <c r="BO8122" s="98">
        <v>0</v>
      </c>
      <c r="BP8122" s="98">
        <v>0</v>
      </c>
      <c r="BQ8122" s="98">
        <v>0</v>
      </c>
      <c r="BR8122" s="98">
        <v>0.49205199999999999</v>
      </c>
      <c r="BS8122" s="98">
        <v>0</v>
      </c>
      <c r="BT8122" s="98">
        <v>0</v>
      </c>
      <c r="BU8122" s="98">
        <v>0</v>
      </c>
      <c r="BV8122" s="98">
        <v>0</v>
      </c>
      <c r="BW8122" s="98">
        <v>0</v>
      </c>
      <c r="BX8122" s="98">
        <v>0</v>
      </c>
      <c r="BY8122" s="98">
        <v>0</v>
      </c>
      <c r="BZ8122" s="98">
        <v>597</v>
      </c>
      <c r="CA8122" s="98">
        <v>29.7527427907816</v>
      </c>
      <c r="CB8122" s="98">
        <v>1.1499999999999999</v>
      </c>
      <c r="CC8122" s="98">
        <v>7979</v>
      </c>
      <c r="CD8122" s="169">
        <v>2</v>
      </c>
      <c r="CE8122" s="98">
        <v>26.48</v>
      </c>
      <c r="CF8122" s="98">
        <f t="shared" si="253"/>
        <v>13.01492</v>
      </c>
      <c r="CG8122" s="98"/>
      <c r="CH8122" s="98"/>
      <c r="CI8122" s="98"/>
      <c r="CJ8122" s="98"/>
    </row>
    <row r="8123" spans="1:88">
      <c r="A8123" s="97">
        <v>8122</v>
      </c>
      <c r="B8123" s="98">
        <v>0</v>
      </c>
      <c r="C8123" s="165">
        <v>21</v>
      </c>
      <c r="D8123" s="98">
        <v>0.19047619099999999</v>
      </c>
      <c r="E8123" s="98">
        <v>0</v>
      </c>
      <c r="F8123" s="98">
        <v>0</v>
      </c>
      <c r="G8123" s="98">
        <v>1</v>
      </c>
      <c r="H8123" s="98">
        <v>0</v>
      </c>
      <c r="I8123" s="98">
        <v>0</v>
      </c>
      <c r="J8123" s="98">
        <v>0</v>
      </c>
      <c r="K8123" s="98">
        <v>0</v>
      </c>
      <c r="L8123" s="98">
        <v>0</v>
      </c>
      <c r="M8123" s="98">
        <v>0</v>
      </c>
      <c r="N8123" s="98">
        <v>0</v>
      </c>
      <c r="O8123" s="98">
        <v>0</v>
      </c>
      <c r="P8123" s="98">
        <v>0</v>
      </c>
      <c r="Q8123" s="98">
        <v>1</v>
      </c>
      <c r="R8123" s="98">
        <v>0</v>
      </c>
      <c r="S8123" s="98">
        <v>0</v>
      </c>
      <c r="T8123" s="98">
        <v>0</v>
      </c>
      <c r="U8123" s="98">
        <v>0</v>
      </c>
      <c r="V8123" s="98">
        <v>0</v>
      </c>
      <c r="W8123" s="98">
        <v>0</v>
      </c>
      <c r="X8123" s="98">
        <v>0</v>
      </c>
      <c r="Y8123" s="98">
        <v>0</v>
      </c>
      <c r="Z8123" s="98">
        <v>0</v>
      </c>
      <c r="AA8123" s="98">
        <v>0</v>
      </c>
      <c r="AB8123" s="98">
        <v>0</v>
      </c>
      <c r="AC8123" s="98">
        <v>0</v>
      </c>
      <c r="AD8123" s="98">
        <v>0</v>
      </c>
      <c r="AE8123" s="98">
        <v>0</v>
      </c>
      <c r="AF8123" s="98">
        <v>0</v>
      </c>
      <c r="AG8123" s="98">
        <v>0</v>
      </c>
      <c r="AH8123" s="98">
        <v>0</v>
      </c>
      <c r="AI8123" s="98">
        <v>0</v>
      </c>
      <c r="AJ8123" s="98">
        <v>0</v>
      </c>
      <c r="AK8123" s="98">
        <v>0</v>
      </c>
      <c r="AL8123" s="98">
        <v>0</v>
      </c>
      <c r="AM8123" s="98">
        <v>0</v>
      </c>
      <c r="AN8123" s="98">
        <v>0</v>
      </c>
      <c r="AO8123" s="98">
        <v>0</v>
      </c>
      <c r="AP8123" s="98">
        <v>0</v>
      </c>
      <c r="AQ8123" s="98">
        <v>0</v>
      </c>
      <c r="AR8123" s="98">
        <v>0</v>
      </c>
      <c r="AS8123" s="98">
        <v>0</v>
      </c>
      <c r="AT8123" s="98">
        <v>0</v>
      </c>
      <c r="AU8123" s="98">
        <v>0</v>
      </c>
      <c r="AV8123" s="98">
        <v>0</v>
      </c>
      <c r="AW8123" s="98">
        <v>0</v>
      </c>
      <c r="AX8123" s="98">
        <v>1</v>
      </c>
      <c r="AY8123" s="98">
        <v>0.34599999999999997</v>
      </c>
      <c r="AZ8123" s="98">
        <v>1</v>
      </c>
      <c r="BA8123" s="166">
        <v>15</v>
      </c>
      <c r="BB8123" s="167">
        <v>55</v>
      </c>
      <c r="BC8123" s="110">
        <v>5.2727269999999997</v>
      </c>
      <c r="BD8123" s="305">
        <f t="shared" si="252"/>
        <v>289.99998499999998</v>
      </c>
      <c r="BE8123" s="168">
        <v>30</v>
      </c>
      <c r="BF8123" s="168">
        <v>6</v>
      </c>
      <c r="BG8123" s="98">
        <v>48.333300000000001</v>
      </c>
      <c r="BH8123" s="110">
        <v>290</v>
      </c>
      <c r="BI8123" s="98">
        <v>0.36286200000000002</v>
      </c>
      <c r="BJ8123" s="98">
        <v>0.25406800000000002</v>
      </c>
      <c r="BK8123" s="98">
        <v>0</v>
      </c>
      <c r="BL8123" s="167">
        <v>0</v>
      </c>
      <c r="BM8123" s="167">
        <v>0</v>
      </c>
      <c r="BN8123" s="98">
        <v>0</v>
      </c>
      <c r="BO8123" s="98">
        <v>0</v>
      </c>
      <c r="BP8123" s="98">
        <v>0</v>
      </c>
      <c r="BQ8123" s="98">
        <v>0</v>
      </c>
      <c r="BR8123" s="98">
        <v>0.33213700000000002</v>
      </c>
      <c r="BS8123" s="98">
        <v>0</v>
      </c>
      <c r="BT8123" s="98">
        <v>0</v>
      </c>
      <c r="BU8123" s="98">
        <v>6.8269999999999997E-3</v>
      </c>
      <c r="BV8123" s="98">
        <v>0</v>
      </c>
      <c r="BW8123" s="98">
        <v>0</v>
      </c>
      <c r="BX8123" s="98">
        <v>4.4103000000000003E-2</v>
      </c>
      <c r="BY8123" s="98">
        <v>30</v>
      </c>
      <c r="BZ8123" s="98">
        <v>571</v>
      </c>
      <c r="CA8123" s="98">
        <v>42</v>
      </c>
      <c r="CB8123" s="98">
        <v>17.25</v>
      </c>
      <c r="CC8123" s="98">
        <v>7982</v>
      </c>
      <c r="CD8123" s="169">
        <v>2</v>
      </c>
      <c r="CE8123" s="98">
        <v>201.76</v>
      </c>
      <c r="CF8123" s="98">
        <f t="shared" si="253"/>
        <v>69.808959999999985</v>
      </c>
      <c r="CG8123" s="98"/>
      <c r="CH8123" s="98"/>
      <c r="CI8123" s="98"/>
      <c r="CJ8123" s="98"/>
    </row>
    <row r="8124" spans="1:88">
      <c r="A8124" s="97">
        <v>8123</v>
      </c>
      <c r="B8124" s="98">
        <v>0</v>
      </c>
      <c r="C8124" s="165">
        <v>0</v>
      </c>
      <c r="D8124" s="98">
        <v>0</v>
      </c>
      <c r="E8124" s="98">
        <v>0</v>
      </c>
      <c r="F8124" s="98">
        <v>0</v>
      </c>
      <c r="G8124" s="98">
        <v>0</v>
      </c>
      <c r="H8124" s="98">
        <v>0</v>
      </c>
      <c r="I8124" s="98">
        <v>0</v>
      </c>
      <c r="J8124" s="98">
        <v>0</v>
      </c>
      <c r="K8124" s="98">
        <v>1</v>
      </c>
      <c r="L8124" s="98">
        <v>0</v>
      </c>
      <c r="M8124" s="98">
        <v>0</v>
      </c>
      <c r="N8124" s="98">
        <v>0</v>
      </c>
      <c r="O8124" s="98">
        <v>0</v>
      </c>
      <c r="P8124" s="98">
        <v>0</v>
      </c>
      <c r="Q8124" s="98">
        <v>1</v>
      </c>
      <c r="R8124" s="98">
        <v>0</v>
      </c>
      <c r="S8124" s="98">
        <v>0</v>
      </c>
      <c r="T8124" s="98">
        <v>0</v>
      </c>
      <c r="U8124" s="98">
        <v>0</v>
      </c>
      <c r="V8124" s="98">
        <v>0</v>
      </c>
      <c r="W8124" s="98">
        <v>0</v>
      </c>
      <c r="X8124" s="98">
        <v>0</v>
      </c>
      <c r="Y8124" s="98">
        <v>1</v>
      </c>
      <c r="Z8124" s="98">
        <v>0</v>
      </c>
      <c r="AA8124" s="98">
        <v>0</v>
      </c>
      <c r="AB8124" s="98">
        <v>0</v>
      </c>
      <c r="AC8124" s="98">
        <v>0</v>
      </c>
      <c r="AD8124" s="98">
        <v>0</v>
      </c>
      <c r="AE8124" s="98">
        <v>0</v>
      </c>
      <c r="AF8124" s="98">
        <v>0</v>
      </c>
      <c r="AG8124" s="98">
        <v>0</v>
      </c>
      <c r="AH8124" s="98">
        <v>0</v>
      </c>
      <c r="AI8124" s="98">
        <v>0</v>
      </c>
      <c r="AJ8124" s="98">
        <v>1</v>
      </c>
      <c r="AK8124" s="98">
        <v>0</v>
      </c>
      <c r="AL8124" s="98">
        <v>0</v>
      </c>
      <c r="AM8124" s="98">
        <v>0</v>
      </c>
      <c r="AN8124" s="98">
        <v>0</v>
      </c>
      <c r="AO8124" s="98">
        <v>0</v>
      </c>
      <c r="AP8124" s="98">
        <v>1</v>
      </c>
      <c r="AQ8124" s="98">
        <v>0</v>
      </c>
      <c r="AR8124" s="98">
        <v>0</v>
      </c>
      <c r="AS8124" s="98">
        <v>0</v>
      </c>
      <c r="AT8124" s="98">
        <v>0</v>
      </c>
      <c r="AU8124" s="98">
        <v>0</v>
      </c>
      <c r="AV8124" s="98">
        <v>0</v>
      </c>
      <c r="AW8124" s="98">
        <v>0</v>
      </c>
      <c r="AX8124" s="98">
        <v>0</v>
      </c>
      <c r="AY8124" s="98">
        <v>0.20019999999999999</v>
      </c>
      <c r="AZ8124" s="98">
        <v>1</v>
      </c>
      <c r="BA8124" s="166">
        <v>3</v>
      </c>
      <c r="BB8124" s="167">
        <v>4</v>
      </c>
      <c r="BC8124" s="110">
        <v>4.0925000000000002</v>
      </c>
      <c r="BD8124" s="305">
        <f t="shared" si="252"/>
        <v>16.37</v>
      </c>
      <c r="BE8124" s="168">
        <v>0</v>
      </c>
      <c r="BF8124" s="168">
        <v>1</v>
      </c>
      <c r="BG8124" s="98">
        <v>16.37</v>
      </c>
      <c r="BH8124" s="110">
        <v>16.37</v>
      </c>
      <c r="BI8124" s="98">
        <v>0</v>
      </c>
      <c r="BJ8124" s="98">
        <v>0</v>
      </c>
      <c r="BK8124" s="98">
        <v>0.25290099999999999</v>
      </c>
      <c r="BL8124" s="167">
        <v>0</v>
      </c>
      <c r="BM8124" s="167">
        <v>0</v>
      </c>
      <c r="BN8124" s="98">
        <v>0.40561999999999998</v>
      </c>
      <c r="BO8124" s="98">
        <v>0</v>
      </c>
      <c r="BP8124" s="98">
        <v>0</v>
      </c>
      <c r="BQ8124" s="98">
        <v>0</v>
      </c>
      <c r="BR8124" s="98">
        <v>0</v>
      </c>
      <c r="BS8124" s="98">
        <v>0</v>
      </c>
      <c r="BT8124" s="98">
        <v>0</v>
      </c>
      <c r="BU8124" s="98">
        <v>0</v>
      </c>
      <c r="BV8124" s="98">
        <v>0</v>
      </c>
      <c r="BW8124" s="98">
        <v>0.341478</v>
      </c>
      <c r="BX8124" s="98">
        <v>0</v>
      </c>
      <c r="BY8124" s="98">
        <v>0</v>
      </c>
      <c r="BZ8124" s="98">
        <v>2408</v>
      </c>
      <c r="CA8124" s="98">
        <v>29.7474594905331</v>
      </c>
      <c r="CB8124" s="98">
        <v>11.5</v>
      </c>
      <c r="CC8124" s="98">
        <v>7983</v>
      </c>
      <c r="CD8124" s="169">
        <v>2</v>
      </c>
      <c r="CE8124" s="98">
        <v>14.59</v>
      </c>
      <c r="CF8124" s="98">
        <f t="shared" si="253"/>
        <v>2.9209179999999999</v>
      </c>
      <c r="CG8124" s="98"/>
      <c r="CH8124" s="98"/>
      <c r="CI8124" s="98"/>
      <c r="CJ8124" s="98"/>
    </row>
    <row r="8125" spans="1:88">
      <c r="A8125" s="97">
        <v>8124</v>
      </c>
      <c r="B8125" s="98">
        <v>1.391076</v>
      </c>
      <c r="C8125" s="165">
        <v>43</v>
      </c>
      <c r="D8125" s="98">
        <v>0.11627907</v>
      </c>
      <c r="E8125" s="98">
        <v>2.3255814E-2</v>
      </c>
      <c r="F8125" s="98">
        <v>0</v>
      </c>
      <c r="G8125" s="98">
        <v>0</v>
      </c>
      <c r="H8125" s="98">
        <v>0</v>
      </c>
      <c r="I8125" s="98">
        <v>0</v>
      </c>
      <c r="J8125" s="98">
        <v>0</v>
      </c>
      <c r="K8125" s="98">
        <v>1</v>
      </c>
      <c r="L8125" s="98">
        <v>0</v>
      </c>
      <c r="M8125" s="98">
        <v>0</v>
      </c>
      <c r="N8125" s="98">
        <v>0</v>
      </c>
      <c r="O8125" s="98">
        <v>0</v>
      </c>
      <c r="P8125" s="98">
        <v>0</v>
      </c>
      <c r="Q8125" s="98">
        <v>0.66666666699999999</v>
      </c>
      <c r="R8125" s="98">
        <v>0</v>
      </c>
      <c r="S8125" s="98">
        <v>0.33333333300000001</v>
      </c>
      <c r="T8125" s="98">
        <v>0</v>
      </c>
      <c r="U8125" s="98">
        <v>0.66666666699999999</v>
      </c>
      <c r="V8125" s="98">
        <v>0</v>
      </c>
      <c r="W8125" s="98">
        <v>0</v>
      </c>
      <c r="X8125" s="98">
        <v>0</v>
      </c>
      <c r="Y8125" s="98">
        <v>0.33333333300000001</v>
      </c>
      <c r="Z8125" s="98">
        <v>0</v>
      </c>
      <c r="AA8125" s="98">
        <v>0</v>
      </c>
      <c r="AB8125" s="98">
        <v>0</v>
      </c>
      <c r="AC8125" s="98">
        <v>0</v>
      </c>
      <c r="AD8125" s="98">
        <v>0.66666666699999999</v>
      </c>
      <c r="AE8125" s="98">
        <v>0</v>
      </c>
      <c r="AF8125" s="98">
        <v>0</v>
      </c>
      <c r="AG8125" s="98">
        <v>0</v>
      </c>
      <c r="AH8125" s="98">
        <v>0</v>
      </c>
      <c r="AI8125" s="98">
        <v>0</v>
      </c>
      <c r="AJ8125" s="98">
        <v>0.33333333300000001</v>
      </c>
      <c r="AK8125" s="98">
        <v>0</v>
      </c>
      <c r="AL8125" s="98">
        <v>0</v>
      </c>
      <c r="AM8125" s="98">
        <v>0</v>
      </c>
      <c r="AN8125" s="98">
        <v>0</v>
      </c>
      <c r="AO8125" s="98">
        <v>0</v>
      </c>
      <c r="AP8125" s="98">
        <v>1</v>
      </c>
      <c r="AQ8125" s="98">
        <v>0</v>
      </c>
      <c r="AR8125" s="98">
        <v>0</v>
      </c>
      <c r="AS8125" s="98">
        <v>0</v>
      </c>
      <c r="AT8125" s="98">
        <v>0</v>
      </c>
      <c r="AU8125" s="98">
        <v>0</v>
      </c>
      <c r="AV8125" s="98">
        <v>0</v>
      </c>
      <c r="AW8125" s="98">
        <v>0</v>
      </c>
      <c r="AX8125" s="98">
        <v>0</v>
      </c>
      <c r="AY8125" s="98">
        <v>0.20419999999999999</v>
      </c>
      <c r="AZ8125" s="98">
        <v>1</v>
      </c>
      <c r="BA8125" s="166">
        <v>12</v>
      </c>
      <c r="BB8125" s="167">
        <v>18</v>
      </c>
      <c r="BC8125" s="110">
        <v>5.1911110000000003</v>
      </c>
      <c r="BD8125" s="305">
        <f t="shared" si="252"/>
        <v>93.439998000000003</v>
      </c>
      <c r="BE8125" s="168">
        <v>47</v>
      </c>
      <c r="BF8125" s="168">
        <v>3</v>
      </c>
      <c r="BG8125" s="98">
        <v>31.146599999999999</v>
      </c>
      <c r="BH8125" s="110">
        <v>93.44</v>
      </c>
      <c r="BI8125" s="98">
        <v>0</v>
      </c>
      <c r="BJ8125" s="98">
        <v>0.19766600000000001</v>
      </c>
      <c r="BK8125" s="98">
        <v>0.139982</v>
      </c>
      <c r="BL8125" s="167">
        <v>0</v>
      </c>
      <c r="BM8125" s="167">
        <v>0</v>
      </c>
      <c r="BN8125" s="98">
        <v>0</v>
      </c>
      <c r="BO8125" s="98">
        <v>0</v>
      </c>
      <c r="BP8125" s="98">
        <v>0</v>
      </c>
      <c r="BQ8125" s="98">
        <v>0</v>
      </c>
      <c r="BR8125" s="98">
        <v>0.26359100000000002</v>
      </c>
      <c r="BS8125" s="98">
        <v>8.2297999999999996E-2</v>
      </c>
      <c r="BT8125" s="98">
        <v>0.24743100000000001</v>
      </c>
      <c r="BU8125" s="98">
        <v>0</v>
      </c>
      <c r="BV8125" s="98">
        <v>0</v>
      </c>
      <c r="BW8125" s="98">
        <v>6.9028000000000006E-2</v>
      </c>
      <c r="BX8125" s="98">
        <v>0</v>
      </c>
      <c r="BY8125" s="98">
        <v>47</v>
      </c>
      <c r="BZ8125" s="98">
        <v>2408</v>
      </c>
      <c r="CA8125" s="98">
        <v>29.742176190284599</v>
      </c>
      <c r="CB8125" s="98">
        <v>10.35</v>
      </c>
      <c r="CC8125" s="98">
        <v>7987</v>
      </c>
      <c r="CD8125" s="169">
        <v>2</v>
      </c>
      <c r="CE8125" s="98">
        <v>62.54</v>
      </c>
      <c r="CF8125" s="98">
        <f t="shared" si="253"/>
        <v>12.770667999999999</v>
      </c>
      <c r="CG8125" s="98"/>
      <c r="CH8125" s="98"/>
      <c r="CI8125" s="98"/>
      <c r="CJ8125" s="98"/>
    </row>
    <row r="8126" spans="1:88">
      <c r="A8126" s="97">
        <v>8125</v>
      </c>
      <c r="B8126" s="98">
        <v>1.413043</v>
      </c>
      <c r="C8126" s="165">
        <v>53</v>
      </c>
      <c r="D8126" s="98">
        <v>0.20754717</v>
      </c>
      <c r="E8126" s="98">
        <v>1.8867925000000001E-2</v>
      </c>
      <c r="F8126" s="98">
        <v>0</v>
      </c>
      <c r="G8126" s="98">
        <v>0.5</v>
      </c>
      <c r="H8126" s="98">
        <v>0</v>
      </c>
      <c r="I8126" s="98">
        <v>0</v>
      </c>
      <c r="J8126" s="98">
        <v>0</v>
      </c>
      <c r="K8126" s="98">
        <v>0.5</v>
      </c>
      <c r="L8126" s="98">
        <v>0</v>
      </c>
      <c r="M8126" s="98">
        <v>0</v>
      </c>
      <c r="N8126" s="98">
        <v>0</v>
      </c>
      <c r="O8126" s="98">
        <v>0</v>
      </c>
      <c r="P8126" s="98">
        <v>0</v>
      </c>
      <c r="Q8126" s="98">
        <v>0.5</v>
      </c>
      <c r="R8126" s="98">
        <v>0.25</v>
      </c>
      <c r="S8126" s="98">
        <v>0.25</v>
      </c>
      <c r="T8126" s="98">
        <v>0</v>
      </c>
      <c r="U8126" s="98">
        <v>0</v>
      </c>
      <c r="V8126" s="98">
        <v>0</v>
      </c>
      <c r="W8126" s="98">
        <v>0</v>
      </c>
      <c r="X8126" s="98">
        <v>0</v>
      </c>
      <c r="Y8126" s="98">
        <v>0</v>
      </c>
      <c r="Z8126" s="98">
        <v>0.5</v>
      </c>
      <c r="AA8126" s="98">
        <v>0</v>
      </c>
      <c r="AB8126" s="98">
        <v>0.5</v>
      </c>
      <c r="AC8126" s="98">
        <v>0</v>
      </c>
      <c r="AD8126" s="98">
        <v>0.25</v>
      </c>
      <c r="AE8126" s="98">
        <v>0</v>
      </c>
      <c r="AF8126" s="98">
        <v>0</v>
      </c>
      <c r="AG8126" s="98">
        <v>0</v>
      </c>
      <c r="AH8126" s="98">
        <v>0.25</v>
      </c>
      <c r="AI8126" s="98">
        <v>0.5</v>
      </c>
      <c r="AJ8126" s="98">
        <v>0</v>
      </c>
      <c r="AK8126" s="98">
        <v>0</v>
      </c>
      <c r="AL8126" s="98">
        <v>0</v>
      </c>
      <c r="AM8126" s="98">
        <v>0</v>
      </c>
      <c r="AN8126" s="98">
        <v>0</v>
      </c>
      <c r="AO8126" s="98">
        <v>0</v>
      </c>
      <c r="AP8126" s="98">
        <v>1</v>
      </c>
      <c r="AQ8126" s="98">
        <v>0</v>
      </c>
      <c r="AR8126" s="98">
        <v>0</v>
      </c>
      <c r="AS8126" s="98">
        <v>0</v>
      </c>
      <c r="AT8126" s="98">
        <v>0</v>
      </c>
      <c r="AU8126" s="98">
        <v>0</v>
      </c>
      <c r="AV8126" s="98">
        <v>0</v>
      </c>
      <c r="AW8126" s="98">
        <v>0</v>
      </c>
      <c r="AX8126" s="98">
        <v>0</v>
      </c>
      <c r="AY8126" s="98">
        <v>0.20669999999999999</v>
      </c>
      <c r="AZ8126" s="98">
        <v>1</v>
      </c>
      <c r="BA8126" s="166">
        <v>24</v>
      </c>
      <c r="BB8126" s="167">
        <v>35</v>
      </c>
      <c r="BC8126" s="110">
        <v>7.5082849999999999</v>
      </c>
      <c r="BD8126" s="305">
        <f t="shared" si="252"/>
        <v>262.78997499999997</v>
      </c>
      <c r="BE8126" s="168">
        <v>59</v>
      </c>
      <c r="BF8126" s="168">
        <v>4</v>
      </c>
      <c r="BG8126" s="98">
        <v>65.697500000000005</v>
      </c>
      <c r="BH8126" s="110">
        <v>262.79000000000002</v>
      </c>
      <c r="BI8126" s="98">
        <v>0.44537399999999999</v>
      </c>
      <c r="BJ8126" s="98">
        <v>0.162829</v>
      </c>
      <c r="BK8126" s="98">
        <v>0</v>
      </c>
      <c r="BL8126" s="167">
        <v>0</v>
      </c>
      <c r="BM8126" s="167">
        <v>0</v>
      </c>
      <c r="BN8126" s="98">
        <v>3.6074000000000002E-2</v>
      </c>
      <c r="BO8126" s="98">
        <v>4.0869000000000003E-2</v>
      </c>
      <c r="BP8126" s="98">
        <v>0</v>
      </c>
      <c r="BQ8126" s="98">
        <v>0</v>
      </c>
      <c r="BR8126" s="98">
        <v>6.7125000000000004E-2</v>
      </c>
      <c r="BS8126" s="98">
        <v>1.4498E-2</v>
      </c>
      <c r="BT8126" s="98">
        <v>3.424E-3</v>
      </c>
      <c r="BU8126" s="98">
        <v>4.4140000000000004E-3</v>
      </c>
      <c r="BV8126" s="98">
        <v>8.8280000000000008E-3</v>
      </c>
      <c r="BW8126" s="98">
        <v>0</v>
      </c>
      <c r="BX8126" s="98">
        <v>0.21656</v>
      </c>
      <c r="BY8126" s="98">
        <v>59</v>
      </c>
      <c r="BZ8126" s="98">
        <v>2408</v>
      </c>
      <c r="CA8126" s="98">
        <v>34</v>
      </c>
      <c r="CB8126" s="98">
        <v>16.100000000000001</v>
      </c>
      <c r="CC8126" s="98">
        <v>7988</v>
      </c>
      <c r="CD8126" s="169">
        <v>2</v>
      </c>
      <c r="CE8126" s="98">
        <v>202.21</v>
      </c>
      <c r="CF8126" s="98">
        <f t="shared" si="253"/>
        <v>41.796807000000001</v>
      </c>
      <c r="CG8126" s="98"/>
      <c r="CH8126" s="98"/>
      <c r="CI8126" s="98"/>
      <c r="CJ8126" s="98"/>
    </row>
    <row r="8127" spans="1:88">
      <c r="A8127" s="97">
        <v>8126</v>
      </c>
      <c r="B8127" s="98">
        <v>1.167883</v>
      </c>
      <c r="C8127" s="165">
        <v>11</v>
      </c>
      <c r="D8127" s="98">
        <v>0.44444444399999999</v>
      </c>
      <c r="E8127" s="98">
        <v>0.111111111</v>
      </c>
      <c r="F8127" s="98">
        <v>0</v>
      </c>
      <c r="G8127" s="98">
        <v>0.66666666699999999</v>
      </c>
      <c r="H8127" s="98">
        <v>0</v>
      </c>
      <c r="I8127" s="98">
        <v>0</v>
      </c>
      <c r="J8127" s="98">
        <v>0</v>
      </c>
      <c r="K8127" s="98">
        <v>0.33333333300000001</v>
      </c>
      <c r="L8127" s="98">
        <v>0</v>
      </c>
      <c r="M8127" s="98">
        <v>0</v>
      </c>
      <c r="N8127" s="98">
        <v>0</v>
      </c>
      <c r="O8127" s="98">
        <v>0</v>
      </c>
      <c r="P8127" s="98">
        <v>0</v>
      </c>
      <c r="Q8127" s="98">
        <v>0.66666666699999999</v>
      </c>
      <c r="R8127" s="98">
        <v>0.16666666699999999</v>
      </c>
      <c r="S8127" s="98">
        <v>0.16666666699999999</v>
      </c>
      <c r="T8127" s="98">
        <v>0</v>
      </c>
      <c r="U8127" s="98">
        <v>0</v>
      </c>
      <c r="V8127" s="98">
        <v>0</v>
      </c>
      <c r="W8127" s="98">
        <v>0</v>
      </c>
      <c r="X8127" s="98">
        <v>0</v>
      </c>
      <c r="Y8127" s="98">
        <v>0</v>
      </c>
      <c r="Z8127" s="98">
        <v>0</v>
      </c>
      <c r="AA8127" s="98">
        <v>0</v>
      </c>
      <c r="AB8127" s="98">
        <v>0.66666666699999999</v>
      </c>
      <c r="AC8127" s="98">
        <v>0.33333333300000001</v>
      </c>
      <c r="AD8127" s="98">
        <v>0</v>
      </c>
      <c r="AE8127" s="98">
        <v>0</v>
      </c>
      <c r="AF8127" s="98">
        <v>0.33333333300000001</v>
      </c>
      <c r="AG8127" s="98">
        <v>0</v>
      </c>
      <c r="AH8127" s="98">
        <v>0.66666666699999999</v>
      </c>
      <c r="AI8127" s="98">
        <v>0</v>
      </c>
      <c r="AJ8127" s="98">
        <v>0</v>
      </c>
      <c r="AK8127" s="98">
        <v>0</v>
      </c>
      <c r="AL8127" s="98">
        <v>0</v>
      </c>
      <c r="AM8127" s="98">
        <v>0</v>
      </c>
      <c r="AN8127" s="98">
        <v>0</v>
      </c>
      <c r="AO8127" s="98">
        <v>0</v>
      </c>
      <c r="AP8127" s="98">
        <v>0.75</v>
      </c>
      <c r="AQ8127" s="98">
        <v>0</v>
      </c>
      <c r="AR8127" s="98">
        <v>0</v>
      </c>
      <c r="AS8127" s="98">
        <v>0</v>
      </c>
      <c r="AT8127" s="98">
        <v>0</v>
      </c>
      <c r="AU8127" s="98">
        <v>0</v>
      </c>
      <c r="AV8127" s="98">
        <v>0</v>
      </c>
      <c r="AW8127" s="98">
        <v>0</v>
      </c>
      <c r="AX8127" s="98">
        <v>0.25</v>
      </c>
      <c r="AY8127" s="98">
        <v>0.13400000000000001</v>
      </c>
      <c r="AZ8127" s="98">
        <v>0.66666666699999999</v>
      </c>
      <c r="BA8127" s="166">
        <v>31</v>
      </c>
      <c r="BB8127" s="167">
        <v>52</v>
      </c>
      <c r="BC8127" s="110">
        <v>5.1276919999999997</v>
      </c>
      <c r="BD8127" s="305">
        <f t="shared" si="252"/>
        <v>266.63998399999997</v>
      </c>
      <c r="BE8127" s="168">
        <v>36</v>
      </c>
      <c r="BF8127" s="168">
        <v>6</v>
      </c>
      <c r="BG8127" s="98">
        <v>44.44</v>
      </c>
      <c r="BH8127" s="110">
        <v>266.64</v>
      </c>
      <c r="BI8127" s="98">
        <v>0.34370899999999999</v>
      </c>
      <c r="BJ8127" s="98">
        <v>0.224331</v>
      </c>
      <c r="BK8127" s="98">
        <v>3.8249999999999999E-2</v>
      </c>
      <c r="BL8127" s="167">
        <v>0</v>
      </c>
      <c r="BM8127" s="167">
        <v>0</v>
      </c>
      <c r="BN8127" s="98">
        <v>0.168076</v>
      </c>
      <c r="BO8127" s="98">
        <v>0</v>
      </c>
      <c r="BP8127" s="98">
        <v>0</v>
      </c>
      <c r="BQ8127" s="98">
        <v>0</v>
      </c>
      <c r="BR8127" s="98">
        <v>0</v>
      </c>
      <c r="BS8127" s="98">
        <v>0</v>
      </c>
      <c r="BT8127" s="98">
        <v>3.5032000000000001E-2</v>
      </c>
      <c r="BU8127" s="98">
        <v>1.3592999999999999E-2</v>
      </c>
      <c r="BV8127" s="98">
        <v>1.1532000000000001E-2</v>
      </c>
      <c r="BW8127" s="98">
        <v>4.2443000000000002E-2</v>
      </c>
      <c r="BX8127" s="98">
        <v>0.123029</v>
      </c>
      <c r="BY8127" s="98">
        <v>36</v>
      </c>
      <c r="BZ8127" s="98">
        <v>2408</v>
      </c>
      <c r="CA8127" s="98">
        <v>42</v>
      </c>
      <c r="CB8127" s="98">
        <v>13.8</v>
      </c>
      <c r="CC8127" s="98">
        <v>7989</v>
      </c>
      <c r="CD8127" s="169">
        <v>2</v>
      </c>
      <c r="CE8127" s="98">
        <v>21.27</v>
      </c>
      <c r="CF8127" s="98">
        <f t="shared" si="253"/>
        <v>2.8501799999999999</v>
      </c>
      <c r="CG8127" s="98"/>
      <c r="CH8127" s="98"/>
      <c r="CI8127" s="98"/>
      <c r="CJ8127" s="98"/>
    </row>
    <row r="8128" spans="1:88">
      <c r="A8128" s="97">
        <v>8127</v>
      </c>
      <c r="B8128" s="98">
        <v>1.1695899999999999</v>
      </c>
      <c r="C8128" s="165">
        <v>0</v>
      </c>
      <c r="D8128" s="98">
        <v>0</v>
      </c>
      <c r="E8128" s="98">
        <v>0</v>
      </c>
      <c r="F8128" s="98">
        <v>0</v>
      </c>
      <c r="G8128" s="98">
        <v>1</v>
      </c>
      <c r="H8128" s="98">
        <v>0</v>
      </c>
      <c r="I8128" s="98">
        <v>0</v>
      </c>
      <c r="J8128" s="98">
        <v>0</v>
      </c>
      <c r="K8128" s="98">
        <v>0</v>
      </c>
      <c r="L8128" s="98">
        <v>0</v>
      </c>
      <c r="M8128" s="98">
        <v>0</v>
      </c>
      <c r="N8128" s="98">
        <v>0</v>
      </c>
      <c r="O8128" s="98">
        <v>0</v>
      </c>
      <c r="P8128" s="98">
        <v>0</v>
      </c>
      <c r="Q8128" s="98">
        <v>0.93333333299999999</v>
      </c>
      <c r="R8128" s="98">
        <v>0</v>
      </c>
      <c r="S8128" s="98">
        <v>6.6666666999999999E-2</v>
      </c>
      <c r="T8128" s="98">
        <v>0</v>
      </c>
      <c r="U8128" s="98">
        <v>0</v>
      </c>
      <c r="V8128" s="98">
        <v>0</v>
      </c>
      <c r="W8128" s="98">
        <v>0</v>
      </c>
      <c r="X8128" s="98">
        <v>0</v>
      </c>
      <c r="Y8128" s="98">
        <v>0</v>
      </c>
      <c r="Z8128" s="98">
        <v>0</v>
      </c>
      <c r="AA8128" s="98">
        <v>1</v>
      </c>
      <c r="AB8128" s="98">
        <v>0</v>
      </c>
      <c r="AC8128" s="98">
        <v>0</v>
      </c>
      <c r="AD8128" s="98">
        <v>0</v>
      </c>
      <c r="AE8128" s="98">
        <v>0</v>
      </c>
      <c r="AF8128" s="98">
        <v>0</v>
      </c>
      <c r="AG8128" s="98">
        <v>0</v>
      </c>
      <c r="AH8128" s="98">
        <v>1</v>
      </c>
      <c r="AI8128" s="98">
        <v>0</v>
      </c>
      <c r="AJ8128" s="98">
        <v>0</v>
      </c>
      <c r="AK8128" s="98">
        <v>0</v>
      </c>
      <c r="AL8128" s="98">
        <v>0</v>
      </c>
      <c r="AM8128" s="98">
        <v>0</v>
      </c>
      <c r="AN8128" s="98">
        <v>0.2</v>
      </c>
      <c r="AO8128" s="98">
        <v>0</v>
      </c>
      <c r="AP8128" s="98">
        <v>0.8</v>
      </c>
      <c r="AQ8128" s="98">
        <v>0</v>
      </c>
      <c r="AR8128" s="98">
        <v>0</v>
      </c>
      <c r="AS8128" s="98">
        <v>0</v>
      </c>
      <c r="AT8128" s="98">
        <v>0</v>
      </c>
      <c r="AU8128" s="98">
        <v>0</v>
      </c>
      <c r="AV8128" s="98">
        <v>0</v>
      </c>
      <c r="AW8128" s="98">
        <v>0</v>
      </c>
      <c r="AX8128" s="98">
        <v>0</v>
      </c>
      <c r="AY8128" s="98">
        <v>0.1421</v>
      </c>
      <c r="AZ8128" s="98">
        <v>0.33333333300000001</v>
      </c>
      <c r="BA8128" s="166">
        <v>25</v>
      </c>
      <c r="BB8128" s="167">
        <v>70</v>
      </c>
      <c r="BC8128" s="110">
        <v>7.3255710000000001</v>
      </c>
      <c r="BD8128" s="305">
        <f t="shared" si="252"/>
        <v>512.78997000000004</v>
      </c>
      <c r="BE8128" s="168">
        <v>21</v>
      </c>
      <c r="BF8128" s="168">
        <v>15</v>
      </c>
      <c r="BG8128" s="98">
        <v>31.5473</v>
      </c>
      <c r="BH8128" s="110">
        <v>473.21</v>
      </c>
      <c r="BI8128" s="98">
        <v>0.47144000000000003</v>
      </c>
      <c r="BJ8128" s="98">
        <v>5.2516E-2</v>
      </c>
      <c r="BK8128" s="98">
        <v>5.2449999999999997E-3</v>
      </c>
      <c r="BL8128" s="167">
        <v>0</v>
      </c>
      <c r="BM8128" s="167">
        <v>0</v>
      </c>
      <c r="BN8128" s="98">
        <v>5.5323999999999998E-2</v>
      </c>
      <c r="BO8128" s="98">
        <v>0</v>
      </c>
      <c r="BP8128" s="98">
        <v>0</v>
      </c>
      <c r="BQ8128" s="98">
        <v>0</v>
      </c>
      <c r="BR8128" s="98">
        <v>0.278086</v>
      </c>
      <c r="BS8128" s="98">
        <v>1.5932000000000002E-2</v>
      </c>
      <c r="BT8128" s="98">
        <v>1.8506000000000002E-2</v>
      </c>
      <c r="BU8128" s="98">
        <v>3.705E-3</v>
      </c>
      <c r="BV8128" s="98">
        <v>1.7121999999999998E-2</v>
      </c>
      <c r="BW8128" s="98">
        <v>2.7768999999999999E-2</v>
      </c>
      <c r="BX8128" s="98">
        <v>5.4349000000000001E-2</v>
      </c>
      <c r="BY8128" s="98">
        <v>21</v>
      </c>
      <c r="BZ8128" s="98">
        <v>2408</v>
      </c>
      <c r="CA8128" s="98">
        <v>57</v>
      </c>
      <c r="CB8128" s="98">
        <v>28.75</v>
      </c>
      <c r="CC8128" s="98">
        <v>7993</v>
      </c>
      <c r="CD8128" s="169">
        <v>2</v>
      </c>
      <c r="CE8128" s="98">
        <v>55.99</v>
      </c>
      <c r="CF8128" s="98">
        <f t="shared" si="253"/>
        <v>7.9561790000000006</v>
      </c>
      <c r="CG8128" s="98"/>
      <c r="CH8128" s="98"/>
      <c r="CI8128" s="98"/>
      <c r="CJ8128" s="98"/>
    </row>
    <row r="8129" spans="1:88">
      <c r="A8129" s="97">
        <v>8128</v>
      </c>
      <c r="B8129" s="98">
        <v>0</v>
      </c>
      <c r="C8129" s="165">
        <v>90</v>
      </c>
      <c r="D8129" s="98">
        <v>0.46666666699999998</v>
      </c>
      <c r="E8129" s="98">
        <v>0</v>
      </c>
      <c r="F8129" s="98">
        <v>0</v>
      </c>
      <c r="G8129" s="98">
        <v>0</v>
      </c>
      <c r="H8129" s="98">
        <v>0</v>
      </c>
      <c r="I8129" s="98">
        <v>0</v>
      </c>
      <c r="J8129" s="98">
        <v>0</v>
      </c>
      <c r="K8129" s="98">
        <v>1</v>
      </c>
      <c r="L8129" s="98">
        <v>0</v>
      </c>
      <c r="M8129" s="98">
        <v>0</v>
      </c>
      <c r="N8129" s="98">
        <v>0</v>
      </c>
      <c r="O8129" s="98">
        <v>0</v>
      </c>
      <c r="P8129" s="98">
        <v>0</v>
      </c>
      <c r="Q8129" s="98">
        <v>0</v>
      </c>
      <c r="R8129" s="98">
        <v>0</v>
      </c>
      <c r="S8129" s="98">
        <v>1</v>
      </c>
      <c r="T8129" s="98">
        <v>0</v>
      </c>
      <c r="U8129" s="98">
        <v>0</v>
      </c>
      <c r="V8129" s="98">
        <v>0</v>
      </c>
      <c r="W8129" s="98">
        <v>0</v>
      </c>
      <c r="X8129" s="98">
        <v>0</v>
      </c>
      <c r="Y8129" s="98">
        <v>1</v>
      </c>
      <c r="Z8129" s="98">
        <v>0</v>
      </c>
      <c r="AA8129" s="98">
        <v>0</v>
      </c>
      <c r="AB8129" s="98">
        <v>0</v>
      </c>
      <c r="AC8129" s="98">
        <v>0</v>
      </c>
      <c r="AD8129" s="98">
        <v>0</v>
      </c>
      <c r="AE8129" s="98">
        <v>0</v>
      </c>
      <c r="AF8129" s="98">
        <v>0</v>
      </c>
      <c r="AG8129" s="98">
        <v>0</v>
      </c>
      <c r="AH8129" s="98">
        <v>0</v>
      </c>
      <c r="AI8129" s="98">
        <v>0</v>
      </c>
      <c r="AJ8129" s="98">
        <v>1</v>
      </c>
      <c r="AK8129" s="98">
        <v>0</v>
      </c>
      <c r="AL8129" s="98">
        <v>0</v>
      </c>
      <c r="AM8129" s="98">
        <v>0</v>
      </c>
      <c r="AN8129" s="98">
        <v>0</v>
      </c>
      <c r="AO8129" s="98">
        <v>0</v>
      </c>
      <c r="AP8129" s="98">
        <v>1</v>
      </c>
      <c r="AQ8129" s="98">
        <v>0</v>
      </c>
      <c r="AR8129" s="98">
        <v>0</v>
      </c>
      <c r="AS8129" s="98">
        <v>0</v>
      </c>
      <c r="AT8129" s="98">
        <v>0</v>
      </c>
      <c r="AU8129" s="98">
        <v>0</v>
      </c>
      <c r="AV8129" s="98">
        <v>0</v>
      </c>
      <c r="AW8129" s="98">
        <v>0</v>
      </c>
      <c r="AX8129" s="98">
        <v>0</v>
      </c>
      <c r="AY8129" s="98">
        <v>0.2</v>
      </c>
      <c r="AZ8129" s="98">
        <v>1</v>
      </c>
      <c r="BA8129" s="166">
        <v>6</v>
      </c>
      <c r="BB8129" s="167">
        <v>6</v>
      </c>
      <c r="BC8129" s="110">
        <v>4.2716659999999997</v>
      </c>
      <c r="BD8129" s="305">
        <f t="shared" si="252"/>
        <v>25.629995999999998</v>
      </c>
      <c r="BE8129" s="168">
        <v>0</v>
      </c>
      <c r="BF8129" s="168">
        <v>1</v>
      </c>
      <c r="BG8129" s="98">
        <v>25.63</v>
      </c>
      <c r="BH8129" s="110">
        <v>25.63</v>
      </c>
      <c r="BI8129" s="98">
        <v>0</v>
      </c>
      <c r="BJ8129" s="98">
        <v>0.15770300000000001</v>
      </c>
      <c r="BK8129" s="98">
        <v>0.14497199999999999</v>
      </c>
      <c r="BL8129" s="167">
        <v>0</v>
      </c>
      <c r="BM8129" s="167">
        <v>0</v>
      </c>
      <c r="BN8129" s="98">
        <v>0.17666899999999999</v>
      </c>
      <c r="BO8129" s="98">
        <v>0</v>
      </c>
      <c r="BP8129" s="98">
        <v>0</v>
      </c>
      <c r="BQ8129" s="98">
        <v>0</v>
      </c>
      <c r="BR8129" s="98">
        <v>0</v>
      </c>
      <c r="BS8129" s="98">
        <v>0</v>
      </c>
      <c r="BT8129" s="98">
        <v>0</v>
      </c>
      <c r="BU8129" s="98">
        <v>0.34424500000000002</v>
      </c>
      <c r="BV8129" s="98">
        <v>0</v>
      </c>
      <c r="BW8129" s="98">
        <v>0.17640900000000001</v>
      </c>
      <c r="BX8129" s="98">
        <v>0</v>
      </c>
      <c r="BY8129" s="98">
        <v>0</v>
      </c>
      <c r="BZ8129" s="98">
        <v>2408</v>
      </c>
      <c r="CA8129" s="98">
        <v>29.736892890036199</v>
      </c>
      <c r="CB8129" s="98">
        <v>2.2999999999999998</v>
      </c>
      <c r="CC8129" s="98">
        <v>7995</v>
      </c>
      <c r="CD8129" s="169">
        <v>2</v>
      </c>
      <c r="CE8129" s="98">
        <v>18.489999999999998</v>
      </c>
      <c r="CF8129" s="98">
        <f t="shared" si="253"/>
        <v>3.698</v>
      </c>
      <c r="CG8129" s="98"/>
      <c r="CH8129" s="98"/>
      <c r="CI8129" s="98"/>
      <c r="CJ8129" s="98"/>
    </row>
    <row r="8130" spans="1:88">
      <c r="A8130" s="97">
        <v>8129</v>
      </c>
      <c r="B8130" s="98">
        <v>2</v>
      </c>
      <c r="C8130" s="165">
        <v>56</v>
      </c>
      <c r="D8130" s="98">
        <v>0.25</v>
      </c>
      <c r="E8130" s="98">
        <v>1.7857142999999999E-2</v>
      </c>
      <c r="F8130" s="98">
        <v>0</v>
      </c>
      <c r="G8130" s="98">
        <v>0</v>
      </c>
      <c r="H8130" s="98">
        <v>0</v>
      </c>
      <c r="I8130" s="98">
        <v>0</v>
      </c>
      <c r="J8130" s="98">
        <v>0</v>
      </c>
      <c r="K8130" s="98">
        <v>1</v>
      </c>
      <c r="L8130" s="98">
        <v>0</v>
      </c>
      <c r="M8130" s="98">
        <v>0</v>
      </c>
      <c r="N8130" s="98">
        <v>0</v>
      </c>
      <c r="O8130" s="98">
        <v>0</v>
      </c>
      <c r="P8130" s="98">
        <v>0</v>
      </c>
      <c r="Q8130" s="98">
        <v>0.4</v>
      </c>
      <c r="R8130" s="98">
        <v>0</v>
      </c>
      <c r="S8130" s="98">
        <v>0.6</v>
      </c>
      <c r="T8130" s="98">
        <v>0</v>
      </c>
      <c r="U8130" s="98">
        <v>0</v>
      </c>
      <c r="V8130" s="98">
        <v>0</v>
      </c>
      <c r="W8130" s="98">
        <v>0</v>
      </c>
      <c r="X8130" s="98">
        <v>0</v>
      </c>
      <c r="Y8130" s="98">
        <v>0</v>
      </c>
      <c r="Z8130" s="98">
        <v>0</v>
      </c>
      <c r="AA8130" s="98">
        <v>0.5</v>
      </c>
      <c r="AB8130" s="98">
        <v>0</v>
      </c>
      <c r="AC8130" s="98">
        <v>0.5</v>
      </c>
      <c r="AD8130" s="98">
        <v>0</v>
      </c>
      <c r="AE8130" s="98">
        <v>0</v>
      </c>
      <c r="AF8130" s="98">
        <v>0.5</v>
      </c>
      <c r="AG8130" s="98">
        <v>0</v>
      </c>
      <c r="AH8130" s="98">
        <v>0.5</v>
      </c>
      <c r="AI8130" s="98">
        <v>0</v>
      </c>
      <c r="AJ8130" s="98">
        <v>0</v>
      </c>
      <c r="AK8130" s="98">
        <v>0</v>
      </c>
      <c r="AL8130" s="98">
        <v>0</v>
      </c>
      <c r="AM8130" s="98">
        <v>0</v>
      </c>
      <c r="AN8130" s="98">
        <v>0</v>
      </c>
      <c r="AO8130" s="98">
        <v>0</v>
      </c>
      <c r="AP8130" s="98">
        <v>1</v>
      </c>
      <c r="AQ8130" s="98">
        <v>0</v>
      </c>
      <c r="AR8130" s="98">
        <v>0</v>
      </c>
      <c r="AS8130" s="98">
        <v>0</v>
      </c>
      <c r="AT8130" s="98">
        <v>0</v>
      </c>
      <c r="AU8130" s="98">
        <v>0</v>
      </c>
      <c r="AV8130" s="98">
        <v>0</v>
      </c>
      <c r="AW8130" s="98">
        <v>0</v>
      </c>
      <c r="AX8130" s="98">
        <v>0</v>
      </c>
      <c r="AY8130" s="98">
        <v>0.18509999999999999</v>
      </c>
      <c r="AZ8130" s="98">
        <v>0.4</v>
      </c>
      <c r="BA8130" s="166">
        <v>12</v>
      </c>
      <c r="BB8130" s="167">
        <v>28</v>
      </c>
      <c r="BC8130" s="110">
        <v>5.5453570000000001</v>
      </c>
      <c r="BD8130" s="305">
        <f t="shared" si="252"/>
        <v>155.26999599999999</v>
      </c>
      <c r="BE8130" s="168">
        <v>42</v>
      </c>
      <c r="BF8130" s="168">
        <v>5</v>
      </c>
      <c r="BG8130" s="98">
        <v>31.053999999999998</v>
      </c>
      <c r="BH8130" s="110">
        <v>155.27000000000001</v>
      </c>
      <c r="BI8130" s="98">
        <v>0</v>
      </c>
      <c r="BJ8130" s="98">
        <v>0</v>
      </c>
      <c r="BK8130" s="98">
        <v>0.193276</v>
      </c>
      <c r="BL8130" s="167">
        <v>0</v>
      </c>
      <c r="BM8130" s="167">
        <v>0</v>
      </c>
      <c r="BN8130" s="98">
        <v>0</v>
      </c>
      <c r="BO8130" s="98">
        <v>0</v>
      </c>
      <c r="BP8130" s="98">
        <v>2.6727000000000001E-2</v>
      </c>
      <c r="BQ8130" s="98">
        <v>0</v>
      </c>
      <c r="BR8130" s="98">
        <v>0</v>
      </c>
      <c r="BS8130" s="98">
        <v>0</v>
      </c>
      <c r="BT8130" s="98">
        <v>0.10291699999999999</v>
      </c>
      <c r="BU8130" s="98">
        <v>6.182E-3</v>
      </c>
      <c r="BV8130" s="98">
        <v>0</v>
      </c>
      <c r="BW8130" s="98">
        <v>0</v>
      </c>
      <c r="BX8130" s="98">
        <v>0.67089500000000002</v>
      </c>
      <c r="BY8130" s="98">
        <v>42</v>
      </c>
      <c r="BZ8130" s="98">
        <v>2407</v>
      </c>
      <c r="CA8130" s="98">
        <v>29.731609589787698</v>
      </c>
      <c r="CB8130" s="98">
        <v>14.95</v>
      </c>
      <c r="CC8130" s="98">
        <v>7996</v>
      </c>
      <c r="CD8130" s="169">
        <v>2</v>
      </c>
      <c r="CE8130" s="98">
        <v>73.62</v>
      </c>
      <c r="CF8130" s="98">
        <f t="shared" si="253"/>
        <v>13.627062</v>
      </c>
      <c r="CG8130" s="98"/>
      <c r="CH8130" s="98"/>
      <c r="CI8130" s="98"/>
      <c r="CJ8130" s="98"/>
    </row>
    <row r="8131" spans="1:88">
      <c r="A8131" s="97">
        <v>8130</v>
      </c>
      <c r="B8131" s="98">
        <v>2</v>
      </c>
      <c r="C8131" s="165">
        <v>59</v>
      </c>
      <c r="D8131" s="98">
        <v>0.10344827600000001</v>
      </c>
      <c r="E8131" s="98">
        <v>0</v>
      </c>
      <c r="F8131" s="98">
        <v>0</v>
      </c>
      <c r="G8131" s="98">
        <v>0</v>
      </c>
      <c r="H8131" s="98">
        <v>0</v>
      </c>
      <c r="I8131" s="98">
        <v>0</v>
      </c>
      <c r="J8131" s="98">
        <v>0</v>
      </c>
      <c r="K8131" s="98">
        <v>1</v>
      </c>
      <c r="L8131" s="98">
        <v>0</v>
      </c>
      <c r="M8131" s="98">
        <v>0</v>
      </c>
      <c r="N8131" s="98">
        <v>0</v>
      </c>
      <c r="O8131" s="98">
        <v>0</v>
      </c>
      <c r="P8131" s="98">
        <v>0</v>
      </c>
      <c r="Q8131" s="98">
        <v>1</v>
      </c>
      <c r="R8131" s="98">
        <v>0</v>
      </c>
      <c r="S8131" s="98">
        <v>0</v>
      </c>
      <c r="T8131" s="98">
        <v>0</v>
      </c>
      <c r="U8131" s="98">
        <v>0</v>
      </c>
      <c r="V8131" s="98">
        <v>0</v>
      </c>
      <c r="W8131" s="98">
        <v>0</v>
      </c>
      <c r="X8131" s="98">
        <v>0</v>
      </c>
      <c r="Y8131" s="98">
        <v>0</v>
      </c>
      <c r="Z8131" s="98">
        <v>0</v>
      </c>
      <c r="AA8131" s="98">
        <v>0</v>
      </c>
      <c r="AB8131" s="98">
        <v>1</v>
      </c>
      <c r="AC8131" s="98">
        <v>0</v>
      </c>
      <c r="AD8131" s="98">
        <v>0</v>
      </c>
      <c r="AE8131" s="98">
        <v>0</v>
      </c>
      <c r="AF8131" s="98">
        <v>0</v>
      </c>
      <c r="AG8131" s="98">
        <v>0</v>
      </c>
      <c r="AH8131" s="98">
        <v>1</v>
      </c>
      <c r="AI8131" s="98">
        <v>0</v>
      </c>
      <c r="AJ8131" s="98">
        <v>0</v>
      </c>
      <c r="AK8131" s="98">
        <v>0</v>
      </c>
      <c r="AL8131" s="98">
        <v>0</v>
      </c>
      <c r="AM8131" s="98">
        <v>0</v>
      </c>
      <c r="AN8131" s="98">
        <v>0</v>
      </c>
      <c r="AO8131" s="98">
        <v>0</v>
      </c>
      <c r="AP8131" s="98">
        <v>1</v>
      </c>
      <c r="AQ8131" s="98">
        <v>0</v>
      </c>
      <c r="AR8131" s="98">
        <v>0</v>
      </c>
      <c r="AS8131" s="98">
        <v>0</v>
      </c>
      <c r="AT8131" s="98">
        <v>0</v>
      </c>
      <c r="AU8131" s="98">
        <v>0</v>
      </c>
      <c r="AV8131" s="98">
        <v>0</v>
      </c>
      <c r="AW8131" s="98">
        <v>0</v>
      </c>
      <c r="AX8131" s="98">
        <v>0</v>
      </c>
      <c r="AY8131" s="98">
        <v>0.2175</v>
      </c>
      <c r="AZ8131" s="98">
        <v>1</v>
      </c>
      <c r="BA8131" s="166">
        <v>8</v>
      </c>
      <c r="BB8131" s="167">
        <v>8</v>
      </c>
      <c r="BC8131" s="110">
        <v>5.3937499999999998</v>
      </c>
      <c r="BD8131" s="305">
        <f t="shared" ref="BD8131:BD8194" si="254">BB8131*BC8131</f>
        <v>43.15</v>
      </c>
      <c r="BE8131" s="168">
        <v>0</v>
      </c>
      <c r="BF8131" s="168">
        <v>1</v>
      </c>
      <c r="BG8131" s="98">
        <v>43.15</v>
      </c>
      <c r="BH8131" s="110">
        <v>43.15</v>
      </c>
      <c r="BI8131" s="98">
        <v>0.26116299999999998</v>
      </c>
      <c r="BJ8131" s="98">
        <v>0.11613999999999999</v>
      </c>
      <c r="BK8131" s="98">
        <v>0</v>
      </c>
      <c r="BL8131" s="167">
        <v>0</v>
      </c>
      <c r="BM8131" s="167">
        <v>0</v>
      </c>
      <c r="BN8131" s="98">
        <v>0.17636199999999999</v>
      </c>
      <c r="BO8131" s="98">
        <v>0</v>
      </c>
      <c r="BP8131" s="98">
        <v>0</v>
      </c>
      <c r="BQ8131" s="98">
        <v>0</v>
      </c>
      <c r="BR8131" s="98">
        <v>0</v>
      </c>
      <c r="BS8131" s="98">
        <v>0.18332599999999999</v>
      </c>
      <c r="BT8131" s="98">
        <v>0.146866</v>
      </c>
      <c r="BU8131" s="98">
        <v>0.11613999999999999</v>
      </c>
      <c r="BV8131" s="98">
        <v>0</v>
      </c>
      <c r="BW8131" s="98">
        <v>0</v>
      </c>
      <c r="BX8131" s="98">
        <v>0</v>
      </c>
      <c r="BY8131" s="98">
        <v>0</v>
      </c>
      <c r="BZ8131" s="98">
        <v>2407</v>
      </c>
      <c r="CA8131" s="98">
        <v>29.726326289539202</v>
      </c>
      <c r="CB8131" s="98">
        <v>4.5999999999999996</v>
      </c>
      <c r="CC8131" s="98">
        <v>7999</v>
      </c>
      <c r="CD8131" s="169">
        <v>2</v>
      </c>
      <c r="CE8131" s="98">
        <v>21.76</v>
      </c>
      <c r="CF8131" s="98">
        <f t="shared" ref="CF8131:CF8194" si="255">CE8131*AY8131</f>
        <v>4.7328000000000001</v>
      </c>
      <c r="CG8131" s="98"/>
      <c r="CH8131" s="98"/>
      <c r="CI8131" s="98"/>
      <c r="CJ8131" s="98"/>
    </row>
    <row r="8132" spans="1:88">
      <c r="A8132" s="97">
        <v>8131</v>
      </c>
      <c r="B8132" s="98">
        <v>1.06132</v>
      </c>
      <c r="C8132" s="165">
        <v>58</v>
      </c>
      <c r="D8132" s="98">
        <v>0.87931034500000005</v>
      </c>
      <c r="E8132" s="98">
        <v>8.6206897000000005E-2</v>
      </c>
      <c r="F8132" s="98">
        <v>0</v>
      </c>
      <c r="G8132" s="98">
        <v>0</v>
      </c>
      <c r="H8132" s="98">
        <v>0</v>
      </c>
      <c r="I8132" s="98">
        <v>0</v>
      </c>
      <c r="J8132" s="98">
        <v>0</v>
      </c>
      <c r="K8132" s="98">
        <v>1</v>
      </c>
      <c r="L8132" s="98">
        <v>0</v>
      </c>
      <c r="M8132" s="98">
        <v>0</v>
      </c>
      <c r="N8132" s="98">
        <v>0</v>
      </c>
      <c r="O8132" s="98">
        <v>0</v>
      </c>
      <c r="P8132" s="98">
        <v>0</v>
      </c>
      <c r="Q8132" s="98">
        <v>0.55555555599999995</v>
      </c>
      <c r="R8132" s="98">
        <v>0</v>
      </c>
      <c r="S8132" s="98">
        <v>0.44444444399999999</v>
      </c>
      <c r="T8132" s="98">
        <v>0</v>
      </c>
      <c r="U8132" s="98">
        <v>0.5</v>
      </c>
      <c r="V8132" s="98">
        <v>0</v>
      </c>
      <c r="W8132" s="98">
        <v>0</v>
      </c>
      <c r="X8132" s="98">
        <v>0</v>
      </c>
      <c r="Y8132" s="98">
        <v>0</v>
      </c>
      <c r="Z8132" s="98">
        <v>0</v>
      </c>
      <c r="AA8132" s="98">
        <v>0.5</v>
      </c>
      <c r="AB8132" s="98">
        <v>0</v>
      </c>
      <c r="AC8132" s="98">
        <v>0</v>
      </c>
      <c r="AD8132" s="98">
        <v>0.5</v>
      </c>
      <c r="AE8132" s="98">
        <v>0</v>
      </c>
      <c r="AF8132" s="98">
        <v>0</v>
      </c>
      <c r="AG8132" s="98">
        <v>0</v>
      </c>
      <c r="AH8132" s="98">
        <v>0.5</v>
      </c>
      <c r="AI8132" s="98">
        <v>0</v>
      </c>
      <c r="AJ8132" s="98">
        <v>0</v>
      </c>
      <c r="AK8132" s="98">
        <v>0</v>
      </c>
      <c r="AL8132" s="98">
        <v>0</v>
      </c>
      <c r="AM8132" s="98">
        <v>0</v>
      </c>
      <c r="AN8132" s="98">
        <v>0</v>
      </c>
      <c r="AO8132" s="98">
        <v>0</v>
      </c>
      <c r="AP8132" s="98">
        <v>0.5</v>
      </c>
      <c r="AQ8132" s="98">
        <v>0</v>
      </c>
      <c r="AR8132" s="98">
        <v>0</v>
      </c>
      <c r="AS8132" s="98">
        <v>0</v>
      </c>
      <c r="AT8132" s="98">
        <v>0</v>
      </c>
      <c r="AU8132" s="98">
        <v>0</v>
      </c>
      <c r="AV8132" s="98">
        <v>0</v>
      </c>
      <c r="AW8132" s="98">
        <v>0</v>
      </c>
      <c r="AX8132" s="98">
        <v>0.5</v>
      </c>
      <c r="AY8132" s="98">
        <v>0.30430000000000001</v>
      </c>
      <c r="AZ8132" s="98">
        <v>1</v>
      </c>
      <c r="BA8132" s="166">
        <v>17</v>
      </c>
      <c r="BB8132" s="167">
        <v>46</v>
      </c>
      <c r="BC8132" s="110">
        <v>7.7810860000000002</v>
      </c>
      <c r="BD8132" s="305">
        <f t="shared" si="254"/>
        <v>357.929956</v>
      </c>
      <c r="BE8132" s="168">
        <v>40</v>
      </c>
      <c r="BF8132" s="168">
        <v>9</v>
      </c>
      <c r="BG8132" s="98">
        <v>37.658799999999999</v>
      </c>
      <c r="BH8132" s="110">
        <v>338.93</v>
      </c>
      <c r="BI8132" s="98">
        <v>0</v>
      </c>
      <c r="BJ8132" s="98">
        <v>0.177677</v>
      </c>
      <c r="BK8132" s="98">
        <v>0.108182</v>
      </c>
      <c r="BL8132" s="167">
        <v>0</v>
      </c>
      <c r="BM8132" s="167">
        <v>0</v>
      </c>
      <c r="BN8132" s="98">
        <v>6.2295999999999997E-2</v>
      </c>
      <c r="BO8132" s="98">
        <v>0.11648600000000001</v>
      </c>
      <c r="BP8132" s="98">
        <v>2.0916000000000001E-2</v>
      </c>
      <c r="BQ8132" s="98">
        <v>0</v>
      </c>
      <c r="BR8132" s="98">
        <v>0</v>
      </c>
      <c r="BS8132" s="98">
        <v>0</v>
      </c>
      <c r="BT8132" s="98">
        <v>5.4417E-2</v>
      </c>
      <c r="BU8132" s="98">
        <v>4.0358999999999999E-2</v>
      </c>
      <c r="BV8132" s="98">
        <v>0</v>
      </c>
      <c r="BW8132" s="98">
        <v>0</v>
      </c>
      <c r="BX8132" s="98">
        <v>0.41966300000000001</v>
      </c>
      <c r="BY8132" s="98">
        <v>40</v>
      </c>
      <c r="BZ8132" s="98">
        <v>2407</v>
      </c>
      <c r="CA8132" s="98">
        <v>55</v>
      </c>
      <c r="CB8132" s="98">
        <v>21.85</v>
      </c>
      <c r="CC8132" s="98">
        <v>8005</v>
      </c>
      <c r="CD8132" s="169">
        <v>2</v>
      </c>
      <c r="CE8132" s="98">
        <v>133.86000000000001</v>
      </c>
      <c r="CF8132" s="98">
        <f t="shared" si="255"/>
        <v>40.733598000000008</v>
      </c>
      <c r="CG8132" s="98"/>
      <c r="CH8132" s="98"/>
      <c r="CI8132" s="98"/>
      <c r="CJ8132" s="98"/>
    </row>
    <row r="8133" spans="1:88">
      <c r="A8133" s="97">
        <v>8132</v>
      </c>
      <c r="B8133" s="98">
        <v>1.053391</v>
      </c>
      <c r="C8133" s="165">
        <v>51</v>
      </c>
      <c r="D8133" s="98">
        <v>0.156862745</v>
      </c>
      <c r="E8133" s="98">
        <v>3.9215686E-2</v>
      </c>
      <c r="F8133" s="98">
        <v>1.9607843E-2</v>
      </c>
      <c r="G8133" s="98">
        <v>0</v>
      </c>
      <c r="H8133" s="98">
        <v>0</v>
      </c>
      <c r="I8133" s="98">
        <v>0</v>
      </c>
      <c r="J8133" s="98">
        <v>0</v>
      </c>
      <c r="K8133" s="98">
        <v>1</v>
      </c>
      <c r="L8133" s="98">
        <v>0</v>
      </c>
      <c r="M8133" s="98">
        <v>0</v>
      </c>
      <c r="N8133" s="98">
        <v>0</v>
      </c>
      <c r="O8133" s="98">
        <v>0</v>
      </c>
      <c r="P8133" s="98">
        <v>0</v>
      </c>
      <c r="Q8133" s="98">
        <v>0.1</v>
      </c>
      <c r="R8133" s="98">
        <v>0</v>
      </c>
      <c r="S8133" s="98">
        <v>0.9</v>
      </c>
      <c r="T8133" s="98">
        <v>0</v>
      </c>
      <c r="U8133" s="98">
        <v>0</v>
      </c>
      <c r="V8133" s="98">
        <v>0</v>
      </c>
      <c r="W8133" s="98">
        <v>0</v>
      </c>
      <c r="X8133" s="98">
        <v>0</v>
      </c>
      <c r="Y8133" s="98">
        <v>0</v>
      </c>
      <c r="Z8133" s="98">
        <v>0.25</v>
      </c>
      <c r="AA8133" s="98">
        <v>0.25</v>
      </c>
      <c r="AB8133" s="98">
        <v>0</v>
      </c>
      <c r="AC8133" s="98">
        <v>0.5</v>
      </c>
      <c r="AD8133" s="98">
        <v>0</v>
      </c>
      <c r="AE8133" s="98">
        <v>0</v>
      </c>
      <c r="AF8133" s="98">
        <v>0.5</v>
      </c>
      <c r="AG8133" s="98">
        <v>0</v>
      </c>
      <c r="AH8133" s="98">
        <v>0.25</v>
      </c>
      <c r="AI8133" s="98">
        <v>0.25</v>
      </c>
      <c r="AJ8133" s="98">
        <v>0</v>
      </c>
      <c r="AK8133" s="98">
        <v>0</v>
      </c>
      <c r="AL8133" s="98">
        <v>0</v>
      </c>
      <c r="AM8133" s="98">
        <v>0</v>
      </c>
      <c r="AN8133" s="98">
        <v>0</v>
      </c>
      <c r="AO8133" s="98">
        <v>0</v>
      </c>
      <c r="AP8133" s="98">
        <v>0.75</v>
      </c>
      <c r="AQ8133" s="98">
        <v>0.25</v>
      </c>
      <c r="AR8133" s="98">
        <v>0</v>
      </c>
      <c r="AS8133" s="98">
        <v>0</v>
      </c>
      <c r="AT8133" s="98">
        <v>0</v>
      </c>
      <c r="AU8133" s="98">
        <v>0</v>
      </c>
      <c r="AV8133" s="98">
        <v>0</v>
      </c>
      <c r="AW8133" s="98">
        <v>0</v>
      </c>
      <c r="AX8133" s="98">
        <v>0</v>
      </c>
      <c r="AY8133" s="98">
        <v>0.15329999999999999</v>
      </c>
      <c r="AZ8133" s="98">
        <v>0.4</v>
      </c>
      <c r="BA8133" s="166">
        <v>27</v>
      </c>
      <c r="BB8133" s="167">
        <v>60</v>
      </c>
      <c r="BC8133" s="110">
        <v>5.2030000000000003</v>
      </c>
      <c r="BD8133" s="305">
        <f t="shared" si="254"/>
        <v>312.18</v>
      </c>
      <c r="BE8133" s="168">
        <v>29</v>
      </c>
      <c r="BF8133" s="168">
        <v>10</v>
      </c>
      <c r="BG8133" s="98">
        <v>31.218</v>
      </c>
      <c r="BH8133" s="110">
        <v>312.18</v>
      </c>
      <c r="BI8133" s="98">
        <v>0</v>
      </c>
      <c r="BJ8133" s="98">
        <v>9.1259000000000007E-2</v>
      </c>
      <c r="BK8133" s="98">
        <v>0.16252900000000001</v>
      </c>
      <c r="BL8133" s="167">
        <v>0</v>
      </c>
      <c r="BM8133" s="167">
        <v>0</v>
      </c>
      <c r="BN8133" s="98">
        <v>2.7788E-2</v>
      </c>
      <c r="BO8133" s="98">
        <v>0</v>
      </c>
      <c r="BP8133" s="98">
        <v>0</v>
      </c>
      <c r="BQ8133" s="98">
        <v>0</v>
      </c>
      <c r="BR8133" s="98">
        <v>0.1187</v>
      </c>
      <c r="BS8133" s="98">
        <v>1.4178E-2</v>
      </c>
      <c r="BT8133" s="98">
        <v>3.0598E-2</v>
      </c>
      <c r="BU8133" s="98">
        <v>4.3355999999999999E-2</v>
      </c>
      <c r="BV8133" s="98">
        <v>8.1150000000000007E-3</v>
      </c>
      <c r="BW8133" s="98">
        <v>3.7482000000000001E-2</v>
      </c>
      <c r="BX8133" s="98">
        <v>0.46599000000000002</v>
      </c>
      <c r="BY8133" s="98">
        <v>29</v>
      </c>
      <c r="BZ8133" s="98">
        <v>2407</v>
      </c>
      <c r="CA8133" s="98">
        <v>29.721042989290801</v>
      </c>
      <c r="CB8133" s="98">
        <v>26.45</v>
      </c>
      <c r="CC8133" s="98">
        <v>8006</v>
      </c>
      <c r="CD8133" s="169">
        <v>2</v>
      </c>
      <c r="CE8133" s="98">
        <v>60</v>
      </c>
      <c r="CF8133" s="98">
        <f t="shared" si="255"/>
        <v>9.1980000000000004</v>
      </c>
      <c r="CG8133" s="98"/>
      <c r="CH8133" s="98"/>
      <c r="CI8133" s="98"/>
      <c r="CJ8133" s="98"/>
    </row>
    <row r="8134" spans="1:88">
      <c r="A8134" s="97">
        <v>8133</v>
      </c>
      <c r="B8134" s="98">
        <v>1.7767390000000001</v>
      </c>
      <c r="C8134" s="165">
        <v>61</v>
      </c>
      <c r="D8134" s="98">
        <v>0.68852458999999999</v>
      </c>
      <c r="E8134" s="98">
        <v>6.5573771000000003E-2</v>
      </c>
      <c r="F8134" s="98">
        <v>0</v>
      </c>
      <c r="G8134" s="98">
        <v>0.4</v>
      </c>
      <c r="H8134" s="98">
        <v>0</v>
      </c>
      <c r="I8134" s="98">
        <v>0</v>
      </c>
      <c r="J8134" s="98">
        <v>0</v>
      </c>
      <c r="K8134" s="98">
        <v>0.6</v>
      </c>
      <c r="L8134" s="98">
        <v>0</v>
      </c>
      <c r="M8134" s="98">
        <v>0</v>
      </c>
      <c r="N8134" s="98">
        <v>0</v>
      </c>
      <c r="O8134" s="98">
        <v>0</v>
      </c>
      <c r="P8134" s="98">
        <v>0</v>
      </c>
      <c r="Q8134" s="98">
        <v>0</v>
      </c>
      <c r="R8134" s="98">
        <v>0.8</v>
      </c>
      <c r="S8134" s="98">
        <v>0.2</v>
      </c>
      <c r="T8134" s="98">
        <v>0</v>
      </c>
      <c r="U8134" s="98">
        <v>0</v>
      </c>
      <c r="V8134" s="98">
        <v>0</v>
      </c>
      <c r="W8134" s="98">
        <v>0</v>
      </c>
      <c r="X8134" s="98">
        <v>0</v>
      </c>
      <c r="Y8134" s="98">
        <v>0</v>
      </c>
      <c r="Z8134" s="98">
        <v>0.5</v>
      </c>
      <c r="AA8134" s="98">
        <v>0.5</v>
      </c>
      <c r="AB8134" s="98">
        <v>0</v>
      </c>
      <c r="AC8134" s="98">
        <v>0</v>
      </c>
      <c r="AD8134" s="98">
        <v>0</v>
      </c>
      <c r="AE8134" s="98">
        <v>0</v>
      </c>
      <c r="AF8134" s="98">
        <v>0</v>
      </c>
      <c r="AG8134" s="98">
        <v>0</v>
      </c>
      <c r="AH8134" s="98">
        <v>0.5</v>
      </c>
      <c r="AI8134" s="98">
        <v>0.5</v>
      </c>
      <c r="AJ8134" s="98">
        <v>0</v>
      </c>
      <c r="AK8134" s="98">
        <v>0</v>
      </c>
      <c r="AL8134" s="98">
        <v>0</v>
      </c>
      <c r="AM8134" s="98">
        <v>0</v>
      </c>
      <c r="AN8134" s="98">
        <v>0</v>
      </c>
      <c r="AO8134" s="98">
        <v>0</v>
      </c>
      <c r="AP8134" s="98">
        <v>1</v>
      </c>
      <c r="AQ8134" s="98">
        <v>0</v>
      </c>
      <c r="AR8134" s="98">
        <v>0</v>
      </c>
      <c r="AS8134" s="98">
        <v>0</v>
      </c>
      <c r="AT8134" s="98">
        <v>0</v>
      </c>
      <c r="AU8134" s="98">
        <v>0</v>
      </c>
      <c r="AV8134" s="98">
        <v>0</v>
      </c>
      <c r="AW8134" s="98">
        <v>0</v>
      </c>
      <c r="AX8134" s="98">
        <v>0</v>
      </c>
      <c r="AY8134" s="98">
        <v>0.35759999999999997</v>
      </c>
      <c r="AZ8134" s="98">
        <v>0.4</v>
      </c>
      <c r="BA8134" s="166">
        <v>13</v>
      </c>
      <c r="BB8134" s="167">
        <v>15</v>
      </c>
      <c r="BC8134" s="110">
        <v>5.6633329999999997</v>
      </c>
      <c r="BD8134" s="305">
        <f t="shared" si="254"/>
        <v>84.949995000000001</v>
      </c>
      <c r="BE8134" s="168">
        <v>19</v>
      </c>
      <c r="BF8134" s="168">
        <v>5</v>
      </c>
      <c r="BG8134" s="98">
        <v>16.989999999999998</v>
      </c>
      <c r="BH8134" s="110">
        <v>84.95</v>
      </c>
      <c r="BI8134" s="98">
        <v>0.33648899999999998</v>
      </c>
      <c r="BJ8134" s="98">
        <v>0.16839100000000001</v>
      </c>
      <c r="BK8134" s="98">
        <v>3.3189999999999999E-3</v>
      </c>
      <c r="BL8134" s="167">
        <v>0</v>
      </c>
      <c r="BM8134" s="167">
        <v>0</v>
      </c>
      <c r="BN8134" s="98">
        <v>0</v>
      </c>
      <c r="BO8134" s="98">
        <v>0</v>
      </c>
      <c r="BP8134" s="98">
        <v>0</v>
      </c>
      <c r="BQ8134" s="98">
        <v>0</v>
      </c>
      <c r="BR8134" s="98">
        <v>0.189086</v>
      </c>
      <c r="BS8134" s="98">
        <v>0</v>
      </c>
      <c r="BT8134" s="98">
        <v>0.18147199999999999</v>
      </c>
      <c r="BU8134" s="98">
        <v>8.7856000000000004E-2</v>
      </c>
      <c r="BV8134" s="98">
        <v>9.4680000000000007E-3</v>
      </c>
      <c r="BW8134" s="98">
        <v>0</v>
      </c>
      <c r="BX8134" s="98">
        <v>2.3916E-2</v>
      </c>
      <c r="BY8134" s="98">
        <v>19</v>
      </c>
      <c r="BZ8134" s="98">
        <v>2407</v>
      </c>
      <c r="CA8134" s="98">
        <v>48</v>
      </c>
      <c r="CB8134" s="98">
        <v>6.9</v>
      </c>
      <c r="CC8134" s="98">
        <v>8008</v>
      </c>
      <c r="CD8134" s="169">
        <v>2</v>
      </c>
      <c r="CE8134" s="98">
        <v>419.59</v>
      </c>
      <c r="CF8134" s="98">
        <f t="shared" si="255"/>
        <v>150.04538399999998</v>
      </c>
      <c r="CG8134" s="98"/>
      <c r="CH8134" s="98"/>
      <c r="CI8134" s="98"/>
      <c r="CJ8134" s="98"/>
    </row>
    <row r="8135" spans="1:88">
      <c r="A8135" s="97">
        <v>8134</v>
      </c>
      <c r="B8135" s="98">
        <v>1.3988449999999999</v>
      </c>
      <c r="C8135" s="165">
        <v>57</v>
      </c>
      <c r="D8135" s="98">
        <v>0.66666666699999999</v>
      </c>
      <c r="E8135" s="98">
        <v>1.7543860000000001E-2</v>
      </c>
      <c r="F8135" s="98">
        <v>0</v>
      </c>
      <c r="G8135" s="98">
        <v>0.33333333300000001</v>
      </c>
      <c r="H8135" s="98">
        <v>0</v>
      </c>
      <c r="I8135" s="98">
        <v>0</v>
      </c>
      <c r="J8135" s="98">
        <v>0</v>
      </c>
      <c r="K8135" s="98">
        <v>0.66666666699999999</v>
      </c>
      <c r="L8135" s="98">
        <v>0</v>
      </c>
      <c r="M8135" s="98">
        <v>0</v>
      </c>
      <c r="N8135" s="98">
        <v>0</v>
      </c>
      <c r="O8135" s="98">
        <v>0</v>
      </c>
      <c r="P8135" s="98">
        <v>0</v>
      </c>
      <c r="Q8135" s="98">
        <v>1</v>
      </c>
      <c r="R8135" s="98">
        <v>0</v>
      </c>
      <c r="S8135" s="98">
        <v>0</v>
      </c>
      <c r="T8135" s="98">
        <v>0</v>
      </c>
      <c r="U8135" s="98">
        <v>0</v>
      </c>
      <c r="V8135" s="98">
        <v>0</v>
      </c>
      <c r="W8135" s="98">
        <v>1</v>
      </c>
      <c r="X8135" s="98">
        <v>0</v>
      </c>
      <c r="Y8135" s="98">
        <v>0</v>
      </c>
      <c r="Z8135" s="98">
        <v>0</v>
      </c>
      <c r="AA8135" s="98">
        <v>0</v>
      </c>
      <c r="AB8135" s="98">
        <v>0</v>
      </c>
      <c r="AC8135" s="98">
        <v>0</v>
      </c>
      <c r="AD8135" s="98">
        <v>0</v>
      </c>
      <c r="AE8135" s="98">
        <v>0</v>
      </c>
      <c r="AF8135" s="98">
        <v>0</v>
      </c>
      <c r="AG8135" s="98">
        <v>0</v>
      </c>
      <c r="AH8135" s="98">
        <v>1</v>
      </c>
      <c r="AI8135" s="98">
        <v>0</v>
      </c>
      <c r="AJ8135" s="98">
        <v>0</v>
      </c>
      <c r="AK8135" s="98">
        <v>0</v>
      </c>
      <c r="AL8135" s="98">
        <v>0</v>
      </c>
      <c r="AM8135" s="98">
        <v>0</v>
      </c>
      <c r="AN8135" s="98">
        <v>0</v>
      </c>
      <c r="AO8135" s="98">
        <v>0</v>
      </c>
      <c r="AP8135" s="98">
        <v>1</v>
      </c>
      <c r="AQ8135" s="98">
        <v>0</v>
      </c>
      <c r="AR8135" s="98">
        <v>0</v>
      </c>
      <c r="AS8135" s="98">
        <v>0</v>
      </c>
      <c r="AT8135" s="98">
        <v>0</v>
      </c>
      <c r="AU8135" s="98">
        <v>0</v>
      </c>
      <c r="AV8135" s="98">
        <v>0</v>
      </c>
      <c r="AW8135" s="98">
        <v>0</v>
      </c>
      <c r="AX8135" s="98">
        <v>0</v>
      </c>
      <c r="AY8135" s="98">
        <v>7.6899999999999996E-2</v>
      </c>
      <c r="AZ8135" s="98">
        <v>0.33333333300000001</v>
      </c>
      <c r="BA8135" s="166">
        <v>8</v>
      </c>
      <c r="BB8135" s="167">
        <v>9</v>
      </c>
      <c r="BC8135" s="110">
        <v>7.9811110000000003</v>
      </c>
      <c r="BD8135" s="305">
        <f t="shared" si="254"/>
        <v>71.829999000000001</v>
      </c>
      <c r="BE8135" s="168">
        <v>20</v>
      </c>
      <c r="BF8135" s="168">
        <v>3</v>
      </c>
      <c r="BG8135" s="98">
        <v>23.943300000000001</v>
      </c>
      <c r="BH8135" s="110">
        <v>71.83</v>
      </c>
      <c r="BI8135" s="98">
        <v>0.221216</v>
      </c>
      <c r="BJ8135" s="98">
        <v>0.29347000000000001</v>
      </c>
      <c r="BK8135" s="98">
        <v>6.3899999999999998E-2</v>
      </c>
      <c r="BL8135" s="167">
        <v>0</v>
      </c>
      <c r="BM8135" s="167">
        <v>0</v>
      </c>
      <c r="BN8135" s="98">
        <v>0</v>
      </c>
      <c r="BO8135" s="98">
        <v>0</v>
      </c>
      <c r="BP8135" s="98">
        <v>7.0304000000000005E-2</v>
      </c>
      <c r="BQ8135" s="98">
        <v>0</v>
      </c>
      <c r="BR8135" s="98">
        <v>0.24543999999999999</v>
      </c>
      <c r="BS8135" s="98">
        <v>0</v>
      </c>
      <c r="BT8135" s="98">
        <v>0</v>
      </c>
      <c r="BU8135" s="98">
        <v>0</v>
      </c>
      <c r="BV8135" s="98">
        <v>0</v>
      </c>
      <c r="BW8135" s="98">
        <v>0.105666</v>
      </c>
      <c r="BX8135" s="98">
        <v>0</v>
      </c>
      <c r="BY8135" s="98">
        <v>20</v>
      </c>
      <c r="BZ8135" s="98">
        <v>2407</v>
      </c>
      <c r="CA8135" s="98">
        <v>30</v>
      </c>
      <c r="CB8135" s="98">
        <v>3.45</v>
      </c>
      <c r="CC8135" s="98">
        <v>8009</v>
      </c>
      <c r="CD8135" s="169">
        <v>2</v>
      </c>
      <c r="CE8135" s="98">
        <v>305.08</v>
      </c>
      <c r="CF8135" s="98">
        <f t="shared" si="255"/>
        <v>23.460651999999996</v>
      </c>
      <c r="CG8135" s="98"/>
      <c r="CH8135" s="98"/>
      <c r="CI8135" s="98"/>
      <c r="CJ8135" s="98"/>
    </row>
    <row r="8136" spans="1:88">
      <c r="A8136" s="97">
        <v>8135</v>
      </c>
      <c r="B8136" s="98">
        <v>0.76142100000000001</v>
      </c>
      <c r="C8136" s="165">
        <v>61</v>
      </c>
      <c r="D8136" s="98">
        <v>0.704918033</v>
      </c>
      <c r="E8136" s="98">
        <v>4.9180328000000002E-2</v>
      </c>
      <c r="F8136" s="98">
        <v>0</v>
      </c>
      <c r="G8136" s="98">
        <v>0.375</v>
      </c>
      <c r="H8136" s="98">
        <v>0</v>
      </c>
      <c r="I8136" s="98">
        <v>0</v>
      </c>
      <c r="J8136" s="98">
        <v>0</v>
      </c>
      <c r="K8136" s="98">
        <v>0.625</v>
      </c>
      <c r="L8136" s="98">
        <v>0</v>
      </c>
      <c r="M8136" s="98">
        <v>0</v>
      </c>
      <c r="N8136" s="98">
        <v>0</v>
      </c>
      <c r="O8136" s="98">
        <v>0</v>
      </c>
      <c r="P8136" s="98">
        <v>0</v>
      </c>
      <c r="Q8136" s="98">
        <v>0.625</v>
      </c>
      <c r="R8136" s="98">
        <v>0</v>
      </c>
      <c r="S8136" s="98">
        <v>0.375</v>
      </c>
      <c r="T8136" s="98">
        <v>0</v>
      </c>
      <c r="U8136" s="98">
        <v>0.6</v>
      </c>
      <c r="V8136" s="98">
        <v>0</v>
      </c>
      <c r="W8136" s="98">
        <v>0</v>
      </c>
      <c r="X8136" s="98">
        <v>0</v>
      </c>
      <c r="Y8136" s="98">
        <v>0</v>
      </c>
      <c r="Z8136" s="98">
        <v>0</v>
      </c>
      <c r="AA8136" s="98">
        <v>0.4</v>
      </c>
      <c r="AB8136" s="98">
        <v>0</v>
      </c>
      <c r="AC8136" s="98">
        <v>0</v>
      </c>
      <c r="AD8136" s="98">
        <v>0.6</v>
      </c>
      <c r="AE8136" s="98">
        <v>0</v>
      </c>
      <c r="AF8136" s="98">
        <v>0</v>
      </c>
      <c r="AG8136" s="98">
        <v>0</v>
      </c>
      <c r="AH8136" s="98">
        <v>0.4</v>
      </c>
      <c r="AI8136" s="98">
        <v>0</v>
      </c>
      <c r="AJ8136" s="98">
        <v>0</v>
      </c>
      <c r="AK8136" s="98">
        <v>0</v>
      </c>
      <c r="AL8136" s="98">
        <v>0</v>
      </c>
      <c r="AM8136" s="98">
        <v>0</v>
      </c>
      <c r="AN8136" s="98">
        <v>0</v>
      </c>
      <c r="AO8136" s="98">
        <v>0</v>
      </c>
      <c r="AP8136" s="98">
        <v>1</v>
      </c>
      <c r="AQ8136" s="98">
        <v>0</v>
      </c>
      <c r="AR8136" s="98">
        <v>0</v>
      </c>
      <c r="AS8136" s="98">
        <v>0</v>
      </c>
      <c r="AT8136" s="98">
        <v>0</v>
      </c>
      <c r="AU8136" s="98">
        <v>0</v>
      </c>
      <c r="AV8136" s="98">
        <v>0</v>
      </c>
      <c r="AW8136" s="98">
        <v>0</v>
      </c>
      <c r="AX8136" s="98">
        <v>0</v>
      </c>
      <c r="AY8136" s="98">
        <v>0.24099999999999999</v>
      </c>
      <c r="AZ8136" s="98">
        <v>0.875</v>
      </c>
      <c r="BA8136" s="166">
        <v>23</v>
      </c>
      <c r="BB8136" s="167">
        <v>54</v>
      </c>
      <c r="BC8136" s="110">
        <v>6.08</v>
      </c>
      <c r="BD8136" s="305">
        <f t="shared" si="254"/>
        <v>328.32</v>
      </c>
      <c r="BE8136" s="168">
        <v>29</v>
      </c>
      <c r="BF8136" s="168">
        <v>8</v>
      </c>
      <c r="BG8136" s="98">
        <v>37.927500000000002</v>
      </c>
      <c r="BH8136" s="110">
        <v>303.42</v>
      </c>
      <c r="BI8136" s="98">
        <v>0</v>
      </c>
      <c r="BJ8136" s="98">
        <v>1.9230000000000001E-2</v>
      </c>
      <c r="BK8136" s="98">
        <v>0.13800799999999999</v>
      </c>
      <c r="BL8136" s="167">
        <v>0</v>
      </c>
      <c r="BM8136" s="167">
        <v>0</v>
      </c>
      <c r="BN8136" s="98">
        <v>9.7112000000000004E-2</v>
      </c>
      <c r="BO8136" s="98">
        <v>3.3973000000000003E-2</v>
      </c>
      <c r="BP8136" s="98">
        <v>0</v>
      </c>
      <c r="BQ8136" s="98">
        <v>0</v>
      </c>
      <c r="BR8136" s="98">
        <v>0.35607800000000001</v>
      </c>
      <c r="BS8136" s="98">
        <v>0</v>
      </c>
      <c r="BT8136" s="98">
        <v>0</v>
      </c>
      <c r="BU8136" s="98">
        <v>4.0703000000000003E-2</v>
      </c>
      <c r="BV8136" s="98">
        <v>0</v>
      </c>
      <c r="BW8136" s="98">
        <v>3.0095E-2</v>
      </c>
      <c r="BX8136" s="98">
        <v>0.284798</v>
      </c>
      <c r="BY8136" s="98">
        <v>29</v>
      </c>
      <c r="BZ8136" s="98">
        <v>2407</v>
      </c>
      <c r="CA8136" s="98">
        <v>53</v>
      </c>
      <c r="CB8136" s="98">
        <v>27.6</v>
      </c>
      <c r="CC8136" s="98">
        <v>8010</v>
      </c>
      <c r="CD8136" s="169">
        <v>2</v>
      </c>
      <c r="CE8136" s="98">
        <v>63.26</v>
      </c>
      <c r="CF8136" s="98">
        <f t="shared" si="255"/>
        <v>15.245659999999999</v>
      </c>
      <c r="CG8136" s="98"/>
      <c r="CH8136" s="98"/>
      <c r="CI8136" s="98"/>
      <c r="CJ8136" s="98"/>
    </row>
    <row r="8137" spans="1:88">
      <c r="A8137" s="97">
        <v>8136</v>
      </c>
      <c r="B8137" s="98">
        <v>0</v>
      </c>
      <c r="C8137" s="165">
        <v>31</v>
      </c>
      <c r="D8137" s="98">
        <v>0.60714285700000004</v>
      </c>
      <c r="E8137" s="98">
        <v>7.1428570999999996E-2</v>
      </c>
      <c r="F8137" s="98">
        <v>0</v>
      </c>
      <c r="G8137" s="98">
        <v>1</v>
      </c>
      <c r="H8137" s="98">
        <v>0</v>
      </c>
      <c r="I8137" s="98">
        <v>0</v>
      </c>
      <c r="J8137" s="98">
        <v>0</v>
      </c>
      <c r="K8137" s="98">
        <v>0</v>
      </c>
      <c r="L8137" s="98">
        <v>0</v>
      </c>
      <c r="M8137" s="98">
        <v>0</v>
      </c>
      <c r="N8137" s="98">
        <v>0</v>
      </c>
      <c r="O8137" s="98">
        <v>0</v>
      </c>
      <c r="P8137" s="98">
        <v>0</v>
      </c>
      <c r="Q8137" s="98">
        <v>0</v>
      </c>
      <c r="R8137" s="98">
        <v>0</v>
      </c>
      <c r="S8137" s="98">
        <v>1</v>
      </c>
      <c r="T8137" s="98">
        <v>0</v>
      </c>
      <c r="U8137" s="98">
        <v>0</v>
      </c>
      <c r="V8137" s="98">
        <v>0</v>
      </c>
      <c r="W8137" s="98">
        <v>0</v>
      </c>
      <c r="X8137" s="98">
        <v>0</v>
      </c>
      <c r="Y8137" s="98">
        <v>0</v>
      </c>
      <c r="Z8137" s="98">
        <v>0</v>
      </c>
      <c r="AA8137" s="98">
        <v>0.5</v>
      </c>
      <c r="AB8137" s="98">
        <v>0</v>
      </c>
      <c r="AC8137" s="98">
        <v>0.5</v>
      </c>
      <c r="AD8137" s="98">
        <v>0</v>
      </c>
      <c r="AE8137" s="98">
        <v>0</v>
      </c>
      <c r="AF8137" s="98">
        <v>0.5</v>
      </c>
      <c r="AG8137" s="98">
        <v>0</v>
      </c>
      <c r="AH8137" s="98">
        <v>0.5</v>
      </c>
      <c r="AI8137" s="98">
        <v>0</v>
      </c>
      <c r="AJ8137" s="98">
        <v>0</v>
      </c>
      <c r="AK8137" s="98">
        <v>0</v>
      </c>
      <c r="AL8137" s="98">
        <v>0</v>
      </c>
      <c r="AM8137" s="98">
        <v>0</v>
      </c>
      <c r="AN8137" s="98">
        <v>0</v>
      </c>
      <c r="AO8137" s="98">
        <v>0</v>
      </c>
      <c r="AP8137" s="98">
        <v>0.5</v>
      </c>
      <c r="AQ8137" s="98">
        <v>0.5</v>
      </c>
      <c r="AR8137" s="98">
        <v>0</v>
      </c>
      <c r="AS8137" s="98">
        <v>0</v>
      </c>
      <c r="AT8137" s="98">
        <v>0</v>
      </c>
      <c r="AU8137" s="98">
        <v>0</v>
      </c>
      <c r="AV8137" s="98">
        <v>0</v>
      </c>
      <c r="AW8137" s="98">
        <v>0</v>
      </c>
      <c r="AX8137" s="98">
        <v>0</v>
      </c>
      <c r="AY8137" s="98">
        <v>0.69930000000000003</v>
      </c>
      <c r="AZ8137" s="98">
        <v>1</v>
      </c>
      <c r="BA8137" s="166">
        <v>3</v>
      </c>
      <c r="BB8137" s="167">
        <v>3</v>
      </c>
      <c r="BC8137" s="110">
        <v>2.5266660000000001</v>
      </c>
      <c r="BD8137" s="305">
        <f t="shared" si="254"/>
        <v>7.5799979999999998</v>
      </c>
      <c r="BE8137" s="168">
        <v>6</v>
      </c>
      <c r="BF8137" s="168">
        <v>2</v>
      </c>
      <c r="BG8137" s="98">
        <v>3.79</v>
      </c>
      <c r="BH8137" s="110">
        <v>7.58</v>
      </c>
      <c r="BI8137" s="98">
        <v>0</v>
      </c>
      <c r="BJ8137" s="98">
        <v>0.258185</v>
      </c>
      <c r="BK8137" s="98">
        <v>0.15996199999999999</v>
      </c>
      <c r="BL8137" s="167">
        <v>0</v>
      </c>
      <c r="BM8137" s="167">
        <v>0</v>
      </c>
      <c r="BN8137" s="98">
        <v>0</v>
      </c>
      <c r="BO8137" s="98">
        <v>0</v>
      </c>
      <c r="BP8137" s="98">
        <v>0</v>
      </c>
      <c r="BQ8137" s="98">
        <v>0</v>
      </c>
      <c r="BR8137" s="98">
        <v>0</v>
      </c>
      <c r="BS8137" s="98">
        <v>0</v>
      </c>
      <c r="BT8137" s="98">
        <v>0</v>
      </c>
      <c r="BU8137" s="98">
        <v>0.29092600000000002</v>
      </c>
      <c r="BV8137" s="98">
        <v>0</v>
      </c>
      <c r="BW8137" s="98">
        <v>0.29092600000000002</v>
      </c>
      <c r="BX8137" s="98">
        <v>0</v>
      </c>
      <c r="BY8137" s="98">
        <v>6</v>
      </c>
      <c r="BZ8137" s="98">
        <v>2407</v>
      </c>
      <c r="CA8137" s="98">
        <v>76</v>
      </c>
      <c r="CB8137" s="98">
        <v>1.1499999999999999</v>
      </c>
      <c r="CC8137" s="98">
        <v>8011</v>
      </c>
      <c r="CD8137" s="169">
        <v>2</v>
      </c>
      <c r="CE8137" s="98">
        <v>70.81</v>
      </c>
      <c r="CF8137" s="98">
        <f t="shared" si="255"/>
        <v>49.517433000000004</v>
      </c>
      <c r="CG8137" s="98"/>
      <c r="CH8137" s="98"/>
      <c r="CI8137" s="98"/>
      <c r="CJ8137" s="98"/>
    </row>
    <row r="8138" spans="1:88">
      <c r="A8138" s="97">
        <v>8137</v>
      </c>
      <c r="B8138" s="98">
        <v>0</v>
      </c>
      <c r="C8138" s="165">
        <v>67</v>
      </c>
      <c r="D8138" s="98">
        <v>0.32835820900000001</v>
      </c>
      <c r="E8138" s="98">
        <v>2.9850746000000001E-2</v>
      </c>
      <c r="F8138" s="98">
        <v>0</v>
      </c>
      <c r="G8138" s="98">
        <v>0</v>
      </c>
      <c r="H8138" s="98">
        <v>0</v>
      </c>
      <c r="I8138" s="98">
        <v>0</v>
      </c>
      <c r="J8138" s="98">
        <v>0</v>
      </c>
      <c r="K8138" s="98">
        <v>1</v>
      </c>
      <c r="L8138" s="98">
        <v>0</v>
      </c>
      <c r="M8138" s="98">
        <v>0</v>
      </c>
      <c r="N8138" s="98">
        <v>0</v>
      </c>
      <c r="O8138" s="98">
        <v>0</v>
      </c>
      <c r="P8138" s="98">
        <v>0</v>
      </c>
      <c r="Q8138" s="98">
        <v>0.5</v>
      </c>
      <c r="R8138" s="98">
        <v>0</v>
      </c>
      <c r="S8138" s="98">
        <v>0.5</v>
      </c>
      <c r="T8138" s="98">
        <v>0</v>
      </c>
      <c r="U8138" s="98">
        <v>0</v>
      </c>
      <c r="V8138" s="98">
        <v>0</v>
      </c>
      <c r="W8138" s="98">
        <v>0</v>
      </c>
      <c r="X8138" s="98">
        <v>0</v>
      </c>
      <c r="Y8138" s="98">
        <v>1</v>
      </c>
      <c r="Z8138" s="98">
        <v>0</v>
      </c>
      <c r="AA8138" s="98">
        <v>0</v>
      </c>
      <c r="AB8138" s="98">
        <v>0</v>
      </c>
      <c r="AC8138" s="98">
        <v>0</v>
      </c>
      <c r="AD8138" s="98">
        <v>0</v>
      </c>
      <c r="AE8138" s="98">
        <v>0</v>
      </c>
      <c r="AF8138" s="98">
        <v>0</v>
      </c>
      <c r="AG8138" s="98">
        <v>0</v>
      </c>
      <c r="AH8138" s="98">
        <v>0</v>
      </c>
      <c r="AI8138" s="98">
        <v>0</v>
      </c>
      <c r="AJ8138" s="98">
        <v>1</v>
      </c>
      <c r="AK8138" s="98">
        <v>0</v>
      </c>
      <c r="AL8138" s="98">
        <v>0</v>
      </c>
      <c r="AM8138" s="98">
        <v>0</v>
      </c>
      <c r="AN8138" s="98">
        <v>0</v>
      </c>
      <c r="AO8138" s="98">
        <v>0</v>
      </c>
      <c r="AP8138" s="98">
        <v>1</v>
      </c>
      <c r="AQ8138" s="98">
        <v>0</v>
      </c>
      <c r="AR8138" s="98">
        <v>0</v>
      </c>
      <c r="AS8138" s="98">
        <v>0</v>
      </c>
      <c r="AT8138" s="98">
        <v>0</v>
      </c>
      <c r="AU8138" s="98">
        <v>0</v>
      </c>
      <c r="AV8138" s="98">
        <v>0</v>
      </c>
      <c r="AW8138" s="98">
        <v>0</v>
      </c>
      <c r="AX8138" s="98">
        <v>0</v>
      </c>
      <c r="AY8138" s="98">
        <v>0.23599999999999999</v>
      </c>
      <c r="AZ8138" s="98">
        <v>1</v>
      </c>
      <c r="BA8138" s="166">
        <v>4</v>
      </c>
      <c r="BB8138" s="167">
        <v>5</v>
      </c>
      <c r="BC8138" s="110">
        <v>7.4320000000000004</v>
      </c>
      <c r="BD8138" s="305">
        <f t="shared" si="254"/>
        <v>37.160000000000004</v>
      </c>
      <c r="BE8138" s="168">
        <v>59</v>
      </c>
      <c r="BF8138" s="168">
        <v>2</v>
      </c>
      <c r="BG8138" s="98">
        <v>18.579999999999998</v>
      </c>
      <c r="BH8138" s="110">
        <v>37.159999999999997</v>
      </c>
      <c r="BI8138" s="98">
        <v>0</v>
      </c>
      <c r="BJ8138" s="98">
        <v>0</v>
      </c>
      <c r="BK8138" s="98">
        <v>5.5704999999999998E-2</v>
      </c>
      <c r="BL8138" s="167">
        <v>0</v>
      </c>
      <c r="BM8138" s="167">
        <v>0</v>
      </c>
      <c r="BN8138" s="98">
        <v>0</v>
      </c>
      <c r="BO8138" s="98">
        <v>0</v>
      </c>
      <c r="BP8138" s="98">
        <v>0</v>
      </c>
      <c r="BQ8138" s="98">
        <v>0</v>
      </c>
      <c r="BR8138" s="98">
        <v>0.197793</v>
      </c>
      <c r="BS8138" s="98">
        <v>0</v>
      </c>
      <c r="BT8138" s="98">
        <v>0.47766399999999998</v>
      </c>
      <c r="BU8138" s="98">
        <v>0</v>
      </c>
      <c r="BV8138" s="98">
        <v>0</v>
      </c>
      <c r="BW8138" s="98">
        <v>0.26883699999999999</v>
      </c>
      <c r="BX8138" s="98">
        <v>0</v>
      </c>
      <c r="BY8138" s="98">
        <v>59</v>
      </c>
      <c r="BZ8138" s="98">
        <v>2407</v>
      </c>
      <c r="CA8138" s="98">
        <v>29.715759689042301</v>
      </c>
      <c r="CB8138" s="98">
        <v>4.5999999999999996</v>
      </c>
      <c r="CC8138" s="98">
        <v>8012</v>
      </c>
      <c r="CD8138" s="169">
        <v>2</v>
      </c>
      <c r="CE8138" s="98">
        <v>99.04</v>
      </c>
      <c r="CF8138" s="98">
        <f t="shared" si="255"/>
        <v>23.373439999999999</v>
      </c>
      <c r="CG8138" s="98"/>
      <c r="CH8138" s="98"/>
      <c r="CI8138" s="98"/>
      <c r="CJ8138" s="98"/>
    </row>
    <row r="8139" spans="1:88">
      <c r="A8139" s="97">
        <v>8138</v>
      </c>
      <c r="B8139" s="98">
        <v>1.264367</v>
      </c>
      <c r="C8139" s="165">
        <v>47</v>
      </c>
      <c r="D8139" s="98">
        <v>0.65957446799999997</v>
      </c>
      <c r="E8139" s="98">
        <v>0</v>
      </c>
      <c r="F8139" s="98">
        <v>0</v>
      </c>
      <c r="G8139" s="98">
        <v>0.33333333300000001</v>
      </c>
      <c r="H8139" s="98">
        <v>0</v>
      </c>
      <c r="I8139" s="98">
        <v>0</v>
      </c>
      <c r="J8139" s="98">
        <v>0</v>
      </c>
      <c r="K8139" s="98">
        <v>0.66666666699999999</v>
      </c>
      <c r="L8139" s="98">
        <v>0</v>
      </c>
      <c r="M8139" s="98">
        <v>0</v>
      </c>
      <c r="N8139" s="98">
        <v>0</v>
      </c>
      <c r="O8139" s="98">
        <v>0</v>
      </c>
      <c r="P8139" s="98">
        <v>0</v>
      </c>
      <c r="Q8139" s="98">
        <v>1</v>
      </c>
      <c r="R8139" s="98">
        <v>0</v>
      </c>
      <c r="S8139" s="98">
        <v>0</v>
      </c>
      <c r="T8139" s="98">
        <v>0</v>
      </c>
      <c r="U8139" s="98">
        <v>0</v>
      </c>
      <c r="V8139" s="98">
        <v>0</v>
      </c>
      <c r="W8139" s="98">
        <v>0</v>
      </c>
      <c r="X8139" s="98">
        <v>0</v>
      </c>
      <c r="Y8139" s="98">
        <v>0</v>
      </c>
      <c r="Z8139" s="98">
        <v>0</v>
      </c>
      <c r="AA8139" s="98">
        <v>0</v>
      </c>
      <c r="AB8139" s="98">
        <v>1</v>
      </c>
      <c r="AC8139" s="98">
        <v>0</v>
      </c>
      <c r="AD8139" s="98">
        <v>0</v>
      </c>
      <c r="AE8139" s="98">
        <v>0</v>
      </c>
      <c r="AF8139" s="98">
        <v>0</v>
      </c>
      <c r="AG8139" s="98">
        <v>0</v>
      </c>
      <c r="AH8139" s="98">
        <v>1</v>
      </c>
      <c r="AI8139" s="98">
        <v>0</v>
      </c>
      <c r="AJ8139" s="98">
        <v>0</v>
      </c>
      <c r="AK8139" s="98">
        <v>0</v>
      </c>
      <c r="AL8139" s="98">
        <v>0</v>
      </c>
      <c r="AM8139" s="98">
        <v>0</v>
      </c>
      <c r="AN8139" s="98">
        <v>0</v>
      </c>
      <c r="AO8139" s="98">
        <v>0</v>
      </c>
      <c r="AP8139" s="98">
        <v>0.5</v>
      </c>
      <c r="AQ8139" s="98">
        <v>0</v>
      </c>
      <c r="AR8139" s="98">
        <v>0</v>
      </c>
      <c r="AS8139" s="98">
        <v>0</v>
      </c>
      <c r="AT8139" s="98">
        <v>0</v>
      </c>
      <c r="AU8139" s="98">
        <v>0</v>
      </c>
      <c r="AV8139" s="98">
        <v>0</v>
      </c>
      <c r="AW8139" s="98">
        <v>0</v>
      </c>
      <c r="AX8139" s="98">
        <v>0.5</v>
      </c>
      <c r="AY8139" s="98">
        <v>0.20119999999999999</v>
      </c>
      <c r="AZ8139" s="98">
        <v>0.66666666699999999</v>
      </c>
      <c r="BA8139" s="166">
        <v>12</v>
      </c>
      <c r="BB8139" s="167">
        <v>14</v>
      </c>
      <c r="BC8139" s="110">
        <v>6.2028569999999998</v>
      </c>
      <c r="BD8139" s="305">
        <f t="shared" si="254"/>
        <v>86.839997999999994</v>
      </c>
      <c r="BE8139" s="168">
        <v>73</v>
      </c>
      <c r="BF8139" s="168">
        <v>3</v>
      </c>
      <c r="BG8139" s="98">
        <v>28.9466</v>
      </c>
      <c r="BH8139" s="110">
        <v>86.84</v>
      </c>
      <c r="BI8139" s="98">
        <v>0.174427</v>
      </c>
      <c r="BJ8139" s="98">
        <v>0.48545500000000003</v>
      </c>
      <c r="BK8139" s="98">
        <v>4.9440999999999999E-2</v>
      </c>
      <c r="BL8139" s="167">
        <v>0</v>
      </c>
      <c r="BM8139" s="167">
        <v>0</v>
      </c>
      <c r="BN8139" s="98">
        <v>8.6384000000000002E-2</v>
      </c>
      <c r="BO8139" s="98">
        <v>0</v>
      </c>
      <c r="BP8139" s="98">
        <v>0</v>
      </c>
      <c r="BQ8139" s="98">
        <v>0</v>
      </c>
      <c r="BR8139" s="98">
        <v>8.5831000000000005E-2</v>
      </c>
      <c r="BS8139" s="98">
        <v>0</v>
      </c>
      <c r="BT8139" s="98">
        <v>7.2114999999999999E-2</v>
      </c>
      <c r="BU8139" s="98">
        <v>4.6344000000000003E-2</v>
      </c>
      <c r="BV8139" s="98">
        <v>0</v>
      </c>
      <c r="BW8139" s="98">
        <v>0</v>
      </c>
      <c r="BX8139" s="98">
        <v>0</v>
      </c>
      <c r="BY8139" s="98">
        <v>73</v>
      </c>
      <c r="BZ8139" s="98">
        <v>2407</v>
      </c>
      <c r="CA8139" s="98">
        <v>33</v>
      </c>
      <c r="CB8139" s="98">
        <v>6.9</v>
      </c>
      <c r="CC8139" s="98">
        <v>8015</v>
      </c>
      <c r="CD8139" s="169">
        <v>2</v>
      </c>
      <c r="CE8139" s="98">
        <v>127.31</v>
      </c>
      <c r="CF8139" s="98">
        <f t="shared" si="255"/>
        <v>25.614771999999999</v>
      </c>
      <c r="CG8139" s="98"/>
      <c r="CH8139" s="98"/>
      <c r="CI8139" s="98"/>
      <c r="CJ8139" s="98"/>
    </row>
    <row r="8140" spans="1:88">
      <c r="A8140" s="97">
        <v>8139</v>
      </c>
      <c r="B8140" s="98">
        <v>0.5</v>
      </c>
      <c r="C8140" s="165">
        <v>43</v>
      </c>
      <c r="D8140" s="98">
        <v>0.60465116299999999</v>
      </c>
      <c r="E8140" s="98">
        <v>2.3255814E-2</v>
      </c>
      <c r="F8140" s="98">
        <v>0</v>
      </c>
      <c r="G8140" s="98">
        <v>0.2</v>
      </c>
      <c r="H8140" s="98">
        <v>0</v>
      </c>
      <c r="I8140" s="98">
        <v>0</v>
      </c>
      <c r="J8140" s="98">
        <v>0</v>
      </c>
      <c r="K8140" s="98">
        <v>0.8</v>
      </c>
      <c r="L8140" s="98">
        <v>0</v>
      </c>
      <c r="M8140" s="98">
        <v>0</v>
      </c>
      <c r="N8140" s="98">
        <v>0</v>
      </c>
      <c r="O8140" s="98">
        <v>0</v>
      </c>
      <c r="P8140" s="98">
        <v>0</v>
      </c>
      <c r="Q8140" s="98">
        <v>1</v>
      </c>
      <c r="R8140" s="98">
        <v>0</v>
      </c>
      <c r="S8140" s="98">
        <v>0</v>
      </c>
      <c r="T8140" s="98">
        <v>0</v>
      </c>
      <c r="U8140" s="98">
        <v>0</v>
      </c>
      <c r="V8140" s="98">
        <v>0</v>
      </c>
      <c r="W8140" s="98">
        <v>0</v>
      </c>
      <c r="X8140" s="98">
        <v>0</v>
      </c>
      <c r="Y8140" s="98">
        <v>0</v>
      </c>
      <c r="Z8140" s="98">
        <v>0</v>
      </c>
      <c r="AA8140" s="98">
        <v>0</v>
      </c>
      <c r="AB8140" s="98">
        <v>0</v>
      </c>
      <c r="AC8140" s="98">
        <v>1</v>
      </c>
      <c r="AD8140" s="98">
        <v>0</v>
      </c>
      <c r="AE8140" s="98">
        <v>0</v>
      </c>
      <c r="AF8140" s="98">
        <v>1</v>
      </c>
      <c r="AG8140" s="98">
        <v>0</v>
      </c>
      <c r="AH8140" s="98">
        <v>0</v>
      </c>
      <c r="AI8140" s="98">
        <v>0</v>
      </c>
      <c r="AJ8140" s="98">
        <v>0</v>
      </c>
      <c r="AK8140" s="98">
        <v>0</v>
      </c>
      <c r="AL8140" s="98">
        <v>0</v>
      </c>
      <c r="AM8140" s="98">
        <v>0</v>
      </c>
      <c r="AN8140" s="98">
        <v>0</v>
      </c>
      <c r="AO8140" s="98">
        <v>0</v>
      </c>
      <c r="AP8140" s="98">
        <v>0.75</v>
      </c>
      <c r="AQ8140" s="98">
        <v>0.25</v>
      </c>
      <c r="AR8140" s="98">
        <v>0</v>
      </c>
      <c r="AS8140" s="98">
        <v>0</v>
      </c>
      <c r="AT8140" s="98">
        <v>0</v>
      </c>
      <c r="AU8140" s="98">
        <v>0</v>
      </c>
      <c r="AV8140" s="98">
        <v>0</v>
      </c>
      <c r="AW8140" s="98">
        <v>0</v>
      </c>
      <c r="AX8140" s="98">
        <v>0</v>
      </c>
      <c r="AY8140" s="98">
        <v>0.25729999999999997</v>
      </c>
      <c r="AZ8140" s="98">
        <v>1</v>
      </c>
      <c r="BA8140" s="166">
        <v>14</v>
      </c>
      <c r="BB8140" s="167">
        <v>21</v>
      </c>
      <c r="BC8140" s="110">
        <v>6.7880950000000002</v>
      </c>
      <c r="BD8140" s="305">
        <f t="shared" si="254"/>
        <v>142.549995</v>
      </c>
      <c r="BE8140" s="168">
        <v>34</v>
      </c>
      <c r="BF8140" s="168">
        <v>5</v>
      </c>
      <c r="BG8140" s="98">
        <v>28.51</v>
      </c>
      <c r="BH8140" s="110">
        <v>142.55000000000001</v>
      </c>
      <c r="BI8140" s="98">
        <v>0.29493900000000001</v>
      </c>
      <c r="BJ8140" s="98">
        <v>0.21144099999999999</v>
      </c>
      <c r="BK8140" s="98">
        <v>5.0668999999999999E-2</v>
      </c>
      <c r="BL8140" s="167">
        <v>0</v>
      </c>
      <c r="BM8140" s="167">
        <v>0</v>
      </c>
      <c r="BN8140" s="98">
        <v>4.2542000000000003E-2</v>
      </c>
      <c r="BO8140" s="98">
        <v>0.12762699999999999</v>
      </c>
      <c r="BP8140" s="98">
        <v>5.6954999999999999E-2</v>
      </c>
      <c r="BQ8140" s="98">
        <v>0</v>
      </c>
      <c r="BR8140" s="98">
        <v>0.17677300000000001</v>
      </c>
      <c r="BS8140" s="98">
        <v>0</v>
      </c>
      <c r="BT8140" s="98">
        <v>0</v>
      </c>
      <c r="BU8140" s="98">
        <v>3.9050000000000001E-2</v>
      </c>
      <c r="BV8140" s="98">
        <v>0</v>
      </c>
      <c r="BW8140" s="98">
        <v>0</v>
      </c>
      <c r="BX8140" s="98">
        <v>0</v>
      </c>
      <c r="BY8140" s="98">
        <v>34</v>
      </c>
      <c r="BZ8140" s="98">
        <v>2407</v>
      </c>
      <c r="CA8140" s="98">
        <v>62</v>
      </c>
      <c r="CB8140" s="98">
        <v>9.1999999999999993</v>
      </c>
      <c r="CC8140" s="98">
        <v>8016</v>
      </c>
      <c r="CD8140" s="169">
        <v>2</v>
      </c>
      <c r="CE8140" s="98">
        <v>27.42</v>
      </c>
      <c r="CF8140" s="98">
        <f t="shared" si="255"/>
        <v>7.0551659999999998</v>
      </c>
      <c r="CG8140" s="98"/>
      <c r="CH8140" s="98"/>
      <c r="CI8140" s="98"/>
      <c r="CJ8140" s="98"/>
    </row>
    <row r="8141" spans="1:88">
      <c r="A8141" s="97">
        <v>8140</v>
      </c>
      <c r="B8141" s="98">
        <v>0.45146700000000001</v>
      </c>
      <c r="C8141" s="165">
        <v>8</v>
      </c>
      <c r="D8141" s="98">
        <v>0.625</v>
      </c>
      <c r="E8141" s="98">
        <v>0.125</v>
      </c>
      <c r="F8141" s="98">
        <v>0</v>
      </c>
      <c r="G8141" s="98">
        <v>0</v>
      </c>
      <c r="H8141" s="98">
        <v>0</v>
      </c>
      <c r="I8141" s="98">
        <v>0</v>
      </c>
      <c r="J8141" s="98">
        <v>0</v>
      </c>
      <c r="K8141" s="98">
        <v>1</v>
      </c>
      <c r="L8141" s="98">
        <v>0</v>
      </c>
      <c r="M8141" s="98">
        <v>0</v>
      </c>
      <c r="N8141" s="98">
        <v>0</v>
      </c>
      <c r="O8141" s="98">
        <v>0</v>
      </c>
      <c r="P8141" s="98">
        <v>0</v>
      </c>
      <c r="Q8141" s="98">
        <v>0.5</v>
      </c>
      <c r="R8141" s="98">
        <v>0</v>
      </c>
      <c r="S8141" s="98">
        <v>0.5</v>
      </c>
      <c r="T8141" s="98">
        <v>0</v>
      </c>
      <c r="U8141" s="98">
        <v>0</v>
      </c>
      <c r="V8141" s="98">
        <v>0</v>
      </c>
      <c r="W8141" s="98">
        <v>1</v>
      </c>
      <c r="X8141" s="98">
        <v>0</v>
      </c>
      <c r="Y8141" s="98">
        <v>0</v>
      </c>
      <c r="Z8141" s="98">
        <v>0</v>
      </c>
      <c r="AA8141" s="98">
        <v>0</v>
      </c>
      <c r="AB8141" s="98">
        <v>0</v>
      </c>
      <c r="AC8141" s="98">
        <v>0</v>
      </c>
      <c r="AD8141" s="98">
        <v>0</v>
      </c>
      <c r="AE8141" s="98">
        <v>0</v>
      </c>
      <c r="AF8141" s="98">
        <v>0</v>
      </c>
      <c r="AG8141" s="98">
        <v>0</v>
      </c>
      <c r="AH8141" s="98">
        <v>1</v>
      </c>
      <c r="AI8141" s="98">
        <v>0</v>
      </c>
      <c r="AJ8141" s="98">
        <v>0</v>
      </c>
      <c r="AK8141" s="98">
        <v>0</v>
      </c>
      <c r="AL8141" s="98">
        <v>0</v>
      </c>
      <c r="AM8141" s="98">
        <v>0</v>
      </c>
      <c r="AN8141" s="98">
        <v>0</v>
      </c>
      <c r="AO8141" s="98">
        <v>0</v>
      </c>
      <c r="AP8141" s="98">
        <v>1</v>
      </c>
      <c r="AQ8141" s="98">
        <v>0</v>
      </c>
      <c r="AR8141" s="98">
        <v>0</v>
      </c>
      <c r="AS8141" s="98">
        <v>0</v>
      </c>
      <c r="AT8141" s="98">
        <v>0</v>
      </c>
      <c r="AU8141" s="98">
        <v>0</v>
      </c>
      <c r="AV8141" s="98">
        <v>0</v>
      </c>
      <c r="AW8141" s="98">
        <v>0</v>
      </c>
      <c r="AX8141" s="98">
        <v>0</v>
      </c>
      <c r="AY8141" s="98">
        <v>1.3899999999999999E-2</v>
      </c>
      <c r="AZ8141" s="98">
        <v>0.5</v>
      </c>
      <c r="BA8141" s="166">
        <v>16</v>
      </c>
      <c r="BB8141" s="167">
        <v>21</v>
      </c>
      <c r="BC8141" s="110">
        <v>8.9204760000000007</v>
      </c>
      <c r="BD8141" s="305">
        <f t="shared" si="254"/>
        <v>187.32999600000002</v>
      </c>
      <c r="BE8141" s="168">
        <v>45</v>
      </c>
      <c r="BF8141" s="168">
        <v>4</v>
      </c>
      <c r="BG8141" s="98">
        <v>46.832500000000003</v>
      </c>
      <c r="BH8141" s="110">
        <v>187.33</v>
      </c>
      <c r="BI8141" s="98">
        <v>0.24915599999999999</v>
      </c>
      <c r="BJ8141" s="98">
        <v>9.5899999999999999E-2</v>
      </c>
      <c r="BK8141" s="98">
        <v>4.0793000000000003E-2</v>
      </c>
      <c r="BL8141" s="167">
        <v>0</v>
      </c>
      <c r="BM8141" s="167">
        <v>0</v>
      </c>
      <c r="BN8141" s="98">
        <v>0</v>
      </c>
      <c r="BO8141" s="98">
        <v>0</v>
      </c>
      <c r="BP8141" s="98">
        <v>5.7252999999999998E-2</v>
      </c>
      <c r="BQ8141" s="98">
        <v>0</v>
      </c>
      <c r="BR8141" s="98">
        <v>0.21618399999999999</v>
      </c>
      <c r="BS8141" s="98">
        <v>2.9291000000000001E-2</v>
      </c>
      <c r="BT8141" s="98">
        <v>0</v>
      </c>
      <c r="BU8141" s="98">
        <v>0</v>
      </c>
      <c r="BV8141" s="98">
        <v>0</v>
      </c>
      <c r="BW8141" s="98">
        <v>0</v>
      </c>
      <c r="BX8141" s="98">
        <v>0.31141999999999997</v>
      </c>
      <c r="BY8141" s="98">
        <v>45</v>
      </c>
      <c r="BZ8141" s="98">
        <v>2407</v>
      </c>
      <c r="CA8141" s="98">
        <v>29.710476388793801</v>
      </c>
      <c r="CB8141" s="98">
        <v>11.5</v>
      </c>
      <c r="CC8141" s="98">
        <v>8017</v>
      </c>
      <c r="CD8141" s="169">
        <v>2</v>
      </c>
      <c r="CE8141" s="98">
        <v>39.869999999999997</v>
      </c>
      <c r="CF8141" s="98">
        <f t="shared" si="255"/>
        <v>0.55419299999999994</v>
      </c>
      <c r="CG8141" s="98"/>
      <c r="CH8141" s="98"/>
      <c r="CI8141" s="98"/>
      <c r="CJ8141" s="98"/>
    </row>
    <row r="8142" spans="1:88">
      <c r="A8142" s="97">
        <v>8141</v>
      </c>
      <c r="B8142" s="98">
        <v>1.7238610000000001</v>
      </c>
      <c r="C8142" s="165">
        <v>59</v>
      </c>
      <c r="D8142" s="98">
        <v>0.61016949200000004</v>
      </c>
      <c r="E8142" s="98">
        <v>1.6949153000000002E-2</v>
      </c>
      <c r="F8142" s="98">
        <v>0</v>
      </c>
      <c r="G8142" s="98">
        <v>0.111111111</v>
      </c>
      <c r="H8142" s="98">
        <v>0</v>
      </c>
      <c r="I8142" s="98">
        <v>0</v>
      </c>
      <c r="J8142" s="98">
        <v>0</v>
      </c>
      <c r="K8142" s="98">
        <v>0.88888888899999996</v>
      </c>
      <c r="L8142" s="98">
        <v>0</v>
      </c>
      <c r="M8142" s="98">
        <v>0</v>
      </c>
      <c r="N8142" s="98">
        <v>0</v>
      </c>
      <c r="O8142" s="98">
        <v>0</v>
      </c>
      <c r="P8142" s="98">
        <v>0</v>
      </c>
      <c r="Q8142" s="98">
        <v>0.66666666699999999</v>
      </c>
      <c r="R8142" s="98">
        <v>0</v>
      </c>
      <c r="S8142" s="98">
        <v>0.33333333300000001</v>
      </c>
      <c r="T8142" s="98">
        <v>0</v>
      </c>
      <c r="U8142" s="98">
        <v>0</v>
      </c>
      <c r="V8142" s="98">
        <v>0</v>
      </c>
      <c r="W8142" s="98">
        <v>0</v>
      </c>
      <c r="X8142" s="98">
        <v>0</v>
      </c>
      <c r="Y8142" s="98">
        <v>0</v>
      </c>
      <c r="Z8142" s="98">
        <v>0</v>
      </c>
      <c r="AA8142" s="98">
        <v>0.33333333300000001</v>
      </c>
      <c r="AB8142" s="98">
        <v>0.33333333300000001</v>
      </c>
      <c r="AC8142" s="98">
        <v>0.33333333300000001</v>
      </c>
      <c r="AD8142" s="98">
        <v>0.33333333300000001</v>
      </c>
      <c r="AE8142" s="98">
        <v>0</v>
      </c>
      <c r="AF8142" s="98">
        <v>0.33333333300000001</v>
      </c>
      <c r="AG8142" s="98">
        <v>0</v>
      </c>
      <c r="AH8142" s="98">
        <v>0.33333333300000001</v>
      </c>
      <c r="AI8142" s="98">
        <v>0</v>
      </c>
      <c r="AJ8142" s="98">
        <v>0</v>
      </c>
      <c r="AK8142" s="98">
        <v>0</v>
      </c>
      <c r="AL8142" s="98">
        <v>0</v>
      </c>
      <c r="AM8142" s="98">
        <v>0</v>
      </c>
      <c r="AN8142" s="98">
        <v>0</v>
      </c>
      <c r="AO8142" s="98">
        <v>0</v>
      </c>
      <c r="AP8142" s="98">
        <v>1</v>
      </c>
      <c r="AQ8142" s="98">
        <v>0</v>
      </c>
      <c r="AR8142" s="98">
        <v>0</v>
      </c>
      <c r="AS8142" s="98">
        <v>0</v>
      </c>
      <c r="AT8142" s="98">
        <v>0</v>
      </c>
      <c r="AU8142" s="98">
        <v>0</v>
      </c>
      <c r="AV8142" s="98">
        <v>0</v>
      </c>
      <c r="AW8142" s="98">
        <v>0</v>
      </c>
      <c r="AX8142" s="98">
        <v>0</v>
      </c>
      <c r="AY8142" s="98">
        <v>0.16009999999999999</v>
      </c>
      <c r="AZ8142" s="98">
        <v>0.375</v>
      </c>
      <c r="BA8142" s="166">
        <v>27</v>
      </c>
      <c r="BB8142" s="167">
        <v>41</v>
      </c>
      <c r="BC8142" s="110">
        <v>5.6870729999999998</v>
      </c>
      <c r="BD8142" s="305">
        <f t="shared" si="254"/>
        <v>233.16999300000001</v>
      </c>
      <c r="BE8142" s="168">
        <v>24</v>
      </c>
      <c r="BF8142" s="168">
        <v>9</v>
      </c>
      <c r="BG8142" s="98">
        <v>23.174399999999999</v>
      </c>
      <c r="BH8142" s="110">
        <v>208.57</v>
      </c>
      <c r="BI8142" s="98">
        <v>0.29776999999999998</v>
      </c>
      <c r="BJ8142" s="98">
        <v>0.16956299999999999</v>
      </c>
      <c r="BK8142" s="98">
        <v>7.9253000000000004E-2</v>
      </c>
      <c r="BL8142" s="167">
        <v>0</v>
      </c>
      <c r="BM8142" s="167">
        <v>0</v>
      </c>
      <c r="BN8142" s="98">
        <v>5.5232000000000003E-2</v>
      </c>
      <c r="BO8142" s="98">
        <v>0</v>
      </c>
      <c r="BP8142" s="98">
        <v>2.1565000000000001E-2</v>
      </c>
      <c r="BQ8142" s="98">
        <v>0</v>
      </c>
      <c r="BR8142" s="98">
        <v>0.135213</v>
      </c>
      <c r="BS8142" s="98">
        <v>0</v>
      </c>
      <c r="BT8142" s="98">
        <v>0</v>
      </c>
      <c r="BU8142" s="98">
        <v>1.474E-2</v>
      </c>
      <c r="BV8142" s="98">
        <v>0</v>
      </c>
      <c r="BW8142" s="98">
        <v>0.120518</v>
      </c>
      <c r="BX8142" s="98">
        <v>0.106141</v>
      </c>
      <c r="BY8142" s="98">
        <v>24</v>
      </c>
      <c r="BZ8142" s="98">
        <v>2407</v>
      </c>
      <c r="CA8142" s="98">
        <v>32</v>
      </c>
      <c r="CB8142" s="98">
        <v>11.5</v>
      </c>
      <c r="CC8142" s="98">
        <v>8018</v>
      </c>
      <c r="CD8142" s="169">
        <v>2</v>
      </c>
      <c r="CE8142" s="98">
        <v>229.74</v>
      </c>
      <c r="CF8142" s="98">
        <f t="shared" si="255"/>
        <v>36.781374</v>
      </c>
      <c r="CG8142" s="98"/>
      <c r="CH8142" s="98"/>
      <c r="CI8142" s="98"/>
      <c r="CJ8142" s="98"/>
    </row>
    <row r="8143" spans="1:88">
      <c r="A8143" s="97">
        <v>8142</v>
      </c>
      <c r="B8143" s="98">
        <v>0.58211999999999997</v>
      </c>
      <c r="C8143" s="165">
        <v>54</v>
      </c>
      <c r="D8143" s="98">
        <v>3.7037037000000002E-2</v>
      </c>
      <c r="E8143" s="98">
        <v>0</v>
      </c>
      <c r="F8143" s="98">
        <v>0</v>
      </c>
      <c r="G8143" s="98">
        <v>0</v>
      </c>
      <c r="H8143" s="98">
        <v>0</v>
      </c>
      <c r="I8143" s="98">
        <v>0</v>
      </c>
      <c r="J8143" s="98">
        <v>0</v>
      </c>
      <c r="K8143" s="98">
        <v>1</v>
      </c>
      <c r="L8143" s="98">
        <v>0</v>
      </c>
      <c r="M8143" s="98">
        <v>0</v>
      </c>
      <c r="N8143" s="98">
        <v>0</v>
      </c>
      <c r="O8143" s="98">
        <v>0</v>
      </c>
      <c r="P8143" s="98">
        <v>0</v>
      </c>
      <c r="Q8143" s="98">
        <v>0.61538461499999997</v>
      </c>
      <c r="R8143" s="98">
        <v>7.6923077000000006E-2</v>
      </c>
      <c r="S8143" s="98">
        <v>0.30769230800000003</v>
      </c>
      <c r="T8143" s="98">
        <v>0</v>
      </c>
      <c r="U8143" s="98">
        <v>0</v>
      </c>
      <c r="V8143" s="98">
        <v>0.16666666699999999</v>
      </c>
      <c r="W8143" s="98">
        <v>0</v>
      </c>
      <c r="X8143" s="98">
        <v>0</v>
      </c>
      <c r="Y8143" s="98">
        <v>0.16666666699999999</v>
      </c>
      <c r="Z8143" s="98">
        <v>0</v>
      </c>
      <c r="AA8143" s="98">
        <v>0</v>
      </c>
      <c r="AB8143" s="98">
        <v>0</v>
      </c>
      <c r="AC8143" s="98">
        <v>0.66666666699999999</v>
      </c>
      <c r="AD8143" s="98">
        <v>0.33333333300000001</v>
      </c>
      <c r="AE8143" s="98">
        <v>0</v>
      </c>
      <c r="AF8143" s="98">
        <v>0.5</v>
      </c>
      <c r="AG8143" s="98">
        <v>0</v>
      </c>
      <c r="AH8143" s="98">
        <v>0</v>
      </c>
      <c r="AI8143" s="98">
        <v>0</v>
      </c>
      <c r="AJ8143" s="98">
        <v>0.16666666699999999</v>
      </c>
      <c r="AK8143" s="98">
        <v>0</v>
      </c>
      <c r="AL8143" s="98">
        <v>0</v>
      </c>
      <c r="AM8143" s="98">
        <v>0</v>
      </c>
      <c r="AN8143" s="98">
        <v>0</v>
      </c>
      <c r="AO8143" s="98">
        <v>0</v>
      </c>
      <c r="AP8143" s="98">
        <v>0.28571428599999998</v>
      </c>
      <c r="AQ8143" s="98">
        <v>0.28571428599999998</v>
      </c>
      <c r="AR8143" s="98">
        <v>0</v>
      </c>
      <c r="AS8143" s="98">
        <v>0</v>
      </c>
      <c r="AT8143" s="98">
        <v>0.28571428599999998</v>
      </c>
      <c r="AU8143" s="98">
        <v>0</v>
      </c>
      <c r="AV8143" s="98">
        <v>0</v>
      </c>
      <c r="AW8143" s="98">
        <v>0</v>
      </c>
      <c r="AX8143" s="98">
        <v>0.14285714299999999</v>
      </c>
      <c r="AY8143" s="98">
        <v>0.2039</v>
      </c>
      <c r="AZ8143" s="98">
        <v>0.84615384599999999</v>
      </c>
      <c r="BA8143" s="166">
        <v>29</v>
      </c>
      <c r="BB8143" s="167">
        <v>72</v>
      </c>
      <c r="BC8143" s="110">
        <v>6.5190270000000003</v>
      </c>
      <c r="BD8143" s="305">
        <f t="shared" si="254"/>
        <v>469.36994400000003</v>
      </c>
      <c r="BE8143" s="168">
        <v>25</v>
      </c>
      <c r="BF8143" s="168">
        <v>13</v>
      </c>
      <c r="BG8143" s="98">
        <v>33.99</v>
      </c>
      <c r="BH8143" s="110">
        <v>441.87</v>
      </c>
      <c r="BI8143" s="98">
        <v>0.10598100000000001</v>
      </c>
      <c r="BJ8143" s="98">
        <v>0.30235099999999998</v>
      </c>
      <c r="BK8143" s="98">
        <v>8.8034000000000001E-2</v>
      </c>
      <c r="BL8143" s="167">
        <v>0</v>
      </c>
      <c r="BM8143" s="167">
        <v>0</v>
      </c>
      <c r="BN8143" s="98">
        <v>8.4413000000000002E-2</v>
      </c>
      <c r="BO8143" s="98">
        <v>0</v>
      </c>
      <c r="BP8143" s="98">
        <v>1.5841000000000001E-2</v>
      </c>
      <c r="BQ8143" s="98">
        <v>0</v>
      </c>
      <c r="BR8143" s="98">
        <v>0.22296099999999999</v>
      </c>
      <c r="BS8143" s="98">
        <v>0</v>
      </c>
      <c r="BT8143" s="98">
        <v>5.3838999999999998E-2</v>
      </c>
      <c r="BU8143" s="98">
        <v>2.6700000000000001E-3</v>
      </c>
      <c r="BV8143" s="98">
        <v>3.4761E-2</v>
      </c>
      <c r="BW8143" s="98">
        <v>0</v>
      </c>
      <c r="BX8143" s="98">
        <v>8.9143E-2</v>
      </c>
      <c r="BY8143" s="98">
        <v>25</v>
      </c>
      <c r="BZ8143" s="98">
        <v>2407</v>
      </c>
      <c r="CA8143" s="98">
        <v>56</v>
      </c>
      <c r="CB8143" s="98">
        <v>26.45</v>
      </c>
      <c r="CC8143" s="98">
        <v>8019</v>
      </c>
      <c r="CD8143" s="169">
        <v>2</v>
      </c>
      <c r="CE8143" s="98">
        <v>420.72</v>
      </c>
      <c r="CF8143" s="98">
        <f t="shared" si="255"/>
        <v>85.784807999999998</v>
      </c>
      <c r="CG8143" s="98"/>
      <c r="CH8143" s="98"/>
      <c r="CI8143" s="98"/>
      <c r="CJ8143" s="98"/>
    </row>
    <row r="8144" spans="1:88">
      <c r="A8144" s="97">
        <v>8143</v>
      </c>
      <c r="B8144" s="98">
        <v>1.2</v>
      </c>
      <c r="C8144" s="165">
        <v>67</v>
      </c>
      <c r="D8144" s="98">
        <v>0.58208955200000001</v>
      </c>
      <c r="E8144" s="98">
        <v>1.4925373E-2</v>
      </c>
      <c r="F8144" s="98">
        <v>0</v>
      </c>
      <c r="G8144" s="98">
        <v>0.25</v>
      </c>
      <c r="H8144" s="98">
        <v>0</v>
      </c>
      <c r="I8144" s="98">
        <v>0</v>
      </c>
      <c r="J8144" s="98">
        <v>0</v>
      </c>
      <c r="K8144" s="98">
        <v>0.75</v>
      </c>
      <c r="L8144" s="98">
        <v>0</v>
      </c>
      <c r="M8144" s="98">
        <v>0</v>
      </c>
      <c r="N8144" s="98">
        <v>0</v>
      </c>
      <c r="O8144" s="98">
        <v>0</v>
      </c>
      <c r="P8144" s="98">
        <v>0</v>
      </c>
      <c r="Q8144" s="98">
        <v>1</v>
      </c>
      <c r="R8144" s="98">
        <v>0</v>
      </c>
      <c r="S8144" s="98">
        <v>0</v>
      </c>
      <c r="T8144" s="98">
        <v>0</v>
      </c>
      <c r="U8144" s="98">
        <v>0</v>
      </c>
      <c r="V8144" s="98">
        <v>0</v>
      </c>
      <c r="W8144" s="98">
        <v>0</v>
      </c>
      <c r="X8144" s="98">
        <v>0</v>
      </c>
      <c r="Y8144" s="98">
        <v>0</v>
      </c>
      <c r="Z8144" s="98">
        <v>0</v>
      </c>
      <c r="AA8144" s="98">
        <v>1</v>
      </c>
      <c r="AB8144" s="98">
        <v>0</v>
      </c>
      <c r="AC8144" s="98">
        <v>0</v>
      </c>
      <c r="AD8144" s="98">
        <v>0</v>
      </c>
      <c r="AE8144" s="98">
        <v>0</v>
      </c>
      <c r="AF8144" s="98">
        <v>0</v>
      </c>
      <c r="AG8144" s="98">
        <v>0</v>
      </c>
      <c r="AH8144" s="98">
        <v>1</v>
      </c>
      <c r="AI8144" s="98">
        <v>0</v>
      </c>
      <c r="AJ8144" s="98">
        <v>0</v>
      </c>
      <c r="AK8144" s="98">
        <v>0</v>
      </c>
      <c r="AL8144" s="98">
        <v>0</v>
      </c>
      <c r="AM8144" s="98">
        <v>0</v>
      </c>
      <c r="AN8144" s="98">
        <v>0</v>
      </c>
      <c r="AO8144" s="98">
        <v>0</v>
      </c>
      <c r="AP8144" s="98">
        <v>1</v>
      </c>
      <c r="AQ8144" s="98">
        <v>0</v>
      </c>
      <c r="AR8144" s="98">
        <v>0</v>
      </c>
      <c r="AS8144" s="98">
        <v>0</v>
      </c>
      <c r="AT8144" s="98">
        <v>0</v>
      </c>
      <c r="AU8144" s="98">
        <v>0</v>
      </c>
      <c r="AV8144" s="98">
        <v>0</v>
      </c>
      <c r="AW8144" s="98">
        <v>0</v>
      </c>
      <c r="AX8144" s="98">
        <v>0</v>
      </c>
      <c r="AY8144" s="98">
        <v>0.19320000000000001</v>
      </c>
      <c r="AZ8144" s="98">
        <v>0.5</v>
      </c>
      <c r="BA8144" s="166">
        <v>8</v>
      </c>
      <c r="BB8144" s="167">
        <v>14</v>
      </c>
      <c r="BC8144" s="110">
        <v>7.9928569999999999</v>
      </c>
      <c r="BD8144" s="305">
        <f t="shared" si="254"/>
        <v>111.899998</v>
      </c>
      <c r="BE8144" s="168">
        <v>83</v>
      </c>
      <c r="BF8144" s="168">
        <v>4</v>
      </c>
      <c r="BG8144" s="98">
        <v>27.975000000000001</v>
      </c>
      <c r="BH8144" s="110">
        <v>111.9</v>
      </c>
      <c r="BI8144" s="98">
        <v>0.1512</v>
      </c>
      <c r="BJ8144" s="98">
        <v>0.20444599999999999</v>
      </c>
      <c r="BK8144" s="98">
        <v>7.4431999999999998E-2</v>
      </c>
      <c r="BL8144" s="167">
        <v>0</v>
      </c>
      <c r="BM8144" s="167">
        <v>0</v>
      </c>
      <c r="BN8144" s="98">
        <v>0</v>
      </c>
      <c r="BO8144" s="98">
        <v>0</v>
      </c>
      <c r="BP8144" s="98">
        <v>0</v>
      </c>
      <c r="BQ8144" s="98">
        <v>0</v>
      </c>
      <c r="BR8144" s="98">
        <v>0.34235500000000002</v>
      </c>
      <c r="BS8144" s="98">
        <v>0</v>
      </c>
      <c r="BT8144" s="98">
        <v>0</v>
      </c>
      <c r="BU8144" s="98">
        <v>4.6317999999999998E-2</v>
      </c>
      <c r="BV8144" s="98">
        <v>0</v>
      </c>
      <c r="BW8144" s="98">
        <v>0</v>
      </c>
      <c r="BX8144" s="98">
        <v>0.18124599999999999</v>
      </c>
      <c r="BY8144" s="98">
        <v>83</v>
      </c>
      <c r="BZ8144" s="98">
        <v>2407</v>
      </c>
      <c r="CA8144" s="98">
        <v>61</v>
      </c>
      <c r="CB8144" s="98">
        <v>4.5999999999999996</v>
      </c>
      <c r="CC8144" s="98">
        <v>8022</v>
      </c>
      <c r="CD8144" s="169">
        <v>2</v>
      </c>
      <c r="CE8144" s="98">
        <v>129.56</v>
      </c>
      <c r="CF8144" s="98">
        <f t="shared" si="255"/>
        <v>25.030992000000001</v>
      </c>
      <c r="CG8144" s="98"/>
      <c r="CH8144" s="98"/>
      <c r="CI8144" s="98"/>
      <c r="CJ8144" s="98"/>
    </row>
    <row r="8145" spans="1:88">
      <c r="A8145" s="97">
        <v>8144</v>
      </c>
      <c r="B8145" s="98">
        <v>0.29761900000000002</v>
      </c>
      <c r="C8145" s="165">
        <v>37</v>
      </c>
      <c r="D8145" s="98">
        <v>0.70270270300000004</v>
      </c>
      <c r="E8145" s="98">
        <v>5.4054053999999997E-2</v>
      </c>
      <c r="F8145" s="98">
        <v>0</v>
      </c>
      <c r="G8145" s="98">
        <v>0.75</v>
      </c>
      <c r="H8145" s="98">
        <v>0</v>
      </c>
      <c r="I8145" s="98">
        <v>0</v>
      </c>
      <c r="J8145" s="98">
        <v>0</v>
      </c>
      <c r="K8145" s="98">
        <v>0.25</v>
      </c>
      <c r="L8145" s="98">
        <v>0</v>
      </c>
      <c r="M8145" s="98">
        <v>0</v>
      </c>
      <c r="N8145" s="98">
        <v>0</v>
      </c>
      <c r="O8145" s="98">
        <v>0</v>
      </c>
      <c r="P8145" s="98">
        <v>0</v>
      </c>
      <c r="Q8145" s="98">
        <v>0.5</v>
      </c>
      <c r="R8145" s="98">
        <v>0</v>
      </c>
      <c r="S8145" s="98">
        <v>0.5</v>
      </c>
      <c r="T8145" s="98">
        <v>0</v>
      </c>
      <c r="U8145" s="98">
        <v>0</v>
      </c>
      <c r="V8145" s="98">
        <v>0</v>
      </c>
      <c r="W8145" s="98">
        <v>0.5</v>
      </c>
      <c r="X8145" s="98">
        <v>0</v>
      </c>
      <c r="Y8145" s="98">
        <v>0</v>
      </c>
      <c r="Z8145" s="98">
        <v>0</v>
      </c>
      <c r="AA8145" s="98">
        <v>0</v>
      </c>
      <c r="AB8145" s="98">
        <v>0</v>
      </c>
      <c r="AC8145" s="98">
        <v>0.5</v>
      </c>
      <c r="AD8145" s="98">
        <v>0</v>
      </c>
      <c r="AE8145" s="98">
        <v>0</v>
      </c>
      <c r="AF8145" s="98">
        <v>0.5</v>
      </c>
      <c r="AG8145" s="98">
        <v>0</v>
      </c>
      <c r="AH8145" s="98">
        <v>0.5</v>
      </c>
      <c r="AI8145" s="98">
        <v>0</v>
      </c>
      <c r="AJ8145" s="98">
        <v>0</v>
      </c>
      <c r="AK8145" s="98">
        <v>0</v>
      </c>
      <c r="AL8145" s="98">
        <v>0</v>
      </c>
      <c r="AM8145" s="98">
        <v>0</v>
      </c>
      <c r="AN8145" s="98">
        <v>0</v>
      </c>
      <c r="AO8145" s="98">
        <v>0</v>
      </c>
      <c r="AP8145" s="98">
        <v>0.5</v>
      </c>
      <c r="AQ8145" s="98">
        <v>0</v>
      </c>
      <c r="AR8145" s="98">
        <v>0</v>
      </c>
      <c r="AS8145" s="98">
        <v>0</v>
      </c>
      <c r="AT8145" s="98">
        <v>0</v>
      </c>
      <c r="AU8145" s="98">
        <v>0</v>
      </c>
      <c r="AV8145" s="98">
        <v>0</v>
      </c>
      <c r="AW8145" s="98">
        <v>0</v>
      </c>
      <c r="AX8145" s="98">
        <v>0.5</v>
      </c>
      <c r="AY8145" s="98">
        <v>0.30480000000000002</v>
      </c>
      <c r="AZ8145" s="98">
        <v>1</v>
      </c>
      <c r="BA8145" s="166">
        <v>12</v>
      </c>
      <c r="BB8145" s="167">
        <v>24</v>
      </c>
      <c r="BC8145" s="110">
        <v>5.773333</v>
      </c>
      <c r="BD8145" s="305">
        <f t="shared" si="254"/>
        <v>138.55999199999999</v>
      </c>
      <c r="BE8145" s="168">
        <v>51</v>
      </c>
      <c r="BF8145" s="168">
        <v>4</v>
      </c>
      <c r="BG8145" s="98">
        <v>32.267499999999998</v>
      </c>
      <c r="BH8145" s="110">
        <v>129.07</v>
      </c>
      <c r="BI8145" s="98">
        <v>8.1588999999999995E-2</v>
      </c>
      <c r="BJ8145" s="98">
        <v>0.24878900000000001</v>
      </c>
      <c r="BK8145" s="98">
        <v>9.2273999999999995E-2</v>
      </c>
      <c r="BL8145" s="167">
        <v>0</v>
      </c>
      <c r="BM8145" s="167">
        <v>0</v>
      </c>
      <c r="BN8145" s="98">
        <v>0</v>
      </c>
      <c r="BO8145" s="98">
        <v>0</v>
      </c>
      <c r="BP8145" s="98">
        <v>0</v>
      </c>
      <c r="BQ8145" s="98">
        <v>0</v>
      </c>
      <c r="BR8145" s="98">
        <v>0.36979000000000001</v>
      </c>
      <c r="BS8145" s="98">
        <v>0</v>
      </c>
      <c r="BT8145" s="98">
        <v>5.9651000000000003E-2</v>
      </c>
      <c r="BU8145" s="98">
        <v>0.14790300000000001</v>
      </c>
      <c r="BV8145" s="98">
        <v>0</v>
      </c>
      <c r="BW8145" s="98">
        <v>0</v>
      </c>
      <c r="BX8145" s="98">
        <v>0</v>
      </c>
      <c r="BY8145" s="98">
        <v>51</v>
      </c>
      <c r="BZ8145" s="98">
        <v>2406</v>
      </c>
      <c r="CA8145" s="98">
        <v>49</v>
      </c>
      <c r="CB8145" s="98">
        <v>6.9</v>
      </c>
      <c r="CC8145" s="98">
        <v>8024</v>
      </c>
      <c r="CD8145" s="169">
        <v>2</v>
      </c>
      <c r="CE8145" s="98">
        <v>87.17</v>
      </c>
      <c r="CF8145" s="98">
        <f t="shared" si="255"/>
        <v>26.569416</v>
      </c>
      <c r="CG8145" s="98"/>
      <c r="CH8145" s="98"/>
      <c r="CI8145" s="98"/>
      <c r="CJ8145" s="98"/>
    </row>
    <row r="8146" spans="1:88">
      <c r="A8146" s="97">
        <v>8145</v>
      </c>
      <c r="B8146" s="98">
        <v>0.47619</v>
      </c>
      <c r="C8146" s="165">
        <v>0</v>
      </c>
      <c r="D8146" s="98">
        <v>0</v>
      </c>
      <c r="E8146" s="98">
        <v>0</v>
      </c>
      <c r="F8146" s="98">
        <v>0</v>
      </c>
      <c r="G8146" s="98">
        <v>0</v>
      </c>
      <c r="H8146" s="98">
        <v>0</v>
      </c>
      <c r="I8146" s="98">
        <v>0</v>
      </c>
      <c r="J8146" s="98">
        <v>0</v>
      </c>
      <c r="K8146" s="98">
        <v>1</v>
      </c>
      <c r="L8146" s="98">
        <v>0</v>
      </c>
      <c r="M8146" s="98">
        <v>0</v>
      </c>
      <c r="N8146" s="98">
        <v>0</v>
      </c>
      <c r="O8146" s="98">
        <v>0</v>
      </c>
      <c r="P8146" s="98">
        <v>0</v>
      </c>
      <c r="Q8146" s="98">
        <v>0.66666666699999999</v>
      </c>
      <c r="R8146" s="98">
        <v>0</v>
      </c>
      <c r="S8146" s="98">
        <v>0.33333333300000001</v>
      </c>
      <c r="T8146" s="98">
        <v>0</v>
      </c>
      <c r="U8146" s="98">
        <v>0</v>
      </c>
      <c r="V8146" s="98">
        <v>0</v>
      </c>
      <c r="W8146" s="98">
        <v>0</v>
      </c>
      <c r="X8146" s="98">
        <v>0</v>
      </c>
      <c r="Y8146" s="98">
        <v>0</v>
      </c>
      <c r="Z8146" s="98">
        <v>0.5</v>
      </c>
      <c r="AA8146" s="98">
        <v>0</v>
      </c>
      <c r="AB8146" s="98">
        <v>0.5</v>
      </c>
      <c r="AC8146" s="98">
        <v>0</v>
      </c>
      <c r="AD8146" s="98">
        <v>0.5</v>
      </c>
      <c r="AE8146" s="98">
        <v>0</v>
      </c>
      <c r="AF8146" s="98">
        <v>0</v>
      </c>
      <c r="AG8146" s="98">
        <v>0</v>
      </c>
      <c r="AH8146" s="98">
        <v>0</v>
      </c>
      <c r="AI8146" s="98">
        <v>0.5</v>
      </c>
      <c r="AJ8146" s="98">
        <v>0</v>
      </c>
      <c r="AK8146" s="98">
        <v>0</v>
      </c>
      <c r="AL8146" s="98">
        <v>0</v>
      </c>
      <c r="AM8146" s="98">
        <v>0</v>
      </c>
      <c r="AN8146" s="98">
        <v>0</v>
      </c>
      <c r="AO8146" s="98">
        <v>0</v>
      </c>
      <c r="AP8146" s="98">
        <v>1</v>
      </c>
      <c r="AQ8146" s="98">
        <v>0</v>
      </c>
      <c r="AR8146" s="98">
        <v>0</v>
      </c>
      <c r="AS8146" s="98">
        <v>0</v>
      </c>
      <c r="AT8146" s="98">
        <v>0</v>
      </c>
      <c r="AU8146" s="98">
        <v>0</v>
      </c>
      <c r="AV8146" s="98">
        <v>0</v>
      </c>
      <c r="AW8146" s="98">
        <v>0</v>
      </c>
      <c r="AX8146" s="98">
        <v>0</v>
      </c>
      <c r="AY8146" s="98">
        <v>6.1600000000000002E-2</v>
      </c>
      <c r="AZ8146" s="98">
        <v>0.222222222</v>
      </c>
      <c r="BA8146" s="166">
        <v>21</v>
      </c>
      <c r="BB8146" s="167">
        <v>55</v>
      </c>
      <c r="BC8146" s="110">
        <v>6.1649089999999998</v>
      </c>
      <c r="BD8146" s="305">
        <f t="shared" si="254"/>
        <v>339.06999500000001</v>
      </c>
      <c r="BE8146" s="168">
        <v>38</v>
      </c>
      <c r="BF8146" s="168">
        <v>9</v>
      </c>
      <c r="BG8146" s="98">
        <v>37.674399999999999</v>
      </c>
      <c r="BH8146" s="110">
        <v>339.07</v>
      </c>
      <c r="BI8146" s="98">
        <v>0</v>
      </c>
      <c r="BJ8146" s="98">
        <v>0.28502699999999997</v>
      </c>
      <c r="BK8146" s="98">
        <v>0.17042099999999999</v>
      </c>
      <c r="BL8146" s="167">
        <v>0</v>
      </c>
      <c r="BM8146" s="167">
        <v>0</v>
      </c>
      <c r="BN8146" s="98">
        <v>0.24223900000000001</v>
      </c>
      <c r="BO8146" s="98">
        <v>2.5911E-2</v>
      </c>
      <c r="BP8146" s="98">
        <v>1.9498999999999999E-2</v>
      </c>
      <c r="BQ8146" s="98">
        <v>0</v>
      </c>
      <c r="BR8146" s="98">
        <v>1.5272000000000001E-2</v>
      </c>
      <c r="BS8146" s="98">
        <v>0</v>
      </c>
      <c r="BT8146" s="98">
        <v>6.3365000000000005E-2</v>
      </c>
      <c r="BU8146" s="98">
        <v>2.0694000000000001E-2</v>
      </c>
      <c r="BV8146" s="98">
        <v>0</v>
      </c>
      <c r="BW8146" s="98">
        <v>0.12375700000000001</v>
      </c>
      <c r="BX8146" s="98">
        <v>3.381E-2</v>
      </c>
      <c r="BY8146" s="98">
        <v>38</v>
      </c>
      <c r="BZ8146" s="98">
        <v>2406</v>
      </c>
      <c r="CA8146" s="98">
        <v>50</v>
      </c>
      <c r="CB8146" s="98">
        <v>27.6</v>
      </c>
      <c r="CC8146" s="98">
        <v>8027</v>
      </c>
      <c r="CD8146" s="169">
        <v>2</v>
      </c>
      <c r="CE8146" s="98">
        <v>32.75</v>
      </c>
      <c r="CF8146" s="98">
        <f t="shared" si="255"/>
        <v>2.0173999999999999</v>
      </c>
      <c r="CG8146" s="98"/>
      <c r="CH8146" s="98"/>
      <c r="CI8146" s="98"/>
      <c r="CJ8146" s="98"/>
    </row>
    <row r="8147" spans="1:88">
      <c r="A8147" s="97">
        <v>8146</v>
      </c>
      <c r="B8147" s="98">
        <v>0.89621700000000004</v>
      </c>
      <c r="C8147" s="165">
        <v>62</v>
      </c>
      <c r="D8147" s="98">
        <v>9.6774193999999994E-2</v>
      </c>
      <c r="E8147" s="98">
        <v>0</v>
      </c>
      <c r="F8147" s="98">
        <v>0</v>
      </c>
      <c r="G8147" s="98">
        <v>0</v>
      </c>
      <c r="H8147" s="98">
        <v>0</v>
      </c>
      <c r="I8147" s="98">
        <v>0</v>
      </c>
      <c r="J8147" s="98">
        <v>0</v>
      </c>
      <c r="K8147" s="98">
        <v>1</v>
      </c>
      <c r="L8147" s="98">
        <v>0</v>
      </c>
      <c r="M8147" s="98">
        <v>0</v>
      </c>
      <c r="N8147" s="98">
        <v>0</v>
      </c>
      <c r="O8147" s="98">
        <v>0</v>
      </c>
      <c r="P8147" s="98">
        <v>0</v>
      </c>
      <c r="Q8147" s="98">
        <v>0</v>
      </c>
      <c r="R8147" s="98">
        <v>0</v>
      </c>
      <c r="S8147" s="98">
        <v>1</v>
      </c>
      <c r="T8147" s="98">
        <v>0</v>
      </c>
      <c r="U8147" s="98">
        <v>0</v>
      </c>
      <c r="V8147" s="98">
        <v>0</v>
      </c>
      <c r="W8147" s="98">
        <v>1</v>
      </c>
      <c r="X8147" s="98">
        <v>0</v>
      </c>
      <c r="Y8147" s="98">
        <v>0</v>
      </c>
      <c r="Z8147" s="98">
        <v>0</v>
      </c>
      <c r="AA8147" s="98">
        <v>0</v>
      </c>
      <c r="AB8147" s="98">
        <v>0</v>
      </c>
      <c r="AC8147" s="98">
        <v>0</v>
      </c>
      <c r="AD8147" s="98">
        <v>0</v>
      </c>
      <c r="AE8147" s="98">
        <v>0</v>
      </c>
      <c r="AF8147" s="98">
        <v>0</v>
      </c>
      <c r="AG8147" s="98">
        <v>0</v>
      </c>
      <c r="AH8147" s="98">
        <v>1</v>
      </c>
      <c r="AI8147" s="98">
        <v>0</v>
      </c>
      <c r="AJ8147" s="98">
        <v>0</v>
      </c>
      <c r="AK8147" s="98">
        <v>0</v>
      </c>
      <c r="AL8147" s="98">
        <v>0</v>
      </c>
      <c r="AM8147" s="98">
        <v>0</v>
      </c>
      <c r="AN8147" s="98">
        <v>0</v>
      </c>
      <c r="AO8147" s="98">
        <v>0</v>
      </c>
      <c r="AP8147" s="98">
        <v>1</v>
      </c>
      <c r="AQ8147" s="98">
        <v>0</v>
      </c>
      <c r="AR8147" s="98">
        <v>0</v>
      </c>
      <c r="AS8147" s="98">
        <v>0</v>
      </c>
      <c r="AT8147" s="98">
        <v>0</v>
      </c>
      <c r="AU8147" s="98">
        <v>0</v>
      </c>
      <c r="AV8147" s="98">
        <v>0</v>
      </c>
      <c r="AW8147" s="98">
        <v>0</v>
      </c>
      <c r="AX8147" s="98">
        <v>0</v>
      </c>
      <c r="AY8147" s="98">
        <v>0.1042</v>
      </c>
      <c r="AZ8147" s="98">
        <v>1</v>
      </c>
      <c r="BA8147" s="166">
        <v>8</v>
      </c>
      <c r="BB8147" s="167">
        <v>12</v>
      </c>
      <c r="BC8147" s="110">
        <v>4.6491660000000001</v>
      </c>
      <c r="BD8147" s="305">
        <f t="shared" si="254"/>
        <v>55.789991999999998</v>
      </c>
      <c r="BE8147" s="168">
        <v>0</v>
      </c>
      <c r="BF8147" s="168">
        <v>1</v>
      </c>
      <c r="BG8147" s="98">
        <v>55.79</v>
      </c>
      <c r="BH8147" s="110">
        <v>55.79</v>
      </c>
      <c r="BI8147" s="98">
        <v>0</v>
      </c>
      <c r="BJ8147" s="98">
        <v>0.123498</v>
      </c>
      <c r="BK8147" s="98">
        <v>9.1054999999999997E-2</v>
      </c>
      <c r="BL8147" s="167">
        <v>0</v>
      </c>
      <c r="BM8147" s="167">
        <v>0</v>
      </c>
      <c r="BN8147" s="98">
        <v>0</v>
      </c>
      <c r="BO8147" s="98">
        <v>0</v>
      </c>
      <c r="BP8147" s="98">
        <v>0.10414</v>
      </c>
      <c r="BQ8147" s="98">
        <v>0</v>
      </c>
      <c r="BR8147" s="98">
        <v>0</v>
      </c>
      <c r="BS8147" s="98">
        <v>0.24843100000000001</v>
      </c>
      <c r="BT8147" s="98">
        <v>0</v>
      </c>
      <c r="BU8147" s="98">
        <v>0</v>
      </c>
      <c r="BV8147" s="98">
        <v>0</v>
      </c>
      <c r="BW8147" s="98">
        <v>6.3989000000000004E-2</v>
      </c>
      <c r="BX8147" s="98">
        <v>0.36888300000000002</v>
      </c>
      <c r="BY8147" s="98">
        <v>0</v>
      </c>
      <c r="BZ8147" s="98">
        <v>2406</v>
      </c>
      <c r="CA8147" s="98">
        <v>29.7051930885454</v>
      </c>
      <c r="CB8147" s="98">
        <v>6.9</v>
      </c>
      <c r="CC8147" s="98">
        <v>8029</v>
      </c>
      <c r="CD8147" s="169">
        <v>2</v>
      </c>
      <c r="CE8147" s="98">
        <v>73.7</v>
      </c>
      <c r="CF8147" s="98">
        <f t="shared" si="255"/>
        <v>7.6795400000000003</v>
      </c>
      <c r="CG8147" s="98"/>
      <c r="CH8147" s="98"/>
      <c r="CI8147" s="98"/>
      <c r="CJ8147" s="98"/>
    </row>
    <row r="8148" spans="1:88">
      <c r="A8148" s="97">
        <v>8147</v>
      </c>
      <c r="B8148" s="98">
        <v>0</v>
      </c>
      <c r="C8148" s="165">
        <v>33</v>
      </c>
      <c r="D8148" s="98">
        <v>0.72727272700000001</v>
      </c>
      <c r="E8148" s="98">
        <v>0.12121212100000001</v>
      </c>
      <c r="F8148" s="98">
        <v>0</v>
      </c>
      <c r="G8148" s="98">
        <v>0.5</v>
      </c>
      <c r="H8148" s="98">
        <v>0</v>
      </c>
      <c r="I8148" s="98">
        <v>0</v>
      </c>
      <c r="J8148" s="98">
        <v>0</v>
      </c>
      <c r="K8148" s="98">
        <v>0.5</v>
      </c>
      <c r="L8148" s="98">
        <v>0</v>
      </c>
      <c r="M8148" s="98">
        <v>0</v>
      </c>
      <c r="N8148" s="98">
        <v>0</v>
      </c>
      <c r="O8148" s="98">
        <v>0</v>
      </c>
      <c r="P8148" s="98">
        <v>0</v>
      </c>
      <c r="Q8148" s="98">
        <v>0.66666666699999999</v>
      </c>
      <c r="R8148" s="98">
        <v>0.33333333300000001</v>
      </c>
      <c r="S8148" s="98">
        <v>0</v>
      </c>
      <c r="T8148" s="98">
        <v>0</v>
      </c>
      <c r="U8148" s="98">
        <v>0</v>
      </c>
      <c r="V8148" s="98">
        <v>0</v>
      </c>
      <c r="W8148" s="98">
        <v>0</v>
      </c>
      <c r="X8148" s="98">
        <v>0</v>
      </c>
      <c r="Y8148" s="98">
        <v>0</v>
      </c>
      <c r="Z8148" s="98">
        <v>0</v>
      </c>
      <c r="AA8148" s="98">
        <v>0</v>
      </c>
      <c r="AB8148" s="98">
        <v>0</v>
      </c>
      <c r="AC8148" s="98">
        <v>0</v>
      </c>
      <c r="AD8148" s="98">
        <v>0</v>
      </c>
      <c r="AE8148" s="98">
        <v>0</v>
      </c>
      <c r="AF8148" s="98">
        <v>0</v>
      </c>
      <c r="AG8148" s="98">
        <v>0</v>
      </c>
      <c r="AH8148" s="98">
        <v>0</v>
      </c>
      <c r="AI8148" s="98">
        <v>0</v>
      </c>
      <c r="AJ8148" s="98">
        <v>0</v>
      </c>
      <c r="AK8148" s="98">
        <v>0</v>
      </c>
      <c r="AL8148" s="98">
        <v>0</v>
      </c>
      <c r="AM8148" s="98">
        <v>0</v>
      </c>
      <c r="AN8148" s="98">
        <v>0</v>
      </c>
      <c r="AO8148" s="98">
        <v>0</v>
      </c>
      <c r="AP8148" s="98">
        <v>0</v>
      </c>
      <c r="AQ8148" s="98">
        <v>0</v>
      </c>
      <c r="AR8148" s="98">
        <v>0</v>
      </c>
      <c r="AS8148" s="98">
        <v>0</v>
      </c>
      <c r="AT8148" s="98">
        <v>0</v>
      </c>
      <c r="AU8148" s="98">
        <v>0</v>
      </c>
      <c r="AV8148" s="98">
        <v>0</v>
      </c>
      <c r="AW8148" s="98">
        <v>0</v>
      </c>
      <c r="AX8148" s="98">
        <v>1</v>
      </c>
      <c r="AY8148" s="98">
        <v>0.1241</v>
      </c>
      <c r="AZ8148" s="98">
        <v>0.4</v>
      </c>
      <c r="BA8148" s="166">
        <v>30</v>
      </c>
      <c r="BB8148" s="167">
        <v>39</v>
      </c>
      <c r="BC8148" s="110">
        <v>6.3015379999999999</v>
      </c>
      <c r="BD8148" s="305">
        <f t="shared" si="254"/>
        <v>245.75998200000001</v>
      </c>
      <c r="BE8148" s="168">
        <v>22</v>
      </c>
      <c r="BF8148" s="168">
        <v>6</v>
      </c>
      <c r="BG8148" s="98">
        <v>40.96</v>
      </c>
      <c r="BH8148" s="110">
        <v>245.76</v>
      </c>
      <c r="BI8148" s="98">
        <v>5.4737000000000001E-2</v>
      </c>
      <c r="BJ8148" s="98">
        <v>0.26117800000000002</v>
      </c>
      <c r="BK8148" s="98">
        <v>5.2989000000000001E-2</v>
      </c>
      <c r="BL8148" s="167">
        <v>0</v>
      </c>
      <c r="BM8148" s="167">
        <v>0</v>
      </c>
      <c r="BN8148" s="98">
        <v>3.6906000000000001E-2</v>
      </c>
      <c r="BO8148" s="98">
        <v>5.0502999999999999E-2</v>
      </c>
      <c r="BP8148" s="98">
        <v>0</v>
      </c>
      <c r="BQ8148" s="98">
        <v>0</v>
      </c>
      <c r="BR8148" s="98">
        <v>0.23017699999999999</v>
      </c>
      <c r="BS8148" s="98">
        <v>6.2156999999999997E-2</v>
      </c>
      <c r="BT8148" s="98">
        <v>4.079E-2</v>
      </c>
      <c r="BU8148" s="98">
        <v>5.1007999999999998E-2</v>
      </c>
      <c r="BV8148" s="98">
        <v>2.8281000000000001E-2</v>
      </c>
      <c r="BW8148" s="98">
        <v>0</v>
      </c>
      <c r="BX8148" s="98">
        <v>0.131269</v>
      </c>
      <c r="BY8148" s="98">
        <v>22</v>
      </c>
      <c r="BZ8148" s="98">
        <v>2406</v>
      </c>
      <c r="CA8148" s="98">
        <v>30</v>
      </c>
      <c r="CB8148" s="98">
        <v>18.399999999999999</v>
      </c>
      <c r="CC8148" s="98">
        <v>8030</v>
      </c>
      <c r="CD8148" s="169">
        <v>2</v>
      </c>
      <c r="CE8148" s="98">
        <v>90.74</v>
      </c>
      <c r="CF8148" s="98">
        <f t="shared" si="255"/>
        <v>11.260833999999999</v>
      </c>
      <c r="CG8148" s="98"/>
      <c r="CH8148" s="98"/>
      <c r="CI8148" s="98"/>
      <c r="CJ8148" s="98"/>
    </row>
    <row r="8149" spans="1:88">
      <c r="A8149" s="97">
        <v>8148</v>
      </c>
      <c r="B8149" s="98">
        <v>0.99009899999999995</v>
      </c>
      <c r="C8149" s="165">
        <v>81</v>
      </c>
      <c r="D8149" s="98">
        <v>0.146666667</v>
      </c>
      <c r="E8149" s="98">
        <v>0</v>
      </c>
      <c r="F8149" s="98">
        <v>0</v>
      </c>
      <c r="G8149" s="98">
        <v>0</v>
      </c>
      <c r="H8149" s="98">
        <v>0</v>
      </c>
      <c r="I8149" s="98">
        <v>0</v>
      </c>
      <c r="J8149" s="98">
        <v>0</v>
      </c>
      <c r="K8149" s="98">
        <v>1</v>
      </c>
      <c r="L8149" s="98">
        <v>0</v>
      </c>
      <c r="M8149" s="98">
        <v>0</v>
      </c>
      <c r="N8149" s="98">
        <v>0</v>
      </c>
      <c r="O8149" s="98">
        <v>0</v>
      </c>
      <c r="P8149" s="98">
        <v>0</v>
      </c>
      <c r="Q8149" s="98">
        <v>0</v>
      </c>
      <c r="R8149" s="98">
        <v>0</v>
      </c>
      <c r="S8149" s="98">
        <v>1</v>
      </c>
      <c r="T8149" s="98">
        <v>0</v>
      </c>
      <c r="U8149" s="98">
        <v>0</v>
      </c>
      <c r="V8149" s="98">
        <v>0</v>
      </c>
      <c r="W8149" s="98">
        <v>0</v>
      </c>
      <c r="X8149" s="98">
        <v>0</v>
      </c>
      <c r="Y8149" s="98">
        <v>1</v>
      </c>
      <c r="Z8149" s="98">
        <v>0</v>
      </c>
      <c r="AA8149" s="98">
        <v>0</v>
      </c>
      <c r="AB8149" s="98">
        <v>0</v>
      </c>
      <c r="AC8149" s="98">
        <v>0</v>
      </c>
      <c r="AD8149" s="98">
        <v>0</v>
      </c>
      <c r="AE8149" s="98">
        <v>0</v>
      </c>
      <c r="AF8149" s="98">
        <v>0</v>
      </c>
      <c r="AG8149" s="98">
        <v>0</v>
      </c>
      <c r="AH8149" s="98">
        <v>0</v>
      </c>
      <c r="AI8149" s="98">
        <v>0</v>
      </c>
      <c r="AJ8149" s="98">
        <v>1</v>
      </c>
      <c r="AK8149" s="98">
        <v>0</v>
      </c>
      <c r="AL8149" s="98">
        <v>0</v>
      </c>
      <c r="AM8149" s="98">
        <v>0</v>
      </c>
      <c r="AN8149" s="98">
        <v>0</v>
      </c>
      <c r="AO8149" s="98">
        <v>0</v>
      </c>
      <c r="AP8149" s="98">
        <v>0.5</v>
      </c>
      <c r="AQ8149" s="98">
        <v>0</v>
      </c>
      <c r="AR8149" s="98">
        <v>0</v>
      </c>
      <c r="AS8149" s="98">
        <v>0</v>
      </c>
      <c r="AT8149" s="98">
        <v>0</v>
      </c>
      <c r="AU8149" s="98">
        <v>0</v>
      </c>
      <c r="AV8149" s="98">
        <v>0</v>
      </c>
      <c r="AW8149" s="98">
        <v>0</v>
      </c>
      <c r="AX8149" s="98">
        <v>0.5</v>
      </c>
      <c r="AY8149" s="98">
        <v>0.1588</v>
      </c>
      <c r="AZ8149" s="98">
        <v>1</v>
      </c>
      <c r="BA8149" s="166">
        <v>11</v>
      </c>
      <c r="BB8149" s="167">
        <v>14</v>
      </c>
      <c r="BC8149" s="110">
        <v>7.2035710000000002</v>
      </c>
      <c r="BD8149" s="305">
        <f t="shared" si="254"/>
        <v>100.84999400000001</v>
      </c>
      <c r="BE8149" s="168">
        <v>97</v>
      </c>
      <c r="BF8149" s="168">
        <v>2</v>
      </c>
      <c r="BG8149" s="98">
        <v>50.424999999999997</v>
      </c>
      <c r="BH8149" s="110">
        <v>100.85</v>
      </c>
      <c r="BI8149" s="98">
        <v>0</v>
      </c>
      <c r="BJ8149" s="98">
        <v>0.13022800000000001</v>
      </c>
      <c r="BK8149" s="98">
        <v>4.8124E-2</v>
      </c>
      <c r="BL8149" s="167">
        <v>0</v>
      </c>
      <c r="BM8149" s="167">
        <v>0</v>
      </c>
      <c r="BN8149" s="98">
        <v>0</v>
      </c>
      <c r="BO8149" s="98">
        <v>0</v>
      </c>
      <c r="BP8149" s="98">
        <v>0.13574800000000001</v>
      </c>
      <c r="BQ8149" s="98">
        <v>0</v>
      </c>
      <c r="BR8149" s="98">
        <v>0.26597599999999999</v>
      </c>
      <c r="BS8149" s="98">
        <v>0</v>
      </c>
      <c r="BT8149" s="98">
        <v>0.21112500000000001</v>
      </c>
      <c r="BU8149" s="98">
        <v>0.13022800000000001</v>
      </c>
      <c r="BV8149" s="98">
        <v>0</v>
      </c>
      <c r="BW8149" s="98">
        <v>0</v>
      </c>
      <c r="BX8149" s="98">
        <v>7.8567999999999999E-2</v>
      </c>
      <c r="BY8149" s="98">
        <v>97</v>
      </c>
      <c r="BZ8149" s="98">
        <v>2406</v>
      </c>
      <c r="CA8149" s="98">
        <v>29.6999097882969</v>
      </c>
      <c r="CB8149" s="98">
        <v>25.3</v>
      </c>
      <c r="CC8149" s="98">
        <v>8033</v>
      </c>
      <c r="CD8149" s="169">
        <v>2</v>
      </c>
      <c r="CE8149" s="98">
        <v>189.26</v>
      </c>
      <c r="CF8149" s="98">
        <f t="shared" si="255"/>
        <v>30.054487999999999</v>
      </c>
      <c r="CG8149" s="98"/>
      <c r="CH8149" s="98"/>
      <c r="CI8149" s="98"/>
      <c r="CJ8149" s="98"/>
    </row>
    <row r="8150" spans="1:88">
      <c r="A8150" s="97">
        <v>8149</v>
      </c>
      <c r="B8150" s="98">
        <v>0.90921099999999999</v>
      </c>
      <c r="C8150" s="165">
        <v>39</v>
      </c>
      <c r="D8150" s="98">
        <v>0.51282051299999998</v>
      </c>
      <c r="E8150" s="98">
        <v>0</v>
      </c>
      <c r="F8150" s="98">
        <v>0</v>
      </c>
      <c r="G8150" s="98">
        <v>0.64705882400000003</v>
      </c>
      <c r="H8150" s="98">
        <v>0</v>
      </c>
      <c r="I8150" s="98">
        <v>0</v>
      </c>
      <c r="J8150" s="98">
        <v>0</v>
      </c>
      <c r="K8150" s="98">
        <v>0.35294117699999999</v>
      </c>
      <c r="L8150" s="98">
        <v>0</v>
      </c>
      <c r="M8150" s="98">
        <v>0</v>
      </c>
      <c r="N8150" s="98">
        <v>0</v>
      </c>
      <c r="O8150" s="98">
        <v>0</v>
      </c>
      <c r="P8150" s="98">
        <v>0</v>
      </c>
      <c r="Q8150" s="98">
        <v>0.47058823500000002</v>
      </c>
      <c r="R8150" s="98">
        <v>0.235294118</v>
      </c>
      <c r="S8150" s="98">
        <v>0.29411764699999998</v>
      </c>
      <c r="T8150" s="98">
        <v>0</v>
      </c>
      <c r="U8150" s="98">
        <v>0</v>
      </c>
      <c r="V8150" s="98">
        <v>0</v>
      </c>
      <c r="W8150" s="98">
        <v>0.25</v>
      </c>
      <c r="X8150" s="98">
        <v>0</v>
      </c>
      <c r="Y8150" s="98">
        <v>0</v>
      </c>
      <c r="Z8150" s="98">
        <v>0</v>
      </c>
      <c r="AA8150" s="98">
        <v>0</v>
      </c>
      <c r="AB8150" s="98">
        <v>0.25</v>
      </c>
      <c r="AC8150" s="98">
        <v>0.5</v>
      </c>
      <c r="AD8150" s="98">
        <v>0.25</v>
      </c>
      <c r="AE8150" s="98">
        <v>0</v>
      </c>
      <c r="AF8150" s="98">
        <v>0.5</v>
      </c>
      <c r="AG8150" s="98">
        <v>0</v>
      </c>
      <c r="AH8150" s="98">
        <v>0.25</v>
      </c>
      <c r="AI8150" s="98">
        <v>0</v>
      </c>
      <c r="AJ8150" s="98">
        <v>0</v>
      </c>
      <c r="AK8150" s="98">
        <v>0</v>
      </c>
      <c r="AL8150" s="98">
        <v>0</v>
      </c>
      <c r="AM8150" s="98">
        <v>0</v>
      </c>
      <c r="AN8150" s="98">
        <v>0</v>
      </c>
      <c r="AO8150" s="98">
        <v>0</v>
      </c>
      <c r="AP8150" s="98">
        <v>0.28571428599999998</v>
      </c>
      <c r="AQ8150" s="98">
        <v>0.28571428599999998</v>
      </c>
      <c r="AR8150" s="98">
        <v>0</v>
      </c>
      <c r="AS8150" s="98">
        <v>0</v>
      </c>
      <c r="AT8150" s="98">
        <v>0</v>
      </c>
      <c r="AU8150" s="98">
        <v>0</v>
      </c>
      <c r="AV8150" s="98">
        <v>0</v>
      </c>
      <c r="AW8150" s="98">
        <v>0</v>
      </c>
      <c r="AX8150" s="98">
        <v>0.428571429</v>
      </c>
      <c r="AY8150" s="98">
        <v>0.13900000000000001</v>
      </c>
      <c r="AZ8150" s="98">
        <v>0.5</v>
      </c>
      <c r="BA8150" s="166">
        <v>47</v>
      </c>
      <c r="BB8150" s="167">
        <v>84</v>
      </c>
      <c r="BC8150" s="110">
        <v>5.6970229999999997</v>
      </c>
      <c r="BD8150" s="305">
        <f t="shared" si="254"/>
        <v>478.54993199999996</v>
      </c>
      <c r="BE8150" s="168">
        <v>22</v>
      </c>
      <c r="BF8150" s="168">
        <v>17</v>
      </c>
      <c r="BG8150" s="98">
        <v>27.621700000000001</v>
      </c>
      <c r="BH8150" s="110">
        <v>469.57</v>
      </c>
      <c r="BI8150" s="98">
        <v>0.24588299999999999</v>
      </c>
      <c r="BJ8150" s="98">
        <v>0.35089300000000001</v>
      </c>
      <c r="BK8150" s="98">
        <v>6.1990000000000003E-2</v>
      </c>
      <c r="BL8150" s="167">
        <v>0</v>
      </c>
      <c r="BM8150" s="167">
        <v>0</v>
      </c>
      <c r="BN8150" s="98">
        <v>0.143343</v>
      </c>
      <c r="BO8150" s="98">
        <v>1.7086E-2</v>
      </c>
      <c r="BP8150" s="98">
        <v>6.7250000000000001E-3</v>
      </c>
      <c r="BQ8150" s="98">
        <v>0</v>
      </c>
      <c r="BR8150" s="98">
        <v>6.4556000000000002E-2</v>
      </c>
      <c r="BS8150" s="98">
        <v>1.5977999999999999E-2</v>
      </c>
      <c r="BT8150" s="98">
        <v>0</v>
      </c>
      <c r="BU8150" s="98">
        <v>2.0584999999999999E-2</v>
      </c>
      <c r="BV8150" s="98">
        <v>5.8120000000000003E-3</v>
      </c>
      <c r="BW8150" s="98">
        <v>0</v>
      </c>
      <c r="BX8150" s="98">
        <v>6.7141999999999993E-2</v>
      </c>
      <c r="BY8150" s="98">
        <v>22</v>
      </c>
      <c r="BZ8150" s="98">
        <v>2406</v>
      </c>
      <c r="CA8150" s="98">
        <v>28</v>
      </c>
      <c r="CB8150" s="98">
        <v>16.100000000000001</v>
      </c>
      <c r="CC8150" s="98">
        <v>8034</v>
      </c>
      <c r="CD8150" s="169">
        <v>2</v>
      </c>
      <c r="CE8150" s="98">
        <v>53.05</v>
      </c>
      <c r="CF8150" s="98">
        <f t="shared" si="255"/>
        <v>7.3739500000000007</v>
      </c>
      <c r="CG8150" s="98"/>
      <c r="CH8150" s="98"/>
      <c r="CI8150" s="98"/>
      <c r="CJ8150" s="98"/>
    </row>
    <row r="8151" spans="1:88">
      <c r="A8151" s="97">
        <v>8150</v>
      </c>
      <c r="B8151" s="98">
        <v>1.4492750000000001</v>
      </c>
      <c r="C8151" s="165">
        <v>49</v>
      </c>
      <c r="D8151" s="98">
        <v>0.64583333300000001</v>
      </c>
      <c r="E8151" s="98">
        <v>6.25E-2</v>
      </c>
      <c r="F8151" s="98">
        <v>0</v>
      </c>
      <c r="G8151" s="98">
        <v>1</v>
      </c>
      <c r="H8151" s="98">
        <v>0</v>
      </c>
      <c r="I8151" s="98">
        <v>0</v>
      </c>
      <c r="J8151" s="98">
        <v>0</v>
      </c>
      <c r="K8151" s="98">
        <v>0</v>
      </c>
      <c r="L8151" s="98">
        <v>0</v>
      </c>
      <c r="M8151" s="98">
        <v>0</v>
      </c>
      <c r="N8151" s="98">
        <v>0</v>
      </c>
      <c r="O8151" s="98">
        <v>0</v>
      </c>
      <c r="P8151" s="98">
        <v>0</v>
      </c>
      <c r="Q8151" s="98">
        <v>0.36363636399999999</v>
      </c>
      <c r="R8151" s="98">
        <v>0</v>
      </c>
      <c r="S8151" s="98">
        <v>0.63636363600000001</v>
      </c>
      <c r="T8151" s="98">
        <v>0</v>
      </c>
      <c r="U8151" s="98">
        <v>0.2</v>
      </c>
      <c r="V8151" s="98">
        <v>0</v>
      </c>
      <c r="W8151" s="98">
        <v>0</v>
      </c>
      <c r="X8151" s="98">
        <v>0</v>
      </c>
      <c r="Y8151" s="98">
        <v>0.2</v>
      </c>
      <c r="Z8151" s="98">
        <v>0</v>
      </c>
      <c r="AA8151" s="98">
        <v>0.4</v>
      </c>
      <c r="AB8151" s="98">
        <v>0</v>
      </c>
      <c r="AC8151" s="98">
        <v>0.2</v>
      </c>
      <c r="AD8151" s="98">
        <v>0.2</v>
      </c>
      <c r="AE8151" s="98">
        <v>0</v>
      </c>
      <c r="AF8151" s="98">
        <v>0.2</v>
      </c>
      <c r="AG8151" s="98">
        <v>0</v>
      </c>
      <c r="AH8151" s="98">
        <v>0.4</v>
      </c>
      <c r="AI8151" s="98">
        <v>0</v>
      </c>
      <c r="AJ8151" s="98">
        <v>0.2</v>
      </c>
      <c r="AK8151" s="98">
        <v>0</v>
      </c>
      <c r="AL8151" s="98">
        <v>0</v>
      </c>
      <c r="AM8151" s="98">
        <v>0</v>
      </c>
      <c r="AN8151" s="98">
        <v>0</v>
      </c>
      <c r="AO8151" s="98">
        <v>0</v>
      </c>
      <c r="AP8151" s="98">
        <v>1</v>
      </c>
      <c r="AQ8151" s="98">
        <v>0</v>
      </c>
      <c r="AR8151" s="98">
        <v>0</v>
      </c>
      <c r="AS8151" s="98">
        <v>0</v>
      </c>
      <c r="AT8151" s="98">
        <v>0</v>
      </c>
      <c r="AU8151" s="98">
        <v>0</v>
      </c>
      <c r="AV8151" s="98">
        <v>0</v>
      </c>
      <c r="AW8151" s="98">
        <v>0</v>
      </c>
      <c r="AX8151" s="98">
        <v>0</v>
      </c>
      <c r="AY8151" s="98">
        <v>0.29099999999999998</v>
      </c>
      <c r="AZ8151" s="98">
        <v>0.8</v>
      </c>
      <c r="BA8151" s="166">
        <v>18</v>
      </c>
      <c r="BB8151" s="167">
        <v>41</v>
      </c>
      <c r="BC8151" s="110">
        <v>5.4592679999999998</v>
      </c>
      <c r="BD8151" s="305">
        <f t="shared" si="254"/>
        <v>223.82998799999999</v>
      </c>
      <c r="BE8151" s="168">
        <v>28</v>
      </c>
      <c r="BF8151" s="168">
        <v>11</v>
      </c>
      <c r="BG8151" s="98">
        <v>20.348099999999999</v>
      </c>
      <c r="BH8151" s="110">
        <v>223.83</v>
      </c>
      <c r="BI8151" s="98">
        <v>0.31144100000000002</v>
      </c>
      <c r="BJ8151" s="98">
        <v>6.7015000000000005E-2</v>
      </c>
      <c r="BK8151" s="98">
        <v>4.6686999999999999E-2</v>
      </c>
      <c r="BL8151" s="167">
        <v>0</v>
      </c>
      <c r="BM8151" s="167">
        <v>0</v>
      </c>
      <c r="BN8151" s="98">
        <v>0</v>
      </c>
      <c r="BO8151" s="98">
        <v>0</v>
      </c>
      <c r="BP8151" s="98">
        <v>0</v>
      </c>
      <c r="BQ8151" s="98">
        <v>0</v>
      </c>
      <c r="BR8151" s="98">
        <v>0.40347499999999997</v>
      </c>
      <c r="BS8151" s="98">
        <v>0</v>
      </c>
      <c r="BT8151" s="98">
        <v>3.2301000000000003E-2</v>
      </c>
      <c r="BU8151" s="98">
        <v>0</v>
      </c>
      <c r="BV8151" s="98">
        <v>0</v>
      </c>
      <c r="BW8151" s="98">
        <v>0</v>
      </c>
      <c r="BX8151" s="98">
        <v>0.13907800000000001</v>
      </c>
      <c r="BY8151" s="98">
        <v>28</v>
      </c>
      <c r="BZ8151" s="98">
        <v>2406</v>
      </c>
      <c r="CA8151" s="98">
        <v>65</v>
      </c>
      <c r="CB8151" s="98">
        <v>17.25</v>
      </c>
      <c r="CC8151" s="98">
        <v>8035</v>
      </c>
      <c r="CD8151" s="169">
        <v>2</v>
      </c>
      <c r="CE8151" s="98">
        <v>412.53</v>
      </c>
      <c r="CF8151" s="98">
        <f t="shared" si="255"/>
        <v>120.04622999999998</v>
      </c>
      <c r="CG8151" s="98"/>
      <c r="CH8151" s="98"/>
      <c r="CI8151" s="98"/>
      <c r="CJ8151" s="98"/>
    </row>
    <row r="8152" spans="1:88">
      <c r="A8152" s="97">
        <v>8151</v>
      </c>
      <c r="B8152" s="98">
        <v>0</v>
      </c>
      <c r="C8152" s="165">
        <v>59</v>
      </c>
      <c r="D8152" s="98">
        <v>0.66101694899999996</v>
      </c>
      <c r="E8152" s="98">
        <v>1.6949153000000002E-2</v>
      </c>
      <c r="F8152" s="98">
        <v>1.6949153000000002E-2</v>
      </c>
      <c r="G8152" s="98">
        <v>0</v>
      </c>
      <c r="H8152" s="98">
        <v>0</v>
      </c>
      <c r="I8152" s="98">
        <v>0</v>
      </c>
      <c r="J8152" s="98">
        <v>0</v>
      </c>
      <c r="K8152" s="98">
        <v>1</v>
      </c>
      <c r="L8152" s="98">
        <v>0</v>
      </c>
      <c r="M8152" s="98">
        <v>0</v>
      </c>
      <c r="N8152" s="98">
        <v>0</v>
      </c>
      <c r="O8152" s="98">
        <v>0</v>
      </c>
      <c r="P8152" s="98">
        <v>0</v>
      </c>
      <c r="Q8152" s="98">
        <v>1</v>
      </c>
      <c r="R8152" s="98">
        <v>0</v>
      </c>
      <c r="S8152" s="98">
        <v>0</v>
      </c>
      <c r="T8152" s="98">
        <v>0</v>
      </c>
      <c r="U8152" s="98">
        <v>0</v>
      </c>
      <c r="V8152" s="98">
        <v>0</v>
      </c>
      <c r="W8152" s="98">
        <v>0</v>
      </c>
      <c r="X8152" s="98">
        <v>0</v>
      </c>
      <c r="Y8152" s="98">
        <v>1</v>
      </c>
      <c r="Z8152" s="98">
        <v>0</v>
      </c>
      <c r="AA8152" s="98">
        <v>0</v>
      </c>
      <c r="AB8152" s="98">
        <v>0</v>
      </c>
      <c r="AC8152" s="98">
        <v>0</v>
      </c>
      <c r="AD8152" s="98">
        <v>0</v>
      </c>
      <c r="AE8152" s="98">
        <v>0</v>
      </c>
      <c r="AF8152" s="98">
        <v>0</v>
      </c>
      <c r="AG8152" s="98">
        <v>0</v>
      </c>
      <c r="AH8152" s="98">
        <v>0</v>
      </c>
      <c r="AI8152" s="98">
        <v>0</v>
      </c>
      <c r="AJ8152" s="98">
        <v>1</v>
      </c>
      <c r="AK8152" s="98">
        <v>0</v>
      </c>
      <c r="AL8152" s="98">
        <v>0</v>
      </c>
      <c r="AM8152" s="98">
        <v>0</v>
      </c>
      <c r="AN8152" s="98">
        <v>0</v>
      </c>
      <c r="AO8152" s="98">
        <v>0</v>
      </c>
      <c r="AP8152" s="98">
        <v>0.25</v>
      </c>
      <c r="AQ8152" s="98">
        <v>0</v>
      </c>
      <c r="AR8152" s="98">
        <v>0</v>
      </c>
      <c r="AS8152" s="98">
        <v>0</v>
      </c>
      <c r="AT8152" s="98">
        <v>0</v>
      </c>
      <c r="AU8152" s="98">
        <v>0</v>
      </c>
      <c r="AV8152" s="98">
        <v>0</v>
      </c>
      <c r="AW8152" s="98">
        <v>0</v>
      </c>
      <c r="AX8152" s="98">
        <v>0.75</v>
      </c>
      <c r="AY8152" s="98">
        <v>0.3972</v>
      </c>
      <c r="AZ8152" s="98">
        <v>1</v>
      </c>
      <c r="BA8152" s="166">
        <v>17</v>
      </c>
      <c r="BB8152" s="167">
        <v>38</v>
      </c>
      <c r="BC8152" s="110">
        <v>4.603421</v>
      </c>
      <c r="BD8152" s="305">
        <f t="shared" si="254"/>
        <v>174.92999800000001</v>
      </c>
      <c r="BE8152" s="168">
        <v>16</v>
      </c>
      <c r="BF8152" s="168">
        <v>4</v>
      </c>
      <c r="BG8152" s="98">
        <v>43.732500000000002</v>
      </c>
      <c r="BH8152" s="110">
        <v>174.93</v>
      </c>
      <c r="BI8152" s="98">
        <v>3.7002E-2</v>
      </c>
      <c r="BJ8152" s="98">
        <v>0.19503999999999999</v>
      </c>
      <c r="BK8152" s="98">
        <v>0.16419600000000001</v>
      </c>
      <c r="BL8152" s="167">
        <v>0</v>
      </c>
      <c r="BM8152" s="167">
        <v>0</v>
      </c>
      <c r="BN8152" s="98">
        <v>6.8664000000000003E-2</v>
      </c>
      <c r="BO8152" s="98">
        <v>0.113678</v>
      </c>
      <c r="BP8152" s="98">
        <v>0</v>
      </c>
      <c r="BQ8152" s="98">
        <v>0</v>
      </c>
      <c r="BR8152" s="98">
        <v>0.25204300000000002</v>
      </c>
      <c r="BS8152" s="98">
        <v>9.2969999999999997E-2</v>
      </c>
      <c r="BT8152" s="98">
        <v>0</v>
      </c>
      <c r="BU8152" s="98">
        <v>4.6702E-2</v>
      </c>
      <c r="BV8152" s="98">
        <v>0</v>
      </c>
      <c r="BW8152" s="98">
        <v>2.9700000000000001E-2</v>
      </c>
      <c r="BX8152" s="98">
        <v>0</v>
      </c>
      <c r="BY8152" s="98">
        <v>16</v>
      </c>
      <c r="BZ8152" s="98">
        <v>2406</v>
      </c>
      <c r="CA8152" s="98">
        <v>46</v>
      </c>
      <c r="CB8152" s="98">
        <v>18.399999999999999</v>
      </c>
      <c r="CC8152" s="98">
        <v>8036</v>
      </c>
      <c r="CD8152" s="169">
        <v>2</v>
      </c>
      <c r="CE8152" s="98">
        <v>37</v>
      </c>
      <c r="CF8152" s="98">
        <f t="shared" si="255"/>
        <v>14.696400000000001</v>
      </c>
      <c r="CG8152" s="98"/>
      <c r="CH8152" s="98"/>
      <c r="CI8152" s="98"/>
      <c r="CJ8152" s="98"/>
    </row>
    <row r="8153" spans="1:88">
      <c r="A8153" s="97">
        <v>8152</v>
      </c>
      <c r="B8153" s="98">
        <v>3.8461530000000002</v>
      </c>
      <c r="C8153" s="165">
        <v>23</v>
      </c>
      <c r="D8153" s="98">
        <v>0.95652173900000004</v>
      </c>
      <c r="E8153" s="98">
        <v>0</v>
      </c>
      <c r="F8153" s="98">
        <v>0</v>
      </c>
      <c r="G8153" s="98">
        <v>0</v>
      </c>
      <c r="H8153" s="98">
        <v>0</v>
      </c>
      <c r="I8153" s="98">
        <v>0</v>
      </c>
      <c r="J8153" s="98">
        <v>0</v>
      </c>
      <c r="K8153" s="98">
        <v>1</v>
      </c>
      <c r="L8153" s="98">
        <v>0</v>
      </c>
      <c r="M8153" s="98">
        <v>0</v>
      </c>
      <c r="N8153" s="98">
        <v>0</v>
      </c>
      <c r="O8153" s="98">
        <v>0</v>
      </c>
      <c r="P8153" s="98">
        <v>0</v>
      </c>
      <c r="Q8153" s="98">
        <v>1</v>
      </c>
      <c r="R8153" s="98">
        <v>0</v>
      </c>
      <c r="S8153" s="98">
        <v>0</v>
      </c>
      <c r="T8153" s="98">
        <v>0</v>
      </c>
      <c r="U8153" s="98">
        <v>0</v>
      </c>
      <c r="V8153" s="98">
        <v>0</v>
      </c>
      <c r="W8153" s="98">
        <v>0</v>
      </c>
      <c r="X8153" s="98">
        <v>0</v>
      </c>
      <c r="Y8153" s="98">
        <v>0</v>
      </c>
      <c r="Z8153" s="98">
        <v>0</v>
      </c>
      <c r="AA8153" s="98">
        <v>1</v>
      </c>
      <c r="AB8153" s="98">
        <v>0</v>
      </c>
      <c r="AC8153" s="98">
        <v>0</v>
      </c>
      <c r="AD8153" s="98">
        <v>0</v>
      </c>
      <c r="AE8153" s="98">
        <v>0</v>
      </c>
      <c r="AF8153" s="98">
        <v>0</v>
      </c>
      <c r="AG8153" s="98">
        <v>0</v>
      </c>
      <c r="AH8153" s="98">
        <v>1</v>
      </c>
      <c r="AI8153" s="98">
        <v>0</v>
      </c>
      <c r="AJ8153" s="98">
        <v>0</v>
      </c>
      <c r="AK8153" s="98">
        <v>0</v>
      </c>
      <c r="AL8153" s="98">
        <v>0</v>
      </c>
      <c r="AM8153" s="98">
        <v>0</v>
      </c>
      <c r="AN8153" s="98">
        <v>0</v>
      </c>
      <c r="AO8153" s="98">
        <v>0</v>
      </c>
      <c r="AP8153" s="98">
        <v>1</v>
      </c>
      <c r="AQ8153" s="98">
        <v>0</v>
      </c>
      <c r="AR8153" s="98">
        <v>0</v>
      </c>
      <c r="AS8153" s="98">
        <v>0</v>
      </c>
      <c r="AT8153" s="98">
        <v>0</v>
      </c>
      <c r="AU8153" s="98">
        <v>0</v>
      </c>
      <c r="AV8153" s="98">
        <v>0</v>
      </c>
      <c r="AW8153" s="98">
        <v>0</v>
      </c>
      <c r="AX8153" s="98">
        <v>0</v>
      </c>
      <c r="AY8153" s="98">
        <v>0.77310000000000001</v>
      </c>
      <c r="AZ8153" s="98">
        <v>1</v>
      </c>
      <c r="BA8153" s="166">
        <v>3</v>
      </c>
      <c r="BB8153" s="167">
        <v>3</v>
      </c>
      <c r="BC8153" s="110">
        <v>1.76</v>
      </c>
      <c r="BD8153" s="305">
        <f t="shared" si="254"/>
        <v>5.28</v>
      </c>
      <c r="BE8153" s="168">
        <v>0</v>
      </c>
      <c r="BF8153" s="168">
        <v>1</v>
      </c>
      <c r="BG8153" s="98">
        <v>5.28</v>
      </c>
      <c r="BH8153" s="110">
        <v>5.28</v>
      </c>
      <c r="BI8153" s="98">
        <v>0.907196</v>
      </c>
      <c r="BJ8153" s="98">
        <v>0</v>
      </c>
      <c r="BK8153" s="98">
        <v>0</v>
      </c>
      <c r="BL8153" s="167">
        <v>0</v>
      </c>
      <c r="BM8153" s="167">
        <v>0</v>
      </c>
      <c r="BN8153" s="98">
        <v>0</v>
      </c>
      <c r="BO8153" s="98">
        <v>0</v>
      </c>
      <c r="BP8153" s="98">
        <v>0</v>
      </c>
      <c r="BQ8153" s="98">
        <v>0</v>
      </c>
      <c r="BR8153" s="98">
        <v>0</v>
      </c>
      <c r="BS8153" s="98">
        <v>0</v>
      </c>
      <c r="BT8153" s="98">
        <v>0</v>
      </c>
      <c r="BU8153" s="98">
        <v>1.8929999999999999E-3</v>
      </c>
      <c r="BV8153" s="98">
        <v>0</v>
      </c>
      <c r="BW8153" s="98">
        <v>0</v>
      </c>
      <c r="BX8153" s="98">
        <v>9.0909000000000004E-2</v>
      </c>
      <c r="BY8153" s="98">
        <v>0</v>
      </c>
      <c r="BZ8153" s="98">
        <v>2406</v>
      </c>
      <c r="CA8153" s="98">
        <v>70</v>
      </c>
      <c r="CB8153" s="98">
        <v>1.1499999999999999</v>
      </c>
      <c r="CC8153" s="98">
        <v>8039</v>
      </c>
      <c r="CD8153" s="169">
        <v>2</v>
      </c>
      <c r="CE8153" s="98">
        <v>240.43</v>
      </c>
      <c r="CF8153" s="98">
        <f t="shared" si="255"/>
        <v>185.87643300000002</v>
      </c>
      <c r="CG8153" s="98"/>
      <c r="CH8153" s="98"/>
      <c r="CI8153" s="98"/>
      <c r="CJ8153" s="98"/>
    </row>
    <row r="8154" spans="1:88">
      <c r="A8154" s="97">
        <v>8153</v>
      </c>
      <c r="B8154" s="98">
        <v>0.925925</v>
      </c>
      <c r="C8154" s="165">
        <v>43</v>
      </c>
      <c r="D8154" s="98">
        <v>0.60465116299999999</v>
      </c>
      <c r="E8154" s="98">
        <v>4.6511627999999999E-2</v>
      </c>
      <c r="F8154" s="98">
        <v>0</v>
      </c>
      <c r="G8154" s="98">
        <v>0.16666666699999999</v>
      </c>
      <c r="H8154" s="98">
        <v>0</v>
      </c>
      <c r="I8154" s="98">
        <v>0</v>
      </c>
      <c r="J8154" s="98">
        <v>0</v>
      </c>
      <c r="K8154" s="98">
        <v>0.83333333300000001</v>
      </c>
      <c r="L8154" s="98">
        <v>0</v>
      </c>
      <c r="M8154" s="98">
        <v>0</v>
      </c>
      <c r="N8154" s="98">
        <v>0</v>
      </c>
      <c r="O8154" s="98">
        <v>0</v>
      </c>
      <c r="P8154" s="98">
        <v>0</v>
      </c>
      <c r="Q8154" s="98">
        <v>0.83333333300000001</v>
      </c>
      <c r="R8154" s="98">
        <v>0</v>
      </c>
      <c r="S8154" s="98">
        <v>0.16666666699999999</v>
      </c>
      <c r="T8154" s="98">
        <v>0</v>
      </c>
      <c r="U8154" s="98">
        <v>0</v>
      </c>
      <c r="V8154" s="98">
        <v>0</v>
      </c>
      <c r="W8154" s="98">
        <v>0</v>
      </c>
      <c r="X8154" s="98">
        <v>0</v>
      </c>
      <c r="Y8154" s="98">
        <v>0</v>
      </c>
      <c r="Z8154" s="98">
        <v>0</v>
      </c>
      <c r="AA8154" s="98">
        <v>1</v>
      </c>
      <c r="AB8154" s="98">
        <v>0</v>
      </c>
      <c r="AC8154" s="98">
        <v>0</v>
      </c>
      <c r="AD8154" s="98">
        <v>0</v>
      </c>
      <c r="AE8154" s="98">
        <v>0</v>
      </c>
      <c r="AF8154" s="98">
        <v>0</v>
      </c>
      <c r="AG8154" s="98">
        <v>0</v>
      </c>
      <c r="AH8154" s="98">
        <v>1</v>
      </c>
      <c r="AI8154" s="98">
        <v>0</v>
      </c>
      <c r="AJ8154" s="98">
        <v>0</v>
      </c>
      <c r="AK8154" s="98">
        <v>0</v>
      </c>
      <c r="AL8154" s="98">
        <v>0</v>
      </c>
      <c r="AM8154" s="98">
        <v>0</v>
      </c>
      <c r="AN8154" s="98">
        <v>0</v>
      </c>
      <c r="AO8154" s="98">
        <v>0</v>
      </c>
      <c r="AP8154" s="98">
        <v>1</v>
      </c>
      <c r="AQ8154" s="98">
        <v>0</v>
      </c>
      <c r="AR8154" s="98">
        <v>0</v>
      </c>
      <c r="AS8154" s="98">
        <v>0</v>
      </c>
      <c r="AT8154" s="98">
        <v>0</v>
      </c>
      <c r="AU8154" s="98">
        <v>0</v>
      </c>
      <c r="AV8154" s="98">
        <v>0</v>
      </c>
      <c r="AW8154" s="98">
        <v>0</v>
      </c>
      <c r="AX8154" s="98">
        <v>0</v>
      </c>
      <c r="AY8154" s="98">
        <v>0.19950000000000001</v>
      </c>
      <c r="AZ8154" s="98">
        <v>0.16666666699999999</v>
      </c>
      <c r="BA8154" s="166">
        <v>22</v>
      </c>
      <c r="BB8154" s="167">
        <v>30</v>
      </c>
      <c r="BC8154" s="110">
        <v>5.9366659999999998</v>
      </c>
      <c r="BD8154" s="305">
        <f t="shared" si="254"/>
        <v>178.09997999999999</v>
      </c>
      <c r="BE8154" s="168">
        <v>50</v>
      </c>
      <c r="BF8154" s="168">
        <v>6</v>
      </c>
      <c r="BG8154" s="98">
        <v>29.683299999999999</v>
      </c>
      <c r="BH8154" s="110">
        <v>178.1</v>
      </c>
      <c r="BI8154" s="98">
        <v>2.1189E-2</v>
      </c>
      <c r="BJ8154" s="98">
        <v>7.8331999999999999E-2</v>
      </c>
      <c r="BK8154" s="98">
        <v>0.13807700000000001</v>
      </c>
      <c r="BL8154" s="167">
        <v>0</v>
      </c>
      <c r="BM8154" s="167">
        <v>0</v>
      </c>
      <c r="BN8154" s="98">
        <v>0</v>
      </c>
      <c r="BO8154" s="98">
        <v>0</v>
      </c>
      <c r="BP8154" s="98">
        <v>0</v>
      </c>
      <c r="BQ8154" s="98">
        <v>0</v>
      </c>
      <c r="BR8154" s="98">
        <v>0.30966500000000002</v>
      </c>
      <c r="BS8154" s="98">
        <v>0</v>
      </c>
      <c r="BT8154" s="98">
        <v>0.13956399999999999</v>
      </c>
      <c r="BU8154" s="98">
        <v>9.6601000000000006E-2</v>
      </c>
      <c r="BV8154" s="98">
        <v>0</v>
      </c>
      <c r="BW8154" s="98">
        <v>1.4922E-2</v>
      </c>
      <c r="BX8154" s="98">
        <v>0.20164599999999999</v>
      </c>
      <c r="BY8154" s="98">
        <v>50</v>
      </c>
      <c r="BZ8154" s="98">
        <v>2406</v>
      </c>
      <c r="CA8154" s="98">
        <v>75</v>
      </c>
      <c r="CB8154" s="98">
        <v>33.35</v>
      </c>
      <c r="CC8154" s="98">
        <v>8042</v>
      </c>
      <c r="CD8154" s="169">
        <v>2</v>
      </c>
      <c r="CE8154" s="98">
        <v>69.64</v>
      </c>
      <c r="CF8154" s="98">
        <f t="shared" si="255"/>
        <v>13.893180000000001</v>
      </c>
      <c r="CG8154" s="98"/>
      <c r="CH8154" s="98"/>
      <c r="CI8154" s="98"/>
      <c r="CJ8154" s="98"/>
    </row>
    <row r="8155" spans="1:88">
      <c r="A8155" s="97">
        <v>8154</v>
      </c>
      <c r="B8155" s="98">
        <v>0.55555500000000002</v>
      </c>
      <c r="C8155" s="165">
        <v>53</v>
      </c>
      <c r="D8155" s="98">
        <v>1.8867925000000001E-2</v>
      </c>
      <c r="E8155" s="98">
        <v>0</v>
      </c>
      <c r="F8155" s="98">
        <v>0</v>
      </c>
      <c r="G8155" s="98">
        <v>0</v>
      </c>
      <c r="H8155" s="98">
        <v>0</v>
      </c>
      <c r="I8155" s="98">
        <v>0</v>
      </c>
      <c r="J8155" s="98">
        <v>0</v>
      </c>
      <c r="K8155" s="98">
        <v>1</v>
      </c>
      <c r="L8155" s="98">
        <v>0</v>
      </c>
      <c r="M8155" s="98">
        <v>0</v>
      </c>
      <c r="N8155" s="98">
        <v>0</v>
      </c>
      <c r="O8155" s="98">
        <v>0</v>
      </c>
      <c r="P8155" s="98">
        <v>0</v>
      </c>
      <c r="Q8155" s="98">
        <v>0.5</v>
      </c>
      <c r="R8155" s="98">
        <v>0</v>
      </c>
      <c r="S8155" s="98">
        <v>0.5</v>
      </c>
      <c r="T8155" s="98">
        <v>0</v>
      </c>
      <c r="U8155" s="98">
        <v>0</v>
      </c>
      <c r="V8155" s="98">
        <v>0</v>
      </c>
      <c r="W8155" s="98">
        <v>0</v>
      </c>
      <c r="X8155" s="98">
        <v>0</v>
      </c>
      <c r="Y8155" s="98">
        <v>0</v>
      </c>
      <c r="Z8155" s="98">
        <v>0.2</v>
      </c>
      <c r="AA8155" s="98">
        <v>0</v>
      </c>
      <c r="AB8155" s="98">
        <v>0.2</v>
      </c>
      <c r="AC8155" s="98">
        <v>0.6</v>
      </c>
      <c r="AD8155" s="98">
        <v>0</v>
      </c>
      <c r="AE8155" s="98">
        <v>0</v>
      </c>
      <c r="AF8155" s="98">
        <v>0.8</v>
      </c>
      <c r="AG8155" s="98">
        <v>0</v>
      </c>
      <c r="AH8155" s="98">
        <v>0</v>
      </c>
      <c r="AI8155" s="98">
        <v>0.2</v>
      </c>
      <c r="AJ8155" s="98">
        <v>0</v>
      </c>
      <c r="AK8155" s="98">
        <v>0</v>
      </c>
      <c r="AL8155" s="98">
        <v>0</v>
      </c>
      <c r="AM8155" s="98">
        <v>0</v>
      </c>
      <c r="AN8155" s="98">
        <v>0</v>
      </c>
      <c r="AO8155" s="98">
        <v>0</v>
      </c>
      <c r="AP8155" s="98">
        <v>0.5</v>
      </c>
      <c r="AQ8155" s="98">
        <v>0.16666666699999999</v>
      </c>
      <c r="AR8155" s="98">
        <v>0</v>
      </c>
      <c r="AS8155" s="98">
        <v>0</v>
      </c>
      <c r="AT8155" s="98">
        <v>0.16666666699999999</v>
      </c>
      <c r="AU8155" s="98">
        <v>0</v>
      </c>
      <c r="AV8155" s="98">
        <v>0</v>
      </c>
      <c r="AW8155" s="98">
        <v>0</v>
      </c>
      <c r="AX8155" s="98">
        <v>0.16666666699999999</v>
      </c>
      <c r="AY8155" s="98">
        <v>0.1779</v>
      </c>
      <c r="AZ8155" s="98">
        <v>1</v>
      </c>
      <c r="BA8155" s="166">
        <v>32</v>
      </c>
      <c r="BB8155" s="167">
        <v>62</v>
      </c>
      <c r="BC8155" s="110">
        <v>5.6903220000000001</v>
      </c>
      <c r="BD8155" s="305">
        <f t="shared" si="254"/>
        <v>352.79996399999999</v>
      </c>
      <c r="BE8155" s="168">
        <v>35</v>
      </c>
      <c r="BF8155" s="168">
        <v>6</v>
      </c>
      <c r="BG8155" s="98">
        <v>56.07</v>
      </c>
      <c r="BH8155" s="110">
        <v>336.42</v>
      </c>
      <c r="BI8155" s="98">
        <v>8.5902000000000006E-2</v>
      </c>
      <c r="BJ8155" s="98">
        <v>3.8094999999999997E-2</v>
      </c>
      <c r="BK8155" s="98">
        <v>0.115465</v>
      </c>
      <c r="BL8155" s="167">
        <v>0</v>
      </c>
      <c r="BM8155" s="167">
        <v>0</v>
      </c>
      <c r="BN8155" s="98">
        <v>2.8729000000000001E-2</v>
      </c>
      <c r="BO8155" s="98">
        <v>4.6571000000000001E-2</v>
      </c>
      <c r="BP8155" s="98">
        <v>0.133794</v>
      </c>
      <c r="BQ8155" s="98">
        <v>0</v>
      </c>
      <c r="BR8155" s="98">
        <v>0.26195800000000002</v>
      </c>
      <c r="BS8155" s="98">
        <v>3.8210000000000001E-2</v>
      </c>
      <c r="BT8155" s="98">
        <v>1.4996000000000001E-2</v>
      </c>
      <c r="BU8155" s="98">
        <v>1.9248999999999999E-2</v>
      </c>
      <c r="BV8155" s="98">
        <v>1.4278000000000001E-2</v>
      </c>
      <c r="BW8155" s="98">
        <v>4.4041999999999998E-2</v>
      </c>
      <c r="BX8155" s="98">
        <v>0.15870300000000001</v>
      </c>
      <c r="BY8155" s="98">
        <v>35</v>
      </c>
      <c r="BZ8155" s="98">
        <v>2405</v>
      </c>
      <c r="CA8155" s="98">
        <v>69</v>
      </c>
      <c r="CB8155" s="98">
        <v>24.15</v>
      </c>
      <c r="CC8155" s="98">
        <v>8044</v>
      </c>
      <c r="CD8155" s="169">
        <v>2</v>
      </c>
      <c r="CE8155" s="98">
        <v>52.46</v>
      </c>
      <c r="CF8155" s="98">
        <f t="shared" si="255"/>
        <v>9.3326340000000005</v>
      </c>
      <c r="CG8155" s="98"/>
      <c r="CH8155" s="98"/>
      <c r="CI8155" s="98"/>
      <c r="CJ8155" s="98"/>
    </row>
    <row r="8156" spans="1:88">
      <c r="A8156" s="97">
        <v>8155</v>
      </c>
      <c r="B8156" s="98">
        <v>3.4246569999999998</v>
      </c>
      <c r="C8156" s="165">
        <v>54</v>
      </c>
      <c r="D8156" s="98">
        <v>0.14814814800000001</v>
      </c>
      <c r="E8156" s="98">
        <v>1.8518519000000001E-2</v>
      </c>
      <c r="F8156" s="98">
        <v>0</v>
      </c>
      <c r="G8156" s="98">
        <v>0</v>
      </c>
      <c r="H8156" s="98">
        <v>0</v>
      </c>
      <c r="I8156" s="98">
        <v>0</v>
      </c>
      <c r="J8156" s="98">
        <v>0</v>
      </c>
      <c r="K8156" s="98">
        <v>1</v>
      </c>
      <c r="L8156" s="98">
        <v>0</v>
      </c>
      <c r="M8156" s="98">
        <v>0</v>
      </c>
      <c r="N8156" s="98">
        <v>0</v>
      </c>
      <c r="O8156" s="98">
        <v>0</v>
      </c>
      <c r="P8156" s="98">
        <v>0</v>
      </c>
      <c r="Q8156" s="98">
        <v>1</v>
      </c>
      <c r="R8156" s="98">
        <v>0</v>
      </c>
      <c r="S8156" s="98">
        <v>0</v>
      </c>
      <c r="T8156" s="98">
        <v>0</v>
      </c>
      <c r="U8156" s="98">
        <v>0</v>
      </c>
      <c r="V8156" s="98">
        <v>0</v>
      </c>
      <c r="W8156" s="98">
        <v>0</v>
      </c>
      <c r="X8156" s="98">
        <v>0</v>
      </c>
      <c r="Y8156" s="98">
        <v>0</v>
      </c>
      <c r="Z8156" s="98">
        <v>0.5</v>
      </c>
      <c r="AA8156" s="98">
        <v>0.5</v>
      </c>
      <c r="AB8156" s="98">
        <v>0</v>
      </c>
      <c r="AC8156" s="98">
        <v>0</v>
      </c>
      <c r="AD8156" s="98">
        <v>0</v>
      </c>
      <c r="AE8156" s="98">
        <v>0</v>
      </c>
      <c r="AF8156" s="98">
        <v>0</v>
      </c>
      <c r="AG8156" s="98">
        <v>0</v>
      </c>
      <c r="AH8156" s="98">
        <v>0.5</v>
      </c>
      <c r="AI8156" s="98">
        <v>0.5</v>
      </c>
      <c r="AJ8156" s="98">
        <v>0</v>
      </c>
      <c r="AK8156" s="98">
        <v>0</v>
      </c>
      <c r="AL8156" s="98">
        <v>0</v>
      </c>
      <c r="AM8156" s="98">
        <v>0</v>
      </c>
      <c r="AN8156" s="98">
        <v>0</v>
      </c>
      <c r="AO8156" s="98">
        <v>0</v>
      </c>
      <c r="AP8156" s="98">
        <v>1</v>
      </c>
      <c r="AQ8156" s="98">
        <v>0</v>
      </c>
      <c r="AR8156" s="98">
        <v>0</v>
      </c>
      <c r="AS8156" s="98">
        <v>0</v>
      </c>
      <c r="AT8156" s="98">
        <v>0</v>
      </c>
      <c r="AU8156" s="98">
        <v>0</v>
      </c>
      <c r="AV8156" s="98">
        <v>0</v>
      </c>
      <c r="AW8156" s="98">
        <v>0</v>
      </c>
      <c r="AX8156" s="98">
        <v>0</v>
      </c>
      <c r="AY8156" s="98">
        <v>0.35699999999999998</v>
      </c>
      <c r="AZ8156" s="98">
        <v>1</v>
      </c>
      <c r="BA8156" s="166">
        <v>6</v>
      </c>
      <c r="BB8156" s="167">
        <v>8</v>
      </c>
      <c r="BC8156" s="110">
        <v>3.9424999999999999</v>
      </c>
      <c r="BD8156" s="305">
        <f t="shared" si="254"/>
        <v>31.54</v>
      </c>
      <c r="BE8156" s="168">
        <v>24</v>
      </c>
      <c r="BF8156" s="168">
        <v>2</v>
      </c>
      <c r="BG8156" s="98">
        <v>15.77</v>
      </c>
      <c r="BH8156" s="110">
        <v>31.54</v>
      </c>
      <c r="BI8156" s="98">
        <v>0.25015799999999999</v>
      </c>
      <c r="BJ8156" s="98">
        <v>0</v>
      </c>
      <c r="BK8156" s="98">
        <v>0.11953</v>
      </c>
      <c r="BL8156" s="167">
        <v>0</v>
      </c>
      <c r="BM8156" s="167">
        <v>0</v>
      </c>
      <c r="BN8156" s="98">
        <v>0</v>
      </c>
      <c r="BO8156" s="98">
        <v>0</v>
      </c>
      <c r="BP8156" s="98">
        <v>0</v>
      </c>
      <c r="BQ8156" s="98">
        <v>0</v>
      </c>
      <c r="BR8156" s="98">
        <v>0.31166700000000003</v>
      </c>
      <c r="BS8156" s="98">
        <v>0</v>
      </c>
      <c r="BT8156" s="98">
        <v>0</v>
      </c>
      <c r="BU8156" s="98">
        <v>0</v>
      </c>
      <c r="BV8156" s="98">
        <v>0</v>
      </c>
      <c r="BW8156" s="98">
        <v>0.23652500000000001</v>
      </c>
      <c r="BX8156" s="98">
        <v>8.2116999999999996E-2</v>
      </c>
      <c r="BY8156" s="98">
        <v>24</v>
      </c>
      <c r="BZ8156" s="98">
        <v>2405</v>
      </c>
      <c r="CA8156" s="98">
        <v>29.694626488048399</v>
      </c>
      <c r="CB8156" s="98">
        <v>8.0500000000000007</v>
      </c>
      <c r="CC8156" s="98">
        <v>8046</v>
      </c>
      <c r="CD8156" s="169">
        <v>2</v>
      </c>
      <c r="CE8156" s="98">
        <v>101.49</v>
      </c>
      <c r="CF8156" s="98">
        <f t="shared" si="255"/>
        <v>36.231929999999998</v>
      </c>
      <c r="CG8156" s="98"/>
      <c r="CH8156" s="98"/>
      <c r="CI8156" s="98"/>
      <c r="CJ8156" s="98"/>
    </row>
    <row r="8157" spans="1:88">
      <c r="A8157" s="97">
        <v>8156</v>
      </c>
      <c r="B8157" s="98">
        <v>0.92884999999999995</v>
      </c>
      <c r="C8157" s="165">
        <v>60</v>
      </c>
      <c r="D8157" s="98">
        <v>0.55000000000000004</v>
      </c>
      <c r="E8157" s="98">
        <v>1.6666667E-2</v>
      </c>
      <c r="F8157" s="98">
        <v>0</v>
      </c>
      <c r="G8157" s="98">
        <v>0.5</v>
      </c>
      <c r="H8157" s="98">
        <v>0</v>
      </c>
      <c r="I8157" s="98">
        <v>0</v>
      </c>
      <c r="J8157" s="98">
        <v>0</v>
      </c>
      <c r="K8157" s="98">
        <v>0.5</v>
      </c>
      <c r="L8157" s="98">
        <v>0</v>
      </c>
      <c r="M8157" s="98">
        <v>0</v>
      </c>
      <c r="N8157" s="98">
        <v>0</v>
      </c>
      <c r="O8157" s="98">
        <v>0</v>
      </c>
      <c r="P8157" s="98">
        <v>0</v>
      </c>
      <c r="Q8157" s="98">
        <v>1</v>
      </c>
      <c r="R8157" s="98">
        <v>0</v>
      </c>
      <c r="S8157" s="98">
        <v>0</v>
      </c>
      <c r="T8157" s="98">
        <v>0</v>
      </c>
      <c r="U8157" s="98">
        <v>0</v>
      </c>
      <c r="V8157" s="98">
        <v>0</v>
      </c>
      <c r="W8157" s="98">
        <v>0</v>
      </c>
      <c r="X8157" s="98">
        <v>0</v>
      </c>
      <c r="Y8157" s="98">
        <v>0</v>
      </c>
      <c r="Z8157" s="98">
        <v>0</v>
      </c>
      <c r="AA8157" s="98">
        <v>1</v>
      </c>
      <c r="AB8157" s="98">
        <v>0</v>
      </c>
      <c r="AC8157" s="98">
        <v>0</v>
      </c>
      <c r="AD8157" s="98">
        <v>0</v>
      </c>
      <c r="AE8157" s="98">
        <v>0</v>
      </c>
      <c r="AF8157" s="98">
        <v>0</v>
      </c>
      <c r="AG8157" s="98">
        <v>0</v>
      </c>
      <c r="AH8157" s="98">
        <v>1</v>
      </c>
      <c r="AI8157" s="98">
        <v>0</v>
      </c>
      <c r="AJ8157" s="98">
        <v>0</v>
      </c>
      <c r="AK8157" s="98">
        <v>0</v>
      </c>
      <c r="AL8157" s="98">
        <v>0</v>
      </c>
      <c r="AM8157" s="98">
        <v>0</v>
      </c>
      <c r="AN8157" s="98">
        <v>0</v>
      </c>
      <c r="AO8157" s="98">
        <v>0</v>
      </c>
      <c r="AP8157" s="98">
        <v>1</v>
      </c>
      <c r="AQ8157" s="98">
        <v>0</v>
      </c>
      <c r="AR8157" s="98">
        <v>0</v>
      </c>
      <c r="AS8157" s="98">
        <v>0</v>
      </c>
      <c r="AT8157" s="98">
        <v>0</v>
      </c>
      <c r="AU8157" s="98">
        <v>0</v>
      </c>
      <c r="AV8157" s="98">
        <v>0</v>
      </c>
      <c r="AW8157" s="98">
        <v>0</v>
      </c>
      <c r="AX8157" s="98">
        <v>0</v>
      </c>
      <c r="AY8157" s="98">
        <v>0.20300000000000001</v>
      </c>
      <c r="AZ8157" s="98">
        <v>0.5</v>
      </c>
      <c r="BA8157" s="166">
        <v>15</v>
      </c>
      <c r="BB8157" s="167">
        <v>19</v>
      </c>
      <c r="BC8157" s="110">
        <v>7.6568420000000001</v>
      </c>
      <c r="BD8157" s="305">
        <f t="shared" si="254"/>
        <v>145.47999799999999</v>
      </c>
      <c r="BE8157" s="168">
        <v>21</v>
      </c>
      <c r="BF8157" s="168">
        <v>4</v>
      </c>
      <c r="BG8157" s="98">
        <v>36.369999999999997</v>
      </c>
      <c r="BH8157" s="110">
        <v>145.47999999999999</v>
      </c>
      <c r="BI8157" s="98">
        <v>0.100018</v>
      </c>
      <c r="BJ8157" s="98">
        <v>0.165049</v>
      </c>
      <c r="BK8157" s="98">
        <v>4.4816000000000002E-2</v>
      </c>
      <c r="BL8157" s="167">
        <v>0</v>
      </c>
      <c r="BM8157" s="167">
        <v>0</v>
      </c>
      <c r="BN8157" s="98">
        <v>0</v>
      </c>
      <c r="BO8157" s="98">
        <v>0.109414</v>
      </c>
      <c r="BP8157" s="98">
        <v>9.9646999999999999E-2</v>
      </c>
      <c r="BQ8157" s="98">
        <v>0</v>
      </c>
      <c r="BR8157" s="98">
        <v>6.6761000000000001E-2</v>
      </c>
      <c r="BS8157" s="98">
        <v>0</v>
      </c>
      <c r="BT8157" s="98">
        <v>0</v>
      </c>
      <c r="BU8157" s="98">
        <v>6.3298999999999994E-2</v>
      </c>
      <c r="BV8157" s="98">
        <v>0</v>
      </c>
      <c r="BW8157" s="98">
        <v>0</v>
      </c>
      <c r="BX8157" s="98">
        <v>0.35099200000000003</v>
      </c>
      <c r="BY8157" s="98">
        <v>21</v>
      </c>
      <c r="BZ8157" s="98">
        <v>679</v>
      </c>
      <c r="CA8157" s="98">
        <v>42</v>
      </c>
      <c r="CB8157" s="98">
        <v>8.0500000000000007</v>
      </c>
      <c r="CC8157" s="98">
        <v>8048</v>
      </c>
      <c r="CD8157" s="169">
        <v>2</v>
      </c>
      <c r="CE8157" s="98">
        <v>309.45</v>
      </c>
      <c r="CF8157" s="98">
        <f t="shared" si="255"/>
        <v>62.818350000000002</v>
      </c>
      <c r="CG8157" s="98"/>
      <c r="CH8157" s="98"/>
      <c r="CI8157" s="98"/>
      <c r="CJ8157" s="98"/>
    </row>
    <row r="8158" spans="1:88">
      <c r="A8158" s="97">
        <v>8157</v>
      </c>
      <c r="B8158" s="98">
        <v>0</v>
      </c>
      <c r="C8158" s="165">
        <v>82</v>
      </c>
      <c r="D8158" s="98">
        <v>0.20779220800000001</v>
      </c>
      <c r="E8158" s="98">
        <v>0</v>
      </c>
      <c r="F8158" s="98">
        <v>0</v>
      </c>
      <c r="G8158" s="98">
        <v>0.2</v>
      </c>
      <c r="H8158" s="98">
        <v>0</v>
      </c>
      <c r="I8158" s="98">
        <v>0</v>
      </c>
      <c r="J8158" s="98">
        <v>0</v>
      </c>
      <c r="K8158" s="98">
        <v>0.8</v>
      </c>
      <c r="L8158" s="98">
        <v>0</v>
      </c>
      <c r="M8158" s="98">
        <v>0</v>
      </c>
      <c r="N8158" s="98">
        <v>0</v>
      </c>
      <c r="O8158" s="98">
        <v>0</v>
      </c>
      <c r="P8158" s="98">
        <v>0</v>
      </c>
      <c r="Q8158" s="98">
        <v>0.4</v>
      </c>
      <c r="R8158" s="98">
        <v>0.2</v>
      </c>
      <c r="S8158" s="98">
        <v>0.4</v>
      </c>
      <c r="T8158" s="98">
        <v>0</v>
      </c>
      <c r="U8158" s="98">
        <v>0</v>
      </c>
      <c r="V8158" s="98">
        <v>0</v>
      </c>
      <c r="W8158" s="98">
        <v>0</v>
      </c>
      <c r="X8158" s="98">
        <v>0</v>
      </c>
      <c r="Y8158" s="98">
        <v>1</v>
      </c>
      <c r="Z8158" s="98">
        <v>0</v>
      </c>
      <c r="AA8158" s="98">
        <v>0</v>
      </c>
      <c r="AB8158" s="98">
        <v>0</v>
      </c>
      <c r="AC8158" s="98">
        <v>0</v>
      </c>
      <c r="AD8158" s="98">
        <v>0</v>
      </c>
      <c r="AE8158" s="98">
        <v>0</v>
      </c>
      <c r="AF8158" s="98">
        <v>0</v>
      </c>
      <c r="AG8158" s="98">
        <v>0</v>
      </c>
      <c r="AH8158" s="98">
        <v>0</v>
      </c>
      <c r="AI8158" s="98">
        <v>0</v>
      </c>
      <c r="AJ8158" s="98">
        <v>1</v>
      </c>
      <c r="AK8158" s="98">
        <v>0</v>
      </c>
      <c r="AL8158" s="98">
        <v>0</v>
      </c>
      <c r="AM8158" s="98">
        <v>0</v>
      </c>
      <c r="AN8158" s="98">
        <v>0</v>
      </c>
      <c r="AO8158" s="98">
        <v>0</v>
      </c>
      <c r="AP8158" s="98">
        <v>0.2</v>
      </c>
      <c r="AQ8158" s="98">
        <v>0</v>
      </c>
      <c r="AR8158" s="98">
        <v>0</v>
      </c>
      <c r="AS8158" s="98">
        <v>0</v>
      </c>
      <c r="AT8158" s="98">
        <v>0</v>
      </c>
      <c r="AU8158" s="98">
        <v>0</v>
      </c>
      <c r="AV8158" s="98">
        <v>0</v>
      </c>
      <c r="AW8158" s="98">
        <v>0</v>
      </c>
      <c r="AX8158" s="98">
        <v>0.8</v>
      </c>
      <c r="AY8158" s="98">
        <v>0.28289999999999998</v>
      </c>
      <c r="AZ8158" s="98">
        <v>1</v>
      </c>
      <c r="BA8158" s="166">
        <v>16</v>
      </c>
      <c r="BB8158" s="167">
        <v>30</v>
      </c>
      <c r="BC8158" s="110">
        <v>6.7076659999999997</v>
      </c>
      <c r="BD8158" s="305">
        <f t="shared" si="254"/>
        <v>201.22997999999998</v>
      </c>
      <c r="BE8158" s="168">
        <v>32</v>
      </c>
      <c r="BF8158" s="168">
        <v>5</v>
      </c>
      <c r="BG8158" s="98">
        <v>40.246000000000002</v>
      </c>
      <c r="BH8158" s="110">
        <v>201.23</v>
      </c>
      <c r="BI8158" s="98">
        <v>2.3092000000000001E-2</v>
      </c>
      <c r="BJ8158" s="98">
        <v>0.375023</v>
      </c>
      <c r="BK8158" s="98">
        <v>7.7313000000000007E-2</v>
      </c>
      <c r="BL8158" s="167">
        <v>0</v>
      </c>
      <c r="BM8158" s="167">
        <v>0</v>
      </c>
      <c r="BN8158" s="98">
        <v>3.6162E-2</v>
      </c>
      <c r="BO8158" s="98">
        <v>0</v>
      </c>
      <c r="BP8158" s="98">
        <v>0</v>
      </c>
      <c r="BQ8158" s="98">
        <v>0</v>
      </c>
      <c r="BR8158" s="98">
        <v>0.33359499999999997</v>
      </c>
      <c r="BS8158" s="98">
        <v>0</v>
      </c>
      <c r="BT8158" s="98">
        <v>0</v>
      </c>
      <c r="BU8158" s="98">
        <v>7.0616999999999999E-2</v>
      </c>
      <c r="BV8158" s="98">
        <v>0</v>
      </c>
      <c r="BW8158" s="98">
        <v>1.4363000000000001E-2</v>
      </c>
      <c r="BX8158" s="98">
        <v>6.9831000000000004E-2</v>
      </c>
      <c r="BY8158" s="98">
        <v>32</v>
      </c>
      <c r="BZ8158" s="98">
        <v>2405</v>
      </c>
      <c r="CA8158" s="98">
        <v>55</v>
      </c>
      <c r="CB8158" s="98">
        <v>13.8</v>
      </c>
      <c r="CC8158" s="98">
        <v>8052</v>
      </c>
      <c r="CD8158" s="169">
        <v>2</v>
      </c>
      <c r="CE8158" s="98">
        <v>206.62</v>
      </c>
      <c r="CF8158" s="98">
        <f t="shared" si="255"/>
        <v>58.452798000000001</v>
      </c>
      <c r="CG8158" s="98"/>
      <c r="CH8158" s="98"/>
      <c r="CI8158" s="98"/>
      <c r="CJ8158" s="98"/>
    </row>
    <row r="8159" spans="1:88">
      <c r="A8159" s="97">
        <v>8158</v>
      </c>
      <c r="B8159" s="98">
        <v>2.6548669999999999</v>
      </c>
      <c r="C8159" s="165">
        <v>60</v>
      </c>
      <c r="D8159" s="98">
        <v>0.75</v>
      </c>
      <c r="E8159" s="98">
        <v>0.116666667</v>
      </c>
      <c r="F8159" s="98">
        <v>0</v>
      </c>
      <c r="G8159" s="98">
        <v>1</v>
      </c>
      <c r="H8159" s="98">
        <v>0</v>
      </c>
      <c r="I8159" s="98">
        <v>0</v>
      </c>
      <c r="J8159" s="98">
        <v>0</v>
      </c>
      <c r="K8159" s="98">
        <v>0</v>
      </c>
      <c r="L8159" s="98">
        <v>0</v>
      </c>
      <c r="M8159" s="98">
        <v>0</v>
      </c>
      <c r="N8159" s="98">
        <v>0</v>
      </c>
      <c r="O8159" s="98">
        <v>0</v>
      </c>
      <c r="P8159" s="98">
        <v>0</v>
      </c>
      <c r="Q8159" s="98">
        <v>0</v>
      </c>
      <c r="R8159" s="98">
        <v>0</v>
      </c>
      <c r="S8159" s="98">
        <v>1</v>
      </c>
      <c r="T8159" s="98">
        <v>0</v>
      </c>
      <c r="U8159" s="98">
        <v>0.5</v>
      </c>
      <c r="V8159" s="98">
        <v>0</v>
      </c>
      <c r="W8159" s="98">
        <v>0</v>
      </c>
      <c r="X8159" s="98">
        <v>0</v>
      </c>
      <c r="Y8159" s="98">
        <v>0</v>
      </c>
      <c r="Z8159" s="98">
        <v>0</v>
      </c>
      <c r="AA8159" s="98">
        <v>0.5</v>
      </c>
      <c r="AB8159" s="98">
        <v>0</v>
      </c>
      <c r="AC8159" s="98">
        <v>0</v>
      </c>
      <c r="AD8159" s="98">
        <v>0.5</v>
      </c>
      <c r="AE8159" s="98">
        <v>0</v>
      </c>
      <c r="AF8159" s="98">
        <v>0</v>
      </c>
      <c r="AG8159" s="98">
        <v>0</v>
      </c>
      <c r="AH8159" s="98">
        <v>0.5</v>
      </c>
      <c r="AI8159" s="98">
        <v>0</v>
      </c>
      <c r="AJ8159" s="98">
        <v>0</v>
      </c>
      <c r="AK8159" s="98">
        <v>0</v>
      </c>
      <c r="AL8159" s="98">
        <v>0</v>
      </c>
      <c r="AM8159" s="98">
        <v>0</v>
      </c>
      <c r="AN8159" s="98">
        <v>0</v>
      </c>
      <c r="AO8159" s="98">
        <v>0</v>
      </c>
      <c r="AP8159" s="98">
        <v>1</v>
      </c>
      <c r="AQ8159" s="98">
        <v>0</v>
      </c>
      <c r="AR8159" s="98">
        <v>0</v>
      </c>
      <c r="AS8159" s="98">
        <v>0</v>
      </c>
      <c r="AT8159" s="98">
        <v>0</v>
      </c>
      <c r="AU8159" s="98">
        <v>0</v>
      </c>
      <c r="AV8159" s="98">
        <v>0</v>
      </c>
      <c r="AW8159" s="98">
        <v>0</v>
      </c>
      <c r="AX8159" s="98">
        <v>0</v>
      </c>
      <c r="AY8159" s="98">
        <v>0.43070000000000003</v>
      </c>
      <c r="AZ8159" s="98">
        <v>1</v>
      </c>
      <c r="BA8159" s="166">
        <v>8</v>
      </c>
      <c r="BB8159" s="167">
        <v>15</v>
      </c>
      <c r="BC8159" s="110">
        <v>5.9166660000000002</v>
      </c>
      <c r="BD8159" s="305">
        <f t="shared" si="254"/>
        <v>88.749989999999997</v>
      </c>
      <c r="BE8159" s="168">
        <v>40</v>
      </c>
      <c r="BF8159" s="168">
        <v>4</v>
      </c>
      <c r="BG8159" s="98">
        <v>22.1875</v>
      </c>
      <c r="BH8159" s="110">
        <v>88.75</v>
      </c>
      <c r="BI8159" s="98">
        <v>0.23876</v>
      </c>
      <c r="BJ8159" s="98">
        <v>0</v>
      </c>
      <c r="BK8159" s="98">
        <v>0</v>
      </c>
      <c r="BL8159" s="167">
        <v>0</v>
      </c>
      <c r="BM8159" s="167">
        <v>0</v>
      </c>
      <c r="BN8159" s="98">
        <v>0</v>
      </c>
      <c r="BO8159" s="98">
        <v>0</v>
      </c>
      <c r="BP8159" s="98">
        <v>0</v>
      </c>
      <c r="BQ8159" s="98">
        <v>0</v>
      </c>
      <c r="BR8159" s="98">
        <v>0.24878800000000001</v>
      </c>
      <c r="BS8159" s="98">
        <v>0</v>
      </c>
      <c r="BT8159" s="98">
        <v>0</v>
      </c>
      <c r="BU8159" s="98">
        <v>0</v>
      </c>
      <c r="BV8159" s="98">
        <v>0</v>
      </c>
      <c r="BW8159" s="98">
        <v>0</v>
      </c>
      <c r="BX8159" s="98">
        <v>0.51244999999999996</v>
      </c>
      <c r="BY8159" s="98">
        <v>40</v>
      </c>
      <c r="BZ8159" s="98">
        <v>2405</v>
      </c>
      <c r="CA8159" s="98">
        <v>70</v>
      </c>
      <c r="CB8159" s="98">
        <v>11.5</v>
      </c>
      <c r="CC8159" s="98">
        <v>8054</v>
      </c>
      <c r="CD8159" s="169">
        <v>2</v>
      </c>
      <c r="CE8159" s="98">
        <v>54</v>
      </c>
      <c r="CF8159" s="98">
        <f t="shared" si="255"/>
        <v>23.257800000000003</v>
      </c>
      <c r="CG8159" s="98"/>
      <c r="CH8159" s="98"/>
      <c r="CI8159" s="98"/>
      <c r="CJ8159" s="98"/>
    </row>
    <row r="8160" spans="1:88">
      <c r="A8160" s="97">
        <v>8159</v>
      </c>
      <c r="B8160" s="98">
        <v>0.56390899999999999</v>
      </c>
      <c r="C8160" s="165">
        <v>58</v>
      </c>
      <c r="D8160" s="98">
        <v>0.10344827600000001</v>
      </c>
      <c r="E8160" s="98">
        <v>3.4482759000000002E-2</v>
      </c>
      <c r="F8160" s="98">
        <v>0</v>
      </c>
      <c r="G8160" s="98">
        <v>0</v>
      </c>
      <c r="H8160" s="98">
        <v>0</v>
      </c>
      <c r="I8160" s="98">
        <v>0</v>
      </c>
      <c r="J8160" s="98">
        <v>0</v>
      </c>
      <c r="K8160" s="98">
        <v>1</v>
      </c>
      <c r="L8160" s="98">
        <v>0</v>
      </c>
      <c r="M8160" s="98">
        <v>0</v>
      </c>
      <c r="N8160" s="98">
        <v>0</v>
      </c>
      <c r="O8160" s="98">
        <v>0</v>
      </c>
      <c r="P8160" s="98">
        <v>0</v>
      </c>
      <c r="Q8160" s="98">
        <v>0.928571429</v>
      </c>
      <c r="R8160" s="98">
        <v>0</v>
      </c>
      <c r="S8160" s="98">
        <v>7.1428570999999996E-2</v>
      </c>
      <c r="T8160" s="98">
        <v>0</v>
      </c>
      <c r="U8160" s="98">
        <v>0.2</v>
      </c>
      <c r="V8160" s="98">
        <v>0</v>
      </c>
      <c r="W8160" s="98">
        <v>0</v>
      </c>
      <c r="X8160" s="98">
        <v>0</v>
      </c>
      <c r="Y8160" s="98">
        <v>0</v>
      </c>
      <c r="Z8160" s="98">
        <v>0</v>
      </c>
      <c r="AA8160" s="98">
        <v>0.2</v>
      </c>
      <c r="AB8160" s="98">
        <v>0</v>
      </c>
      <c r="AC8160" s="98">
        <v>0.6</v>
      </c>
      <c r="AD8160" s="98">
        <v>0.2</v>
      </c>
      <c r="AE8160" s="98">
        <v>0</v>
      </c>
      <c r="AF8160" s="98">
        <v>0.6</v>
      </c>
      <c r="AG8160" s="98">
        <v>0</v>
      </c>
      <c r="AH8160" s="98">
        <v>0.2</v>
      </c>
      <c r="AI8160" s="98">
        <v>0</v>
      </c>
      <c r="AJ8160" s="98">
        <v>0</v>
      </c>
      <c r="AK8160" s="98">
        <v>0</v>
      </c>
      <c r="AL8160" s="98">
        <v>0</v>
      </c>
      <c r="AM8160" s="98">
        <v>0</v>
      </c>
      <c r="AN8160" s="98">
        <v>0</v>
      </c>
      <c r="AO8160" s="98">
        <v>0</v>
      </c>
      <c r="AP8160" s="98">
        <v>0.4</v>
      </c>
      <c r="AQ8160" s="98">
        <v>0.6</v>
      </c>
      <c r="AR8160" s="98">
        <v>0</v>
      </c>
      <c r="AS8160" s="98">
        <v>0</v>
      </c>
      <c r="AT8160" s="98">
        <v>0</v>
      </c>
      <c r="AU8160" s="98">
        <v>0</v>
      </c>
      <c r="AV8160" s="98">
        <v>0</v>
      </c>
      <c r="AW8160" s="98">
        <v>0</v>
      </c>
      <c r="AX8160" s="98">
        <v>0</v>
      </c>
      <c r="AY8160" s="98">
        <v>0.1787</v>
      </c>
      <c r="AZ8160" s="98">
        <v>0.35714285699999998</v>
      </c>
      <c r="BA8160" s="166">
        <v>20</v>
      </c>
      <c r="BB8160" s="167">
        <v>38</v>
      </c>
      <c r="BC8160" s="110">
        <v>5.7276309999999997</v>
      </c>
      <c r="BD8160" s="305">
        <f t="shared" si="254"/>
        <v>217.64997799999998</v>
      </c>
      <c r="BE8160" s="168">
        <v>22</v>
      </c>
      <c r="BF8160" s="168">
        <v>14</v>
      </c>
      <c r="BG8160" s="98">
        <v>15.354200000000001</v>
      </c>
      <c r="BH8160" s="110">
        <v>214.96</v>
      </c>
      <c r="BI8160" s="98">
        <v>0</v>
      </c>
      <c r="BJ8160" s="98">
        <v>6.0409999999999998E-2</v>
      </c>
      <c r="BK8160" s="98">
        <v>0.155616</v>
      </c>
      <c r="BL8160" s="167">
        <v>0</v>
      </c>
      <c r="BM8160" s="167">
        <v>0</v>
      </c>
      <c r="BN8160" s="98">
        <v>3.0547000000000001E-2</v>
      </c>
      <c r="BO8160" s="98">
        <v>0</v>
      </c>
      <c r="BP8160" s="98">
        <v>0</v>
      </c>
      <c r="BQ8160" s="98">
        <v>0</v>
      </c>
      <c r="BR8160" s="98">
        <v>0.154748</v>
      </c>
      <c r="BS8160" s="98">
        <v>0</v>
      </c>
      <c r="BT8160" s="98">
        <v>0.27059299999999997</v>
      </c>
      <c r="BU8160" s="98">
        <v>1.8447000000000002E-2</v>
      </c>
      <c r="BV8160" s="98">
        <v>2.6575000000000001E-2</v>
      </c>
      <c r="BW8160" s="98">
        <v>4.6163999999999997E-2</v>
      </c>
      <c r="BX8160" s="98">
        <v>0.23689399999999999</v>
      </c>
      <c r="BY8160" s="98">
        <v>22</v>
      </c>
      <c r="BZ8160" s="98">
        <v>2405</v>
      </c>
      <c r="CA8160" s="98">
        <v>29.689343187799999</v>
      </c>
      <c r="CB8160" s="98">
        <v>17.25</v>
      </c>
      <c r="CC8160" s="98">
        <v>8057</v>
      </c>
      <c r="CD8160" s="169">
        <v>2</v>
      </c>
      <c r="CE8160" s="98">
        <v>18.489999999999998</v>
      </c>
      <c r="CF8160" s="98">
        <f t="shared" si="255"/>
        <v>3.3041629999999995</v>
      </c>
      <c r="CG8160" s="98"/>
      <c r="CH8160" s="98"/>
      <c r="CI8160" s="98"/>
      <c r="CJ8160" s="98"/>
    </row>
    <row r="8161" spans="1:88">
      <c r="A8161" s="97">
        <v>8160</v>
      </c>
      <c r="B8161" s="98">
        <v>1.234567</v>
      </c>
      <c r="C8161" s="165">
        <v>0</v>
      </c>
      <c r="D8161" s="98">
        <v>0</v>
      </c>
      <c r="E8161" s="98">
        <v>0</v>
      </c>
      <c r="F8161" s="98">
        <v>0</v>
      </c>
      <c r="G8161" s="98">
        <v>0</v>
      </c>
      <c r="H8161" s="98">
        <v>0</v>
      </c>
      <c r="I8161" s="98">
        <v>0</v>
      </c>
      <c r="J8161" s="98">
        <v>0</v>
      </c>
      <c r="K8161" s="98">
        <v>1</v>
      </c>
      <c r="L8161" s="98">
        <v>0</v>
      </c>
      <c r="M8161" s="98">
        <v>0</v>
      </c>
      <c r="N8161" s="98">
        <v>0</v>
      </c>
      <c r="O8161" s="98">
        <v>0</v>
      </c>
      <c r="P8161" s="98">
        <v>0</v>
      </c>
      <c r="Q8161" s="98">
        <v>1</v>
      </c>
      <c r="R8161" s="98">
        <v>0</v>
      </c>
      <c r="S8161" s="98">
        <v>0</v>
      </c>
      <c r="T8161" s="98">
        <v>0</v>
      </c>
      <c r="U8161" s="98">
        <v>0</v>
      </c>
      <c r="V8161" s="98">
        <v>0</v>
      </c>
      <c r="W8161" s="98">
        <v>0</v>
      </c>
      <c r="X8161" s="98">
        <v>0</v>
      </c>
      <c r="Y8161" s="98">
        <v>0</v>
      </c>
      <c r="Z8161" s="98">
        <v>0</v>
      </c>
      <c r="AA8161" s="98">
        <v>0</v>
      </c>
      <c r="AB8161" s="98">
        <v>0</v>
      </c>
      <c r="AC8161" s="98">
        <v>1</v>
      </c>
      <c r="AD8161" s="98">
        <v>0</v>
      </c>
      <c r="AE8161" s="98">
        <v>0</v>
      </c>
      <c r="AF8161" s="98">
        <v>1</v>
      </c>
      <c r="AG8161" s="98">
        <v>0</v>
      </c>
      <c r="AH8161" s="98">
        <v>0</v>
      </c>
      <c r="AI8161" s="98">
        <v>0</v>
      </c>
      <c r="AJ8161" s="98">
        <v>0</v>
      </c>
      <c r="AK8161" s="98">
        <v>0</v>
      </c>
      <c r="AL8161" s="98">
        <v>0</v>
      </c>
      <c r="AM8161" s="98">
        <v>0</v>
      </c>
      <c r="AN8161" s="98">
        <v>0</v>
      </c>
      <c r="AO8161" s="98">
        <v>0</v>
      </c>
      <c r="AP8161" s="98">
        <v>1</v>
      </c>
      <c r="AQ8161" s="98">
        <v>0</v>
      </c>
      <c r="AR8161" s="98">
        <v>0</v>
      </c>
      <c r="AS8161" s="98">
        <v>0</v>
      </c>
      <c r="AT8161" s="98">
        <v>0</v>
      </c>
      <c r="AU8161" s="98">
        <v>0</v>
      </c>
      <c r="AV8161" s="98">
        <v>0</v>
      </c>
      <c r="AW8161" s="98">
        <v>0</v>
      </c>
      <c r="AX8161" s="98">
        <v>0</v>
      </c>
      <c r="AY8161" s="98">
        <v>0.18090000000000001</v>
      </c>
      <c r="AZ8161" s="98">
        <v>1</v>
      </c>
      <c r="BA8161" s="166">
        <v>8</v>
      </c>
      <c r="BB8161" s="167">
        <v>11</v>
      </c>
      <c r="BC8161" s="110">
        <v>7.3627269999999996</v>
      </c>
      <c r="BD8161" s="305">
        <f t="shared" si="254"/>
        <v>80.989996999999988</v>
      </c>
      <c r="BE8161" s="168">
        <v>0</v>
      </c>
      <c r="BF8161" s="168">
        <v>1</v>
      </c>
      <c r="BG8161" s="98">
        <v>80.989999999999995</v>
      </c>
      <c r="BH8161" s="110">
        <v>80.989999999999995</v>
      </c>
      <c r="BI8161" s="98">
        <v>0.33164500000000002</v>
      </c>
      <c r="BJ8161" s="98">
        <v>0.21607599999999999</v>
      </c>
      <c r="BK8161" s="98">
        <v>0</v>
      </c>
      <c r="BL8161" s="167">
        <v>0</v>
      </c>
      <c r="BM8161" s="167">
        <v>0</v>
      </c>
      <c r="BN8161" s="98">
        <v>0.25361099999999998</v>
      </c>
      <c r="BO8161" s="98">
        <v>9.5689999999999997E-2</v>
      </c>
      <c r="BP8161" s="98">
        <v>0</v>
      </c>
      <c r="BQ8161" s="98">
        <v>0</v>
      </c>
      <c r="BR8161" s="98">
        <v>0</v>
      </c>
      <c r="BS8161" s="98">
        <v>0</v>
      </c>
      <c r="BT8161" s="98">
        <v>0</v>
      </c>
      <c r="BU8161" s="98">
        <v>0</v>
      </c>
      <c r="BV8161" s="98">
        <v>0</v>
      </c>
      <c r="BW8161" s="98">
        <v>0.102975</v>
      </c>
      <c r="BX8161" s="98">
        <v>0</v>
      </c>
      <c r="BY8161" s="98">
        <v>0</v>
      </c>
      <c r="BZ8161" s="98">
        <v>2405</v>
      </c>
      <c r="CA8161" s="98">
        <v>53</v>
      </c>
      <c r="CB8161" s="98">
        <v>3.45</v>
      </c>
      <c r="CC8161" s="98">
        <v>8058</v>
      </c>
      <c r="CD8161" s="169">
        <v>2</v>
      </c>
      <c r="CE8161" s="98">
        <v>169.91</v>
      </c>
      <c r="CF8161" s="98">
        <f t="shared" si="255"/>
        <v>30.736719000000001</v>
      </c>
      <c r="CG8161" s="98"/>
      <c r="CH8161" s="98"/>
      <c r="CI8161" s="98"/>
      <c r="CJ8161" s="98"/>
    </row>
    <row r="8162" spans="1:88">
      <c r="A8162" s="97">
        <v>8161</v>
      </c>
      <c r="B8162" s="98">
        <v>1.6326529999999999</v>
      </c>
      <c r="C8162" s="165">
        <v>62</v>
      </c>
      <c r="D8162" s="98">
        <v>3.2258065000000002E-2</v>
      </c>
      <c r="E8162" s="98">
        <v>0</v>
      </c>
      <c r="F8162" s="98">
        <v>0</v>
      </c>
      <c r="G8162" s="98">
        <v>0</v>
      </c>
      <c r="H8162" s="98">
        <v>0</v>
      </c>
      <c r="I8162" s="98">
        <v>0</v>
      </c>
      <c r="J8162" s="98">
        <v>0</v>
      </c>
      <c r="K8162" s="98">
        <v>1</v>
      </c>
      <c r="L8162" s="98">
        <v>0</v>
      </c>
      <c r="M8162" s="98">
        <v>0</v>
      </c>
      <c r="N8162" s="98">
        <v>0</v>
      </c>
      <c r="O8162" s="98">
        <v>0</v>
      </c>
      <c r="P8162" s="98">
        <v>0</v>
      </c>
      <c r="Q8162" s="98">
        <v>0.6</v>
      </c>
      <c r="R8162" s="98">
        <v>0.4</v>
      </c>
      <c r="S8162" s="98">
        <v>0</v>
      </c>
      <c r="T8162" s="98">
        <v>0</v>
      </c>
      <c r="U8162" s="98">
        <v>0</v>
      </c>
      <c r="V8162" s="98">
        <v>0</v>
      </c>
      <c r="W8162" s="98">
        <v>0</v>
      </c>
      <c r="X8162" s="98">
        <v>0</v>
      </c>
      <c r="Y8162" s="98">
        <v>0</v>
      </c>
      <c r="Z8162" s="98">
        <v>0</v>
      </c>
      <c r="AA8162" s="98">
        <v>0.5</v>
      </c>
      <c r="AB8162" s="98">
        <v>0.25</v>
      </c>
      <c r="AC8162" s="98">
        <v>0.25</v>
      </c>
      <c r="AD8162" s="98">
        <v>0.25</v>
      </c>
      <c r="AE8162" s="98">
        <v>0</v>
      </c>
      <c r="AF8162" s="98">
        <v>0.25</v>
      </c>
      <c r="AG8162" s="98">
        <v>0</v>
      </c>
      <c r="AH8162" s="98">
        <v>0.5</v>
      </c>
      <c r="AI8162" s="98">
        <v>0</v>
      </c>
      <c r="AJ8162" s="98">
        <v>0</v>
      </c>
      <c r="AK8162" s="98">
        <v>0</v>
      </c>
      <c r="AL8162" s="98">
        <v>0</v>
      </c>
      <c r="AM8162" s="98">
        <v>0</v>
      </c>
      <c r="AN8162" s="98">
        <v>0</v>
      </c>
      <c r="AO8162" s="98">
        <v>0</v>
      </c>
      <c r="AP8162" s="98">
        <v>0.8</v>
      </c>
      <c r="AQ8162" s="98">
        <v>0</v>
      </c>
      <c r="AR8162" s="98">
        <v>0</v>
      </c>
      <c r="AS8162" s="98">
        <v>0</v>
      </c>
      <c r="AT8162" s="98">
        <v>0</v>
      </c>
      <c r="AU8162" s="98">
        <v>0</v>
      </c>
      <c r="AV8162" s="98">
        <v>0</v>
      </c>
      <c r="AW8162" s="98">
        <v>0</v>
      </c>
      <c r="AX8162" s="98">
        <v>0.2</v>
      </c>
      <c r="AY8162" s="98">
        <v>0.17560000000000001</v>
      </c>
      <c r="AZ8162" s="98">
        <v>1</v>
      </c>
      <c r="BA8162" s="166">
        <v>24</v>
      </c>
      <c r="BB8162" s="167">
        <v>40</v>
      </c>
      <c r="BC8162" s="110">
        <v>7.1725000000000003</v>
      </c>
      <c r="BD8162" s="305">
        <f t="shared" si="254"/>
        <v>286.90000000000003</v>
      </c>
      <c r="BE8162" s="168">
        <v>58</v>
      </c>
      <c r="BF8162" s="168">
        <v>5</v>
      </c>
      <c r="BG8162" s="98">
        <v>57.38</v>
      </c>
      <c r="BH8162" s="110">
        <v>286.89999999999998</v>
      </c>
      <c r="BI8162" s="98">
        <v>0</v>
      </c>
      <c r="BJ8162" s="98">
        <v>0.157165</v>
      </c>
      <c r="BK8162" s="98">
        <v>9.6925999999999998E-2</v>
      </c>
      <c r="BL8162" s="167">
        <v>0</v>
      </c>
      <c r="BM8162" s="167">
        <v>0</v>
      </c>
      <c r="BN8162" s="98">
        <v>3.9890000000000002E-2</v>
      </c>
      <c r="BO8162" s="98">
        <v>0</v>
      </c>
      <c r="BP8162" s="98">
        <v>7.5152999999999998E-2</v>
      </c>
      <c r="BQ8162" s="98">
        <v>0</v>
      </c>
      <c r="BR8162" s="98">
        <v>0.21410499999999999</v>
      </c>
      <c r="BS8162" s="98">
        <v>3.8303999999999998E-2</v>
      </c>
      <c r="BT8162" s="98">
        <v>0.136687</v>
      </c>
      <c r="BU8162" s="98">
        <v>7.1820999999999996E-2</v>
      </c>
      <c r="BV8162" s="98">
        <v>1.3587E-2</v>
      </c>
      <c r="BW8162" s="98">
        <v>8.9096999999999996E-2</v>
      </c>
      <c r="BX8162" s="98">
        <v>6.7258999999999999E-2</v>
      </c>
      <c r="BY8162" s="98">
        <v>58</v>
      </c>
      <c r="BZ8162" s="98">
        <v>2405</v>
      </c>
      <c r="CA8162" s="98">
        <v>48</v>
      </c>
      <c r="CB8162" s="98">
        <v>19.55</v>
      </c>
      <c r="CC8162" s="98">
        <v>8059</v>
      </c>
      <c r="CD8162" s="169">
        <v>2</v>
      </c>
      <c r="CE8162" s="98">
        <v>157.31</v>
      </c>
      <c r="CF8162" s="98">
        <f t="shared" si="255"/>
        <v>27.623636000000001</v>
      </c>
      <c r="CG8162" s="98"/>
      <c r="CH8162" s="98"/>
      <c r="CI8162" s="98"/>
      <c r="CJ8162" s="98"/>
    </row>
    <row r="8163" spans="1:88">
      <c r="A8163" s="97">
        <v>8162</v>
      </c>
      <c r="B8163" s="98">
        <v>10.256410000000001</v>
      </c>
      <c r="C8163" s="165">
        <v>23</v>
      </c>
      <c r="D8163" s="98">
        <v>0.34782608700000001</v>
      </c>
      <c r="E8163" s="98">
        <v>0.130434783</v>
      </c>
      <c r="F8163" s="98">
        <v>0</v>
      </c>
      <c r="G8163" s="98">
        <v>0</v>
      </c>
      <c r="H8163" s="98">
        <v>0</v>
      </c>
      <c r="I8163" s="98">
        <v>0</v>
      </c>
      <c r="J8163" s="98">
        <v>0</v>
      </c>
      <c r="K8163" s="98">
        <v>1</v>
      </c>
      <c r="L8163" s="98">
        <v>0</v>
      </c>
      <c r="M8163" s="98">
        <v>0</v>
      </c>
      <c r="N8163" s="98">
        <v>0</v>
      </c>
      <c r="O8163" s="98">
        <v>0</v>
      </c>
      <c r="P8163" s="98">
        <v>0</v>
      </c>
      <c r="Q8163" s="98">
        <v>0.5</v>
      </c>
      <c r="R8163" s="98">
        <v>0</v>
      </c>
      <c r="S8163" s="98">
        <v>0.5</v>
      </c>
      <c r="T8163" s="98">
        <v>0</v>
      </c>
      <c r="U8163" s="98">
        <v>0</v>
      </c>
      <c r="V8163" s="98">
        <v>0</v>
      </c>
      <c r="W8163" s="98">
        <v>0</v>
      </c>
      <c r="X8163" s="98">
        <v>0</v>
      </c>
      <c r="Y8163" s="98">
        <v>0</v>
      </c>
      <c r="Z8163" s="98">
        <v>0</v>
      </c>
      <c r="AA8163" s="98">
        <v>1</v>
      </c>
      <c r="AB8163" s="98">
        <v>0</v>
      </c>
      <c r="AC8163" s="98">
        <v>0</v>
      </c>
      <c r="AD8163" s="98">
        <v>0</v>
      </c>
      <c r="AE8163" s="98">
        <v>0</v>
      </c>
      <c r="AF8163" s="98">
        <v>0</v>
      </c>
      <c r="AG8163" s="98">
        <v>0</v>
      </c>
      <c r="AH8163" s="98">
        <v>1</v>
      </c>
      <c r="AI8163" s="98">
        <v>0</v>
      </c>
      <c r="AJ8163" s="98">
        <v>0</v>
      </c>
      <c r="AK8163" s="98">
        <v>0</v>
      </c>
      <c r="AL8163" s="98">
        <v>0</v>
      </c>
      <c r="AM8163" s="98">
        <v>0</v>
      </c>
      <c r="AN8163" s="98">
        <v>0</v>
      </c>
      <c r="AO8163" s="98">
        <v>0</v>
      </c>
      <c r="AP8163" s="98">
        <v>1</v>
      </c>
      <c r="AQ8163" s="98">
        <v>0</v>
      </c>
      <c r="AR8163" s="98">
        <v>0</v>
      </c>
      <c r="AS8163" s="98">
        <v>0</v>
      </c>
      <c r="AT8163" s="98">
        <v>0</v>
      </c>
      <c r="AU8163" s="98">
        <v>0</v>
      </c>
      <c r="AV8163" s="98">
        <v>0</v>
      </c>
      <c r="AW8163" s="98">
        <v>0</v>
      </c>
      <c r="AX8163" s="98">
        <v>0</v>
      </c>
      <c r="AY8163" s="98">
        <v>0.65549999999999997</v>
      </c>
      <c r="AZ8163" s="98">
        <v>1</v>
      </c>
      <c r="BA8163" s="166">
        <v>5</v>
      </c>
      <c r="BB8163" s="167">
        <v>6</v>
      </c>
      <c r="BC8163" s="110">
        <v>3.3633329999999999</v>
      </c>
      <c r="BD8163" s="305">
        <f t="shared" si="254"/>
        <v>20.179997999999998</v>
      </c>
      <c r="BE8163" s="168">
        <v>3</v>
      </c>
      <c r="BF8163" s="168">
        <v>2</v>
      </c>
      <c r="BG8163" s="98">
        <v>10.09</v>
      </c>
      <c r="BH8163" s="110">
        <v>20.18</v>
      </c>
      <c r="BI8163" s="98">
        <v>0</v>
      </c>
      <c r="BJ8163" s="98">
        <v>0</v>
      </c>
      <c r="BK8163" s="98">
        <v>9.0188000000000004E-2</v>
      </c>
      <c r="BL8163" s="167">
        <v>0</v>
      </c>
      <c r="BM8163" s="167">
        <v>0</v>
      </c>
      <c r="BN8163" s="98">
        <v>0.205649</v>
      </c>
      <c r="BO8163" s="98">
        <v>0</v>
      </c>
      <c r="BP8163" s="98">
        <v>0</v>
      </c>
      <c r="BQ8163" s="98">
        <v>0</v>
      </c>
      <c r="BR8163" s="98">
        <v>0</v>
      </c>
      <c r="BS8163" s="98">
        <v>0</v>
      </c>
      <c r="BT8163" s="98">
        <v>0</v>
      </c>
      <c r="BU8163" s="98">
        <v>0</v>
      </c>
      <c r="BV8163" s="98">
        <v>0</v>
      </c>
      <c r="BW8163" s="98">
        <v>6.0950999999999998E-2</v>
      </c>
      <c r="BX8163" s="98">
        <v>0.64321099999999998</v>
      </c>
      <c r="BY8163" s="98">
        <v>3</v>
      </c>
      <c r="BZ8163" s="98">
        <v>2405</v>
      </c>
      <c r="CA8163" s="98">
        <v>29.684059887551498</v>
      </c>
      <c r="CB8163" s="98">
        <v>3.45</v>
      </c>
      <c r="CC8163" s="98">
        <v>8061</v>
      </c>
      <c r="CD8163" s="169">
        <v>2</v>
      </c>
      <c r="CE8163" s="98">
        <v>88.16</v>
      </c>
      <c r="CF8163" s="98">
        <f t="shared" si="255"/>
        <v>57.788879999999992</v>
      </c>
      <c r="CG8163" s="98"/>
      <c r="CH8163" s="98"/>
      <c r="CI8163" s="98"/>
      <c r="CJ8163" s="98"/>
    </row>
    <row r="8164" spans="1:88">
      <c r="A8164" s="97">
        <v>8163</v>
      </c>
      <c r="B8164" s="98">
        <v>1.2605040000000001</v>
      </c>
      <c r="C8164" s="165">
        <v>0</v>
      </c>
      <c r="D8164" s="98">
        <v>0</v>
      </c>
      <c r="E8164" s="98">
        <v>0</v>
      </c>
      <c r="F8164" s="98">
        <v>0</v>
      </c>
      <c r="G8164" s="98">
        <v>0</v>
      </c>
      <c r="H8164" s="98">
        <v>0</v>
      </c>
      <c r="I8164" s="98">
        <v>0</v>
      </c>
      <c r="J8164" s="98">
        <v>0</v>
      </c>
      <c r="K8164" s="98">
        <v>1</v>
      </c>
      <c r="L8164" s="98">
        <v>0</v>
      </c>
      <c r="M8164" s="98">
        <v>0</v>
      </c>
      <c r="N8164" s="98">
        <v>0</v>
      </c>
      <c r="O8164" s="98">
        <v>0</v>
      </c>
      <c r="P8164" s="98">
        <v>0</v>
      </c>
      <c r="Q8164" s="98">
        <v>1</v>
      </c>
      <c r="R8164" s="98">
        <v>0</v>
      </c>
      <c r="S8164" s="98">
        <v>0</v>
      </c>
      <c r="T8164" s="98">
        <v>0</v>
      </c>
      <c r="U8164" s="98">
        <v>0</v>
      </c>
      <c r="V8164" s="98">
        <v>0</v>
      </c>
      <c r="W8164" s="98">
        <v>0</v>
      </c>
      <c r="X8164" s="98">
        <v>0</v>
      </c>
      <c r="Y8164" s="98">
        <v>0</v>
      </c>
      <c r="Z8164" s="98">
        <v>0</v>
      </c>
      <c r="AA8164" s="98">
        <v>1</v>
      </c>
      <c r="AB8164" s="98">
        <v>0</v>
      </c>
      <c r="AC8164" s="98">
        <v>0</v>
      </c>
      <c r="AD8164" s="98">
        <v>0</v>
      </c>
      <c r="AE8164" s="98">
        <v>0</v>
      </c>
      <c r="AF8164" s="98">
        <v>0</v>
      </c>
      <c r="AG8164" s="98">
        <v>0</v>
      </c>
      <c r="AH8164" s="98">
        <v>1</v>
      </c>
      <c r="AI8164" s="98">
        <v>0</v>
      </c>
      <c r="AJ8164" s="98">
        <v>0</v>
      </c>
      <c r="AK8164" s="98">
        <v>0</v>
      </c>
      <c r="AL8164" s="98">
        <v>0</v>
      </c>
      <c r="AM8164" s="98">
        <v>0</v>
      </c>
      <c r="AN8164" s="98">
        <v>0</v>
      </c>
      <c r="AO8164" s="98">
        <v>0</v>
      </c>
      <c r="AP8164" s="98">
        <v>1</v>
      </c>
      <c r="AQ8164" s="98">
        <v>0</v>
      </c>
      <c r="AR8164" s="98">
        <v>0</v>
      </c>
      <c r="AS8164" s="98">
        <v>0</v>
      </c>
      <c r="AT8164" s="98">
        <v>0</v>
      </c>
      <c r="AU8164" s="98">
        <v>0</v>
      </c>
      <c r="AV8164" s="98">
        <v>0</v>
      </c>
      <c r="AW8164" s="98">
        <v>0</v>
      </c>
      <c r="AX8164" s="98">
        <v>0</v>
      </c>
      <c r="AY8164" s="98">
        <v>0.16500000000000001</v>
      </c>
      <c r="AZ8164" s="98">
        <v>0.75</v>
      </c>
      <c r="BA8164" s="166">
        <v>27</v>
      </c>
      <c r="BB8164" s="167">
        <v>38</v>
      </c>
      <c r="BC8164" s="110">
        <v>6.2957890000000001</v>
      </c>
      <c r="BD8164" s="305">
        <f t="shared" si="254"/>
        <v>239.239982</v>
      </c>
      <c r="BE8164" s="168">
        <v>75</v>
      </c>
      <c r="BF8164" s="168">
        <v>4</v>
      </c>
      <c r="BG8164" s="98">
        <v>59.81</v>
      </c>
      <c r="BH8164" s="110">
        <v>239.24</v>
      </c>
      <c r="BI8164" s="98">
        <v>0.21992700000000001</v>
      </c>
      <c r="BJ8164" s="98">
        <v>4.4627E-2</v>
      </c>
      <c r="BK8164" s="98">
        <v>0.10867499999999999</v>
      </c>
      <c r="BL8164" s="167">
        <v>0</v>
      </c>
      <c r="BM8164" s="167">
        <v>0</v>
      </c>
      <c r="BN8164" s="98">
        <v>0.119132</v>
      </c>
      <c r="BO8164" s="98">
        <v>0</v>
      </c>
      <c r="BP8164" s="98">
        <v>0</v>
      </c>
      <c r="BQ8164" s="98">
        <v>0</v>
      </c>
      <c r="BR8164" s="98">
        <v>0.28128599999999998</v>
      </c>
      <c r="BS8164" s="98">
        <v>0</v>
      </c>
      <c r="BT8164" s="98">
        <v>3.9586000000000003E-2</v>
      </c>
      <c r="BU8164" s="98">
        <v>4.0593999999999998E-2</v>
      </c>
      <c r="BV8164" s="98">
        <v>0</v>
      </c>
      <c r="BW8164" s="98">
        <v>0</v>
      </c>
      <c r="BX8164" s="98">
        <v>0.14616999999999999</v>
      </c>
      <c r="BY8164" s="98">
        <v>75</v>
      </c>
      <c r="BZ8164" s="98">
        <v>2405</v>
      </c>
      <c r="CA8164" s="98">
        <v>29.678776587302998</v>
      </c>
      <c r="CB8164" s="98">
        <v>12.65</v>
      </c>
      <c r="CC8164" s="98">
        <v>8063</v>
      </c>
      <c r="CD8164" s="169">
        <v>2</v>
      </c>
      <c r="CE8164" s="98">
        <v>42.98</v>
      </c>
      <c r="CF8164" s="98">
        <f t="shared" si="255"/>
        <v>7.0916999999999994</v>
      </c>
      <c r="CG8164" s="98"/>
      <c r="CH8164" s="98"/>
      <c r="CI8164" s="98"/>
      <c r="CJ8164" s="98"/>
    </row>
    <row r="8165" spans="1:88">
      <c r="A8165" s="97">
        <v>8164</v>
      </c>
      <c r="B8165" s="98">
        <v>1.3888879999999999</v>
      </c>
      <c r="C8165" s="165">
        <v>25</v>
      </c>
      <c r="D8165" s="98">
        <v>0.28000000000000003</v>
      </c>
      <c r="E8165" s="98">
        <v>0</v>
      </c>
      <c r="F8165" s="98">
        <v>0</v>
      </c>
      <c r="G8165" s="98">
        <v>0</v>
      </c>
      <c r="H8165" s="98">
        <v>0</v>
      </c>
      <c r="I8165" s="98">
        <v>0</v>
      </c>
      <c r="J8165" s="98">
        <v>0</v>
      </c>
      <c r="K8165" s="98">
        <v>1</v>
      </c>
      <c r="L8165" s="98">
        <v>0</v>
      </c>
      <c r="M8165" s="98">
        <v>0</v>
      </c>
      <c r="N8165" s="98">
        <v>0</v>
      </c>
      <c r="O8165" s="98">
        <v>0</v>
      </c>
      <c r="P8165" s="98">
        <v>0</v>
      </c>
      <c r="Q8165" s="98">
        <v>0</v>
      </c>
      <c r="R8165" s="98">
        <v>0.8</v>
      </c>
      <c r="S8165" s="98">
        <v>0.2</v>
      </c>
      <c r="T8165" s="98">
        <v>0</v>
      </c>
      <c r="U8165" s="98">
        <v>0</v>
      </c>
      <c r="V8165" s="98">
        <v>0</v>
      </c>
      <c r="W8165" s="98">
        <v>0</v>
      </c>
      <c r="X8165" s="98">
        <v>0</v>
      </c>
      <c r="Y8165" s="98">
        <v>0</v>
      </c>
      <c r="Z8165" s="98">
        <v>0</v>
      </c>
      <c r="AA8165" s="98">
        <v>0</v>
      </c>
      <c r="AB8165" s="98">
        <v>0</v>
      </c>
      <c r="AC8165" s="98">
        <v>0</v>
      </c>
      <c r="AD8165" s="98">
        <v>0</v>
      </c>
      <c r="AE8165" s="98">
        <v>0</v>
      </c>
      <c r="AF8165" s="98">
        <v>0</v>
      </c>
      <c r="AG8165" s="98">
        <v>0</v>
      </c>
      <c r="AH8165" s="98">
        <v>0</v>
      </c>
      <c r="AI8165" s="98">
        <v>0</v>
      </c>
      <c r="AJ8165" s="98">
        <v>0</v>
      </c>
      <c r="AK8165" s="98">
        <v>0</v>
      </c>
      <c r="AL8165" s="98">
        <v>0</v>
      </c>
      <c r="AM8165" s="98">
        <v>0</v>
      </c>
      <c r="AN8165" s="98">
        <v>0</v>
      </c>
      <c r="AO8165" s="98">
        <v>0</v>
      </c>
      <c r="AP8165" s="98">
        <v>0</v>
      </c>
      <c r="AQ8165" s="98">
        <v>0</v>
      </c>
      <c r="AR8165" s="98">
        <v>0</v>
      </c>
      <c r="AS8165" s="98">
        <v>0</v>
      </c>
      <c r="AT8165" s="98">
        <v>0</v>
      </c>
      <c r="AU8165" s="98">
        <v>0</v>
      </c>
      <c r="AV8165" s="98">
        <v>0</v>
      </c>
      <c r="AW8165" s="98">
        <v>0</v>
      </c>
      <c r="AX8165" s="98">
        <v>1</v>
      </c>
      <c r="AY8165" s="98">
        <v>0.1101</v>
      </c>
      <c r="AZ8165" s="98">
        <v>0.4</v>
      </c>
      <c r="BA8165" s="166">
        <v>14</v>
      </c>
      <c r="BB8165" s="167">
        <v>20</v>
      </c>
      <c r="BC8165" s="110">
        <v>5.0185000000000004</v>
      </c>
      <c r="BD8165" s="305">
        <f t="shared" si="254"/>
        <v>100.37</v>
      </c>
      <c r="BE8165" s="168">
        <v>26</v>
      </c>
      <c r="BF8165" s="168">
        <v>5</v>
      </c>
      <c r="BG8165" s="98">
        <v>19.315999999999999</v>
      </c>
      <c r="BH8165" s="110">
        <v>96.58</v>
      </c>
      <c r="BI8165" s="98">
        <v>0.56111200000000006</v>
      </c>
      <c r="BJ8165" s="98">
        <v>7.1754999999999999E-2</v>
      </c>
      <c r="BK8165" s="98">
        <v>0</v>
      </c>
      <c r="BL8165" s="167">
        <v>0</v>
      </c>
      <c r="BM8165" s="167">
        <v>0</v>
      </c>
      <c r="BN8165" s="98">
        <v>0</v>
      </c>
      <c r="BO8165" s="98">
        <v>8.6860999999999994E-2</v>
      </c>
      <c r="BP8165" s="98">
        <v>0</v>
      </c>
      <c r="BQ8165" s="98">
        <v>0</v>
      </c>
      <c r="BR8165" s="98">
        <v>0.15712899999999999</v>
      </c>
      <c r="BS8165" s="98">
        <v>5.1383999999999999E-2</v>
      </c>
      <c r="BT8165" s="98">
        <v>0</v>
      </c>
      <c r="BU8165" s="98">
        <v>7.1754999999999999E-2</v>
      </c>
      <c r="BV8165" s="98">
        <v>0</v>
      </c>
      <c r="BW8165" s="98">
        <v>0</v>
      </c>
      <c r="BX8165" s="98">
        <v>0</v>
      </c>
      <c r="BY8165" s="98">
        <v>26</v>
      </c>
      <c r="BZ8165" s="98">
        <v>2404</v>
      </c>
      <c r="CA8165" s="98">
        <v>32</v>
      </c>
      <c r="CB8165" s="98">
        <v>1.1499999999999999</v>
      </c>
      <c r="CC8165" s="98">
        <v>8064</v>
      </c>
      <c r="CD8165" s="169">
        <v>2</v>
      </c>
      <c r="CE8165" s="98">
        <v>190.19</v>
      </c>
      <c r="CF8165" s="98">
        <f t="shared" si="255"/>
        <v>20.939919</v>
      </c>
      <c r="CG8165" s="98"/>
      <c r="CH8165" s="98"/>
      <c r="CI8165" s="98"/>
      <c r="CJ8165" s="98"/>
    </row>
    <row r="8166" spans="1:88">
      <c r="A8166" s="97">
        <v>8165</v>
      </c>
      <c r="B8166" s="98">
        <v>1</v>
      </c>
      <c r="C8166" s="165">
        <v>49</v>
      </c>
      <c r="D8166" s="98">
        <v>0.10204081600000001</v>
      </c>
      <c r="E8166" s="98">
        <v>0.163265306</v>
      </c>
      <c r="F8166" s="98">
        <v>0</v>
      </c>
      <c r="G8166" s="98">
        <v>0</v>
      </c>
      <c r="H8166" s="98">
        <v>0</v>
      </c>
      <c r="I8166" s="98">
        <v>0</v>
      </c>
      <c r="J8166" s="98">
        <v>0</v>
      </c>
      <c r="K8166" s="98">
        <v>1</v>
      </c>
      <c r="L8166" s="98">
        <v>0</v>
      </c>
      <c r="M8166" s="98">
        <v>0</v>
      </c>
      <c r="N8166" s="98">
        <v>0</v>
      </c>
      <c r="O8166" s="98">
        <v>0</v>
      </c>
      <c r="P8166" s="98">
        <v>0</v>
      </c>
      <c r="Q8166" s="98">
        <v>0</v>
      </c>
      <c r="R8166" s="98">
        <v>0</v>
      </c>
      <c r="S8166" s="98">
        <v>1</v>
      </c>
      <c r="T8166" s="98">
        <v>0</v>
      </c>
      <c r="U8166" s="98">
        <v>0</v>
      </c>
      <c r="V8166" s="98">
        <v>0.33333333300000001</v>
      </c>
      <c r="W8166" s="98">
        <v>0</v>
      </c>
      <c r="X8166" s="98">
        <v>0</v>
      </c>
      <c r="Y8166" s="98">
        <v>0</v>
      </c>
      <c r="Z8166" s="98">
        <v>0.66666666699999999</v>
      </c>
      <c r="AA8166" s="98">
        <v>0</v>
      </c>
      <c r="AB8166" s="98">
        <v>0</v>
      </c>
      <c r="AC8166" s="98">
        <v>0</v>
      </c>
      <c r="AD8166" s="98">
        <v>0.33333333300000001</v>
      </c>
      <c r="AE8166" s="98">
        <v>0</v>
      </c>
      <c r="AF8166" s="98">
        <v>0</v>
      </c>
      <c r="AG8166" s="98">
        <v>0</v>
      </c>
      <c r="AH8166" s="98">
        <v>0</v>
      </c>
      <c r="AI8166" s="98">
        <v>0.66666666699999999</v>
      </c>
      <c r="AJ8166" s="98">
        <v>0</v>
      </c>
      <c r="AK8166" s="98">
        <v>0</v>
      </c>
      <c r="AL8166" s="98">
        <v>0</v>
      </c>
      <c r="AM8166" s="98">
        <v>0</v>
      </c>
      <c r="AN8166" s="98">
        <v>0</v>
      </c>
      <c r="AO8166" s="98">
        <v>0</v>
      </c>
      <c r="AP8166" s="98">
        <v>0.66666666699999999</v>
      </c>
      <c r="AQ8166" s="98">
        <v>0</v>
      </c>
      <c r="AR8166" s="98">
        <v>0</v>
      </c>
      <c r="AS8166" s="98">
        <v>0</v>
      </c>
      <c r="AT8166" s="98">
        <v>0.33333333300000001</v>
      </c>
      <c r="AU8166" s="98">
        <v>0</v>
      </c>
      <c r="AV8166" s="98">
        <v>0</v>
      </c>
      <c r="AW8166" s="98">
        <v>0</v>
      </c>
      <c r="AX8166" s="98">
        <v>0</v>
      </c>
      <c r="AY8166" s="98">
        <v>0.12720000000000001</v>
      </c>
      <c r="AZ8166" s="98">
        <v>0.55555555599999995</v>
      </c>
      <c r="BA8166" s="166">
        <v>23</v>
      </c>
      <c r="BB8166" s="167">
        <v>44</v>
      </c>
      <c r="BC8166" s="110">
        <v>6.7211360000000004</v>
      </c>
      <c r="BD8166" s="305">
        <f t="shared" si="254"/>
        <v>295.729984</v>
      </c>
      <c r="BE8166" s="168">
        <v>35</v>
      </c>
      <c r="BF8166" s="168">
        <v>9</v>
      </c>
      <c r="BG8166" s="98">
        <v>32.137700000000002</v>
      </c>
      <c r="BH8166" s="110">
        <v>289.24</v>
      </c>
      <c r="BI8166" s="98">
        <v>0</v>
      </c>
      <c r="BJ8166" s="98">
        <v>0.19508200000000001</v>
      </c>
      <c r="BK8166" s="98">
        <v>8.6624999999999994E-2</v>
      </c>
      <c r="BL8166" s="167">
        <v>0</v>
      </c>
      <c r="BM8166" s="167">
        <v>0</v>
      </c>
      <c r="BN8166" s="98">
        <v>6.7478999999999997E-2</v>
      </c>
      <c r="BO8166" s="98">
        <v>5.2532000000000002E-2</v>
      </c>
      <c r="BP8166" s="98">
        <v>0</v>
      </c>
      <c r="BQ8166" s="98">
        <v>0</v>
      </c>
      <c r="BR8166" s="98">
        <v>0.18396399999999999</v>
      </c>
      <c r="BS8166" s="98">
        <v>0</v>
      </c>
      <c r="BT8166" s="98">
        <v>7.4028999999999998E-2</v>
      </c>
      <c r="BU8166" s="98">
        <v>4.0204999999999998E-2</v>
      </c>
      <c r="BV8166" s="98">
        <v>0</v>
      </c>
      <c r="BW8166" s="98">
        <v>0.22689100000000001</v>
      </c>
      <c r="BX8166" s="98">
        <v>7.3189000000000004E-2</v>
      </c>
      <c r="BY8166" s="98">
        <v>35</v>
      </c>
      <c r="BZ8166" s="98">
        <v>2404</v>
      </c>
      <c r="CA8166" s="98">
        <v>53</v>
      </c>
      <c r="CB8166" s="98">
        <v>28.75</v>
      </c>
      <c r="CC8166" s="98">
        <v>8070</v>
      </c>
      <c r="CD8166" s="169">
        <v>2</v>
      </c>
      <c r="CE8166" s="98">
        <v>66.23</v>
      </c>
      <c r="CF8166" s="98">
        <f t="shared" si="255"/>
        <v>8.4244560000000011</v>
      </c>
      <c r="CG8166" s="98"/>
      <c r="CH8166" s="98"/>
      <c r="CI8166" s="98"/>
      <c r="CJ8166" s="98"/>
    </row>
    <row r="8167" spans="1:88">
      <c r="A8167" s="97">
        <v>8166</v>
      </c>
      <c r="B8167" s="98">
        <v>2.0642200000000002</v>
      </c>
      <c r="C8167" s="165">
        <v>60</v>
      </c>
      <c r="D8167" s="98">
        <v>0.366666667</v>
      </c>
      <c r="E8167" s="98">
        <v>6.6666666999999999E-2</v>
      </c>
      <c r="F8167" s="98">
        <v>0</v>
      </c>
      <c r="G8167" s="98">
        <v>0</v>
      </c>
      <c r="H8167" s="98">
        <v>0</v>
      </c>
      <c r="I8167" s="98">
        <v>0</v>
      </c>
      <c r="J8167" s="98">
        <v>0</v>
      </c>
      <c r="K8167" s="98">
        <v>1</v>
      </c>
      <c r="L8167" s="98">
        <v>0</v>
      </c>
      <c r="M8167" s="98">
        <v>0</v>
      </c>
      <c r="N8167" s="98">
        <v>0</v>
      </c>
      <c r="O8167" s="98">
        <v>0</v>
      </c>
      <c r="P8167" s="98">
        <v>0</v>
      </c>
      <c r="Q8167" s="98">
        <v>1</v>
      </c>
      <c r="R8167" s="98">
        <v>0</v>
      </c>
      <c r="S8167" s="98">
        <v>0</v>
      </c>
      <c r="T8167" s="98">
        <v>0</v>
      </c>
      <c r="U8167" s="98">
        <v>0</v>
      </c>
      <c r="V8167" s="98">
        <v>0</v>
      </c>
      <c r="W8167" s="98">
        <v>0</v>
      </c>
      <c r="X8167" s="98">
        <v>0</v>
      </c>
      <c r="Y8167" s="98">
        <v>0</v>
      </c>
      <c r="Z8167" s="98">
        <v>0</v>
      </c>
      <c r="AA8167" s="98">
        <v>1</v>
      </c>
      <c r="AB8167" s="98">
        <v>0</v>
      </c>
      <c r="AC8167" s="98">
        <v>0</v>
      </c>
      <c r="AD8167" s="98">
        <v>0</v>
      </c>
      <c r="AE8167" s="98">
        <v>0</v>
      </c>
      <c r="AF8167" s="98">
        <v>0</v>
      </c>
      <c r="AG8167" s="98">
        <v>0</v>
      </c>
      <c r="AH8167" s="98">
        <v>1</v>
      </c>
      <c r="AI8167" s="98">
        <v>0</v>
      </c>
      <c r="AJ8167" s="98">
        <v>0</v>
      </c>
      <c r="AK8167" s="98">
        <v>0</v>
      </c>
      <c r="AL8167" s="98">
        <v>0</v>
      </c>
      <c r="AM8167" s="98">
        <v>0</v>
      </c>
      <c r="AN8167" s="98">
        <v>0</v>
      </c>
      <c r="AO8167" s="98">
        <v>0</v>
      </c>
      <c r="AP8167" s="98">
        <v>1</v>
      </c>
      <c r="AQ8167" s="98">
        <v>0</v>
      </c>
      <c r="AR8167" s="98">
        <v>0</v>
      </c>
      <c r="AS8167" s="98">
        <v>0</v>
      </c>
      <c r="AT8167" s="98">
        <v>0</v>
      </c>
      <c r="AU8167" s="98">
        <v>0</v>
      </c>
      <c r="AV8167" s="98">
        <v>0</v>
      </c>
      <c r="AW8167" s="98">
        <v>0</v>
      </c>
      <c r="AX8167" s="98">
        <v>0</v>
      </c>
      <c r="AY8167" s="98">
        <v>0.41260000000000002</v>
      </c>
      <c r="AZ8167" s="98">
        <v>1</v>
      </c>
      <c r="BA8167" s="166">
        <v>14</v>
      </c>
      <c r="BB8167" s="167">
        <v>28</v>
      </c>
      <c r="BC8167" s="110">
        <v>5.5642849999999999</v>
      </c>
      <c r="BD8167" s="305">
        <f t="shared" si="254"/>
        <v>155.79998000000001</v>
      </c>
      <c r="BE8167" s="168">
        <v>11</v>
      </c>
      <c r="BF8167" s="168">
        <v>6</v>
      </c>
      <c r="BG8167" s="98">
        <v>25.9666</v>
      </c>
      <c r="BH8167" s="110">
        <v>155.80000000000001</v>
      </c>
      <c r="BI8167" s="98">
        <v>9.3502000000000002E-2</v>
      </c>
      <c r="BJ8167" s="98">
        <v>0</v>
      </c>
      <c r="BK8167" s="98">
        <v>7.9570000000000002E-2</v>
      </c>
      <c r="BL8167" s="167">
        <v>0</v>
      </c>
      <c r="BM8167" s="167">
        <v>0</v>
      </c>
      <c r="BN8167" s="98">
        <v>0</v>
      </c>
      <c r="BO8167" s="98">
        <v>6.4376000000000003E-2</v>
      </c>
      <c r="BP8167" s="98">
        <v>0</v>
      </c>
      <c r="BQ8167" s="98">
        <v>0</v>
      </c>
      <c r="BR8167" s="98">
        <v>5.9931999999999999E-2</v>
      </c>
      <c r="BS8167" s="98">
        <v>0</v>
      </c>
      <c r="BT8167" s="98">
        <v>0</v>
      </c>
      <c r="BU8167" s="98">
        <v>1.6993999999999999E-2</v>
      </c>
      <c r="BV8167" s="98">
        <v>0</v>
      </c>
      <c r="BW8167" s="98">
        <v>0</v>
      </c>
      <c r="BX8167" s="98">
        <v>0.68562299999999998</v>
      </c>
      <c r="BY8167" s="98">
        <v>11</v>
      </c>
      <c r="BZ8167" s="98">
        <v>2404</v>
      </c>
      <c r="CA8167" s="98">
        <v>72</v>
      </c>
      <c r="CB8167" s="98">
        <v>16.100000000000001</v>
      </c>
      <c r="CC8167" s="98">
        <v>8075</v>
      </c>
      <c r="CD8167" s="169">
        <v>2</v>
      </c>
      <c r="CE8167" s="98">
        <v>139.02000000000001</v>
      </c>
      <c r="CF8167" s="98">
        <f t="shared" si="255"/>
        <v>57.359652000000004</v>
      </c>
      <c r="CG8167" s="98"/>
      <c r="CH8167" s="98"/>
      <c r="CI8167" s="98"/>
      <c r="CJ8167" s="98"/>
    </row>
    <row r="8168" spans="1:88">
      <c r="A8168" s="97">
        <v>8167</v>
      </c>
      <c r="B8168" s="98">
        <v>1.206434</v>
      </c>
      <c r="C8168" s="165">
        <v>45</v>
      </c>
      <c r="D8168" s="98">
        <v>0.75555555600000002</v>
      </c>
      <c r="E8168" s="98">
        <v>8.8888888999999999E-2</v>
      </c>
      <c r="F8168" s="98">
        <v>0</v>
      </c>
      <c r="G8168" s="98">
        <v>0</v>
      </c>
      <c r="H8168" s="98">
        <v>0</v>
      </c>
      <c r="I8168" s="98">
        <v>0</v>
      </c>
      <c r="J8168" s="98">
        <v>0</v>
      </c>
      <c r="K8168" s="98">
        <v>1</v>
      </c>
      <c r="L8168" s="98">
        <v>0</v>
      </c>
      <c r="M8168" s="98">
        <v>0</v>
      </c>
      <c r="N8168" s="98">
        <v>0</v>
      </c>
      <c r="O8168" s="98">
        <v>0</v>
      </c>
      <c r="P8168" s="98">
        <v>0</v>
      </c>
      <c r="Q8168" s="98">
        <v>1</v>
      </c>
      <c r="R8168" s="98">
        <v>0</v>
      </c>
      <c r="S8168" s="98">
        <v>0</v>
      </c>
      <c r="T8168" s="98">
        <v>0</v>
      </c>
      <c r="U8168" s="98">
        <v>0</v>
      </c>
      <c r="V8168" s="98">
        <v>0</v>
      </c>
      <c r="W8168" s="98">
        <v>0</v>
      </c>
      <c r="X8168" s="98">
        <v>0</v>
      </c>
      <c r="Y8168" s="98">
        <v>0</v>
      </c>
      <c r="Z8168" s="98">
        <v>9.0909090999999997E-2</v>
      </c>
      <c r="AA8168" s="98">
        <v>0</v>
      </c>
      <c r="AB8168" s="98">
        <v>0</v>
      </c>
      <c r="AC8168" s="98">
        <v>0.909090909</v>
      </c>
      <c r="AD8168" s="98">
        <v>0</v>
      </c>
      <c r="AE8168" s="98">
        <v>0</v>
      </c>
      <c r="AF8168" s="98">
        <v>0.909090909</v>
      </c>
      <c r="AG8168" s="98">
        <v>0</v>
      </c>
      <c r="AH8168" s="98">
        <v>0</v>
      </c>
      <c r="AI8168" s="98">
        <v>9.0909090999999997E-2</v>
      </c>
      <c r="AJ8168" s="98">
        <v>0</v>
      </c>
      <c r="AK8168" s="98">
        <v>0</v>
      </c>
      <c r="AL8168" s="98">
        <v>0</v>
      </c>
      <c r="AM8168" s="98">
        <v>0</v>
      </c>
      <c r="AN8168" s="98">
        <v>0</v>
      </c>
      <c r="AO8168" s="98">
        <v>0</v>
      </c>
      <c r="AP8168" s="98">
        <v>0.53333333299999997</v>
      </c>
      <c r="AQ8168" s="98">
        <v>0.133333333</v>
      </c>
      <c r="AR8168" s="98">
        <v>0</v>
      </c>
      <c r="AS8168" s="98">
        <v>0</v>
      </c>
      <c r="AT8168" s="98">
        <v>0</v>
      </c>
      <c r="AU8168" s="98">
        <v>0</v>
      </c>
      <c r="AV8168" s="98">
        <v>0</v>
      </c>
      <c r="AW8168" s="98">
        <v>0</v>
      </c>
      <c r="AX8168" s="98">
        <v>0.33333333300000001</v>
      </c>
      <c r="AY8168" s="98">
        <v>0.24060000000000001</v>
      </c>
      <c r="AZ8168" s="98">
        <v>0.86363636399999999</v>
      </c>
      <c r="BA8168" s="166">
        <v>28</v>
      </c>
      <c r="BB8168" s="167">
        <v>122</v>
      </c>
      <c r="BC8168" s="110">
        <v>5.2940160000000001</v>
      </c>
      <c r="BD8168" s="305">
        <f t="shared" si="254"/>
        <v>645.86995200000001</v>
      </c>
      <c r="BE8168" s="168">
        <v>16</v>
      </c>
      <c r="BF8168" s="168">
        <v>22</v>
      </c>
      <c r="BG8168" s="98">
        <v>29.357700000000001</v>
      </c>
      <c r="BH8168" s="110">
        <v>645.87</v>
      </c>
      <c r="BI8168" s="98">
        <v>0.280194</v>
      </c>
      <c r="BJ8168" s="98">
        <v>6.7797999999999997E-2</v>
      </c>
      <c r="BK8168" s="98">
        <v>6.7938999999999999E-2</v>
      </c>
      <c r="BL8168" s="167">
        <v>0</v>
      </c>
      <c r="BM8168" s="167">
        <v>0</v>
      </c>
      <c r="BN8168" s="98">
        <v>1.4649000000000001E-2</v>
      </c>
      <c r="BO8168" s="98">
        <v>9.0989999999999994E-3</v>
      </c>
      <c r="BP8168" s="98">
        <v>1.4945E-2</v>
      </c>
      <c r="BQ8168" s="98">
        <v>0</v>
      </c>
      <c r="BR8168" s="98">
        <v>0.44803399999999999</v>
      </c>
      <c r="BS8168" s="98">
        <v>0</v>
      </c>
      <c r="BT8168" s="98">
        <v>3.0990000000000002E-3</v>
      </c>
      <c r="BU8168" s="98">
        <v>2.2523999999999999E-2</v>
      </c>
      <c r="BV8168" s="98">
        <v>7.7190000000000002E-3</v>
      </c>
      <c r="BW8168" s="98">
        <v>6.3993999999999995E-2</v>
      </c>
      <c r="BX8168" s="98">
        <v>0</v>
      </c>
      <c r="BY8168" s="98">
        <v>16</v>
      </c>
      <c r="BZ8168" s="98">
        <v>2404</v>
      </c>
      <c r="CA8168" s="98">
        <v>82</v>
      </c>
      <c r="CB8168" s="98">
        <v>55.2</v>
      </c>
      <c r="CC8168" s="98">
        <v>8077</v>
      </c>
      <c r="CD8168" s="169">
        <v>2</v>
      </c>
      <c r="CE8168" s="98">
        <v>310.94</v>
      </c>
      <c r="CF8168" s="98">
        <f t="shared" si="255"/>
        <v>74.812163999999996</v>
      </c>
      <c r="CG8168" s="98"/>
      <c r="CH8168" s="98"/>
      <c r="CI8168" s="98"/>
      <c r="CJ8168" s="98"/>
    </row>
    <row r="8169" spans="1:88">
      <c r="A8169" s="97">
        <v>8168</v>
      </c>
      <c r="B8169" s="98">
        <v>1.9323669999999999</v>
      </c>
      <c r="C8169" s="165">
        <v>74</v>
      </c>
      <c r="D8169" s="98">
        <v>4.0540540999999999E-2</v>
      </c>
      <c r="E8169" s="98">
        <v>0</v>
      </c>
      <c r="F8169" s="98">
        <v>0</v>
      </c>
      <c r="G8169" s="98">
        <v>0</v>
      </c>
      <c r="H8169" s="98">
        <v>0</v>
      </c>
      <c r="I8169" s="98">
        <v>0</v>
      </c>
      <c r="J8169" s="98">
        <v>0</v>
      </c>
      <c r="K8169" s="98">
        <v>1</v>
      </c>
      <c r="L8169" s="98">
        <v>0</v>
      </c>
      <c r="M8169" s="98">
        <v>0</v>
      </c>
      <c r="N8169" s="98">
        <v>0</v>
      </c>
      <c r="O8169" s="98">
        <v>0</v>
      </c>
      <c r="P8169" s="98">
        <v>0</v>
      </c>
      <c r="Q8169" s="98">
        <v>0.8</v>
      </c>
      <c r="R8169" s="98">
        <v>0.2</v>
      </c>
      <c r="S8169" s="98">
        <v>0</v>
      </c>
      <c r="T8169" s="98">
        <v>0</v>
      </c>
      <c r="U8169" s="98">
        <v>0</v>
      </c>
      <c r="V8169" s="98">
        <v>0.33333333300000001</v>
      </c>
      <c r="W8169" s="98">
        <v>0</v>
      </c>
      <c r="X8169" s="98">
        <v>0</v>
      </c>
      <c r="Y8169" s="98">
        <v>0</v>
      </c>
      <c r="Z8169" s="98">
        <v>0</v>
      </c>
      <c r="AA8169" s="98">
        <v>0.33333333300000001</v>
      </c>
      <c r="AB8169" s="98">
        <v>0</v>
      </c>
      <c r="AC8169" s="98">
        <v>0.33333333300000001</v>
      </c>
      <c r="AD8169" s="98">
        <v>0.33333333300000001</v>
      </c>
      <c r="AE8169" s="98">
        <v>0</v>
      </c>
      <c r="AF8169" s="98">
        <v>0.33333333300000001</v>
      </c>
      <c r="AG8169" s="98">
        <v>0</v>
      </c>
      <c r="AH8169" s="98">
        <v>0.33333333300000001</v>
      </c>
      <c r="AI8169" s="98">
        <v>0</v>
      </c>
      <c r="AJ8169" s="98">
        <v>0</v>
      </c>
      <c r="AK8169" s="98">
        <v>0</v>
      </c>
      <c r="AL8169" s="98">
        <v>0</v>
      </c>
      <c r="AM8169" s="98">
        <v>0</v>
      </c>
      <c r="AN8169" s="98">
        <v>0</v>
      </c>
      <c r="AO8169" s="98">
        <v>0</v>
      </c>
      <c r="AP8169" s="98">
        <v>0.66666666699999999</v>
      </c>
      <c r="AQ8169" s="98">
        <v>0</v>
      </c>
      <c r="AR8169" s="98">
        <v>0</v>
      </c>
      <c r="AS8169" s="98">
        <v>0.33333333300000001</v>
      </c>
      <c r="AT8169" s="98">
        <v>0</v>
      </c>
      <c r="AU8169" s="98">
        <v>0</v>
      </c>
      <c r="AV8169" s="98">
        <v>0</v>
      </c>
      <c r="AW8169" s="98">
        <v>0</v>
      </c>
      <c r="AX8169" s="98">
        <v>0</v>
      </c>
      <c r="AY8169" s="98">
        <v>0.155</v>
      </c>
      <c r="AZ8169" s="98">
        <v>0.6</v>
      </c>
      <c r="BA8169" s="166">
        <v>14</v>
      </c>
      <c r="BB8169" s="167">
        <v>33</v>
      </c>
      <c r="BC8169" s="110">
        <v>7.1554539999999998</v>
      </c>
      <c r="BD8169" s="305">
        <f t="shared" si="254"/>
        <v>236.12998199999998</v>
      </c>
      <c r="BE8169" s="168">
        <v>49</v>
      </c>
      <c r="BF8169" s="168">
        <v>5</v>
      </c>
      <c r="BG8169" s="98">
        <v>42.93</v>
      </c>
      <c r="BH8169" s="110">
        <v>214.65</v>
      </c>
      <c r="BI8169" s="98">
        <v>0.103284</v>
      </c>
      <c r="BJ8169" s="98">
        <v>0.31870399999999999</v>
      </c>
      <c r="BK8169" s="98">
        <v>0.117866</v>
      </c>
      <c r="BL8169" s="167">
        <v>0</v>
      </c>
      <c r="BM8169" s="167">
        <v>0</v>
      </c>
      <c r="BN8169" s="98">
        <v>0.25203799999999998</v>
      </c>
      <c r="BO8169" s="98">
        <v>0</v>
      </c>
      <c r="BP8169" s="98">
        <v>0</v>
      </c>
      <c r="BQ8169" s="98">
        <v>0</v>
      </c>
      <c r="BR8169" s="98">
        <v>7.4260000000000007E-2</v>
      </c>
      <c r="BS8169" s="98">
        <v>0</v>
      </c>
      <c r="BT8169" s="98">
        <v>0</v>
      </c>
      <c r="BU8169" s="98">
        <v>0</v>
      </c>
      <c r="BV8169" s="98">
        <v>0</v>
      </c>
      <c r="BW8169" s="98">
        <v>3.3263000000000001E-2</v>
      </c>
      <c r="BX8169" s="98">
        <v>0.100582</v>
      </c>
      <c r="BY8169" s="98">
        <v>49</v>
      </c>
      <c r="BZ8169" s="98">
        <v>2404</v>
      </c>
      <c r="CA8169" s="98">
        <v>55</v>
      </c>
      <c r="CB8169" s="98">
        <v>17.25</v>
      </c>
      <c r="CC8169" s="98">
        <v>8079</v>
      </c>
      <c r="CD8169" s="169">
        <v>2</v>
      </c>
      <c r="CE8169" s="98">
        <v>98.28</v>
      </c>
      <c r="CF8169" s="98">
        <f t="shared" si="255"/>
        <v>15.2334</v>
      </c>
      <c r="CG8169" s="98"/>
      <c r="CH8169" s="98"/>
      <c r="CI8169" s="98"/>
      <c r="CJ8169" s="98"/>
    </row>
    <row r="8170" spans="1:88">
      <c r="A8170" s="97">
        <v>8169</v>
      </c>
      <c r="B8170" s="98">
        <v>0</v>
      </c>
      <c r="C8170" s="165">
        <v>24</v>
      </c>
      <c r="D8170" s="98">
        <v>0.66666666699999999</v>
      </c>
      <c r="E8170" s="98">
        <v>4.1666666999999998E-2</v>
      </c>
      <c r="F8170" s="98">
        <v>0</v>
      </c>
      <c r="G8170" s="98">
        <v>0</v>
      </c>
      <c r="H8170" s="98">
        <v>0</v>
      </c>
      <c r="I8170" s="98">
        <v>0</v>
      </c>
      <c r="J8170" s="98">
        <v>0</v>
      </c>
      <c r="K8170" s="98">
        <v>1</v>
      </c>
      <c r="L8170" s="98">
        <v>0</v>
      </c>
      <c r="M8170" s="98">
        <v>0</v>
      </c>
      <c r="N8170" s="98">
        <v>0</v>
      </c>
      <c r="O8170" s="98">
        <v>0</v>
      </c>
      <c r="P8170" s="98">
        <v>0</v>
      </c>
      <c r="Q8170" s="98">
        <v>0.33333333300000001</v>
      </c>
      <c r="R8170" s="98">
        <v>0</v>
      </c>
      <c r="S8170" s="98">
        <v>0.66666666699999999</v>
      </c>
      <c r="T8170" s="98">
        <v>0</v>
      </c>
      <c r="U8170" s="98">
        <v>0</v>
      </c>
      <c r="V8170" s="98">
        <v>0</v>
      </c>
      <c r="W8170" s="98">
        <v>0</v>
      </c>
      <c r="X8170" s="98">
        <v>0</v>
      </c>
      <c r="Y8170" s="98">
        <v>1</v>
      </c>
      <c r="Z8170" s="98">
        <v>0</v>
      </c>
      <c r="AA8170" s="98">
        <v>0</v>
      </c>
      <c r="AB8170" s="98">
        <v>0</v>
      </c>
      <c r="AC8170" s="98">
        <v>0</v>
      </c>
      <c r="AD8170" s="98">
        <v>0</v>
      </c>
      <c r="AE8170" s="98">
        <v>0</v>
      </c>
      <c r="AF8170" s="98">
        <v>0</v>
      </c>
      <c r="AG8170" s="98">
        <v>0</v>
      </c>
      <c r="AH8170" s="98">
        <v>0</v>
      </c>
      <c r="AI8170" s="98">
        <v>0</v>
      </c>
      <c r="AJ8170" s="98">
        <v>1</v>
      </c>
      <c r="AK8170" s="98">
        <v>0</v>
      </c>
      <c r="AL8170" s="98">
        <v>0</v>
      </c>
      <c r="AM8170" s="98">
        <v>0</v>
      </c>
      <c r="AN8170" s="98">
        <v>0</v>
      </c>
      <c r="AO8170" s="98">
        <v>0</v>
      </c>
      <c r="AP8170" s="98">
        <v>1</v>
      </c>
      <c r="AQ8170" s="98">
        <v>0</v>
      </c>
      <c r="AR8170" s="98">
        <v>0</v>
      </c>
      <c r="AS8170" s="98">
        <v>0</v>
      </c>
      <c r="AT8170" s="98">
        <v>0</v>
      </c>
      <c r="AU8170" s="98">
        <v>0</v>
      </c>
      <c r="AV8170" s="98">
        <v>0</v>
      </c>
      <c r="AW8170" s="98">
        <v>0</v>
      </c>
      <c r="AX8170" s="98">
        <v>0</v>
      </c>
      <c r="AY8170" s="98">
        <v>0.18890000000000001</v>
      </c>
      <c r="AZ8170" s="98">
        <v>0.66666666699999999</v>
      </c>
      <c r="BA8170" s="166">
        <v>20</v>
      </c>
      <c r="BB8170" s="167">
        <v>26</v>
      </c>
      <c r="BC8170" s="110">
        <v>6.2469229999999998</v>
      </c>
      <c r="BD8170" s="305">
        <f t="shared" si="254"/>
        <v>162.41999799999999</v>
      </c>
      <c r="BE8170" s="168">
        <v>57</v>
      </c>
      <c r="BF8170" s="168">
        <v>6</v>
      </c>
      <c r="BG8170" s="98">
        <v>25.204999999999998</v>
      </c>
      <c r="BH8170" s="110">
        <v>151.22999999999999</v>
      </c>
      <c r="BI8170" s="98">
        <v>0</v>
      </c>
      <c r="BJ8170" s="98">
        <v>4.6574999999999998E-2</v>
      </c>
      <c r="BK8170" s="98">
        <v>8.6497000000000004E-2</v>
      </c>
      <c r="BL8170" s="167">
        <v>0</v>
      </c>
      <c r="BM8170" s="167">
        <v>0</v>
      </c>
      <c r="BN8170" s="98">
        <v>0.13770299999999999</v>
      </c>
      <c r="BO8170" s="98">
        <v>0</v>
      </c>
      <c r="BP8170" s="98">
        <v>0.163992</v>
      </c>
      <c r="BQ8170" s="98">
        <v>0</v>
      </c>
      <c r="BR8170" s="98">
        <v>0.45335900000000001</v>
      </c>
      <c r="BS8170" s="98">
        <v>0</v>
      </c>
      <c r="BT8170" s="98">
        <v>3.9660000000000001E-2</v>
      </c>
      <c r="BU8170" s="98">
        <v>1.3502E-2</v>
      </c>
      <c r="BV8170" s="98">
        <v>0</v>
      </c>
      <c r="BW8170" s="98">
        <v>5.8708000000000003E-2</v>
      </c>
      <c r="BX8170" s="98">
        <v>0</v>
      </c>
      <c r="BY8170" s="98">
        <v>57</v>
      </c>
      <c r="BZ8170" s="98">
        <v>2404</v>
      </c>
      <c r="CA8170" s="98">
        <v>29.673493287054601</v>
      </c>
      <c r="CB8170" s="98">
        <v>11.5</v>
      </c>
      <c r="CC8170" s="98">
        <v>8080</v>
      </c>
      <c r="CD8170" s="169">
        <v>2</v>
      </c>
      <c r="CE8170" s="98">
        <v>48.35</v>
      </c>
      <c r="CF8170" s="98">
        <f t="shared" si="255"/>
        <v>9.1333150000000014</v>
      </c>
      <c r="CG8170" s="98"/>
      <c r="CH8170" s="98"/>
      <c r="CI8170" s="98"/>
      <c r="CJ8170" s="98"/>
    </row>
    <row r="8171" spans="1:88">
      <c r="A8171" s="97">
        <v>8170</v>
      </c>
      <c r="B8171" s="98">
        <v>0.93167699999999998</v>
      </c>
      <c r="C8171" s="165">
        <v>57</v>
      </c>
      <c r="D8171" s="98">
        <v>0.71428571399999996</v>
      </c>
      <c r="E8171" s="98">
        <v>0.10714285699999999</v>
      </c>
      <c r="F8171" s="98">
        <v>0</v>
      </c>
      <c r="G8171" s="98">
        <v>0.85714285700000004</v>
      </c>
      <c r="H8171" s="98">
        <v>0</v>
      </c>
      <c r="I8171" s="98">
        <v>0</v>
      </c>
      <c r="J8171" s="98">
        <v>0</v>
      </c>
      <c r="K8171" s="98">
        <v>0.14285714299999999</v>
      </c>
      <c r="L8171" s="98">
        <v>0</v>
      </c>
      <c r="M8171" s="98">
        <v>0</v>
      </c>
      <c r="N8171" s="98">
        <v>0</v>
      </c>
      <c r="O8171" s="98">
        <v>0</v>
      </c>
      <c r="P8171" s="98">
        <v>0</v>
      </c>
      <c r="Q8171" s="98">
        <v>1</v>
      </c>
      <c r="R8171" s="98">
        <v>0</v>
      </c>
      <c r="S8171" s="98">
        <v>0</v>
      </c>
      <c r="T8171" s="98">
        <v>0</v>
      </c>
      <c r="U8171" s="98">
        <v>0</v>
      </c>
      <c r="V8171" s="98">
        <v>0</v>
      </c>
      <c r="W8171" s="98">
        <v>0</v>
      </c>
      <c r="X8171" s="98">
        <v>0</v>
      </c>
      <c r="Y8171" s="98">
        <v>0</v>
      </c>
      <c r="Z8171" s="98">
        <v>0</v>
      </c>
      <c r="AA8171" s="98">
        <v>0.5</v>
      </c>
      <c r="AB8171" s="98">
        <v>0</v>
      </c>
      <c r="AC8171" s="98">
        <v>0.5</v>
      </c>
      <c r="AD8171" s="98">
        <v>0</v>
      </c>
      <c r="AE8171" s="98">
        <v>0</v>
      </c>
      <c r="AF8171" s="98">
        <v>0.5</v>
      </c>
      <c r="AG8171" s="98">
        <v>0</v>
      </c>
      <c r="AH8171" s="98">
        <v>0.5</v>
      </c>
      <c r="AI8171" s="98">
        <v>0</v>
      </c>
      <c r="AJ8171" s="98">
        <v>0</v>
      </c>
      <c r="AK8171" s="98">
        <v>0</v>
      </c>
      <c r="AL8171" s="98">
        <v>0</v>
      </c>
      <c r="AM8171" s="98">
        <v>0</v>
      </c>
      <c r="AN8171" s="98">
        <v>0</v>
      </c>
      <c r="AO8171" s="98">
        <v>0</v>
      </c>
      <c r="AP8171" s="98">
        <v>0.33333333300000001</v>
      </c>
      <c r="AQ8171" s="98">
        <v>0.33333333300000001</v>
      </c>
      <c r="AR8171" s="98">
        <v>0</v>
      </c>
      <c r="AS8171" s="98">
        <v>0</v>
      </c>
      <c r="AT8171" s="98">
        <v>0</v>
      </c>
      <c r="AU8171" s="98">
        <v>0</v>
      </c>
      <c r="AV8171" s="98">
        <v>0</v>
      </c>
      <c r="AW8171" s="98">
        <v>0</v>
      </c>
      <c r="AX8171" s="98">
        <v>0.33333333300000001</v>
      </c>
      <c r="AY8171" s="98">
        <v>0.19589999999999999</v>
      </c>
      <c r="AZ8171" s="98">
        <v>0.428571429</v>
      </c>
      <c r="BA8171" s="166">
        <v>15</v>
      </c>
      <c r="BB8171" s="167">
        <v>33</v>
      </c>
      <c r="BC8171" s="110">
        <v>4.8245449999999996</v>
      </c>
      <c r="BD8171" s="305">
        <f t="shared" si="254"/>
        <v>159.20998499999999</v>
      </c>
      <c r="BE8171" s="168">
        <v>38</v>
      </c>
      <c r="BF8171" s="168">
        <v>7</v>
      </c>
      <c r="BG8171" s="98">
        <v>22.744199999999999</v>
      </c>
      <c r="BH8171" s="110">
        <v>159.21</v>
      </c>
      <c r="BI8171" s="98">
        <v>0.38246799999999997</v>
      </c>
      <c r="BJ8171" s="98">
        <v>0.20048199999999999</v>
      </c>
      <c r="BK8171" s="98">
        <v>0</v>
      </c>
      <c r="BL8171" s="167">
        <v>0</v>
      </c>
      <c r="BM8171" s="167">
        <v>0</v>
      </c>
      <c r="BN8171" s="98">
        <v>0</v>
      </c>
      <c r="BO8171" s="98">
        <v>0</v>
      </c>
      <c r="BP8171" s="98">
        <v>0</v>
      </c>
      <c r="BQ8171" s="98">
        <v>0</v>
      </c>
      <c r="BR8171" s="98">
        <v>0.21398900000000001</v>
      </c>
      <c r="BS8171" s="98">
        <v>0</v>
      </c>
      <c r="BT8171" s="98">
        <v>0</v>
      </c>
      <c r="BU8171" s="98">
        <v>3.5534000000000003E-2</v>
      </c>
      <c r="BV8171" s="98">
        <v>0</v>
      </c>
      <c r="BW8171" s="98">
        <v>0</v>
      </c>
      <c r="BX8171" s="98">
        <v>0.16752600000000001</v>
      </c>
      <c r="BY8171" s="98">
        <v>38</v>
      </c>
      <c r="BZ8171" s="98">
        <v>2404</v>
      </c>
      <c r="CA8171" s="98">
        <v>76</v>
      </c>
      <c r="CB8171" s="98">
        <v>20.7</v>
      </c>
      <c r="CC8171" s="98">
        <v>8081</v>
      </c>
      <c r="CD8171" s="169">
        <v>2</v>
      </c>
      <c r="CE8171" s="98">
        <v>100.31</v>
      </c>
      <c r="CF8171" s="98">
        <f t="shared" si="255"/>
        <v>19.650728999999998</v>
      </c>
      <c r="CG8171" s="98"/>
      <c r="CH8171" s="98"/>
      <c r="CI8171" s="98"/>
      <c r="CJ8171" s="98"/>
    </row>
    <row r="8172" spans="1:88">
      <c r="A8172" s="97">
        <v>8171</v>
      </c>
      <c r="B8172" s="98">
        <v>0.94786700000000002</v>
      </c>
      <c r="C8172" s="165">
        <v>33</v>
      </c>
      <c r="D8172" s="98">
        <v>0.36363636399999999</v>
      </c>
      <c r="E8172" s="98">
        <v>3.0303030000000002E-2</v>
      </c>
      <c r="F8172" s="98">
        <v>0</v>
      </c>
      <c r="G8172" s="98">
        <v>0</v>
      </c>
      <c r="H8172" s="98">
        <v>0</v>
      </c>
      <c r="I8172" s="98">
        <v>0</v>
      </c>
      <c r="J8172" s="98">
        <v>0</v>
      </c>
      <c r="K8172" s="98">
        <v>1</v>
      </c>
      <c r="L8172" s="98">
        <v>0</v>
      </c>
      <c r="M8172" s="98">
        <v>0</v>
      </c>
      <c r="N8172" s="98">
        <v>0</v>
      </c>
      <c r="O8172" s="98">
        <v>0</v>
      </c>
      <c r="P8172" s="98">
        <v>0</v>
      </c>
      <c r="Q8172" s="98">
        <v>0.875</v>
      </c>
      <c r="R8172" s="98">
        <v>0</v>
      </c>
      <c r="S8172" s="98">
        <v>0.125</v>
      </c>
      <c r="T8172" s="98">
        <v>0</v>
      </c>
      <c r="U8172" s="98">
        <v>0</v>
      </c>
      <c r="V8172" s="98">
        <v>0</v>
      </c>
      <c r="W8172" s="98">
        <v>0</v>
      </c>
      <c r="X8172" s="98">
        <v>0</v>
      </c>
      <c r="Y8172" s="98">
        <v>0.2</v>
      </c>
      <c r="Z8172" s="98">
        <v>0</v>
      </c>
      <c r="AA8172" s="98">
        <v>0</v>
      </c>
      <c r="AB8172" s="98">
        <v>0</v>
      </c>
      <c r="AC8172" s="98">
        <v>0.8</v>
      </c>
      <c r="AD8172" s="98">
        <v>0</v>
      </c>
      <c r="AE8172" s="98">
        <v>0</v>
      </c>
      <c r="AF8172" s="98">
        <v>0.8</v>
      </c>
      <c r="AG8172" s="98">
        <v>0</v>
      </c>
      <c r="AH8172" s="98">
        <v>0</v>
      </c>
      <c r="AI8172" s="98">
        <v>0</v>
      </c>
      <c r="AJ8172" s="98">
        <v>0.2</v>
      </c>
      <c r="AK8172" s="98">
        <v>0</v>
      </c>
      <c r="AL8172" s="98">
        <v>0</v>
      </c>
      <c r="AM8172" s="98">
        <v>0</v>
      </c>
      <c r="AN8172" s="98">
        <v>0</v>
      </c>
      <c r="AO8172" s="98">
        <v>0</v>
      </c>
      <c r="AP8172" s="98">
        <v>0.8</v>
      </c>
      <c r="AQ8172" s="98">
        <v>0</v>
      </c>
      <c r="AR8172" s="98">
        <v>0</v>
      </c>
      <c r="AS8172" s="98">
        <v>0</v>
      </c>
      <c r="AT8172" s="98">
        <v>0.2</v>
      </c>
      <c r="AU8172" s="98">
        <v>0</v>
      </c>
      <c r="AV8172" s="98">
        <v>0</v>
      </c>
      <c r="AW8172" s="98">
        <v>0</v>
      </c>
      <c r="AX8172" s="98">
        <v>0</v>
      </c>
      <c r="AY8172" s="98">
        <v>0.19950000000000001</v>
      </c>
      <c r="AZ8172" s="98">
        <v>0.75</v>
      </c>
      <c r="BA8172" s="166">
        <v>14</v>
      </c>
      <c r="BB8172" s="167">
        <v>33</v>
      </c>
      <c r="BC8172" s="110">
        <v>8.0393930000000005</v>
      </c>
      <c r="BD8172" s="305">
        <f t="shared" si="254"/>
        <v>265.29996900000003</v>
      </c>
      <c r="BE8172" s="168">
        <v>40</v>
      </c>
      <c r="BF8172" s="168">
        <v>8</v>
      </c>
      <c r="BG8172" s="98">
        <v>33.162500000000001</v>
      </c>
      <c r="BH8172" s="110">
        <v>265.3</v>
      </c>
      <c r="BI8172" s="98">
        <v>2.0316000000000001E-2</v>
      </c>
      <c r="BJ8172" s="98">
        <v>3.8295999999999997E-2</v>
      </c>
      <c r="BK8172" s="98">
        <v>6.1061999999999998E-2</v>
      </c>
      <c r="BL8172" s="167">
        <v>0</v>
      </c>
      <c r="BM8172" s="167">
        <v>0</v>
      </c>
      <c r="BN8172" s="98">
        <v>0</v>
      </c>
      <c r="BO8172" s="98">
        <v>0</v>
      </c>
      <c r="BP8172" s="98">
        <v>5.4880999999999999E-2</v>
      </c>
      <c r="BQ8172" s="98">
        <v>0</v>
      </c>
      <c r="BR8172" s="98">
        <v>0.42073100000000002</v>
      </c>
      <c r="BS8172" s="98">
        <v>0</v>
      </c>
      <c r="BT8172" s="98">
        <v>0</v>
      </c>
      <c r="BU8172" s="98">
        <v>0</v>
      </c>
      <c r="BV8172" s="98">
        <v>0</v>
      </c>
      <c r="BW8172" s="98">
        <v>0.107802</v>
      </c>
      <c r="BX8172" s="98">
        <v>0.29690899999999998</v>
      </c>
      <c r="BY8172" s="98">
        <v>40</v>
      </c>
      <c r="BZ8172" s="98">
        <v>2404</v>
      </c>
      <c r="CA8172" s="98">
        <v>29.668209986806101</v>
      </c>
      <c r="CB8172" s="98">
        <v>31.05</v>
      </c>
      <c r="CC8172" s="98">
        <v>8082</v>
      </c>
      <c r="CD8172" s="169">
        <v>2</v>
      </c>
      <c r="CE8172" s="98">
        <v>175.2</v>
      </c>
      <c r="CF8172" s="98">
        <f t="shared" si="255"/>
        <v>34.952399999999997</v>
      </c>
      <c r="CG8172" s="98"/>
      <c r="CH8172" s="98"/>
      <c r="CI8172" s="98"/>
      <c r="CJ8172" s="98"/>
    </row>
    <row r="8173" spans="1:88">
      <c r="A8173" s="97">
        <v>8172</v>
      </c>
      <c r="B8173" s="98">
        <v>0.90988999999999998</v>
      </c>
      <c r="C8173" s="165">
        <v>56</v>
      </c>
      <c r="D8173" s="98">
        <v>5.3571428999999997E-2</v>
      </c>
      <c r="E8173" s="98">
        <v>0</v>
      </c>
      <c r="F8173" s="98">
        <v>0</v>
      </c>
      <c r="G8173" s="98">
        <v>0.428571429</v>
      </c>
      <c r="H8173" s="98">
        <v>0</v>
      </c>
      <c r="I8173" s="98">
        <v>0</v>
      </c>
      <c r="J8173" s="98">
        <v>0</v>
      </c>
      <c r="K8173" s="98">
        <v>0.571428571</v>
      </c>
      <c r="L8173" s="98">
        <v>0</v>
      </c>
      <c r="M8173" s="98">
        <v>0</v>
      </c>
      <c r="N8173" s="98">
        <v>0</v>
      </c>
      <c r="O8173" s="98">
        <v>0</v>
      </c>
      <c r="P8173" s="98">
        <v>0</v>
      </c>
      <c r="Q8173" s="98">
        <v>0.571428571</v>
      </c>
      <c r="R8173" s="98">
        <v>0.14285714299999999</v>
      </c>
      <c r="S8173" s="98">
        <v>0.28571428599999998</v>
      </c>
      <c r="T8173" s="98">
        <v>0</v>
      </c>
      <c r="U8173" s="98">
        <v>0</v>
      </c>
      <c r="V8173" s="98">
        <v>0</v>
      </c>
      <c r="W8173" s="98">
        <v>0</v>
      </c>
      <c r="X8173" s="98">
        <v>0</v>
      </c>
      <c r="Y8173" s="98">
        <v>0</v>
      </c>
      <c r="Z8173" s="98">
        <v>0</v>
      </c>
      <c r="AA8173" s="98">
        <v>1</v>
      </c>
      <c r="AB8173" s="98">
        <v>0</v>
      </c>
      <c r="AC8173" s="98">
        <v>0</v>
      </c>
      <c r="AD8173" s="98">
        <v>0</v>
      </c>
      <c r="AE8173" s="98">
        <v>0</v>
      </c>
      <c r="AF8173" s="98">
        <v>0</v>
      </c>
      <c r="AG8173" s="98">
        <v>0</v>
      </c>
      <c r="AH8173" s="98">
        <v>1</v>
      </c>
      <c r="AI8173" s="98">
        <v>0</v>
      </c>
      <c r="AJ8173" s="98">
        <v>0</v>
      </c>
      <c r="AK8173" s="98">
        <v>0</v>
      </c>
      <c r="AL8173" s="98">
        <v>0</v>
      </c>
      <c r="AM8173" s="98">
        <v>0</v>
      </c>
      <c r="AN8173" s="98">
        <v>0</v>
      </c>
      <c r="AO8173" s="98">
        <v>0</v>
      </c>
      <c r="AP8173" s="98">
        <v>1</v>
      </c>
      <c r="AQ8173" s="98">
        <v>0</v>
      </c>
      <c r="AR8173" s="98">
        <v>0</v>
      </c>
      <c r="AS8173" s="98">
        <v>0</v>
      </c>
      <c r="AT8173" s="98">
        <v>0</v>
      </c>
      <c r="AU8173" s="98">
        <v>0</v>
      </c>
      <c r="AV8173" s="98">
        <v>0</v>
      </c>
      <c r="AW8173" s="98">
        <v>0</v>
      </c>
      <c r="AX8173" s="98">
        <v>0</v>
      </c>
      <c r="AY8173" s="98">
        <v>0.1144</v>
      </c>
      <c r="AZ8173" s="98">
        <v>0.14285714299999999</v>
      </c>
      <c r="BA8173" s="166">
        <v>21</v>
      </c>
      <c r="BB8173" s="167">
        <v>23</v>
      </c>
      <c r="BC8173" s="110">
        <v>6.6586949999999998</v>
      </c>
      <c r="BD8173" s="305">
        <f t="shared" si="254"/>
        <v>153.14998499999999</v>
      </c>
      <c r="BE8173" s="168">
        <v>40</v>
      </c>
      <c r="BF8173" s="168">
        <v>7</v>
      </c>
      <c r="BG8173" s="98">
        <v>21.878499999999999</v>
      </c>
      <c r="BH8173" s="110">
        <v>153.15</v>
      </c>
      <c r="BI8173" s="98">
        <v>0.11820799999999999</v>
      </c>
      <c r="BJ8173" s="98">
        <v>0.20091700000000001</v>
      </c>
      <c r="BK8173" s="98">
        <v>0.10909199999999999</v>
      </c>
      <c r="BL8173" s="167">
        <v>0</v>
      </c>
      <c r="BM8173" s="167">
        <v>0</v>
      </c>
      <c r="BN8173" s="98">
        <v>0</v>
      </c>
      <c r="BO8173" s="98">
        <v>6.8158999999999997E-2</v>
      </c>
      <c r="BP8173" s="98">
        <v>4.2199E-2</v>
      </c>
      <c r="BQ8173" s="98">
        <v>0</v>
      </c>
      <c r="BR8173" s="98">
        <v>0</v>
      </c>
      <c r="BS8173" s="98">
        <v>2.7106000000000002E-2</v>
      </c>
      <c r="BT8173" s="98">
        <v>0</v>
      </c>
      <c r="BU8173" s="98">
        <v>7.5403999999999999E-2</v>
      </c>
      <c r="BV8173" s="98">
        <v>1.9258000000000001E-2</v>
      </c>
      <c r="BW8173" s="98">
        <v>0.12665999999999999</v>
      </c>
      <c r="BX8173" s="98">
        <v>0.21299199999999999</v>
      </c>
      <c r="BY8173" s="98">
        <v>40</v>
      </c>
      <c r="BZ8173" s="98">
        <v>2404</v>
      </c>
      <c r="CA8173" s="98">
        <v>28</v>
      </c>
      <c r="CB8173" s="98">
        <v>12.65</v>
      </c>
      <c r="CC8173" s="98">
        <v>8083</v>
      </c>
      <c r="CD8173" s="169">
        <v>2</v>
      </c>
      <c r="CE8173" s="98">
        <v>162.29</v>
      </c>
      <c r="CF8173" s="98">
        <f t="shared" si="255"/>
        <v>18.565975999999999</v>
      </c>
      <c r="CG8173" s="98"/>
      <c r="CH8173" s="98"/>
      <c r="CI8173" s="98"/>
      <c r="CJ8173" s="98"/>
    </row>
    <row r="8174" spans="1:88">
      <c r="A8174" s="97">
        <v>8173</v>
      </c>
      <c r="B8174" s="98">
        <v>2.6190470000000001</v>
      </c>
      <c r="C8174" s="165">
        <v>78</v>
      </c>
      <c r="D8174" s="98">
        <v>0.66666666699999999</v>
      </c>
      <c r="E8174" s="98">
        <v>1.2820513E-2</v>
      </c>
      <c r="F8174" s="98">
        <v>0</v>
      </c>
      <c r="G8174" s="98">
        <v>1</v>
      </c>
      <c r="H8174" s="98">
        <v>0</v>
      </c>
      <c r="I8174" s="98">
        <v>0</v>
      </c>
      <c r="J8174" s="98">
        <v>0</v>
      </c>
      <c r="K8174" s="98">
        <v>0</v>
      </c>
      <c r="L8174" s="98">
        <v>0</v>
      </c>
      <c r="M8174" s="98">
        <v>0</v>
      </c>
      <c r="N8174" s="98">
        <v>0</v>
      </c>
      <c r="O8174" s="98">
        <v>0</v>
      </c>
      <c r="P8174" s="98">
        <v>0</v>
      </c>
      <c r="Q8174" s="98">
        <v>1</v>
      </c>
      <c r="R8174" s="98">
        <v>0</v>
      </c>
      <c r="S8174" s="98">
        <v>0</v>
      </c>
      <c r="T8174" s="98">
        <v>0</v>
      </c>
      <c r="U8174" s="98">
        <v>0</v>
      </c>
      <c r="V8174" s="98">
        <v>0</v>
      </c>
      <c r="W8174" s="98">
        <v>0</v>
      </c>
      <c r="X8174" s="98">
        <v>0</v>
      </c>
      <c r="Y8174" s="98">
        <v>0</v>
      </c>
      <c r="Z8174" s="98">
        <v>0</v>
      </c>
      <c r="AA8174" s="98">
        <v>0</v>
      </c>
      <c r="AB8174" s="98">
        <v>1</v>
      </c>
      <c r="AC8174" s="98">
        <v>0</v>
      </c>
      <c r="AD8174" s="98">
        <v>0</v>
      </c>
      <c r="AE8174" s="98">
        <v>0</v>
      </c>
      <c r="AF8174" s="98">
        <v>0</v>
      </c>
      <c r="AG8174" s="98">
        <v>0</v>
      </c>
      <c r="AH8174" s="98">
        <v>1</v>
      </c>
      <c r="AI8174" s="98">
        <v>0</v>
      </c>
      <c r="AJ8174" s="98">
        <v>0</v>
      </c>
      <c r="AK8174" s="98">
        <v>0</v>
      </c>
      <c r="AL8174" s="98">
        <v>0</v>
      </c>
      <c r="AM8174" s="98">
        <v>0</v>
      </c>
      <c r="AN8174" s="98">
        <v>0</v>
      </c>
      <c r="AO8174" s="98">
        <v>0</v>
      </c>
      <c r="AP8174" s="98">
        <v>1</v>
      </c>
      <c r="AQ8174" s="98">
        <v>0</v>
      </c>
      <c r="AR8174" s="98">
        <v>0</v>
      </c>
      <c r="AS8174" s="98">
        <v>0</v>
      </c>
      <c r="AT8174" s="98">
        <v>0</v>
      </c>
      <c r="AU8174" s="98">
        <v>0</v>
      </c>
      <c r="AV8174" s="98">
        <v>0</v>
      </c>
      <c r="AW8174" s="98">
        <v>0</v>
      </c>
      <c r="AX8174" s="98">
        <v>0</v>
      </c>
      <c r="AY8174" s="98">
        <v>0.26079999999999998</v>
      </c>
      <c r="AZ8174" s="98">
        <v>1</v>
      </c>
      <c r="BA8174" s="166">
        <v>7</v>
      </c>
      <c r="BB8174" s="167">
        <v>7</v>
      </c>
      <c r="BC8174" s="110">
        <v>4.4528569999999998</v>
      </c>
      <c r="BD8174" s="305">
        <f t="shared" si="254"/>
        <v>31.169998999999997</v>
      </c>
      <c r="BE8174" s="168">
        <v>0</v>
      </c>
      <c r="BF8174" s="168">
        <v>1</v>
      </c>
      <c r="BG8174" s="98">
        <v>31.17</v>
      </c>
      <c r="BH8174" s="110">
        <v>31.17</v>
      </c>
      <c r="BI8174" s="98">
        <v>0.590283</v>
      </c>
      <c r="BJ8174" s="98">
        <v>8.7795999999999999E-2</v>
      </c>
      <c r="BK8174" s="98">
        <v>0</v>
      </c>
      <c r="BL8174" s="167">
        <v>0</v>
      </c>
      <c r="BM8174" s="167">
        <v>0</v>
      </c>
      <c r="BN8174" s="98">
        <v>0.16095899999999999</v>
      </c>
      <c r="BO8174" s="98">
        <v>0</v>
      </c>
      <c r="BP8174" s="98">
        <v>0</v>
      </c>
      <c r="BQ8174" s="98">
        <v>0</v>
      </c>
      <c r="BR8174" s="98">
        <v>0</v>
      </c>
      <c r="BS8174" s="98">
        <v>0</v>
      </c>
      <c r="BT8174" s="98">
        <v>0</v>
      </c>
      <c r="BU8174" s="98">
        <v>8.7795999999999999E-2</v>
      </c>
      <c r="BV8174" s="98">
        <v>0</v>
      </c>
      <c r="BW8174" s="98">
        <v>7.3163000000000006E-2</v>
      </c>
      <c r="BX8174" s="98">
        <v>0</v>
      </c>
      <c r="BY8174" s="98">
        <v>0</v>
      </c>
      <c r="BZ8174" s="98">
        <v>2404</v>
      </c>
      <c r="CA8174" s="98">
        <v>29</v>
      </c>
      <c r="CB8174" s="98">
        <v>1.1499999999999999</v>
      </c>
      <c r="CC8174" s="98">
        <v>8086</v>
      </c>
      <c r="CD8174" s="169">
        <v>2</v>
      </c>
      <c r="CE8174" s="98">
        <v>322.33999999999997</v>
      </c>
      <c r="CF8174" s="98">
        <f t="shared" si="255"/>
        <v>84.066271999999984</v>
      </c>
      <c r="CG8174" s="98"/>
      <c r="CH8174" s="98"/>
      <c r="CI8174" s="98"/>
      <c r="CJ8174" s="98"/>
    </row>
    <row r="8175" spans="1:88">
      <c r="A8175" s="97">
        <v>8174</v>
      </c>
      <c r="B8175" s="98">
        <v>0</v>
      </c>
      <c r="C8175" s="165">
        <v>43</v>
      </c>
      <c r="D8175" s="98">
        <v>0</v>
      </c>
      <c r="E8175" s="98">
        <v>0</v>
      </c>
      <c r="F8175" s="98">
        <v>0</v>
      </c>
      <c r="G8175" s="98">
        <v>0</v>
      </c>
      <c r="H8175" s="98">
        <v>0</v>
      </c>
      <c r="I8175" s="98">
        <v>0</v>
      </c>
      <c r="J8175" s="98">
        <v>0</v>
      </c>
      <c r="K8175" s="98">
        <v>1</v>
      </c>
      <c r="L8175" s="98">
        <v>0</v>
      </c>
      <c r="M8175" s="98">
        <v>0</v>
      </c>
      <c r="N8175" s="98">
        <v>0</v>
      </c>
      <c r="O8175" s="98">
        <v>0</v>
      </c>
      <c r="P8175" s="98">
        <v>0</v>
      </c>
      <c r="Q8175" s="98">
        <v>0.2</v>
      </c>
      <c r="R8175" s="98">
        <v>0</v>
      </c>
      <c r="S8175" s="98">
        <v>0.8</v>
      </c>
      <c r="T8175" s="98">
        <v>0</v>
      </c>
      <c r="U8175" s="98">
        <v>0</v>
      </c>
      <c r="V8175" s="98">
        <v>0</v>
      </c>
      <c r="W8175" s="98">
        <v>0</v>
      </c>
      <c r="X8175" s="98">
        <v>0</v>
      </c>
      <c r="Y8175" s="98">
        <v>1</v>
      </c>
      <c r="Z8175" s="98">
        <v>0</v>
      </c>
      <c r="AA8175" s="98">
        <v>0</v>
      </c>
      <c r="AB8175" s="98">
        <v>0</v>
      </c>
      <c r="AC8175" s="98">
        <v>0</v>
      </c>
      <c r="AD8175" s="98">
        <v>0</v>
      </c>
      <c r="AE8175" s="98">
        <v>0</v>
      </c>
      <c r="AF8175" s="98">
        <v>0</v>
      </c>
      <c r="AG8175" s="98">
        <v>0</v>
      </c>
      <c r="AH8175" s="98">
        <v>0</v>
      </c>
      <c r="AI8175" s="98">
        <v>0</v>
      </c>
      <c r="AJ8175" s="98">
        <v>1</v>
      </c>
      <c r="AK8175" s="98">
        <v>0</v>
      </c>
      <c r="AL8175" s="98">
        <v>0</v>
      </c>
      <c r="AM8175" s="98">
        <v>0</v>
      </c>
      <c r="AN8175" s="98">
        <v>0</v>
      </c>
      <c r="AO8175" s="98">
        <v>0</v>
      </c>
      <c r="AP8175" s="98">
        <v>0.33333333300000001</v>
      </c>
      <c r="AQ8175" s="98">
        <v>0</v>
      </c>
      <c r="AR8175" s="98">
        <v>0</v>
      </c>
      <c r="AS8175" s="98">
        <v>0</v>
      </c>
      <c r="AT8175" s="98">
        <v>0</v>
      </c>
      <c r="AU8175" s="98">
        <v>0</v>
      </c>
      <c r="AV8175" s="98">
        <v>0</v>
      </c>
      <c r="AW8175" s="98">
        <v>0</v>
      </c>
      <c r="AX8175" s="98">
        <v>0.66666666699999999</v>
      </c>
      <c r="AY8175" s="98">
        <v>0.2505</v>
      </c>
      <c r="AZ8175" s="98">
        <v>0.75</v>
      </c>
      <c r="BA8175" s="166">
        <v>16</v>
      </c>
      <c r="BB8175" s="167">
        <v>31</v>
      </c>
      <c r="BC8175" s="110">
        <v>4.9264510000000001</v>
      </c>
      <c r="BD8175" s="305">
        <f t="shared" si="254"/>
        <v>152.71998100000002</v>
      </c>
      <c r="BE8175" s="168">
        <v>53</v>
      </c>
      <c r="BF8175" s="168">
        <v>5</v>
      </c>
      <c r="BG8175" s="98">
        <v>28.99</v>
      </c>
      <c r="BH8175" s="110">
        <v>144.94999999999999</v>
      </c>
      <c r="BI8175" s="98">
        <v>0</v>
      </c>
      <c r="BJ8175" s="98">
        <v>0.127079</v>
      </c>
      <c r="BK8175" s="98">
        <v>0.18142</v>
      </c>
      <c r="BL8175" s="167">
        <v>0</v>
      </c>
      <c r="BM8175" s="167">
        <v>0</v>
      </c>
      <c r="BN8175" s="98">
        <v>0</v>
      </c>
      <c r="BO8175" s="98">
        <v>0</v>
      </c>
      <c r="BP8175" s="98">
        <v>0</v>
      </c>
      <c r="BQ8175" s="98">
        <v>0</v>
      </c>
      <c r="BR8175" s="98">
        <v>0.31613200000000002</v>
      </c>
      <c r="BS8175" s="98">
        <v>0</v>
      </c>
      <c r="BT8175" s="98">
        <v>9.0938000000000005E-2</v>
      </c>
      <c r="BU8175" s="98">
        <v>5.4406000000000003E-2</v>
      </c>
      <c r="BV8175" s="98">
        <v>5.6100000000000004E-3</v>
      </c>
      <c r="BW8175" s="98">
        <v>0.165242</v>
      </c>
      <c r="BX8175" s="98">
        <v>5.9167999999999998E-2</v>
      </c>
      <c r="BY8175" s="98">
        <v>53</v>
      </c>
      <c r="BZ8175" s="98">
        <v>2404</v>
      </c>
      <c r="CA8175" s="98">
        <v>29.662926686557601</v>
      </c>
      <c r="CB8175" s="98">
        <v>14.95</v>
      </c>
      <c r="CC8175" s="98">
        <v>8088</v>
      </c>
      <c r="CD8175" s="169">
        <v>2</v>
      </c>
      <c r="CE8175" s="98">
        <v>247.5</v>
      </c>
      <c r="CF8175" s="98">
        <f t="shared" si="255"/>
        <v>61.998750000000001</v>
      </c>
      <c r="CG8175" s="98"/>
      <c r="CH8175" s="98"/>
      <c r="CI8175" s="98"/>
      <c r="CJ8175" s="98"/>
    </row>
    <row r="8176" spans="1:88">
      <c r="A8176" s="97">
        <v>8175</v>
      </c>
      <c r="B8176" s="98">
        <v>0.76726300000000003</v>
      </c>
      <c r="C8176" s="165">
        <v>67</v>
      </c>
      <c r="D8176" s="98">
        <v>0.68656716399999995</v>
      </c>
      <c r="E8176" s="98">
        <v>1.4925373E-2</v>
      </c>
      <c r="F8176" s="98">
        <v>0</v>
      </c>
      <c r="G8176" s="98">
        <v>8.3333332999999996E-2</v>
      </c>
      <c r="H8176" s="98">
        <v>0</v>
      </c>
      <c r="I8176" s="98">
        <v>0</v>
      </c>
      <c r="J8176" s="98">
        <v>0</v>
      </c>
      <c r="K8176" s="98">
        <v>0.91666666699999999</v>
      </c>
      <c r="L8176" s="98">
        <v>0</v>
      </c>
      <c r="M8176" s="98">
        <v>0</v>
      </c>
      <c r="N8176" s="98">
        <v>0</v>
      </c>
      <c r="O8176" s="98">
        <v>0</v>
      </c>
      <c r="P8176" s="98">
        <v>0</v>
      </c>
      <c r="Q8176" s="98">
        <v>0.91666666699999999</v>
      </c>
      <c r="R8176" s="98">
        <v>0</v>
      </c>
      <c r="S8176" s="98">
        <v>8.3333332999999996E-2</v>
      </c>
      <c r="T8176" s="98">
        <v>0</v>
      </c>
      <c r="U8176" s="98">
        <v>0.28571428599999998</v>
      </c>
      <c r="V8176" s="98">
        <v>0</v>
      </c>
      <c r="W8176" s="98">
        <v>0</v>
      </c>
      <c r="X8176" s="98">
        <v>0</v>
      </c>
      <c r="Y8176" s="98">
        <v>0.14285714299999999</v>
      </c>
      <c r="Z8176" s="98">
        <v>0</v>
      </c>
      <c r="AA8176" s="98">
        <v>0</v>
      </c>
      <c r="AB8176" s="98">
        <v>0</v>
      </c>
      <c r="AC8176" s="98">
        <v>0.571428571</v>
      </c>
      <c r="AD8176" s="98">
        <v>0.28571428599999998</v>
      </c>
      <c r="AE8176" s="98">
        <v>0</v>
      </c>
      <c r="AF8176" s="98">
        <v>0.571428571</v>
      </c>
      <c r="AG8176" s="98">
        <v>0</v>
      </c>
      <c r="AH8176" s="98">
        <v>0</v>
      </c>
      <c r="AI8176" s="98">
        <v>0</v>
      </c>
      <c r="AJ8176" s="98">
        <v>0.14285714299999999</v>
      </c>
      <c r="AK8176" s="98">
        <v>0</v>
      </c>
      <c r="AL8176" s="98">
        <v>0</v>
      </c>
      <c r="AM8176" s="98">
        <v>0</v>
      </c>
      <c r="AN8176" s="98">
        <v>0</v>
      </c>
      <c r="AO8176" s="98">
        <v>0</v>
      </c>
      <c r="AP8176" s="98">
        <v>0.85714285700000004</v>
      </c>
      <c r="AQ8176" s="98">
        <v>0.14285714299999999</v>
      </c>
      <c r="AR8176" s="98">
        <v>0</v>
      </c>
      <c r="AS8176" s="98">
        <v>0</v>
      </c>
      <c r="AT8176" s="98">
        <v>0</v>
      </c>
      <c r="AU8176" s="98">
        <v>0</v>
      </c>
      <c r="AV8176" s="98">
        <v>0</v>
      </c>
      <c r="AW8176" s="98">
        <v>0</v>
      </c>
      <c r="AX8176" s="98">
        <v>0</v>
      </c>
      <c r="AY8176" s="98">
        <v>0.22289999999999999</v>
      </c>
      <c r="AZ8176" s="98">
        <v>1</v>
      </c>
      <c r="BA8176" s="166">
        <v>25</v>
      </c>
      <c r="BB8176" s="167">
        <v>67</v>
      </c>
      <c r="BC8176" s="110">
        <v>5.2574620000000003</v>
      </c>
      <c r="BD8176" s="305">
        <f t="shared" si="254"/>
        <v>352.249954</v>
      </c>
      <c r="BE8176" s="168">
        <v>26</v>
      </c>
      <c r="BF8176" s="168">
        <v>12</v>
      </c>
      <c r="BG8176" s="98">
        <v>29.354099999999999</v>
      </c>
      <c r="BH8176" s="110">
        <v>352.25</v>
      </c>
      <c r="BI8176" s="98">
        <v>0.26822099999999999</v>
      </c>
      <c r="BJ8176" s="98">
        <v>0.16796800000000001</v>
      </c>
      <c r="BK8176" s="98">
        <v>7.5448000000000001E-2</v>
      </c>
      <c r="BL8176" s="167">
        <v>0</v>
      </c>
      <c r="BM8176" s="167">
        <v>0</v>
      </c>
      <c r="BN8176" s="98">
        <v>0.21004</v>
      </c>
      <c r="BO8176" s="98">
        <v>0</v>
      </c>
      <c r="BP8176" s="98">
        <v>6.7763000000000004E-2</v>
      </c>
      <c r="BQ8176" s="98">
        <v>0</v>
      </c>
      <c r="BR8176" s="98">
        <v>0.135157</v>
      </c>
      <c r="BS8176" s="98">
        <v>0</v>
      </c>
      <c r="BT8176" s="98">
        <v>4.052E-2</v>
      </c>
      <c r="BU8176" s="98">
        <v>3.4879E-2</v>
      </c>
      <c r="BV8176" s="98">
        <v>0</v>
      </c>
      <c r="BW8176" s="98">
        <v>0</v>
      </c>
      <c r="BX8176" s="98">
        <v>0</v>
      </c>
      <c r="BY8176" s="98">
        <v>26</v>
      </c>
      <c r="BZ8176" s="98">
        <v>2403</v>
      </c>
      <c r="CA8176" s="98">
        <v>57</v>
      </c>
      <c r="CB8176" s="98">
        <v>26.45</v>
      </c>
      <c r="CC8176" s="98">
        <v>8090</v>
      </c>
      <c r="CD8176" s="169">
        <v>2</v>
      </c>
      <c r="CE8176" s="98">
        <v>41.6</v>
      </c>
      <c r="CF8176" s="98">
        <f t="shared" si="255"/>
        <v>9.2726399999999991</v>
      </c>
      <c r="CG8176" s="98"/>
      <c r="CH8176" s="98"/>
      <c r="CI8176" s="98"/>
      <c r="CJ8176" s="98"/>
    </row>
    <row r="8177" spans="1:88">
      <c r="A8177" s="97">
        <v>8176</v>
      </c>
      <c r="B8177" s="98">
        <v>1.017811</v>
      </c>
      <c r="C8177" s="165">
        <v>44</v>
      </c>
      <c r="D8177" s="98">
        <v>0.57499999999999996</v>
      </c>
      <c r="E8177" s="98">
        <v>0.05</v>
      </c>
      <c r="F8177" s="98">
        <v>0</v>
      </c>
      <c r="G8177" s="98">
        <v>0.26666666700000002</v>
      </c>
      <c r="H8177" s="98">
        <v>0</v>
      </c>
      <c r="I8177" s="98">
        <v>0</v>
      </c>
      <c r="J8177" s="98">
        <v>0</v>
      </c>
      <c r="K8177" s="98">
        <v>0.73333333300000003</v>
      </c>
      <c r="L8177" s="98">
        <v>0</v>
      </c>
      <c r="M8177" s="98">
        <v>0</v>
      </c>
      <c r="N8177" s="98">
        <v>0</v>
      </c>
      <c r="O8177" s="98">
        <v>0</v>
      </c>
      <c r="P8177" s="98">
        <v>0</v>
      </c>
      <c r="Q8177" s="98">
        <v>0.46666666699999998</v>
      </c>
      <c r="R8177" s="98">
        <v>0</v>
      </c>
      <c r="S8177" s="98">
        <v>0.53333333299999997</v>
      </c>
      <c r="T8177" s="98">
        <v>0</v>
      </c>
      <c r="U8177" s="98">
        <v>0.375</v>
      </c>
      <c r="V8177" s="98">
        <v>0</v>
      </c>
      <c r="W8177" s="98">
        <v>0</v>
      </c>
      <c r="X8177" s="98">
        <v>0</v>
      </c>
      <c r="Y8177" s="98">
        <v>0.125</v>
      </c>
      <c r="Z8177" s="98">
        <v>0.25</v>
      </c>
      <c r="AA8177" s="98">
        <v>0</v>
      </c>
      <c r="AB8177" s="98">
        <v>0</v>
      </c>
      <c r="AC8177" s="98">
        <v>0.25</v>
      </c>
      <c r="AD8177" s="98">
        <v>0.375</v>
      </c>
      <c r="AE8177" s="98">
        <v>0</v>
      </c>
      <c r="AF8177" s="98">
        <v>0.25</v>
      </c>
      <c r="AG8177" s="98">
        <v>0</v>
      </c>
      <c r="AH8177" s="98">
        <v>0</v>
      </c>
      <c r="AI8177" s="98">
        <v>0.25</v>
      </c>
      <c r="AJ8177" s="98">
        <v>0.125</v>
      </c>
      <c r="AK8177" s="98">
        <v>0</v>
      </c>
      <c r="AL8177" s="98">
        <v>0</v>
      </c>
      <c r="AM8177" s="98">
        <v>0</v>
      </c>
      <c r="AN8177" s="98">
        <v>0</v>
      </c>
      <c r="AO8177" s="98">
        <v>0</v>
      </c>
      <c r="AP8177" s="98">
        <v>0.66666666699999999</v>
      </c>
      <c r="AQ8177" s="98">
        <v>0</v>
      </c>
      <c r="AR8177" s="98">
        <v>0</v>
      </c>
      <c r="AS8177" s="98">
        <v>0</v>
      </c>
      <c r="AT8177" s="98">
        <v>0</v>
      </c>
      <c r="AU8177" s="98">
        <v>0</v>
      </c>
      <c r="AV8177" s="98">
        <v>0</v>
      </c>
      <c r="AW8177" s="98">
        <v>0</v>
      </c>
      <c r="AX8177" s="98">
        <v>0.33333333300000001</v>
      </c>
      <c r="AY8177" s="98">
        <v>0.39389999999999997</v>
      </c>
      <c r="AZ8177" s="98">
        <v>0.86666666699999995</v>
      </c>
      <c r="BA8177" s="166">
        <v>24</v>
      </c>
      <c r="BB8177" s="167">
        <v>55</v>
      </c>
      <c r="BC8177" s="110">
        <v>5.8949090000000002</v>
      </c>
      <c r="BD8177" s="305">
        <f t="shared" si="254"/>
        <v>324.21999499999998</v>
      </c>
      <c r="BE8177" s="168">
        <v>21</v>
      </c>
      <c r="BF8177" s="168">
        <v>15</v>
      </c>
      <c r="BG8177" s="98">
        <v>19.891999999999999</v>
      </c>
      <c r="BH8177" s="110">
        <v>298.38</v>
      </c>
      <c r="BI8177" s="98">
        <v>0</v>
      </c>
      <c r="BJ8177" s="98">
        <v>9.7927E-2</v>
      </c>
      <c r="BK8177" s="98">
        <v>9.9057000000000006E-2</v>
      </c>
      <c r="BL8177" s="167">
        <v>0</v>
      </c>
      <c r="BM8177" s="167">
        <v>0</v>
      </c>
      <c r="BN8177" s="98">
        <v>6.3638E-2</v>
      </c>
      <c r="BO8177" s="98">
        <v>0</v>
      </c>
      <c r="BP8177" s="98">
        <v>0</v>
      </c>
      <c r="BQ8177" s="98">
        <v>0</v>
      </c>
      <c r="BR8177" s="98">
        <v>0.34382600000000002</v>
      </c>
      <c r="BS8177" s="98">
        <v>0</v>
      </c>
      <c r="BT8177" s="98">
        <v>9.2018000000000003E-2</v>
      </c>
      <c r="BU8177" s="98">
        <v>3.6613E-2</v>
      </c>
      <c r="BV8177" s="98">
        <v>9.5890000000000003E-3</v>
      </c>
      <c r="BW8177" s="98">
        <v>0.11219800000000001</v>
      </c>
      <c r="BX8177" s="98">
        <v>0.14513100000000001</v>
      </c>
      <c r="BY8177" s="98">
        <v>21</v>
      </c>
      <c r="BZ8177" s="98">
        <v>2403</v>
      </c>
      <c r="CA8177" s="98">
        <v>55</v>
      </c>
      <c r="CB8177" s="98">
        <v>34.5</v>
      </c>
      <c r="CC8177" s="98">
        <v>8093</v>
      </c>
      <c r="CD8177" s="169">
        <v>2</v>
      </c>
      <c r="CE8177" s="98">
        <v>210.61</v>
      </c>
      <c r="CF8177" s="98">
        <f t="shared" si="255"/>
        <v>82.959278999999995</v>
      </c>
      <c r="CG8177" s="98"/>
      <c r="CH8177" s="98"/>
      <c r="CI8177" s="98"/>
      <c r="CJ8177" s="98"/>
    </row>
    <row r="8178" spans="1:88">
      <c r="A8178" s="97">
        <v>8177</v>
      </c>
      <c r="B8178" s="98">
        <v>1.2096769999999999</v>
      </c>
      <c r="C8178" s="165">
        <v>39</v>
      </c>
      <c r="D8178" s="98">
        <v>0.15384615400000001</v>
      </c>
      <c r="E8178" s="98">
        <v>0</v>
      </c>
      <c r="F8178" s="98">
        <v>0</v>
      </c>
      <c r="G8178" s="98">
        <v>0</v>
      </c>
      <c r="H8178" s="98">
        <v>0</v>
      </c>
      <c r="I8178" s="98">
        <v>0</v>
      </c>
      <c r="J8178" s="98">
        <v>0</v>
      </c>
      <c r="K8178" s="98">
        <v>1</v>
      </c>
      <c r="L8178" s="98">
        <v>0</v>
      </c>
      <c r="M8178" s="98">
        <v>0</v>
      </c>
      <c r="N8178" s="98">
        <v>0</v>
      </c>
      <c r="O8178" s="98">
        <v>0</v>
      </c>
      <c r="P8178" s="98">
        <v>0</v>
      </c>
      <c r="Q8178" s="98">
        <v>0</v>
      </c>
      <c r="R8178" s="98">
        <v>0</v>
      </c>
      <c r="S8178" s="98">
        <v>1</v>
      </c>
      <c r="T8178" s="98">
        <v>0</v>
      </c>
      <c r="U8178" s="98">
        <v>0</v>
      </c>
      <c r="V8178" s="98">
        <v>0</v>
      </c>
      <c r="W8178" s="98">
        <v>0</v>
      </c>
      <c r="X8178" s="98">
        <v>0</v>
      </c>
      <c r="Y8178" s="98">
        <v>0</v>
      </c>
      <c r="Z8178" s="98">
        <v>0</v>
      </c>
      <c r="AA8178" s="98">
        <v>0</v>
      </c>
      <c r="AB8178" s="98">
        <v>0</v>
      </c>
      <c r="AC8178" s="98">
        <v>0</v>
      </c>
      <c r="AD8178" s="98">
        <v>0</v>
      </c>
      <c r="AE8178" s="98">
        <v>0</v>
      </c>
      <c r="AF8178" s="98">
        <v>0</v>
      </c>
      <c r="AG8178" s="98">
        <v>0</v>
      </c>
      <c r="AH8178" s="98">
        <v>0</v>
      </c>
      <c r="AI8178" s="98">
        <v>0</v>
      </c>
      <c r="AJ8178" s="98">
        <v>0</v>
      </c>
      <c r="AK8178" s="98">
        <v>0</v>
      </c>
      <c r="AL8178" s="98">
        <v>0</v>
      </c>
      <c r="AM8178" s="98">
        <v>0</v>
      </c>
      <c r="AN8178" s="98">
        <v>0</v>
      </c>
      <c r="AO8178" s="98">
        <v>0</v>
      </c>
      <c r="AP8178" s="98">
        <v>0</v>
      </c>
      <c r="AQ8178" s="98">
        <v>0</v>
      </c>
      <c r="AR8178" s="98">
        <v>0</v>
      </c>
      <c r="AS8178" s="98">
        <v>0</v>
      </c>
      <c r="AT8178" s="98">
        <v>0</v>
      </c>
      <c r="AU8178" s="98">
        <v>0</v>
      </c>
      <c r="AV8178" s="98">
        <v>0</v>
      </c>
      <c r="AW8178" s="98">
        <v>0</v>
      </c>
      <c r="AX8178" s="98">
        <v>1</v>
      </c>
      <c r="AY8178" s="98">
        <v>0.27550000000000002</v>
      </c>
      <c r="AZ8178" s="98">
        <v>1</v>
      </c>
      <c r="BA8178" s="166">
        <v>14</v>
      </c>
      <c r="BB8178" s="167">
        <v>19</v>
      </c>
      <c r="BC8178" s="110">
        <v>6.5384209999999996</v>
      </c>
      <c r="BD8178" s="305">
        <f t="shared" si="254"/>
        <v>124.22999899999999</v>
      </c>
      <c r="BE8178" s="168">
        <v>28</v>
      </c>
      <c r="BF8178" s="168">
        <v>2</v>
      </c>
      <c r="BG8178" s="98">
        <v>62.115000000000002</v>
      </c>
      <c r="BH8178" s="110">
        <v>124.23</v>
      </c>
      <c r="BI8178" s="98">
        <v>0</v>
      </c>
      <c r="BJ8178" s="98">
        <v>0.22532199999999999</v>
      </c>
      <c r="BK8178" s="98">
        <v>7.7090000000000006E-2</v>
      </c>
      <c r="BL8178" s="167">
        <v>0</v>
      </c>
      <c r="BM8178" s="167">
        <v>0</v>
      </c>
      <c r="BN8178" s="98">
        <v>9.4280000000000003E-2</v>
      </c>
      <c r="BO8178" s="98">
        <v>0.122975</v>
      </c>
      <c r="BP8178" s="98">
        <v>0</v>
      </c>
      <c r="BQ8178" s="98">
        <v>0</v>
      </c>
      <c r="BR8178" s="98">
        <v>0.28495799999999999</v>
      </c>
      <c r="BS8178" s="98">
        <v>0</v>
      </c>
      <c r="BT8178" s="98">
        <v>0</v>
      </c>
      <c r="BU8178" s="98">
        <v>0.178644</v>
      </c>
      <c r="BV8178" s="98">
        <v>0</v>
      </c>
      <c r="BW8178" s="98">
        <v>1.6726999999999999E-2</v>
      </c>
      <c r="BX8178" s="98">
        <v>0</v>
      </c>
      <c r="BY8178" s="98">
        <v>28</v>
      </c>
      <c r="BZ8178" s="98">
        <v>2403</v>
      </c>
      <c r="CA8178" s="98">
        <v>47</v>
      </c>
      <c r="CB8178" s="98">
        <v>9.1999999999999993</v>
      </c>
      <c r="CC8178" s="98">
        <v>8095</v>
      </c>
      <c r="CD8178" s="169">
        <v>2</v>
      </c>
      <c r="CE8178" s="98">
        <v>321.17</v>
      </c>
      <c r="CF8178" s="98">
        <f t="shared" si="255"/>
        <v>88.482335000000006</v>
      </c>
      <c r="CG8178" s="98"/>
      <c r="CH8178" s="98"/>
      <c r="CI8178" s="98"/>
      <c r="CJ8178" s="98"/>
    </row>
    <row r="8179" spans="1:88">
      <c r="A8179" s="97">
        <v>8178</v>
      </c>
      <c r="B8179" s="98">
        <v>1.313232</v>
      </c>
      <c r="C8179" s="165">
        <v>0</v>
      </c>
      <c r="D8179" s="98">
        <v>0</v>
      </c>
      <c r="E8179" s="98">
        <v>0</v>
      </c>
      <c r="F8179" s="98">
        <v>0</v>
      </c>
      <c r="G8179" s="98">
        <v>0</v>
      </c>
      <c r="H8179" s="98">
        <v>0</v>
      </c>
      <c r="I8179" s="98">
        <v>0</v>
      </c>
      <c r="J8179" s="98">
        <v>0</v>
      </c>
      <c r="K8179" s="98">
        <v>1</v>
      </c>
      <c r="L8179" s="98">
        <v>0</v>
      </c>
      <c r="M8179" s="98">
        <v>0</v>
      </c>
      <c r="N8179" s="98">
        <v>0</v>
      </c>
      <c r="O8179" s="98">
        <v>0</v>
      </c>
      <c r="P8179" s="98">
        <v>0</v>
      </c>
      <c r="Q8179" s="98">
        <v>0.16666666699999999</v>
      </c>
      <c r="R8179" s="98">
        <v>0</v>
      </c>
      <c r="S8179" s="98">
        <v>0.83333333300000001</v>
      </c>
      <c r="T8179" s="98">
        <v>0</v>
      </c>
      <c r="U8179" s="98">
        <v>0</v>
      </c>
      <c r="V8179" s="98">
        <v>0</v>
      </c>
      <c r="W8179" s="98">
        <v>0</v>
      </c>
      <c r="X8179" s="98">
        <v>0</v>
      </c>
      <c r="Y8179" s="98">
        <v>0.33333333300000001</v>
      </c>
      <c r="Z8179" s="98">
        <v>0</v>
      </c>
      <c r="AA8179" s="98">
        <v>0.33333333300000001</v>
      </c>
      <c r="AB8179" s="98">
        <v>0</v>
      </c>
      <c r="AC8179" s="98">
        <v>0.33333333300000001</v>
      </c>
      <c r="AD8179" s="98">
        <v>0</v>
      </c>
      <c r="AE8179" s="98">
        <v>0</v>
      </c>
      <c r="AF8179" s="98">
        <v>0.66666666699999999</v>
      </c>
      <c r="AG8179" s="98">
        <v>0</v>
      </c>
      <c r="AH8179" s="98">
        <v>0.33333333300000001</v>
      </c>
      <c r="AI8179" s="98">
        <v>0</v>
      </c>
      <c r="AJ8179" s="98">
        <v>0</v>
      </c>
      <c r="AK8179" s="98">
        <v>0</v>
      </c>
      <c r="AL8179" s="98">
        <v>0</v>
      </c>
      <c r="AM8179" s="98">
        <v>0</v>
      </c>
      <c r="AN8179" s="98">
        <v>0</v>
      </c>
      <c r="AO8179" s="98">
        <v>0</v>
      </c>
      <c r="AP8179" s="98">
        <v>0.66666666699999999</v>
      </c>
      <c r="AQ8179" s="98">
        <v>0</v>
      </c>
      <c r="AR8179" s="98">
        <v>0</v>
      </c>
      <c r="AS8179" s="98">
        <v>0</v>
      </c>
      <c r="AT8179" s="98">
        <v>0.33333333300000001</v>
      </c>
      <c r="AU8179" s="98">
        <v>0</v>
      </c>
      <c r="AV8179" s="98">
        <v>0</v>
      </c>
      <c r="AW8179" s="98">
        <v>0</v>
      </c>
      <c r="AX8179" s="98">
        <v>0</v>
      </c>
      <c r="AY8179" s="98">
        <v>0.16139999999999999</v>
      </c>
      <c r="AZ8179" s="98">
        <v>0.5</v>
      </c>
      <c r="BA8179" s="166">
        <v>10</v>
      </c>
      <c r="BB8179" s="167">
        <v>33</v>
      </c>
      <c r="BC8179" s="110">
        <v>5.3927269999999998</v>
      </c>
      <c r="BD8179" s="305">
        <f t="shared" si="254"/>
        <v>177.959991</v>
      </c>
      <c r="BE8179" s="168">
        <v>42</v>
      </c>
      <c r="BF8179" s="168">
        <v>6</v>
      </c>
      <c r="BG8179" s="98">
        <v>27.098299999999998</v>
      </c>
      <c r="BH8179" s="110">
        <v>162.59</v>
      </c>
      <c r="BI8179" s="98">
        <v>0</v>
      </c>
      <c r="BJ8179" s="98">
        <v>1.9066E-2</v>
      </c>
      <c r="BK8179" s="98">
        <v>0.14810200000000001</v>
      </c>
      <c r="BL8179" s="167">
        <v>0</v>
      </c>
      <c r="BM8179" s="167">
        <v>0</v>
      </c>
      <c r="BN8179" s="98">
        <v>0.21895500000000001</v>
      </c>
      <c r="BO8179" s="98">
        <v>0.110707</v>
      </c>
      <c r="BP8179" s="98">
        <v>0</v>
      </c>
      <c r="BQ8179" s="98">
        <v>0</v>
      </c>
      <c r="BR8179" s="98">
        <v>0.43323600000000001</v>
      </c>
      <c r="BS8179" s="98">
        <v>0</v>
      </c>
      <c r="BT8179" s="98">
        <v>0</v>
      </c>
      <c r="BU8179" s="98">
        <v>1.3100000000000001E-2</v>
      </c>
      <c r="BV8179" s="98">
        <v>0</v>
      </c>
      <c r="BW8179" s="98">
        <v>0</v>
      </c>
      <c r="BX8179" s="98">
        <v>5.6829999999999999E-2</v>
      </c>
      <c r="BY8179" s="98">
        <v>42</v>
      </c>
      <c r="BZ8179" s="98">
        <v>2403</v>
      </c>
      <c r="CA8179" s="98">
        <v>68</v>
      </c>
      <c r="CB8179" s="98">
        <v>13.8</v>
      </c>
      <c r="CC8179" s="98">
        <v>8096</v>
      </c>
      <c r="CD8179" s="169">
        <v>2</v>
      </c>
      <c r="CE8179" s="98">
        <v>61.7</v>
      </c>
      <c r="CF8179" s="98">
        <f t="shared" si="255"/>
        <v>9.95838</v>
      </c>
      <c r="CG8179" s="98"/>
      <c r="CH8179" s="98"/>
      <c r="CI8179" s="98"/>
      <c r="CJ8179" s="98"/>
    </row>
    <row r="8180" spans="1:88">
      <c r="A8180" s="97">
        <v>8179</v>
      </c>
      <c r="B8180" s="98">
        <v>1.0135130000000001</v>
      </c>
      <c r="C8180" s="165">
        <v>54</v>
      </c>
      <c r="D8180" s="98">
        <v>0.16666666699999999</v>
      </c>
      <c r="E8180" s="98">
        <v>1.8518519000000001E-2</v>
      </c>
      <c r="F8180" s="98">
        <v>0</v>
      </c>
      <c r="G8180" s="98">
        <v>0</v>
      </c>
      <c r="H8180" s="98">
        <v>0</v>
      </c>
      <c r="I8180" s="98">
        <v>0</v>
      </c>
      <c r="J8180" s="98">
        <v>0</v>
      </c>
      <c r="K8180" s="98">
        <v>1</v>
      </c>
      <c r="L8180" s="98">
        <v>0</v>
      </c>
      <c r="M8180" s="98">
        <v>0</v>
      </c>
      <c r="N8180" s="98">
        <v>0</v>
      </c>
      <c r="O8180" s="98">
        <v>0</v>
      </c>
      <c r="P8180" s="98">
        <v>0</v>
      </c>
      <c r="Q8180" s="98">
        <v>0</v>
      </c>
      <c r="R8180" s="98">
        <v>0</v>
      </c>
      <c r="S8180" s="98">
        <v>1</v>
      </c>
      <c r="T8180" s="98">
        <v>0</v>
      </c>
      <c r="U8180" s="98">
        <v>0.33333333300000001</v>
      </c>
      <c r="V8180" s="98">
        <v>0</v>
      </c>
      <c r="W8180" s="98">
        <v>0</v>
      </c>
      <c r="X8180" s="98">
        <v>0</v>
      </c>
      <c r="Y8180" s="98">
        <v>0</v>
      </c>
      <c r="Z8180" s="98">
        <v>0</v>
      </c>
      <c r="AA8180" s="98">
        <v>0.33333333300000001</v>
      </c>
      <c r="AB8180" s="98">
        <v>0</v>
      </c>
      <c r="AC8180" s="98">
        <v>0.33333333300000001</v>
      </c>
      <c r="AD8180" s="98">
        <v>0.33333333300000001</v>
      </c>
      <c r="AE8180" s="98">
        <v>0</v>
      </c>
      <c r="AF8180" s="98">
        <v>0.33333333300000001</v>
      </c>
      <c r="AG8180" s="98">
        <v>0</v>
      </c>
      <c r="AH8180" s="98">
        <v>0.33333333300000001</v>
      </c>
      <c r="AI8180" s="98">
        <v>0</v>
      </c>
      <c r="AJ8180" s="98">
        <v>0</v>
      </c>
      <c r="AK8180" s="98">
        <v>0</v>
      </c>
      <c r="AL8180" s="98">
        <v>0</v>
      </c>
      <c r="AM8180" s="98">
        <v>0</v>
      </c>
      <c r="AN8180" s="98">
        <v>0</v>
      </c>
      <c r="AO8180" s="98">
        <v>0</v>
      </c>
      <c r="AP8180" s="98">
        <v>1</v>
      </c>
      <c r="AQ8180" s="98">
        <v>0</v>
      </c>
      <c r="AR8180" s="98">
        <v>0</v>
      </c>
      <c r="AS8180" s="98">
        <v>0</v>
      </c>
      <c r="AT8180" s="98">
        <v>0</v>
      </c>
      <c r="AU8180" s="98">
        <v>0</v>
      </c>
      <c r="AV8180" s="98">
        <v>0</v>
      </c>
      <c r="AW8180" s="98">
        <v>0</v>
      </c>
      <c r="AX8180" s="98">
        <v>0</v>
      </c>
      <c r="AY8180" s="98">
        <v>0.28799999999999998</v>
      </c>
      <c r="AZ8180" s="98">
        <v>0.571428571</v>
      </c>
      <c r="BA8180" s="166">
        <v>7</v>
      </c>
      <c r="BB8180" s="167">
        <v>19</v>
      </c>
      <c r="BC8180" s="110">
        <v>7.1031570000000004</v>
      </c>
      <c r="BD8180" s="305">
        <f t="shared" si="254"/>
        <v>134.95998299999999</v>
      </c>
      <c r="BE8180" s="168">
        <v>41</v>
      </c>
      <c r="BF8180" s="168">
        <v>7</v>
      </c>
      <c r="BG8180" s="98">
        <v>17.324200000000001</v>
      </c>
      <c r="BH8180" s="110">
        <v>121.27</v>
      </c>
      <c r="BI8180" s="98">
        <v>0</v>
      </c>
      <c r="BJ8180" s="98">
        <v>0</v>
      </c>
      <c r="BK8180" s="98">
        <v>6.5473000000000003E-2</v>
      </c>
      <c r="BL8180" s="167">
        <v>0</v>
      </c>
      <c r="BM8180" s="167">
        <v>0</v>
      </c>
      <c r="BN8180" s="98">
        <v>0</v>
      </c>
      <c r="BO8180" s="98">
        <v>0</v>
      </c>
      <c r="BP8180" s="98">
        <v>0</v>
      </c>
      <c r="BQ8180" s="98">
        <v>0</v>
      </c>
      <c r="BR8180" s="98">
        <v>0.15065500000000001</v>
      </c>
      <c r="BS8180" s="98">
        <v>0</v>
      </c>
      <c r="BT8180" s="98">
        <v>0.18116499999999999</v>
      </c>
      <c r="BU8180" s="98">
        <v>0</v>
      </c>
      <c r="BV8180" s="98">
        <v>0</v>
      </c>
      <c r="BW8180" s="98">
        <v>0</v>
      </c>
      <c r="BX8180" s="98">
        <v>0.60270400000000002</v>
      </c>
      <c r="BY8180" s="98">
        <v>41</v>
      </c>
      <c r="BZ8180" s="98">
        <v>2403</v>
      </c>
      <c r="CA8180" s="98">
        <v>29.6576433863092</v>
      </c>
      <c r="CB8180" s="98">
        <v>16.100000000000001</v>
      </c>
      <c r="CC8180" s="98">
        <v>8097</v>
      </c>
      <c r="CD8180" s="169">
        <v>2</v>
      </c>
      <c r="CE8180" s="98">
        <v>143.22</v>
      </c>
      <c r="CF8180" s="98">
        <f t="shared" si="255"/>
        <v>41.247359999999993</v>
      </c>
      <c r="CG8180" s="98"/>
      <c r="CH8180" s="98"/>
      <c r="CI8180" s="98"/>
      <c r="CJ8180" s="98"/>
    </row>
    <row r="8181" spans="1:88">
      <c r="A8181" s="97">
        <v>8180</v>
      </c>
      <c r="B8181" s="98">
        <v>1.403508</v>
      </c>
      <c r="C8181" s="165">
        <v>56</v>
      </c>
      <c r="D8181" s="98">
        <v>0.625</v>
      </c>
      <c r="E8181" s="98">
        <v>7.1428570999999996E-2</v>
      </c>
      <c r="F8181" s="98">
        <v>0</v>
      </c>
      <c r="G8181" s="98">
        <v>0</v>
      </c>
      <c r="H8181" s="98">
        <v>0</v>
      </c>
      <c r="I8181" s="98">
        <v>0</v>
      </c>
      <c r="J8181" s="98">
        <v>0</v>
      </c>
      <c r="K8181" s="98">
        <v>1</v>
      </c>
      <c r="L8181" s="98">
        <v>0</v>
      </c>
      <c r="M8181" s="98">
        <v>0</v>
      </c>
      <c r="N8181" s="98">
        <v>0</v>
      </c>
      <c r="O8181" s="98">
        <v>0</v>
      </c>
      <c r="P8181" s="98">
        <v>0</v>
      </c>
      <c r="Q8181" s="98">
        <v>0</v>
      </c>
      <c r="R8181" s="98">
        <v>0</v>
      </c>
      <c r="S8181" s="98">
        <v>1</v>
      </c>
      <c r="T8181" s="98">
        <v>0</v>
      </c>
      <c r="U8181" s="98">
        <v>0.14285714299999999</v>
      </c>
      <c r="V8181" s="98">
        <v>0</v>
      </c>
      <c r="W8181" s="98">
        <v>0</v>
      </c>
      <c r="X8181" s="98">
        <v>0</v>
      </c>
      <c r="Y8181" s="98">
        <v>0.14285714299999999</v>
      </c>
      <c r="Z8181" s="98">
        <v>0.28571428599999998</v>
      </c>
      <c r="AA8181" s="98">
        <v>0</v>
      </c>
      <c r="AB8181" s="98">
        <v>0</v>
      </c>
      <c r="AC8181" s="98">
        <v>0.428571429</v>
      </c>
      <c r="AD8181" s="98">
        <v>0.14285714299999999</v>
      </c>
      <c r="AE8181" s="98">
        <v>0</v>
      </c>
      <c r="AF8181" s="98">
        <v>0.428571429</v>
      </c>
      <c r="AG8181" s="98">
        <v>0</v>
      </c>
      <c r="AH8181" s="98">
        <v>0</v>
      </c>
      <c r="AI8181" s="98">
        <v>0.28571428599999998</v>
      </c>
      <c r="AJ8181" s="98">
        <v>0.14285714299999999</v>
      </c>
      <c r="AK8181" s="98">
        <v>0</v>
      </c>
      <c r="AL8181" s="98">
        <v>0</v>
      </c>
      <c r="AM8181" s="98">
        <v>0</v>
      </c>
      <c r="AN8181" s="98">
        <v>0</v>
      </c>
      <c r="AO8181" s="98">
        <v>0</v>
      </c>
      <c r="AP8181" s="98">
        <v>0.85714285700000004</v>
      </c>
      <c r="AQ8181" s="98">
        <v>0.14285714299999999</v>
      </c>
      <c r="AR8181" s="98">
        <v>0</v>
      </c>
      <c r="AS8181" s="98">
        <v>0</v>
      </c>
      <c r="AT8181" s="98">
        <v>0</v>
      </c>
      <c r="AU8181" s="98">
        <v>0</v>
      </c>
      <c r="AV8181" s="98">
        <v>0</v>
      </c>
      <c r="AW8181" s="98">
        <v>0</v>
      </c>
      <c r="AX8181" s="98">
        <v>0</v>
      </c>
      <c r="AY8181" s="98">
        <v>0.2485</v>
      </c>
      <c r="AZ8181" s="98">
        <v>1</v>
      </c>
      <c r="BA8181" s="166">
        <v>16</v>
      </c>
      <c r="BB8181" s="167">
        <v>41</v>
      </c>
      <c r="BC8181" s="110">
        <v>5.7578040000000001</v>
      </c>
      <c r="BD8181" s="305">
        <f t="shared" si="254"/>
        <v>236.069964</v>
      </c>
      <c r="BE8181" s="168">
        <v>35</v>
      </c>
      <c r="BF8181" s="168">
        <v>8</v>
      </c>
      <c r="BG8181" s="98">
        <v>28.872499999999999</v>
      </c>
      <c r="BH8181" s="110">
        <v>230.98</v>
      </c>
      <c r="BI8181" s="98">
        <v>0</v>
      </c>
      <c r="BJ8181" s="98">
        <v>0.313774</v>
      </c>
      <c r="BK8181" s="98">
        <v>0.12846199999999999</v>
      </c>
      <c r="BL8181" s="167">
        <v>0</v>
      </c>
      <c r="BM8181" s="167">
        <v>0</v>
      </c>
      <c r="BN8181" s="98">
        <v>0</v>
      </c>
      <c r="BO8181" s="98">
        <v>0</v>
      </c>
      <c r="BP8181" s="98">
        <v>0</v>
      </c>
      <c r="BQ8181" s="98">
        <v>0</v>
      </c>
      <c r="BR8181" s="98">
        <v>0.192694</v>
      </c>
      <c r="BS8181" s="98">
        <v>0</v>
      </c>
      <c r="BT8181" s="98">
        <v>0</v>
      </c>
      <c r="BU8181" s="98">
        <v>8.7899000000000005E-2</v>
      </c>
      <c r="BV8181" s="98">
        <v>0</v>
      </c>
      <c r="BW8181" s="98">
        <v>2.6901999999999999E-2</v>
      </c>
      <c r="BX8181" s="98">
        <v>0.25026599999999999</v>
      </c>
      <c r="BY8181" s="98">
        <v>35</v>
      </c>
      <c r="BZ8181" s="98">
        <v>2403</v>
      </c>
      <c r="CA8181" s="98">
        <v>29.6523600860607</v>
      </c>
      <c r="CB8181" s="98">
        <v>13.8</v>
      </c>
      <c r="CC8181" s="98">
        <v>8098</v>
      </c>
      <c r="CD8181" s="169">
        <v>2</v>
      </c>
      <c r="CE8181" s="98">
        <v>69.38</v>
      </c>
      <c r="CF8181" s="98">
        <f t="shared" si="255"/>
        <v>17.240929999999999</v>
      </c>
      <c r="CG8181" s="98"/>
      <c r="CH8181" s="98"/>
      <c r="CI8181" s="98"/>
      <c r="CJ8181" s="98"/>
    </row>
    <row r="8182" spans="1:88">
      <c r="A8182" s="97">
        <v>8181</v>
      </c>
      <c r="B8182" s="98">
        <v>10.714285</v>
      </c>
      <c r="C8182" s="165">
        <v>53</v>
      </c>
      <c r="D8182" s="98">
        <v>0.16981132099999999</v>
      </c>
      <c r="E8182" s="98">
        <v>3.7735849000000002E-2</v>
      </c>
      <c r="F8182" s="98">
        <v>0</v>
      </c>
      <c r="G8182" s="98">
        <v>0</v>
      </c>
      <c r="H8182" s="98">
        <v>0</v>
      </c>
      <c r="I8182" s="98">
        <v>0</v>
      </c>
      <c r="J8182" s="98">
        <v>0</v>
      </c>
      <c r="K8182" s="98">
        <v>1</v>
      </c>
      <c r="L8182" s="98">
        <v>0</v>
      </c>
      <c r="M8182" s="98">
        <v>0</v>
      </c>
      <c r="N8182" s="98">
        <v>0</v>
      </c>
      <c r="O8182" s="98">
        <v>0</v>
      </c>
      <c r="P8182" s="98">
        <v>0</v>
      </c>
      <c r="Q8182" s="98">
        <v>1</v>
      </c>
      <c r="R8182" s="98">
        <v>0</v>
      </c>
      <c r="S8182" s="98">
        <v>0</v>
      </c>
      <c r="T8182" s="98">
        <v>0</v>
      </c>
      <c r="U8182" s="98">
        <v>0</v>
      </c>
      <c r="V8182" s="98">
        <v>0</v>
      </c>
      <c r="W8182" s="98">
        <v>0</v>
      </c>
      <c r="X8182" s="98">
        <v>0</v>
      </c>
      <c r="Y8182" s="98">
        <v>0</v>
      </c>
      <c r="Z8182" s="98">
        <v>0</v>
      </c>
      <c r="AA8182" s="98">
        <v>1</v>
      </c>
      <c r="AB8182" s="98">
        <v>0</v>
      </c>
      <c r="AC8182" s="98">
        <v>0</v>
      </c>
      <c r="AD8182" s="98">
        <v>0</v>
      </c>
      <c r="AE8182" s="98">
        <v>0</v>
      </c>
      <c r="AF8182" s="98">
        <v>0</v>
      </c>
      <c r="AG8182" s="98">
        <v>0</v>
      </c>
      <c r="AH8182" s="98">
        <v>1</v>
      </c>
      <c r="AI8182" s="98">
        <v>0</v>
      </c>
      <c r="AJ8182" s="98">
        <v>0</v>
      </c>
      <c r="AK8182" s="98">
        <v>0</v>
      </c>
      <c r="AL8182" s="98">
        <v>0</v>
      </c>
      <c r="AM8182" s="98">
        <v>0</v>
      </c>
      <c r="AN8182" s="98">
        <v>0</v>
      </c>
      <c r="AO8182" s="98">
        <v>0</v>
      </c>
      <c r="AP8182" s="98">
        <v>1</v>
      </c>
      <c r="AQ8182" s="98">
        <v>0</v>
      </c>
      <c r="AR8182" s="98">
        <v>0</v>
      </c>
      <c r="AS8182" s="98">
        <v>0</v>
      </c>
      <c r="AT8182" s="98">
        <v>0</v>
      </c>
      <c r="AU8182" s="98">
        <v>0</v>
      </c>
      <c r="AV8182" s="98">
        <v>0</v>
      </c>
      <c r="AW8182" s="98">
        <v>0</v>
      </c>
      <c r="AX8182" s="98">
        <v>0</v>
      </c>
      <c r="AY8182" s="98">
        <v>0.40789999999999998</v>
      </c>
      <c r="AZ8182" s="98">
        <v>1</v>
      </c>
      <c r="BA8182" s="166">
        <v>4</v>
      </c>
      <c r="BB8182" s="167">
        <v>4</v>
      </c>
      <c r="BC8182" s="110">
        <v>6.8949999999999996</v>
      </c>
      <c r="BD8182" s="305">
        <f t="shared" si="254"/>
        <v>27.58</v>
      </c>
      <c r="BE8182" s="168">
        <v>0</v>
      </c>
      <c r="BF8182" s="168">
        <v>1</v>
      </c>
      <c r="BG8182" s="98">
        <v>27.58</v>
      </c>
      <c r="BH8182" s="110">
        <v>27.58</v>
      </c>
      <c r="BI8182" s="98">
        <v>0</v>
      </c>
      <c r="BJ8182" s="98">
        <v>0</v>
      </c>
      <c r="BK8182" s="98">
        <v>0.1153</v>
      </c>
      <c r="BL8182" s="167">
        <v>0</v>
      </c>
      <c r="BM8182" s="167">
        <v>0</v>
      </c>
      <c r="BN8182" s="98">
        <v>0</v>
      </c>
      <c r="BO8182" s="98">
        <v>0</v>
      </c>
      <c r="BP8182" s="98">
        <v>0</v>
      </c>
      <c r="BQ8182" s="98">
        <v>0</v>
      </c>
      <c r="BR8182" s="98">
        <v>0.476794</v>
      </c>
      <c r="BS8182" s="98">
        <v>0</v>
      </c>
      <c r="BT8182" s="98">
        <v>0</v>
      </c>
      <c r="BU8182" s="98">
        <v>0</v>
      </c>
      <c r="BV8182" s="98">
        <v>0</v>
      </c>
      <c r="BW8182" s="98">
        <v>0</v>
      </c>
      <c r="BX8182" s="98">
        <v>0.40790399999999999</v>
      </c>
      <c r="BY8182" s="98">
        <v>0</v>
      </c>
      <c r="BZ8182" s="98">
        <v>2403</v>
      </c>
      <c r="CA8182" s="98">
        <v>29.6470767858122</v>
      </c>
      <c r="CB8182" s="98">
        <v>2.2999999999999998</v>
      </c>
      <c r="CC8182" s="98">
        <v>8099</v>
      </c>
      <c r="CD8182" s="169">
        <v>2</v>
      </c>
      <c r="CE8182" s="98">
        <v>197.98</v>
      </c>
      <c r="CF8182" s="98">
        <f t="shared" si="255"/>
        <v>80.756041999999994</v>
      </c>
      <c r="CG8182" s="98"/>
      <c r="CH8182" s="98"/>
      <c r="CI8182" s="98"/>
      <c r="CJ8182" s="98"/>
    </row>
    <row r="8183" spans="1:88">
      <c r="A8183" s="97">
        <v>8182</v>
      </c>
      <c r="B8183" s="98">
        <v>0.634517</v>
      </c>
      <c r="C8183" s="165">
        <v>76</v>
      </c>
      <c r="D8183" s="98">
        <v>0.5</v>
      </c>
      <c r="E8183" s="98">
        <v>1.3157894999999999E-2</v>
      </c>
      <c r="F8183" s="98">
        <v>0</v>
      </c>
      <c r="G8183" s="98">
        <v>0.16666666699999999</v>
      </c>
      <c r="H8183" s="98">
        <v>0</v>
      </c>
      <c r="I8183" s="98">
        <v>0</v>
      </c>
      <c r="J8183" s="98">
        <v>0</v>
      </c>
      <c r="K8183" s="98">
        <v>0.83333333300000001</v>
      </c>
      <c r="L8183" s="98">
        <v>0</v>
      </c>
      <c r="M8183" s="98">
        <v>0</v>
      </c>
      <c r="N8183" s="98">
        <v>0</v>
      </c>
      <c r="O8183" s="98">
        <v>0</v>
      </c>
      <c r="P8183" s="98">
        <v>0</v>
      </c>
      <c r="Q8183" s="98">
        <v>0.83333333300000001</v>
      </c>
      <c r="R8183" s="98">
        <v>0</v>
      </c>
      <c r="S8183" s="98">
        <v>0.16666666699999999</v>
      </c>
      <c r="T8183" s="98">
        <v>0</v>
      </c>
      <c r="U8183" s="98">
        <v>0</v>
      </c>
      <c r="V8183" s="98">
        <v>0</v>
      </c>
      <c r="W8183" s="98">
        <v>0</v>
      </c>
      <c r="X8183" s="98">
        <v>0</v>
      </c>
      <c r="Y8183" s="98">
        <v>0.75</v>
      </c>
      <c r="Z8183" s="98">
        <v>0</v>
      </c>
      <c r="AA8183" s="98">
        <v>0.25</v>
      </c>
      <c r="AB8183" s="98">
        <v>0</v>
      </c>
      <c r="AC8183" s="98">
        <v>0</v>
      </c>
      <c r="AD8183" s="98">
        <v>0</v>
      </c>
      <c r="AE8183" s="98">
        <v>0</v>
      </c>
      <c r="AF8183" s="98">
        <v>0</v>
      </c>
      <c r="AG8183" s="98">
        <v>0</v>
      </c>
      <c r="AH8183" s="98">
        <v>0.25</v>
      </c>
      <c r="AI8183" s="98">
        <v>0</v>
      </c>
      <c r="AJ8183" s="98">
        <v>0.75</v>
      </c>
      <c r="AK8183" s="98">
        <v>0.16666666699999999</v>
      </c>
      <c r="AL8183" s="98">
        <v>0</v>
      </c>
      <c r="AM8183" s="98">
        <v>0</v>
      </c>
      <c r="AN8183" s="98">
        <v>0</v>
      </c>
      <c r="AO8183" s="98">
        <v>0</v>
      </c>
      <c r="AP8183" s="98">
        <v>0.16666666699999999</v>
      </c>
      <c r="AQ8183" s="98">
        <v>0</v>
      </c>
      <c r="AR8183" s="98">
        <v>0</v>
      </c>
      <c r="AS8183" s="98">
        <v>0</v>
      </c>
      <c r="AT8183" s="98">
        <v>0.16666666699999999</v>
      </c>
      <c r="AU8183" s="98">
        <v>0</v>
      </c>
      <c r="AV8183" s="98">
        <v>0</v>
      </c>
      <c r="AW8183" s="98">
        <v>0</v>
      </c>
      <c r="AX8183" s="98">
        <v>0.5</v>
      </c>
      <c r="AY8183" s="98">
        <v>0.30559999999999998</v>
      </c>
      <c r="AZ8183" s="98">
        <v>1</v>
      </c>
      <c r="BA8183" s="166">
        <v>32</v>
      </c>
      <c r="BB8183" s="167">
        <v>57</v>
      </c>
      <c r="BC8183" s="110">
        <v>6.7412280000000004</v>
      </c>
      <c r="BD8183" s="305">
        <f t="shared" si="254"/>
        <v>384.24999600000001</v>
      </c>
      <c r="BE8183" s="168">
        <v>41</v>
      </c>
      <c r="BF8183" s="168">
        <v>6</v>
      </c>
      <c r="BG8183" s="98">
        <v>64.041600000000003</v>
      </c>
      <c r="BH8183" s="110">
        <v>384.25</v>
      </c>
      <c r="BI8183" s="98">
        <v>1.8804000000000001E-2</v>
      </c>
      <c r="BJ8183" s="98">
        <v>0.31139</v>
      </c>
      <c r="BK8183" s="98">
        <v>1.9122E-2</v>
      </c>
      <c r="BL8183" s="167">
        <v>0</v>
      </c>
      <c r="BM8183" s="167">
        <v>0</v>
      </c>
      <c r="BN8183" s="98">
        <v>1.2470999999999999E-2</v>
      </c>
      <c r="BO8183" s="98">
        <v>0</v>
      </c>
      <c r="BP8183" s="98">
        <v>0</v>
      </c>
      <c r="BQ8183" s="98">
        <v>0</v>
      </c>
      <c r="BR8183" s="98">
        <v>4.4040000000000003E-2</v>
      </c>
      <c r="BS8183" s="98">
        <v>0</v>
      </c>
      <c r="BT8183" s="98">
        <v>0</v>
      </c>
      <c r="BU8183" s="98">
        <v>6.4727999999999994E-2</v>
      </c>
      <c r="BV8183" s="98">
        <v>0</v>
      </c>
      <c r="BW8183" s="98">
        <v>4.9370999999999998E-2</v>
      </c>
      <c r="BX8183" s="98">
        <v>0.48007</v>
      </c>
      <c r="BY8183" s="98">
        <v>41</v>
      </c>
      <c r="BZ8183" s="98">
        <v>690</v>
      </c>
      <c r="CA8183" s="98">
        <v>49</v>
      </c>
      <c r="CB8183" s="98">
        <v>16.100000000000001</v>
      </c>
      <c r="CC8183" s="98">
        <v>8100</v>
      </c>
      <c r="CD8183" s="169">
        <v>2</v>
      </c>
      <c r="CE8183" s="98">
        <v>72.319999999999993</v>
      </c>
      <c r="CF8183" s="98">
        <f t="shared" si="255"/>
        <v>22.100991999999998</v>
      </c>
      <c r="CG8183" s="98"/>
      <c r="CH8183" s="98"/>
      <c r="CI8183" s="98"/>
      <c r="CJ8183" s="98"/>
    </row>
    <row r="8184" spans="1:88">
      <c r="A8184" s="97">
        <v>8183</v>
      </c>
      <c r="B8184" s="98">
        <v>0.54744499999999996</v>
      </c>
      <c r="C8184" s="165">
        <v>60</v>
      </c>
      <c r="D8184" s="98">
        <v>0.41666666699999999</v>
      </c>
      <c r="E8184" s="98">
        <v>3.3333333E-2</v>
      </c>
      <c r="F8184" s="98">
        <v>0</v>
      </c>
      <c r="G8184" s="98">
        <v>0.66666666699999999</v>
      </c>
      <c r="H8184" s="98">
        <v>0</v>
      </c>
      <c r="I8184" s="98">
        <v>0</v>
      </c>
      <c r="J8184" s="98">
        <v>0</v>
      </c>
      <c r="K8184" s="98">
        <v>0.33333333300000001</v>
      </c>
      <c r="L8184" s="98">
        <v>0</v>
      </c>
      <c r="M8184" s="98">
        <v>0</v>
      </c>
      <c r="N8184" s="98">
        <v>0</v>
      </c>
      <c r="O8184" s="98">
        <v>0</v>
      </c>
      <c r="P8184" s="98">
        <v>0</v>
      </c>
      <c r="Q8184" s="98">
        <v>0.222222222</v>
      </c>
      <c r="R8184" s="98">
        <v>0</v>
      </c>
      <c r="S8184" s="98">
        <v>0.77777777800000003</v>
      </c>
      <c r="T8184" s="98">
        <v>0</v>
      </c>
      <c r="U8184" s="98">
        <v>0.5</v>
      </c>
      <c r="V8184" s="98">
        <v>0</v>
      </c>
      <c r="W8184" s="98">
        <v>0</v>
      </c>
      <c r="X8184" s="98">
        <v>0</v>
      </c>
      <c r="Y8184" s="98">
        <v>0.16666666699999999</v>
      </c>
      <c r="Z8184" s="98">
        <v>0</v>
      </c>
      <c r="AA8184" s="98">
        <v>0.16666666699999999</v>
      </c>
      <c r="AB8184" s="98">
        <v>0</v>
      </c>
      <c r="AC8184" s="98">
        <v>0.16666666699999999</v>
      </c>
      <c r="AD8184" s="98">
        <v>0.5</v>
      </c>
      <c r="AE8184" s="98">
        <v>0</v>
      </c>
      <c r="AF8184" s="98">
        <v>0.16666666699999999</v>
      </c>
      <c r="AG8184" s="98">
        <v>0</v>
      </c>
      <c r="AH8184" s="98">
        <v>0.16666666699999999</v>
      </c>
      <c r="AI8184" s="98">
        <v>0</v>
      </c>
      <c r="AJ8184" s="98">
        <v>0.16666666699999999</v>
      </c>
      <c r="AK8184" s="98">
        <v>0</v>
      </c>
      <c r="AL8184" s="98">
        <v>0</v>
      </c>
      <c r="AM8184" s="98">
        <v>0</v>
      </c>
      <c r="AN8184" s="98">
        <v>0</v>
      </c>
      <c r="AO8184" s="98">
        <v>0</v>
      </c>
      <c r="AP8184" s="98">
        <v>0.83333333300000001</v>
      </c>
      <c r="AQ8184" s="98">
        <v>0.16666666699999999</v>
      </c>
      <c r="AR8184" s="98">
        <v>0</v>
      </c>
      <c r="AS8184" s="98">
        <v>0</v>
      </c>
      <c r="AT8184" s="98">
        <v>0</v>
      </c>
      <c r="AU8184" s="98">
        <v>0</v>
      </c>
      <c r="AV8184" s="98">
        <v>0</v>
      </c>
      <c r="AW8184" s="98">
        <v>0</v>
      </c>
      <c r="AX8184" s="98">
        <v>0</v>
      </c>
      <c r="AY8184" s="98">
        <v>0.25240000000000001</v>
      </c>
      <c r="AZ8184" s="98">
        <v>0.88888888899999996</v>
      </c>
      <c r="BA8184" s="166">
        <v>12</v>
      </c>
      <c r="BB8184" s="167">
        <v>45</v>
      </c>
      <c r="BC8184" s="110">
        <v>5.5375550000000002</v>
      </c>
      <c r="BD8184" s="305">
        <f t="shared" si="254"/>
        <v>249.189975</v>
      </c>
      <c r="BE8184" s="168">
        <v>28</v>
      </c>
      <c r="BF8184" s="168">
        <v>9</v>
      </c>
      <c r="BG8184" s="98">
        <v>27.6877</v>
      </c>
      <c r="BH8184" s="110">
        <v>249.19</v>
      </c>
      <c r="BI8184" s="98">
        <v>0</v>
      </c>
      <c r="BJ8184" s="98">
        <v>6.9775000000000004E-2</v>
      </c>
      <c r="BK8184" s="98">
        <v>0.149144</v>
      </c>
      <c r="BL8184" s="167">
        <v>0</v>
      </c>
      <c r="BM8184" s="167">
        <v>0</v>
      </c>
      <c r="BN8184" s="98">
        <v>0.108344</v>
      </c>
      <c r="BO8184" s="98">
        <v>0</v>
      </c>
      <c r="BP8184" s="98">
        <v>7.4904999999999999E-2</v>
      </c>
      <c r="BQ8184" s="98">
        <v>0</v>
      </c>
      <c r="BR8184" s="98">
        <v>0.34410099999999999</v>
      </c>
      <c r="BS8184" s="98">
        <v>0</v>
      </c>
      <c r="BT8184" s="98">
        <v>2.4589E-2</v>
      </c>
      <c r="BU8184" s="98">
        <v>2.4275999999999999E-2</v>
      </c>
      <c r="BV8184" s="98">
        <v>0</v>
      </c>
      <c r="BW8184" s="98">
        <v>0.20486299999999999</v>
      </c>
      <c r="BX8184" s="98">
        <v>0</v>
      </c>
      <c r="BY8184" s="98">
        <v>28</v>
      </c>
      <c r="BZ8184" s="98">
        <v>2403</v>
      </c>
      <c r="CA8184" s="98">
        <v>69</v>
      </c>
      <c r="CB8184" s="98">
        <v>25.3</v>
      </c>
      <c r="CC8184" s="98">
        <v>8103</v>
      </c>
      <c r="CD8184" s="169">
        <v>2</v>
      </c>
      <c r="CE8184" s="98">
        <v>292.64</v>
      </c>
      <c r="CF8184" s="98">
        <f t="shared" si="255"/>
        <v>73.862335999999999</v>
      </c>
      <c r="CG8184" s="98"/>
      <c r="CH8184" s="98"/>
      <c r="CI8184" s="98"/>
      <c r="CJ8184" s="98"/>
    </row>
    <row r="8185" spans="1:88">
      <c r="A8185" s="97">
        <v>8184</v>
      </c>
      <c r="B8185" s="98">
        <v>2.3936169999999999</v>
      </c>
      <c r="C8185" s="165">
        <v>54</v>
      </c>
      <c r="D8185" s="98">
        <v>0.74074074099999998</v>
      </c>
      <c r="E8185" s="98">
        <v>3.7037037000000002E-2</v>
      </c>
      <c r="F8185" s="98">
        <v>0</v>
      </c>
      <c r="G8185" s="98">
        <v>1</v>
      </c>
      <c r="H8185" s="98">
        <v>0</v>
      </c>
      <c r="I8185" s="98">
        <v>0</v>
      </c>
      <c r="J8185" s="98">
        <v>0</v>
      </c>
      <c r="K8185" s="98">
        <v>0</v>
      </c>
      <c r="L8185" s="98">
        <v>0</v>
      </c>
      <c r="M8185" s="98">
        <v>0</v>
      </c>
      <c r="N8185" s="98">
        <v>0</v>
      </c>
      <c r="O8185" s="98">
        <v>0</v>
      </c>
      <c r="P8185" s="98">
        <v>0</v>
      </c>
      <c r="Q8185" s="98">
        <v>0</v>
      </c>
      <c r="R8185" s="98">
        <v>0</v>
      </c>
      <c r="S8185" s="98">
        <v>1</v>
      </c>
      <c r="T8185" s="98">
        <v>0</v>
      </c>
      <c r="U8185" s="98">
        <v>0</v>
      </c>
      <c r="V8185" s="98">
        <v>0</v>
      </c>
      <c r="W8185" s="98">
        <v>0</v>
      </c>
      <c r="X8185" s="98">
        <v>0</v>
      </c>
      <c r="Y8185" s="98">
        <v>0.33333333300000001</v>
      </c>
      <c r="Z8185" s="98">
        <v>0</v>
      </c>
      <c r="AA8185" s="98">
        <v>0.66666666699999999</v>
      </c>
      <c r="AB8185" s="98">
        <v>0</v>
      </c>
      <c r="AC8185" s="98">
        <v>0</v>
      </c>
      <c r="AD8185" s="98">
        <v>0</v>
      </c>
      <c r="AE8185" s="98">
        <v>0</v>
      </c>
      <c r="AF8185" s="98">
        <v>0</v>
      </c>
      <c r="AG8185" s="98">
        <v>0</v>
      </c>
      <c r="AH8185" s="98">
        <v>0.66666666699999999</v>
      </c>
      <c r="AI8185" s="98">
        <v>0</v>
      </c>
      <c r="AJ8185" s="98">
        <v>0.33333333300000001</v>
      </c>
      <c r="AK8185" s="98">
        <v>0</v>
      </c>
      <c r="AL8185" s="98">
        <v>0</v>
      </c>
      <c r="AM8185" s="98">
        <v>0</v>
      </c>
      <c r="AN8185" s="98">
        <v>0</v>
      </c>
      <c r="AO8185" s="98">
        <v>0</v>
      </c>
      <c r="AP8185" s="98">
        <v>1</v>
      </c>
      <c r="AQ8185" s="98">
        <v>0</v>
      </c>
      <c r="AR8185" s="98">
        <v>0</v>
      </c>
      <c r="AS8185" s="98">
        <v>0</v>
      </c>
      <c r="AT8185" s="98">
        <v>0</v>
      </c>
      <c r="AU8185" s="98">
        <v>0</v>
      </c>
      <c r="AV8185" s="98">
        <v>0</v>
      </c>
      <c r="AW8185" s="98">
        <v>0</v>
      </c>
      <c r="AX8185" s="98">
        <v>0</v>
      </c>
      <c r="AY8185" s="98">
        <v>0.25230000000000002</v>
      </c>
      <c r="AZ8185" s="98">
        <v>0.571428571</v>
      </c>
      <c r="BA8185" s="166">
        <v>16</v>
      </c>
      <c r="BB8185" s="167">
        <v>24</v>
      </c>
      <c r="BC8185" s="110">
        <v>5.9612499999999997</v>
      </c>
      <c r="BD8185" s="305">
        <f t="shared" si="254"/>
        <v>143.07</v>
      </c>
      <c r="BE8185" s="168">
        <v>43</v>
      </c>
      <c r="BF8185" s="168">
        <v>7</v>
      </c>
      <c r="BG8185" s="98">
        <v>17.581399999999999</v>
      </c>
      <c r="BH8185" s="110">
        <v>123.07</v>
      </c>
      <c r="BI8185" s="98">
        <v>0</v>
      </c>
      <c r="BJ8185" s="98">
        <v>0.125886</v>
      </c>
      <c r="BK8185" s="98">
        <v>0.13931399999999999</v>
      </c>
      <c r="BL8185" s="167">
        <v>0</v>
      </c>
      <c r="BM8185" s="167">
        <v>0</v>
      </c>
      <c r="BN8185" s="98">
        <v>0.16006699999999999</v>
      </c>
      <c r="BO8185" s="98">
        <v>0</v>
      </c>
      <c r="BP8185" s="98">
        <v>5.5695000000000001E-2</v>
      </c>
      <c r="BQ8185" s="98">
        <v>0</v>
      </c>
      <c r="BR8185" s="98">
        <v>0</v>
      </c>
      <c r="BS8185" s="98">
        <v>3.4256000000000002E-2</v>
      </c>
      <c r="BT8185" s="98">
        <v>0</v>
      </c>
      <c r="BU8185" s="98">
        <v>6.6376000000000004E-2</v>
      </c>
      <c r="BV8185" s="98">
        <v>0</v>
      </c>
      <c r="BW8185" s="98">
        <v>0</v>
      </c>
      <c r="BX8185" s="98">
        <v>0.418402</v>
      </c>
      <c r="BY8185" s="98">
        <v>43</v>
      </c>
      <c r="BZ8185" s="98">
        <v>688</v>
      </c>
      <c r="CA8185" s="98">
        <v>71</v>
      </c>
      <c r="CB8185" s="98">
        <v>3.45</v>
      </c>
      <c r="CC8185" s="98">
        <v>8104</v>
      </c>
      <c r="CD8185" s="169">
        <v>2</v>
      </c>
      <c r="CE8185" s="98">
        <v>136.94999999999999</v>
      </c>
      <c r="CF8185" s="98">
        <f t="shared" si="255"/>
        <v>34.552484999999997</v>
      </c>
      <c r="CG8185" s="98"/>
      <c r="CH8185" s="98"/>
      <c r="CI8185" s="98"/>
      <c r="CJ8185" s="98"/>
    </row>
    <row r="8186" spans="1:88">
      <c r="A8186" s="97">
        <v>8185</v>
      </c>
      <c r="B8186" s="98">
        <v>2.8409089999999999</v>
      </c>
      <c r="C8186" s="165">
        <v>0</v>
      </c>
      <c r="D8186" s="98">
        <v>0</v>
      </c>
      <c r="E8186" s="98">
        <v>0</v>
      </c>
      <c r="F8186" s="98">
        <v>0</v>
      </c>
      <c r="G8186" s="98">
        <v>1</v>
      </c>
      <c r="H8186" s="98">
        <v>0</v>
      </c>
      <c r="I8186" s="98">
        <v>0</v>
      </c>
      <c r="J8186" s="98">
        <v>0</v>
      </c>
      <c r="K8186" s="98">
        <v>0</v>
      </c>
      <c r="L8186" s="98">
        <v>0</v>
      </c>
      <c r="M8186" s="98">
        <v>0</v>
      </c>
      <c r="N8186" s="98">
        <v>0</v>
      </c>
      <c r="O8186" s="98">
        <v>0</v>
      </c>
      <c r="P8186" s="98">
        <v>0</v>
      </c>
      <c r="Q8186" s="98">
        <v>1</v>
      </c>
      <c r="R8186" s="98">
        <v>0</v>
      </c>
      <c r="S8186" s="98">
        <v>0</v>
      </c>
      <c r="T8186" s="98">
        <v>0</v>
      </c>
      <c r="U8186" s="98">
        <v>0</v>
      </c>
      <c r="V8186" s="98">
        <v>0</v>
      </c>
      <c r="W8186" s="98">
        <v>0</v>
      </c>
      <c r="X8186" s="98">
        <v>0</v>
      </c>
      <c r="Y8186" s="98">
        <v>0</v>
      </c>
      <c r="Z8186" s="98">
        <v>0</v>
      </c>
      <c r="AA8186" s="98">
        <v>0.5</v>
      </c>
      <c r="AB8186" s="98">
        <v>0</v>
      </c>
      <c r="AC8186" s="98">
        <v>0.5</v>
      </c>
      <c r="AD8186" s="98">
        <v>0</v>
      </c>
      <c r="AE8186" s="98">
        <v>0</v>
      </c>
      <c r="AF8186" s="98">
        <v>0.5</v>
      </c>
      <c r="AG8186" s="98">
        <v>0</v>
      </c>
      <c r="AH8186" s="98">
        <v>0.5</v>
      </c>
      <c r="AI8186" s="98">
        <v>0</v>
      </c>
      <c r="AJ8186" s="98">
        <v>0</v>
      </c>
      <c r="AK8186" s="98">
        <v>0</v>
      </c>
      <c r="AL8186" s="98">
        <v>0</v>
      </c>
      <c r="AM8186" s="98">
        <v>0</v>
      </c>
      <c r="AN8186" s="98">
        <v>0</v>
      </c>
      <c r="AO8186" s="98">
        <v>0</v>
      </c>
      <c r="AP8186" s="98">
        <v>1</v>
      </c>
      <c r="AQ8186" s="98">
        <v>0</v>
      </c>
      <c r="AR8186" s="98">
        <v>0</v>
      </c>
      <c r="AS8186" s="98">
        <v>0</v>
      </c>
      <c r="AT8186" s="98">
        <v>0</v>
      </c>
      <c r="AU8186" s="98">
        <v>0</v>
      </c>
      <c r="AV8186" s="98">
        <v>0</v>
      </c>
      <c r="AW8186" s="98">
        <v>0</v>
      </c>
      <c r="AX8186" s="98">
        <v>0</v>
      </c>
      <c r="AY8186" s="98">
        <v>0.41060000000000002</v>
      </c>
      <c r="AZ8186" s="98">
        <v>1</v>
      </c>
      <c r="BA8186" s="166">
        <v>8</v>
      </c>
      <c r="BB8186" s="167">
        <v>8</v>
      </c>
      <c r="BC8186" s="110">
        <v>5.0187499999999998</v>
      </c>
      <c r="BD8186" s="305">
        <f t="shared" si="254"/>
        <v>40.15</v>
      </c>
      <c r="BE8186" s="168">
        <v>13</v>
      </c>
      <c r="BF8186" s="168">
        <v>2</v>
      </c>
      <c r="BG8186" s="98">
        <v>20.074999999999999</v>
      </c>
      <c r="BH8186" s="110">
        <v>40.15</v>
      </c>
      <c r="BI8186" s="98">
        <v>0.40749800000000003</v>
      </c>
      <c r="BJ8186" s="98">
        <v>0</v>
      </c>
      <c r="BK8186" s="98">
        <v>2.6988000000000002E-2</v>
      </c>
      <c r="BL8186" s="167">
        <v>0</v>
      </c>
      <c r="BM8186" s="167">
        <v>0</v>
      </c>
      <c r="BN8186" s="98">
        <v>0</v>
      </c>
      <c r="BO8186" s="98">
        <v>0</v>
      </c>
      <c r="BP8186" s="98">
        <v>0</v>
      </c>
      <c r="BQ8186" s="98">
        <v>0</v>
      </c>
      <c r="BR8186" s="98">
        <v>0.251133</v>
      </c>
      <c r="BS8186" s="98">
        <v>0</v>
      </c>
      <c r="BT8186" s="98">
        <v>0</v>
      </c>
      <c r="BU8186" s="98">
        <v>4.9439999999999996E-3</v>
      </c>
      <c r="BV8186" s="98">
        <v>0</v>
      </c>
      <c r="BW8186" s="98">
        <v>0.122167</v>
      </c>
      <c r="BX8186" s="98">
        <v>0.18726799999999999</v>
      </c>
      <c r="BY8186" s="98">
        <v>13</v>
      </c>
      <c r="BZ8186" s="98">
        <v>2402</v>
      </c>
      <c r="CA8186" s="98">
        <v>58</v>
      </c>
      <c r="CB8186" s="98">
        <v>4.5999999999999996</v>
      </c>
      <c r="CC8186" s="98">
        <v>8107</v>
      </c>
      <c r="CD8186" s="169">
        <v>2</v>
      </c>
      <c r="CE8186" s="98">
        <v>433.04</v>
      </c>
      <c r="CF8186" s="98">
        <f t="shared" si="255"/>
        <v>177.80622400000001</v>
      </c>
      <c r="CG8186" s="98"/>
      <c r="CH8186" s="98"/>
      <c r="CI8186" s="98"/>
      <c r="CJ8186" s="98"/>
    </row>
    <row r="8187" spans="1:88">
      <c r="A8187" s="97">
        <v>8186</v>
      </c>
      <c r="B8187" s="98">
        <v>0</v>
      </c>
      <c r="C8187" s="165">
        <v>20</v>
      </c>
      <c r="D8187" s="98">
        <v>0</v>
      </c>
      <c r="E8187" s="98">
        <v>0</v>
      </c>
      <c r="F8187" s="98">
        <v>0</v>
      </c>
      <c r="G8187" s="98">
        <v>0</v>
      </c>
      <c r="H8187" s="98">
        <v>0</v>
      </c>
      <c r="I8187" s="98">
        <v>0</v>
      </c>
      <c r="J8187" s="98">
        <v>0</v>
      </c>
      <c r="K8187" s="98">
        <v>1</v>
      </c>
      <c r="L8187" s="98">
        <v>0</v>
      </c>
      <c r="M8187" s="98">
        <v>0</v>
      </c>
      <c r="N8187" s="98">
        <v>0</v>
      </c>
      <c r="O8187" s="98">
        <v>0</v>
      </c>
      <c r="P8187" s="98">
        <v>0</v>
      </c>
      <c r="Q8187" s="98">
        <v>0.6</v>
      </c>
      <c r="R8187" s="98">
        <v>0</v>
      </c>
      <c r="S8187" s="98">
        <v>0.4</v>
      </c>
      <c r="T8187" s="98">
        <v>0</v>
      </c>
      <c r="U8187" s="98">
        <v>0</v>
      </c>
      <c r="V8187" s="98">
        <v>0</v>
      </c>
      <c r="W8187" s="98">
        <v>0</v>
      </c>
      <c r="X8187" s="98">
        <v>0</v>
      </c>
      <c r="Y8187" s="98">
        <v>1</v>
      </c>
      <c r="Z8187" s="98">
        <v>0</v>
      </c>
      <c r="AA8187" s="98">
        <v>0</v>
      </c>
      <c r="AB8187" s="98">
        <v>0</v>
      </c>
      <c r="AC8187" s="98">
        <v>0</v>
      </c>
      <c r="AD8187" s="98">
        <v>0</v>
      </c>
      <c r="AE8187" s="98">
        <v>0</v>
      </c>
      <c r="AF8187" s="98">
        <v>0</v>
      </c>
      <c r="AG8187" s="98">
        <v>0</v>
      </c>
      <c r="AH8187" s="98">
        <v>0</v>
      </c>
      <c r="AI8187" s="98">
        <v>0</v>
      </c>
      <c r="AJ8187" s="98">
        <v>1</v>
      </c>
      <c r="AK8187" s="98">
        <v>1</v>
      </c>
      <c r="AL8187" s="98">
        <v>0</v>
      </c>
      <c r="AM8187" s="98">
        <v>0</v>
      </c>
      <c r="AN8187" s="98">
        <v>0</v>
      </c>
      <c r="AO8187" s="98">
        <v>0</v>
      </c>
      <c r="AP8187" s="98">
        <v>0</v>
      </c>
      <c r="AQ8187" s="98">
        <v>0</v>
      </c>
      <c r="AR8187" s="98">
        <v>0</v>
      </c>
      <c r="AS8187" s="98">
        <v>0</v>
      </c>
      <c r="AT8187" s="98">
        <v>0</v>
      </c>
      <c r="AU8187" s="98">
        <v>0</v>
      </c>
      <c r="AV8187" s="98">
        <v>0</v>
      </c>
      <c r="AW8187" s="98">
        <v>0</v>
      </c>
      <c r="AX8187" s="98">
        <v>0</v>
      </c>
      <c r="AY8187" s="98">
        <v>2.63E-2</v>
      </c>
      <c r="AZ8187" s="98">
        <v>0.2</v>
      </c>
      <c r="BA8187" s="166">
        <v>15</v>
      </c>
      <c r="BB8187" s="167">
        <v>27</v>
      </c>
      <c r="BC8187" s="110">
        <v>5.1796290000000003</v>
      </c>
      <c r="BD8187" s="305">
        <f t="shared" si="254"/>
        <v>139.84998300000001</v>
      </c>
      <c r="BE8187" s="168">
        <v>59</v>
      </c>
      <c r="BF8187" s="168">
        <v>5</v>
      </c>
      <c r="BG8187" s="98">
        <v>27.97</v>
      </c>
      <c r="BH8187" s="110">
        <v>139.85</v>
      </c>
      <c r="BI8187" s="98">
        <v>0.17146900000000001</v>
      </c>
      <c r="BJ8187" s="98">
        <v>0.16303100000000001</v>
      </c>
      <c r="BK8187" s="98">
        <v>5.9848999999999999E-2</v>
      </c>
      <c r="BL8187" s="167">
        <v>0</v>
      </c>
      <c r="BM8187" s="167">
        <v>0</v>
      </c>
      <c r="BN8187" s="98">
        <v>7.0002999999999996E-2</v>
      </c>
      <c r="BO8187" s="98">
        <v>0</v>
      </c>
      <c r="BP8187" s="98">
        <v>0.17990700000000001</v>
      </c>
      <c r="BQ8187" s="98">
        <v>0</v>
      </c>
      <c r="BR8187" s="98">
        <v>0.22803000000000001</v>
      </c>
      <c r="BS8187" s="98">
        <v>0.12770799999999999</v>
      </c>
      <c r="BT8187" s="98">
        <v>0</v>
      </c>
      <c r="BU8187" s="98">
        <v>0</v>
      </c>
      <c r="BV8187" s="98">
        <v>0</v>
      </c>
      <c r="BW8187" s="98">
        <v>0</v>
      </c>
      <c r="BX8187" s="98">
        <v>0</v>
      </c>
      <c r="BY8187" s="98">
        <v>59</v>
      </c>
      <c r="BZ8187" s="98">
        <v>2402</v>
      </c>
      <c r="CA8187" s="98">
        <v>29.641793485563799</v>
      </c>
      <c r="CB8187" s="98">
        <v>10.35</v>
      </c>
      <c r="CC8187" s="98">
        <v>8108</v>
      </c>
      <c r="CD8187" s="169">
        <v>2</v>
      </c>
      <c r="CE8187" s="98">
        <v>87.99</v>
      </c>
      <c r="CF8187" s="98">
        <f t="shared" si="255"/>
        <v>2.3141370000000001</v>
      </c>
      <c r="CG8187" s="98"/>
      <c r="CH8187" s="98"/>
      <c r="CI8187" s="98"/>
      <c r="CJ8187" s="98"/>
    </row>
    <row r="8188" spans="1:88">
      <c r="A8188" s="97">
        <v>8187</v>
      </c>
      <c r="B8188" s="98">
        <v>1.25</v>
      </c>
      <c r="C8188" s="165">
        <v>64</v>
      </c>
      <c r="D8188" s="98">
        <v>0.484375</v>
      </c>
      <c r="E8188" s="98">
        <v>0</v>
      </c>
      <c r="F8188" s="98">
        <v>0</v>
      </c>
      <c r="G8188" s="98">
        <v>0</v>
      </c>
      <c r="H8188" s="98">
        <v>0</v>
      </c>
      <c r="I8188" s="98">
        <v>0</v>
      </c>
      <c r="J8188" s="98">
        <v>0</v>
      </c>
      <c r="K8188" s="98">
        <v>1</v>
      </c>
      <c r="L8188" s="98">
        <v>0</v>
      </c>
      <c r="M8188" s="98">
        <v>0</v>
      </c>
      <c r="N8188" s="98">
        <v>0</v>
      </c>
      <c r="O8188" s="98">
        <v>0</v>
      </c>
      <c r="P8188" s="98">
        <v>0</v>
      </c>
      <c r="Q8188" s="98">
        <v>0</v>
      </c>
      <c r="R8188" s="98">
        <v>0</v>
      </c>
      <c r="S8188" s="98">
        <v>1</v>
      </c>
      <c r="T8188" s="98">
        <v>0</v>
      </c>
      <c r="U8188" s="98">
        <v>0</v>
      </c>
      <c r="V8188" s="98">
        <v>0</v>
      </c>
      <c r="W8188" s="98">
        <v>0</v>
      </c>
      <c r="X8188" s="98">
        <v>0</v>
      </c>
      <c r="Y8188" s="98">
        <v>0.5</v>
      </c>
      <c r="Z8188" s="98">
        <v>0</v>
      </c>
      <c r="AA8188" s="98">
        <v>0</v>
      </c>
      <c r="AB8188" s="98">
        <v>0</v>
      </c>
      <c r="AC8188" s="98">
        <v>0.5</v>
      </c>
      <c r="AD8188" s="98">
        <v>0</v>
      </c>
      <c r="AE8188" s="98">
        <v>0</v>
      </c>
      <c r="AF8188" s="98">
        <v>0.5</v>
      </c>
      <c r="AG8188" s="98">
        <v>0</v>
      </c>
      <c r="AH8188" s="98">
        <v>0</v>
      </c>
      <c r="AI8188" s="98">
        <v>0</v>
      </c>
      <c r="AJ8188" s="98">
        <v>0.5</v>
      </c>
      <c r="AK8188" s="98">
        <v>0</v>
      </c>
      <c r="AL8188" s="98">
        <v>0</v>
      </c>
      <c r="AM8188" s="98">
        <v>0</v>
      </c>
      <c r="AN8188" s="98">
        <v>0</v>
      </c>
      <c r="AO8188" s="98">
        <v>0</v>
      </c>
      <c r="AP8188" s="98">
        <v>0.5</v>
      </c>
      <c r="AQ8188" s="98">
        <v>0</v>
      </c>
      <c r="AR8188" s="98">
        <v>0</v>
      </c>
      <c r="AS8188" s="98">
        <v>0</v>
      </c>
      <c r="AT8188" s="98">
        <v>0.5</v>
      </c>
      <c r="AU8188" s="98">
        <v>0</v>
      </c>
      <c r="AV8188" s="98">
        <v>0</v>
      </c>
      <c r="AW8188" s="98">
        <v>0</v>
      </c>
      <c r="AX8188" s="98">
        <v>0</v>
      </c>
      <c r="AY8188" s="98">
        <v>0.38590000000000002</v>
      </c>
      <c r="AZ8188" s="98">
        <v>1</v>
      </c>
      <c r="BA8188" s="166">
        <v>9</v>
      </c>
      <c r="BB8188" s="167">
        <v>14</v>
      </c>
      <c r="BC8188" s="110">
        <v>4.5664280000000002</v>
      </c>
      <c r="BD8188" s="305">
        <f t="shared" si="254"/>
        <v>63.929991999999999</v>
      </c>
      <c r="BE8188" s="168">
        <v>44</v>
      </c>
      <c r="BF8188" s="168">
        <v>2</v>
      </c>
      <c r="BG8188" s="98">
        <v>26.864999999999998</v>
      </c>
      <c r="BH8188" s="110">
        <v>53.73</v>
      </c>
      <c r="BI8188" s="98">
        <v>0</v>
      </c>
      <c r="BJ8188" s="98">
        <v>0.261571</v>
      </c>
      <c r="BK8188" s="98">
        <v>0.126832</v>
      </c>
      <c r="BL8188" s="167">
        <v>0</v>
      </c>
      <c r="BM8188" s="167">
        <v>0</v>
      </c>
      <c r="BN8188" s="98">
        <v>0.14363300000000001</v>
      </c>
      <c r="BO8188" s="98">
        <v>0</v>
      </c>
      <c r="BP8188" s="98">
        <v>0</v>
      </c>
      <c r="BQ8188" s="98">
        <v>0</v>
      </c>
      <c r="BR8188" s="98">
        <v>0</v>
      </c>
      <c r="BS8188" s="98">
        <v>0</v>
      </c>
      <c r="BT8188" s="98">
        <v>5.2544E-2</v>
      </c>
      <c r="BU8188" s="98">
        <v>0.114972</v>
      </c>
      <c r="BV8188" s="98">
        <v>0</v>
      </c>
      <c r="BW8188" s="98">
        <v>0.30044399999999999</v>
      </c>
      <c r="BX8188" s="98">
        <v>0</v>
      </c>
      <c r="BY8188" s="98">
        <v>44</v>
      </c>
      <c r="BZ8188" s="98">
        <v>2402</v>
      </c>
      <c r="CA8188" s="98">
        <v>29.636510185315299</v>
      </c>
      <c r="CB8188" s="98">
        <v>6.9</v>
      </c>
      <c r="CC8188" s="98">
        <v>8109</v>
      </c>
      <c r="CD8188" s="169">
        <v>2</v>
      </c>
      <c r="CE8188" s="98">
        <v>43.29</v>
      </c>
      <c r="CF8188" s="98">
        <f t="shared" si="255"/>
        <v>16.705611000000001</v>
      </c>
      <c r="CG8188" s="98"/>
      <c r="CH8188" s="98"/>
      <c r="CI8188" s="98"/>
      <c r="CJ8188" s="98"/>
    </row>
    <row r="8189" spans="1:88">
      <c r="A8189" s="97">
        <v>8188</v>
      </c>
      <c r="B8189" s="98">
        <v>0.97142799999999996</v>
      </c>
      <c r="C8189" s="165">
        <v>42</v>
      </c>
      <c r="D8189" s="98">
        <v>0.452380952</v>
      </c>
      <c r="E8189" s="98">
        <v>0</v>
      </c>
      <c r="F8189" s="98">
        <v>0</v>
      </c>
      <c r="G8189" s="98">
        <v>4.5454545999999998E-2</v>
      </c>
      <c r="H8189" s="98">
        <v>0</v>
      </c>
      <c r="I8189" s="98">
        <v>0</v>
      </c>
      <c r="J8189" s="98">
        <v>0</v>
      </c>
      <c r="K8189" s="98">
        <v>0.95454545499999999</v>
      </c>
      <c r="L8189" s="98">
        <v>0</v>
      </c>
      <c r="M8189" s="98">
        <v>0</v>
      </c>
      <c r="N8189" s="98">
        <v>0</v>
      </c>
      <c r="O8189" s="98">
        <v>0</v>
      </c>
      <c r="P8189" s="98">
        <v>0</v>
      </c>
      <c r="Q8189" s="98">
        <v>0.95454545499999999</v>
      </c>
      <c r="R8189" s="98">
        <v>0</v>
      </c>
      <c r="S8189" s="98">
        <v>4.5454545999999998E-2</v>
      </c>
      <c r="T8189" s="98">
        <v>0</v>
      </c>
      <c r="U8189" s="98">
        <v>0</v>
      </c>
      <c r="V8189" s="98">
        <v>0</v>
      </c>
      <c r="W8189" s="98">
        <v>0.2</v>
      </c>
      <c r="X8189" s="98">
        <v>0</v>
      </c>
      <c r="Y8189" s="98">
        <v>0</v>
      </c>
      <c r="Z8189" s="98">
        <v>0.2</v>
      </c>
      <c r="AA8189" s="98">
        <v>0.1</v>
      </c>
      <c r="AB8189" s="98">
        <v>0.3</v>
      </c>
      <c r="AC8189" s="98">
        <v>0.2</v>
      </c>
      <c r="AD8189" s="98">
        <v>0.2</v>
      </c>
      <c r="AE8189" s="98">
        <v>0</v>
      </c>
      <c r="AF8189" s="98">
        <v>0.2</v>
      </c>
      <c r="AG8189" s="98">
        <v>0</v>
      </c>
      <c r="AH8189" s="98">
        <v>0.4</v>
      </c>
      <c r="AI8189" s="98">
        <v>0.2</v>
      </c>
      <c r="AJ8189" s="98">
        <v>0</v>
      </c>
      <c r="AK8189" s="98">
        <v>0</v>
      </c>
      <c r="AL8189" s="98">
        <v>0</v>
      </c>
      <c r="AM8189" s="98">
        <v>0</v>
      </c>
      <c r="AN8189" s="98">
        <v>0</v>
      </c>
      <c r="AO8189" s="98">
        <v>0</v>
      </c>
      <c r="AP8189" s="98">
        <v>0.75</v>
      </c>
      <c r="AQ8189" s="98">
        <v>0</v>
      </c>
      <c r="AR8189" s="98">
        <v>0</v>
      </c>
      <c r="AS8189" s="98">
        <v>0</v>
      </c>
      <c r="AT8189" s="98">
        <v>0</v>
      </c>
      <c r="AU8189" s="98">
        <v>0</v>
      </c>
      <c r="AV8189" s="98">
        <v>0</v>
      </c>
      <c r="AW8189" s="98">
        <v>0</v>
      </c>
      <c r="AX8189" s="98">
        <v>0.25</v>
      </c>
      <c r="AY8189" s="98">
        <v>0.15440000000000001</v>
      </c>
      <c r="AZ8189" s="98">
        <v>0.68181818199999999</v>
      </c>
      <c r="BA8189" s="166">
        <v>39</v>
      </c>
      <c r="BB8189" s="167">
        <v>147</v>
      </c>
      <c r="BC8189" s="110">
        <v>5.5311560000000002</v>
      </c>
      <c r="BD8189" s="305">
        <f t="shared" si="254"/>
        <v>813.07993199999999</v>
      </c>
      <c r="BE8189" s="168">
        <v>15</v>
      </c>
      <c r="BF8189" s="168">
        <v>22</v>
      </c>
      <c r="BG8189" s="98">
        <v>36.958100000000002</v>
      </c>
      <c r="BH8189" s="110">
        <v>813.08</v>
      </c>
      <c r="BI8189" s="98">
        <v>0</v>
      </c>
      <c r="BJ8189" s="98">
        <v>0.116067</v>
      </c>
      <c r="BK8189" s="98">
        <v>0.137349</v>
      </c>
      <c r="BL8189" s="167">
        <v>0</v>
      </c>
      <c r="BM8189" s="167">
        <v>0</v>
      </c>
      <c r="BN8189" s="98">
        <v>0.183811</v>
      </c>
      <c r="BO8189" s="98">
        <v>1.8131000000000001E-2</v>
      </c>
      <c r="BP8189" s="98">
        <v>4.9921E-2</v>
      </c>
      <c r="BQ8189" s="98">
        <v>0</v>
      </c>
      <c r="BR8189" s="98">
        <v>0.210898</v>
      </c>
      <c r="BS8189" s="98">
        <v>4.9670000000000001E-3</v>
      </c>
      <c r="BT8189" s="98">
        <v>0.14769199999999999</v>
      </c>
      <c r="BU8189" s="98">
        <v>0.118282</v>
      </c>
      <c r="BV8189" s="98">
        <v>0</v>
      </c>
      <c r="BW8189" s="98">
        <v>1.2876E-2</v>
      </c>
      <c r="BX8189" s="98">
        <v>0</v>
      </c>
      <c r="BY8189" s="98">
        <v>15</v>
      </c>
      <c r="BZ8189" s="98">
        <v>2402</v>
      </c>
      <c r="CA8189" s="98">
        <v>39</v>
      </c>
      <c r="CB8189" s="98">
        <v>66.7</v>
      </c>
      <c r="CC8189" s="98">
        <v>8110</v>
      </c>
      <c r="CD8189" s="169">
        <v>2</v>
      </c>
      <c r="CE8189" s="98">
        <v>27.59</v>
      </c>
      <c r="CF8189" s="98">
        <f t="shared" si="255"/>
        <v>4.2598960000000003</v>
      </c>
      <c r="CG8189" s="98"/>
      <c r="CH8189" s="98"/>
      <c r="CI8189" s="98"/>
      <c r="CJ8189" s="98"/>
    </row>
    <row r="8190" spans="1:88">
      <c r="A8190" s="97">
        <v>8189</v>
      </c>
      <c r="B8190" s="98">
        <v>0</v>
      </c>
      <c r="C8190" s="165">
        <v>67</v>
      </c>
      <c r="D8190" s="98">
        <v>5.9701493000000001E-2</v>
      </c>
      <c r="E8190" s="98">
        <v>2.9850746000000001E-2</v>
      </c>
      <c r="F8190" s="98">
        <v>0</v>
      </c>
      <c r="G8190" s="98">
        <v>0</v>
      </c>
      <c r="H8190" s="98">
        <v>0</v>
      </c>
      <c r="I8190" s="98">
        <v>0</v>
      </c>
      <c r="J8190" s="98">
        <v>0</v>
      </c>
      <c r="K8190" s="98">
        <v>1</v>
      </c>
      <c r="L8190" s="98">
        <v>0</v>
      </c>
      <c r="M8190" s="98">
        <v>0</v>
      </c>
      <c r="N8190" s="98">
        <v>0</v>
      </c>
      <c r="O8190" s="98">
        <v>0</v>
      </c>
      <c r="P8190" s="98">
        <v>0</v>
      </c>
      <c r="Q8190" s="98">
        <v>0.75</v>
      </c>
      <c r="R8190" s="98">
        <v>0</v>
      </c>
      <c r="S8190" s="98">
        <v>0.25</v>
      </c>
      <c r="T8190" s="98">
        <v>0</v>
      </c>
      <c r="U8190" s="98">
        <v>0</v>
      </c>
      <c r="V8190" s="98">
        <v>0</v>
      </c>
      <c r="W8190" s="98">
        <v>0</v>
      </c>
      <c r="X8190" s="98">
        <v>0</v>
      </c>
      <c r="Y8190" s="98">
        <v>0</v>
      </c>
      <c r="Z8190" s="98">
        <v>0</v>
      </c>
      <c r="AA8190" s="98">
        <v>0</v>
      </c>
      <c r="AB8190" s="98">
        <v>0</v>
      </c>
      <c r="AC8190" s="98">
        <v>0</v>
      </c>
      <c r="AD8190" s="98">
        <v>0</v>
      </c>
      <c r="AE8190" s="98">
        <v>0</v>
      </c>
      <c r="AF8190" s="98">
        <v>0</v>
      </c>
      <c r="AG8190" s="98">
        <v>0</v>
      </c>
      <c r="AH8190" s="98">
        <v>0</v>
      </c>
      <c r="AI8190" s="98">
        <v>0</v>
      </c>
      <c r="AJ8190" s="98">
        <v>0</v>
      </c>
      <c r="AK8190" s="98">
        <v>0</v>
      </c>
      <c r="AL8190" s="98">
        <v>0</v>
      </c>
      <c r="AM8190" s="98">
        <v>0</v>
      </c>
      <c r="AN8190" s="98">
        <v>0</v>
      </c>
      <c r="AO8190" s="98">
        <v>0</v>
      </c>
      <c r="AP8190" s="98">
        <v>0</v>
      </c>
      <c r="AQ8190" s="98">
        <v>0</v>
      </c>
      <c r="AR8190" s="98">
        <v>0</v>
      </c>
      <c r="AS8190" s="98">
        <v>0</v>
      </c>
      <c r="AT8190" s="98">
        <v>0</v>
      </c>
      <c r="AU8190" s="98">
        <v>0</v>
      </c>
      <c r="AV8190" s="98">
        <v>0</v>
      </c>
      <c r="AW8190" s="98">
        <v>0</v>
      </c>
      <c r="AX8190" s="98">
        <v>1</v>
      </c>
      <c r="AY8190" s="98">
        <v>4.5900000000000003E-2</v>
      </c>
      <c r="AZ8190" s="98">
        <v>0.25</v>
      </c>
      <c r="BA8190" s="166">
        <v>13</v>
      </c>
      <c r="BB8190" s="167">
        <v>15</v>
      </c>
      <c r="BC8190" s="110">
        <v>8.8246660000000006</v>
      </c>
      <c r="BD8190" s="305">
        <f t="shared" si="254"/>
        <v>132.36999</v>
      </c>
      <c r="BE8190" s="168">
        <v>85</v>
      </c>
      <c r="BF8190" s="168">
        <v>4</v>
      </c>
      <c r="BG8190" s="98">
        <v>33.092500000000001</v>
      </c>
      <c r="BH8190" s="110">
        <v>132.37</v>
      </c>
      <c r="BI8190" s="98">
        <v>0</v>
      </c>
      <c r="BJ8190" s="98">
        <v>0.53844999999999998</v>
      </c>
      <c r="BK8190" s="98">
        <v>1.9314000000000001E-2</v>
      </c>
      <c r="BL8190" s="167">
        <v>0</v>
      </c>
      <c r="BM8190" s="167">
        <v>0</v>
      </c>
      <c r="BN8190" s="98">
        <v>0.12429</v>
      </c>
      <c r="BO8190" s="98">
        <v>0.13355300000000001</v>
      </c>
      <c r="BP8190" s="98">
        <v>0</v>
      </c>
      <c r="BQ8190" s="98">
        <v>0</v>
      </c>
      <c r="BR8190" s="98">
        <v>7.8265000000000001E-2</v>
      </c>
      <c r="BS8190" s="98">
        <v>0</v>
      </c>
      <c r="BT8190" s="98">
        <v>0</v>
      </c>
      <c r="BU8190" s="98">
        <v>5.6579999999999998E-2</v>
      </c>
      <c r="BV8190" s="98">
        <v>0</v>
      </c>
      <c r="BW8190" s="98">
        <v>4.9543999999999998E-2</v>
      </c>
      <c r="BX8190" s="98">
        <v>0</v>
      </c>
      <c r="BY8190" s="98">
        <v>85</v>
      </c>
      <c r="BZ8190" s="98">
        <v>2402</v>
      </c>
      <c r="CA8190" s="98">
        <v>38</v>
      </c>
      <c r="CB8190" s="98">
        <v>8.0500000000000007</v>
      </c>
      <c r="CC8190" s="98">
        <v>8111</v>
      </c>
      <c r="CD8190" s="169">
        <v>2</v>
      </c>
      <c r="CE8190" s="98">
        <v>29.79</v>
      </c>
      <c r="CF8190" s="98">
        <f t="shared" si="255"/>
        <v>1.367361</v>
      </c>
      <c r="CG8190" s="98"/>
      <c r="CH8190" s="98"/>
      <c r="CI8190" s="98"/>
      <c r="CJ8190" s="98"/>
    </row>
    <row r="8191" spans="1:88">
      <c r="A8191" s="97">
        <v>8190</v>
      </c>
      <c r="B8191" s="98">
        <v>5.9322030000000003</v>
      </c>
      <c r="C8191" s="165">
        <v>43</v>
      </c>
      <c r="D8191" s="98">
        <v>0.05</v>
      </c>
      <c r="E8191" s="98">
        <v>0</v>
      </c>
      <c r="F8191" s="98">
        <v>0</v>
      </c>
      <c r="G8191" s="98">
        <v>0</v>
      </c>
      <c r="H8191" s="98">
        <v>0</v>
      </c>
      <c r="I8191" s="98">
        <v>0</v>
      </c>
      <c r="J8191" s="98">
        <v>0</v>
      </c>
      <c r="K8191" s="98">
        <v>1</v>
      </c>
      <c r="L8191" s="98">
        <v>0</v>
      </c>
      <c r="M8191" s="98">
        <v>0</v>
      </c>
      <c r="N8191" s="98">
        <v>0</v>
      </c>
      <c r="O8191" s="98">
        <v>0</v>
      </c>
      <c r="P8191" s="98">
        <v>0</v>
      </c>
      <c r="Q8191" s="98">
        <v>1</v>
      </c>
      <c r="R8191" s="98">
        <v>0</v>
      </c>
      <c r="S8191" s="98">
        <v>0</v>
      </c>
      <c r="T8191" s="98">
        <v>0</v>
      </c>
      <c r="U8191" s="98">
        <v>0</v>
      </c>
      <c r="V8191" s="98">
        <v>0</v>
      </c>
      <c r="W8191" s="98">
        <v>0</v>
      </c>
      <c r="X8191" s="98">
        <v>0</v>
      </c>
      <c r="Y8191" s="98">
        <v>0</v>
      </c>
      <c r="Z8191" s="98">
        <v>0</v>
      </c>
      <c r="AA8191" s="98">
        <v>0.5</v>
      </c>
      <c r="AB8191" s="98">
        <v>0</v>
      </c>
      <c r="AC8191" s="98">
        <v>0.5</v>
      </c>
      <c r="AD8191" s="98">
        <v>0</v>
      </c>
      <c r="AE8191" s="98">
        <v>0</v>
      </c>
      <c r="AF8191" s="98">
        <v>0.5</v>
      </c>
      <c r="AG8191" s="98">
        <v>0</v>
      </c>
      <c r="AH8191" s="98">
        <v>0.5</v>
      </c>
      <c r="AI8191" s="98">
        <v>0</v>
      </c>
      <c r="AJ8191" s="98">
        <v>0</v>
      </c>
      <c r="AK8191" s="98">
        <v>0</v>
      </c>
      <c r="AL8191" s="98">
        <v>0</v>
      </c>
      <c r="AM8191" s="98">
        <v>0</v>
      </c>
      <c r="AN8191" s="98">
        <v>0</v>
      </c>
      <c r="AO8191" s="98">
        <v>0</v>
      </c>
      <c r="AP8191" s="98">
        <v>1</v>
      </c>
      <c r="AQ8191" s="98">
        <v>0</v>
      </c>
      <c r="AR8191" s="98">
        <v>0</v>
      </c>
      <c r="AS8191" s="98">
        <v>0</v>
      </c>
      <c r="AT8191" s="98">
        <v>0</v>
      </c>
      <c r="AU8191" s="98">
        <v>0</v>
      </c>
      <c r="AV8191" s="98">
        <v>0</v>
      </c>
      <c r="AW8191" s="98">
        <v>0</v>
      </c>
      <c r="AX8191" s="98">
        <v>0</v>
      </c>
      <c r="AY8191" s="98">
        <v>0.34849999999999998</v>
      </c>
      <c r="AZ8191" s="98">
        <v>1</v>
      </c>
      <c r="BA8191" s="166">
        <v>7</v>
      </c>
      <c r="BB8191" s="167">
        <v>8</v>
      </c>
      <c r="BC8191" s="110">
        <v>7.3812499999999996</v>
      </c>
      <c r="BD8191" s="305">
        <f t="shared" si="254"/>
        <v>59.05</v>
      </c>
      <c r="BE8191" s="168">
        <v>119</v>
      </c>
      <c r="BF8191" s="168">
        <v>2</v>
      </c>
      <c r="BG8191" s="98">
        <v>29.524999999999999</v>
      </c>
      <c r="BH8191" s="110">
        <v>59.05</v>
      </c>
      <c r="BI8191" s="98">
        <v>0</v>
      </c>
      <c r="BJ8191" s="98">
        <v>8.9414999999999994E-2</v>
      </c>
      <c r="BK8191" s="98">
        <v>2.4386000000000001E-2</v>
      </c>
      <c r="BL8191" s="167">
        <v>0</v>
      </c>
      <c r="BM8191" s="167">
        <v>0</v>
      </c>
      <c r="BN8191" s="98">
        <v>0</v>
      </c>
      <c r="BO8191" s="98">
        <v>0</v>
      </c>
      <c r="BP8191" s="98">
        <v>0</v>
      </c>
      <c r="BQ8191" s="98">
        <v>0</v>
      </c>
      <c r="BR8191" s="98">
        <v>0.440135</v>
      </c>
      <c r="BS8191" s="98">
        <v>0</v>
      </c>
      <c r="BT8191" s="98">
        <v>0</v>
      </c>
      <c r="BU8191" s="98">
        <v>8.2979999999999998E-3</v>
      </c>
      <c r="BV8191" s="98">
        <v>0</v>
      </c>
      <c r="BW8191" s="98">
        <v>0</v>
      </c>
      <c r="BX8191" s="98">
        <v>0.43776399999999999</v>
      </c>
      <c r="BY8191" s="98">
        <v>119</v>
      </c>
      <c r="BZ8191" s="98">
        <v>2402</v>
      </c>
      <c r="CA8191" s="98">
        <v>29.631226885066798</v>
      </c>
      <c r="CB8191" s="98">
        <v>9.1999999999999993</v>
      </c>
      <c r="CC8191" s="98">
        <v>8116</v>
      </c>
      <c r="CD8191" s="169">
        <v>2</v>
      </c>
      <c r="CE8191" s="98">
        <v>95.78</v>
      </c>
      <c r="CF8191" s="98">
        <f t="shared" si="255"/>
        <v>33.379329999999996</v>
      </c>
      <c r="CG8191" s="98"/>
      <c r="CH8191" s="98"/>
      <c r="CI8191" s="98"/>
      <c r="CJ8191" s="98"/>
    </row>
    <row r="8192" spans="1:88">
      <c r="A8192" s="97">
        <v>8191</v>
      </c>
      <c r="B8192" s="98">
        <v>0.78417000000000003</v>
      </c>
      <c r="C8192" s="165">
        <v>23</v>
      </c>
      <c r="D8192" s="98">
        <v>0.21739130400000001</v>
      </c>
      <c r="E8192" s="98">
        <v>0</v>
      </c>
      <c r="F8192" s="98">
        <v>0</v>
      </c>
      <c r="G8192" s="98">
        <v>1</v>
      </c>
      <c r="H8192" s="98">
        <v>0</v>
      </c>
      <c r="I8192" s="98">
        <v>0</v>
      </c>
      <c r="J8192" s="98">
        <v>0</v>
      </c>
      <c r="K8192" s="98">
        <v>0</v>
      </c>
      <c r="L8192" s="98">
        <v>0</v>
      </c>
      <c r="M8192" s="98">
        <v>0</v>
      </c>
      <c r="N8192" s="98">
        <v>0</v>
      </c>
      <c r="O8192" s="98">
        <v>0</v>
      </c>
      <c r="P8192" s="98">
        <v>0</v>
      </c>
      <c r="Q8192" s="98">
        <v>0.54545454599999998</v>
      </c>
      <c r="R8192" s="98">
        <v>0</v>
      </c>
      <c r="S8192" s="98">
        <v>0.45454545499999999</v>
      </c>
      <c r="T8192" s="98">
        <v>0</v>
      </c>
      <c r="U8192" s="98">
        <v>0</v>
      </c>
      <c r="V8192" s="98">
        <v>0</v>
      </c>
      <c r="W8192" s="98">
        <v>0</v>
      </c>
      <c r="X8192" s="98">
        <v>0</v>
      </c>
      <c r="Y8192" s="98">
        <v>0</v>
      </c>
      <c r="Z8192" s="98">
        <v>1</v>
      </c>
      <c r="AA8192" s="98">
        <v>0</v>
      </c>
      <c r="AB8192" s="98">
        <v>0</v>
      </c>
      <c r="AC8192" s="98">
        <v>0</v>
      </c>
      <c r="AD8192" s="98">
        <v>0</v>
      </c>
      <c r="AE8192" s="98">
        <v>0</v>
      </c>
      <c r="AF8192" s="98">
        <v>0</v>
      </c>
      <c r="AG8192" s="98">
        <v>0</v>
      </c>
      <c r="AH8192" s="98">
        <v>0</v>
      </c>
      <c r="AI8192" s="98">
        <v>1</v>
      </c>
      <c r="AJ8192" s="98">
        <v>0</v>
      </c>
      <c r="AK8192" s="98">
        <v>0</v>
      </c>
      <c r="AL8192" s="98">
        <v>0</v>
      </c>
      <c r="AM8192" s="98">
        <v>0</v>
      </c>
      <c r="AN8192" s="98">
        <v>0</v>
      </c>
      <c r="AO8192" s="98">
        <v>0</v>
      </c>
      <c r="AP8192" s="98">
        <v>1</v>
      </c>
      <c r="AQ8192" s="98">
        <v>0</v>
      </c>
      <c r="AR8192" s="98">
        <v>0</v>
      </c>
      <c r="AS8192" s="98">
        <v>0</v>
      </c>
      <c r="AT8192" s="98">
        <v>0</v>
      </c>
      <c r="AU8192" s="98">
        <v>0</v>
      </c>
      <c r="AV8192" s="98">
        <v>0</v>
      </c>
      <c r="AW8192" s="98">
        <v>0</v>
      </c>
      <c r="AX8192" s="98">
        <v>0</v>
      </c>
      <c r="AY8192" s="98">
        <v>9.35E-2</v>
      </c>
      <c r="AZ8192" s="98">
        <v>0.27272727299999999</v>
      </c>
      <c r="BA8192" s="166">
        <v>17</v>
      </c>
      <c r="BB8192" s="167">
        <v>42</v>
      </c>
      <c r="BC8192" s="110">
        <v>7.7352379999999998</v>
      </c>
      <c r="BD8192" s="305">
        <f t="shared" si="254"/>
        <v>324.87999600000001</v>
      </c>
      <c r="BE8192" s="168">
        <v>19</v>
      </c>
      <c r="BF8192" s="168">
        <v>11</v>
      </c>
      <c r="BG8192" s="98">
        <v>29.053599999999999</v>
      </c>
      <c r="BH8192" s="110">
        <v>319.58999999999997</v>
      </c>
      <c r="BI8192" s="98">
        <v>0.14524699999999999</v>
      </c>
      <c r="BJ8192" s="98">
        <v>3.5492999999999997E-2</v>
      </c>
      <c r="BK8192" s="98">
        <v>0</v>
      </c>
      <c r="BL8192" s="167">
        <v>0</v>
      </c>
      <c r="BM8192" s="167">
        <v>0</v>
      </c>
      <c r="BN8192" s="98">
        <v>0</v>
      </c>
      <c r="BO8192" s="98">
        <v>5.6092000000000003E-2</v>
      </c>
      <c r="BP8192" s="98">
        <v>0</v>
      </c>
      <c r="BQ8192" s="98">
        <v>0</v>
      </c>
      <c r="BR8192" s="98">
        <v>0.520567</v>
      </c>
      <c r="BS8192" s="98">
        <v>0</v>
      </c>
      <c r="BT8192" s="98">
        <v>0</v>
      </c>
      <c r="BU8192" s="98">
        <v>8.8500000000000002E-3</v>
      </c>
      <c r="BV8192" s="98">
        <v>0</v>
      </c>
      <c r="BW8192" s="98">
        <v>0.16269800000000001</v>
      </c>
      <c r="BX8192" s="98">
        <v>7.1050000000000002E-2</v>
      </c>
      <c r="BY8192" s="98">
        <v>19</v>
      </c>
      <c r="BZ8192" s="98">
        <v>2401</v>
      </c>
      <c r="CA8192" s="98">
        <v>34</v>
      </c>
      <c r="CB8192" s="98">
        <v>26.45</v>
      </c>
      <c r="CC8192" s="98">
        <v>8118</v>
      </c>
      <c r="CD8192" s="169">
        <v>2</v>
      </c>
      <c r="CE8192" s="98">
        <v>111.07</v>
      </c>
      <c r="CF8192" s="98">
        <f t="shared" si="255"/>
        <v>10.385045</v>
      </c>
      <c r="CG8192" s="98"/>
      <c r="CH8192" s="98"/>
      <c r="CI8192" s="98"/>
      <c r="CJ8192" s="98"/>
    </row>
    <row r="8193" spans="1:88">
      <c r="A8193" s="97">
        <v>8192</v>
      </c>
      <c r="B8193" s="98">
        <v>1.7578119999999999</v>
      </c>
      <c r="C8193" s="165">
        <v>0</v>
      </c>
      <c r="D8193" s="98">
        <v>0</v>
      </c>
      <c r="E8193" s="98">
        <v>0</v>
      </c>
      <c r="F8193" s="98">
        <v>0</v>
      </c>
      <c r="G8193" s="98">
        <v>0</v>
      </c>
      <c r="H8193" s="98">
        <v>0</v>
      </c>
      <c r="I8193" s="98">
        <v>0</v>
      </c>
      <c r="J8193" s="98">
        <v>0</v>
      </c>
      <c r="K8193" s="98">
        <v>1</v>
      </c>
      <c r="L8193" s="98">
        <v>0</v>
      </c>
      <c r="M8193" s="98">
        <v>0</v>
      </c>
      <c r="N8193" s="98">
        <v>0</v>
      </c>
      <c r="O8193" s="98">
        <v>0</v>
      </c>
      <c r="P8193" s="98">
        <v>0</v>
      </c>
      <c r="Q8193" s="98">
        <v>0.125</v>
      </c>
      <c r="R8193" s="98">
        <v>0</v>
      </c>
      <c r="S8193" s="98">
        <v>0.875</v>
      </c>
      <c r="T8193" s="98">
        <v>0</v>
      </c>
      <c r="U8193" s="98">
        <v>0</v>
      </c>
      <c r="V8193" s="98">
        <v>0</v>
      </c>
      <c r="W8193" s="98">
        <v>0</v>
      </c>
      <c r="X8193" s="98">
        <v>0</v>
      </c>
      <c r="Y8193" s="98">
        <v>0</v>
      </c>
      <c r="Z8193" s="98">
        <v>0</v>
      </c>
      <c r="AA8193" s="98">
        <v>0.5</v>
      </c>
      <c r="AB8193" s="98">
        <v>0</v>
      </c>
      <c r="AC8193" s="98">
        <v>0.5</v>
      </c>
      <c r="AD8193" s="98">
        <v>0</v>
      </c>
      <c r="AE8193" s="98">
        <v>0</v>
      </c>
      <c r="AF8193" s="98">
        <v>0.5</v>
      </c>
      <c r="AG8193" s="98">
        <v>0</v>
      </c>
      <c r="AH8193" s="98">
        <v>0.5</v>
      </c>
      <c r="AI8193" s="98">
        <v>0</v>
      </c>
      <c r="AJ8193" s="98">
        <v>0</v>
      </c>
      <c r="AK8193" s="98">
        <v>0</v>
      </c>
      <c r="AL8193" s="98">
        <v>0</v>
      </c>
      <c r="AM8193" s="98">
        <v>0</v>
      </c>
      <c r="AN8193" s="98">
        <v>0</v>
      </c>
      <c r="AO8193" s="98">
        <v>0</v>
      </c>
      <c r="AP8193" s="98">
        <v>1</v>
      </c>
      <c r="AQ8193" s="98">
        <v>0</v>
      </c>
      <c r="AR8193" s="98">
        <v>0</v>
      </c>
      <c r="AS8193" s="98">
        <v>0</v>
      </c>
      <c r="AT8193" s="98">
        <v>0</v>
      </c>
      <c r="AU8193" s="98">
        <v>0</v>
      </c>
      <c r="AV8193" s="98">
        <v>0</v>
      </c>
      <c r="AW8193" s="98">
        <v>0</v>
      </c>
      <c r="AX8193" s="98">
        <v>0</v>
      </c>
      <c r="AY8193" s="98">
        <v>0.19320000000000001</v>
      </c>
      <c r="AZ8193" s="98">
        <v>0.5</v>
      </c>
      <c r="BA8193" s="166">
        <v>16</v>
      </c>
      <c r="BB8193" s="167">
        <v>36</v>
      </c>
      <c r="BC8193" s="110">
        <v>7.6427769999999997</v>
      </c>
      <c r="BD8193" s="305">
        <f t="shared" si="254"/>
        <v>275.139972</v>
      </c>
      <c r="BE8193" s="168">
        <v>28</v>
      </c>
      <c r="BF8193" s="168">
        <v>8</v>
      </c>
      <c r="BG8193" s="98">
        <v>29.6812</v>
      </c>
      <c r="BH8193" s="110">
        <v>237.45</v>
      </c>
      <c r="BI8193" s="98">
        <v>0</v>
      </c>
      <c r="BJ8193" s="98">
        <v>0</v>
      </c>
      <c r="BK8193" s="98">
        <v>0.14794599999999999</v>
      </c>
      <c r="BL8193" s="167">
        <v>0</v>
      </c>
      <c r="BM8193" s="167">
        <v>0</v>
      </c>
      <c r="BN8193" s="98">
        <v>0</v>
      </c>
      <c r="BO8193" s="98">
        <v>0</v>
      </c>
      <c r="BP8193" s="98">
        <v>0</v>
      </c>
      <c r="BQ8193" s="98">
        <v>0</v>
      </c>
      <c r="BR8193" s="98">
        <v>0.63027999999999995</v>
      </c>
      <c r="BS8193" s="98">
        <v>0</v>
      </c>
      <c r="BT8193" s="98">
        <v>0</v>
      </c>
      <c r="BU8193" s="98">
        <v>7.0666999999999994E-2</v>
      </c>
      <c r="BV8193" s="98">
        <v>1.2592000000000001E-2</v>
      </c>
      <c r="BW8193" s="98">
        <v>0</v>
      </c>
      <c r="BX8193" s="98">
        <v>0.138513</v>
      </c>
      <c r="BY8193" s="98">
        <v>28</v>
      </c>
      <c r="BZ8193" s="98">
        <v>2401</v>
      </c>
      <c r="CA8193" s="98">
        <v>29.625943584818401</v>
      </c>
      <c r="CB8193" s="98">
        <v>20.7</v>
      </c>
      <c r="CC8193" s="98">
        <v>8120</v>
      </c>
      <c r="CD8193" s="169">
        <v>2</v>
      </c>
      <c r="CE8193" s="98">
        <v>41.86</v>
      </c>
      <c r="CF8193" s="98">
        <f t="shared" si="255"/>
        <v>8.087352000000001</v>
      </c>
      <c r="CG8193" s="98"/>
      <c r="CH8193" s="98"/>
      <c r="CI8193" s="98"/>
      <c r="CJ8193" s="98"/>
    </row>
    <row r="8194" spans="1:88">
      <c r="A8194" s="97">
        <v>8193</v>
      </c>
      <c r="B8194" s="98">
        <v>2.54481</v>
      </c>
      <c r="C8194" s="165">
        <v>33</v>
      </c>
      <c r="D8194" s="98">
        <v>0.36363636399999999</v>
      </c>
      <c r="E8194" s="98">
        <v>0</v>
      </c>
      <c r="F8194" s="98">
        <v>0</v>
      </c>
      <c r="G8194" s="98">
        <v>0.2</v>
      </c>
      <c r="H8194" s="98">
        <v>0</v>
      </c>
      <c r="I8194" s="98">
        <v>0</v>
      </c>
      <c r="J8194" s="98">
        <v>0</v>
      </c>
      <c r="K8194" s="98">
        <v>0.8</v>
      </c>
      <c r="L8194" s="98">
        <v>0</v>
      </c>
      <c r="M8194" s="98">
        <v>0</v>
      </c>
      <c r="N8194" s="98">
        <v>0</v>
      </c>
      <c r="O8194" s="98">
        <v>0</v>
      </c>
      <c r="P8194" s="98">
        <v>0</v>
      </c>
      <c r="Q8194" s="98">
        <v>0.2</v>
      </c>
      <c r="R8194" s="98">
        <v>0.4</v>
      </c>
      <c r="S8194" s="98">
        <v>0.4</v>
      </c>
      <c r="T8194" s="98">
        <v>0</v>
      </c>
      <c r="U8194" s="98">
        <v>0</v>
      </c>
      <c r="V8194" s="98">
        <v>0</v>
      </c>
      <c r="W8194" s="98">
        <v>0</v>
      </c>
      <c r="X8194" s="98">
        <v>0</v>
      </c>
      <c r="Y8194" s="98">
        <v>0</v>
      </c>
      <c r="Z8194" s="98">
        <v>0</v>
      </c>
      <c r="AA8194" s="98">
        <v>0.5</v>
      </c>
      <c r="AB8194" s="98">
        <v>0.5</v>
      </c>
      <c r="AC8194" s="98">
        <v>0</v>
      </c>
      <c r="AD8194" s="98">
        <v>0.5</v>
      </c>
      <c r="AE8194" s="98">
        <v>0</v>
      </c>
      <c r="AF8194" s="98">
        <v>0</v>
      </c>
      <c r="AG8194" s="98">
        <v>0</v>
      </c>
      <c r="AH8194" s="98">
        <v>0.5</v>
      </c>
      <c r="AI8194" s="98">
        <v>0</v>
      </c>
      <c r="AJ8194" s="98">
        <v>0</v>
      </c>
      <c r="AK8194" s="98">
        <v>0</v>
      </c>
      <c r="AL8194" s="98">
        <v>0</v>
      </c>
      <c r="AM8194" s="98">
        <v>0</v>
      </c>
      <c r="AN8194" s="98">
        <v>0</v>
      </c>
      <c r="AO8194" s="98">
        <v>0</v>
      </c>
      <c r="AP8194" s="98">
        <v>1</v>
      </c>
      <c r="AQ8194" s="98">
        <v>0</v>
      </c>
      <c r="AR8194" s="98">
        <v>0</v>
      </c>
      <c r="AS8194" s="98">
        <v>0</v>
      </c>
      <c r="AT8194" s="98">
        <v>0</v>
      </c>
      <c r="AU8194" s="98">
        <v>0</v>
      </c>
      <c r="AV8194" s="98">
        <v>0</v>
      </c>
      <c r="AW8194" s="98">
        <v>0</v>
      </c>
      <c r="AX8194" s="98">
        <v>0</v>
      </c>
      <c r="AY8194" s="98">
        <v>0.2928</v>
      </c>
      <c r="AZ8194" s="98">
        <v>0.4</v>
      </c>
      <c r="BA8194" s="166">
        <v>9</v>
      </c>
      <c r="BB8194" s="167">
        <v>14</v>
      </c>
      <c r="BC8194" s="110">
        <v>3.8814280000000001</v>
      </c>
      <c r="BD8194" s="305">
        <f t="shared" si="254"/>
        <v>54.339992000000002</v>
      </c>
      <c r="BE8194" s="168">
        <v>54</v>
      </c>
      <c r="BF8194" s="168">
        <v>5</v>
      </c>
      <c r="BG8194" s="98">
        <v>10.868</v>
      </c>
      <c r="BH8194" s="110">
        <v>54.34</v>
      </c>
      <c r="BI8194" s="98">
        <v>0</v>
      </c>
      <c r="BJ8194" s="98">
        <v>0.24273</v>
      </c>
      <c r="BK8194" s="98">
        <v>3.1283999999999999E-2</v>
      </c>
      <c r="BL8194" s="167">
        <v>0</v>
      </c>
      <c r="BM8194" s="167">
        <v>0</v>
      </c>
      <c r="BN8194" s="98">
        <v>0</v>
      </c>
      <c r="BO8194" s="98">
        <v>0</v>
      </c>
      <c r="BP8194" s="98">
        <v>0</v>
      </c>
      <c r="BQ8194" s="98">
        <v>0</v>
      </c>
      <c r="BR8194" s="98">
        <v>0.12642600000000001</v>
      </c>
      <c r="BS8194" s="98">
        <v>0.35038599999999998</v>
      </c>
      <c r="BT8194" s="98">
        <v>0.116856</v>
      </c>
      <c r="BU8194" s="98">
        <v>0</v>
      </c>
      <c r="BV8194" s="98">
        <v>3.3675999999999998E-2</v>
      </c>
      <c r="BW8194" s="98">
        <v>9.8638000000000003E-2</v>
      </c>
      <c r="BX8194" s="98">
        <v>0</v>
      </c>
      <c r="BY8194" s="98">
        <v>54</v>
      </c>
      <c r="BZ8194" s="98">
        <v>2401</v>
      </c>
      <c r="CA8194" s="98">
        <v>34</v>
      </c>
      <c r="CB8194" s="98">
        <v>14.95</v>
      </c>
      <c r="CC8194" s="98">
        <v>8121</v>
      </c>
      <c r="CD8194" s="169">
        <v>2</v>
      </c>
      <c r="CE8194" s="98">
        <v>66.760000000000005</v>
      </c>
      <c r="CF8194" s="98">
        <f t="shared" si="255"/>
        <v>19.547328</v>
      </c>
      <c r="CG8194" s="98"/>
      <c r="CH8194" s="98"/>
      <c r="CI8194" s="98"/>
      <c r="CJ8194" s="98"/>
    </row>
    <row r="8195" spans="1:88">
      <c r="A8195" s="97">
        <v>8194</v>
      </c>
      <c r="B8195" s="98">
        <v>1.3037799999999999</v>
      </c>
      <c r="C8195" s="165">
        <v>50</v>
      </c>
      <c r="D8195" s="98">
        <v>0.3125</v>
      </c>
      <c r="E8195" s="98">
        <v>0.104166667</v>
      </c>
      <c r="F8195" s="98">
        <v>0</v>
      </c>
      <c r="G8195" s="98">
        <v>0</v>
      </c>
      <c r="H8195" s="98">
        <v>0</v>
      </c>
      <c r="I8195" s="98">
        <v>0</v>
      </c>
      <c r="J8195" s="98">
        <v>0</v>
      </c>
      <c r="K8195" s="98">
        <v>1</v>
      </c>
      <c r="L8195" s="98">
        <v>0</v>
      </c>
      <c r="M8195" s="98">
        <v>0</v>
      </c>
      <c r="N8195" s="98">
        <v>0</v>
      </c>
      <c r="O8195" s="98">
        <v>0</v>
      </c>
      <c r="P8195" s="98">
        <v>0</v>
      </c>
      <c r="Q8195" s="98">
        <v>0.41666666699999999</v>
      </c>
      <c r="R8195" s="98">
        <v>0</v>
      </c>
      <c r="S8195" s="98">
        <v>0.58333333300000001</v>
      </c>
      <c r="T8195" s="98">
        <v>0</v>
      </c>
      <c r="U8195" s="98">
        <v>0</v>
      </c>
      <c r="V8195" s="98">
        <v>0</v>
      </c>
      <c r="W8195" s="98">
        <v>0</v>
      </c>
      <c r="X8195" s="98">
        <v>0</v>
      </c>
      <c r="Y8195" s="98">
        <v>0</v>
      </c>
      <c r="Z8195" s="98">
        <v>0.33333333300000001</v>
      </c>
      <c r="AA8195" s="98">
        <v>0.33333333300000001</v>
      </c>
      <c r="AB8195" s="98">
        <v>0</v>
      </c>
      <c r="AC8195" s="98">
        <v>0.33333333300000001</v>
      </c>
      <c r="AD8195" s="98">
        <v>0</v>
      </c>
      <c r="AE8195" s="98">
        <v>0</v>
      </c>
      <c r="AF8195" s="98">
        <v>0.33333333300000001</v>
      </c>
      <c r="AG8195" s="98">
        <v>0</v>
      </c>
      <c r="AH8195" s="98">
        <v>0.33333333300000001</v>
      </c>
      <c r="AI8195" s="98">
        <v>0.33333333300000001</v>
      </c>
      <c r="AJ8195" s="98">
        <v>0</v>
      </c>
      <c r="AK8195" s="98">
        <v>0</v>
      </c>
      <c r="AL8195" s="98">
        <v>0</v>
      </c>
      <c r="AM8195" s="98">
        <v>0</v>
      </c>
      <c r="AN8195" s="98">
        <v>0</v>
      </c>
      <c r="AO8195" s="98">
        <v>0</v>
      </c>
      <c r="AP8195" s="98">
        <v>0.75</v>
      </c>
      <c r="AQ8195" s="98">
        <v>0</v>
      </c>
      <c r="AR8195" s="98">
        <v>0</v>
      </c>
      <c r="AS8195" s="98">
        <v>0</v>
      </c>
      <c r="AT8195" s="98">
        <v>0</v>
      </c>
      <c r="AU8195" s="98">
        <v>0</v>
      </c>
      <c r="AV8195" s="98">
        <v>0</v>
      </c>
      <c r="AW8195" s="98">
        <v>0</v>
      </c>
      <c r="AX8195" s="98">
        <v>0.25</v>
      </c>
      <c r="AY8195" s="98">
        <v>9.3299999999999994E-2</v>
      </c>
      <c r="AZ8195" s="98">
        <v>0.36363636399999999</v>
      </c>
      <c r="BA8195" s="166">
        <v>46</v>
      </c>
      <c r="BB8195" s="167">
        <v>60</v>
      </c>
      <c r="BC8195" s="110">
        <v>7.0373330000000003</v>
      </c>
      <c r="BD8195" s="305">
        <f t="shared" ref="BD8195:BD8258" si="256">BB8195*BC8195</f>
        <v>422.23998</v>
      </c>
      <c r="BE8195" s="168">
        <v>29</v>
      </c>
      <c r="BF8195" s="168">
        <v>12</v>
      </c>
      <c r="BG8195" s="98">
        <v>34.533299999999997</v>
      </c>
      <c r="BH8195" s="110">
        <v>414.4</v>
      </c>
      <c r="BI8195" s="98">
        <v>0.20075100000000001</v>
      </c>
      <c r="BJ8195" s="98">
        <v>0.19861000000000001</v>
      </c>
      <c r="BK8195" s="98">
        <v>4.1457000000000001E-2</v>
      </c>
      <c r="BL8195" s="167">
        <v>0</v>
      </c>
      <c r="BM8195" s="167">
        <v>0</v>
      </c>
      <c r="BN8195" s="98">
        <v>6.4009999999999997E-2</v>
      </c>
      <c r="BO8195" s="98">
        <v>2.1132000000000001E-2</v>
      </c>
      <c r="BP8195" s="98">
        <v>1.3089999999999999E-2</v>
      </c>
      <c r="BQ8195" s="98">
        <v>0</v>
      </c>
      <c r="BR8195" s="98">
        <v>0.20046700000000001</v>
      </c>
      <c r="BS8195" s="98">
        <v>0</v>
      </c>
      <c r="BT8195" s="98">
        <v>6.2239999999999997E-2</v>
      </c>
      <c r="BU8195" s="98">
        <v>3.1490999999999998E-2</v>
      </c>
      <c r="BV8195" s="98">
        <v>1.2347E-2</v>
      </c>
      <c r="BW8195" s="98">
        <v>4.0363999999999997E-2</v>
      </c>
      <c r="BX8195" s="98">
        <v>0.114034</v>
      </c>
      <c r="BY8195" s="98">
        <v>29</v>
      </c>
      <c r="BZ8195" s="98">
        <v>2401</v>
      </c>
      <c r="CA8195" s="98">
        <v>57</v>
      </c>
      <c r="CB8195" s="98">
        <v>29.9</v>
      </c>
      <c r="CC8195" s="98">
        <v>8125</v>
      </c>
      <c r="CD8195" s="169">
        <v>2</v>
      </c>
      <c r="CE8195" s="98">
        <v>39.96</v>
      </c>
      <c r="CF8195" s="98">
        <f t="shared" ref="CF8195:CF8258" si="257">CE8195*AY8195</f>
        <v>3.7282679999999999</v>
      </c>
      <c r="CG8195" s="98"/>
      <c r="CH8195" s="98"/>
      <c r="CI8195" s="98"/>
      <c r="CJ8195" s="98"/>
    </row>
    <row r="8196" spans="1:88">
      <c r="A8196" s="97">
        <v>8195</v>
      </c>
      <c r="B8196" s="98">
        <v>2.7745660000000001</v>
      </c>
      <c r="C8196" s="165">
        <v>65</v>
      </c>
      <c r="D8196" s="98">
        <v>0.49230769200000002</v>
      </c>
      <c r="E8196" s="98">
        <v>6.1538462000000002E-2</v>
      </c>
      <c r="F8196" s="98">
        <v>0</v>
      </c>
      <c r="G8196" s="98">
        <v>0</v>
      </c>
      <c r="H8196" s="98">
        <v>0</v>
      </c>
      <c r="I8196" s="98">
        <v>0</v>
      </c>
      <c r="J8196" s="98">
        <v>0</v>
      </c>
      <c r="K8196" s="98">
        <v>1</v>
      </c>
      <c r="L8196" s="98">
        <v>0</v>
      </c>
      <c r="M8196" s="98">
        <v>0</v>
      </c>
      <c r="N8196" s="98">
        <v>0</v>
      </c>
      <c r="O8196" s="98">
        <v>0</v>
      </c>
      <c r="P8196" s="98">
        <v>0</v>
      </c>
      <c r="Q8196" s="98">
        <v>0.71428571399999996</v>
      </c>
      <c r="R8196" s="98">
        <v>0</v>
      </c>
      <c r="S8196" s="98">
        <v>0.28571428599999998</v>
      </c>
      <c r="T8196" s="98">
        <v>0</v>
      </c>
      <c r="U8196" s="98">
        <v>0</v>
      </c>
      <c r="V8196" s="98">
        <v>0</v>
      </c>
      <c r="W8196" s="98">
        <v>0</v>
      </c>
      <c r="X8196" s="98">
        <v>0</v>
      </c>
      <c r="Y8196" s="98">
        <v>0</v>
      </c>
      <c r="Z8196" s="98">
        <v>0.33333333300000001</v>
      </c>
      <c r="AA8196" s="98">
        <v>0.33333333300000001</v>
      </c>
      <c r="AB8196" s="98">
        <v>0</v>
      </c>
      <c r="AC8196" s="98">
        <v>0.33333333300000001</v>
      </c>
      <c r="AD8196" s="98">
        <v>0.33333333300000001</v>
      </c>
      <c r="AE8196" s="98">
        <v>0</v>
      </c>
      <c r="AF8196" s="98">
        <v>0</v>
      </c>
      <c r="AG8196" s="98">
        <v>0</v>
      </c>
      <c r="AH8196" s="98">
        <v>0.33333333300000001</v>
      </c>
      <c r="AI8196" s="98">
        <v>0.33333333300000001</v>
      </c>
      <c r="AJ8196" s="98">
        <v>0</v>
      </c>
      <c r="AK8196" s="98">
        <v>0</v>
      </c>
      <c r="AL8196" s="98">
        <v>0</v>
      </c>
      <c r="AM8196" s="98">
        <v>0</v>
      </c>
      <c r="AN8196" s="98">
        <v>0</v>
      </c>
      <c r="AO8196" s="98">
        <v>0</v>
      </c>
      <c r="AP8196" s="98">
        <v>0.6</v>
      </c>
      <c r="AQ8196" s="98">
        <v>0</v>
      </c>
      <c r="AR8196" s="98">
        <v>0</v>
      </c>
      <c r="AS8196" s="98">
        <v>0</v>
      </c>
      <c r="AT8196" s="98">
        <v>0</v>
      </c>
      <c r="AU8196" s="98">
        <v>0</v>
      </c>
      <c r="AV8196" s="98">
        <v>0</v>
      </c>
      <c r="AW8196" s="98">
        <v>0</v>
      </c>
      <c r="AX8196" s="98">
        <v>0.4</v>
      </c>
      <c r="AY8196" s="98">
        <v>0.37119999999999997</v>
      </c>
      <c r="AZ8196" s="98">
        <v>0.71428571399999996</v>
      </c>
      <c r="BA8196" s="166">
        <v>24</v>
      </c>
      <c r="BB8196" s="167">
        <v>27</v>
      </c>
      <c r="BC8196" s="110">
        <v>6.4237029999999997</v>
      </c>
      <c r="BD8196" s="305">
        <f t="shared" si="256"/>
        <v>173.43998099999999</v>
      </c>
      <c r="BE8196" s="168">
        <v>37</v>
      </c>
      <c r="BF8196" s="168">
        <v>7</v>
      </c>
      <c r="BG8196" s="98">
        <v>24.777100000000001</v>
      </c>
      <c r="BH8196" s="110">
        <v>173.44</v>
      </c>
      <c r="BI8196" s="98">
        <v>0.101491</v>
      </c>
      <c r="BJ8196" s="98">
        <v>0.28301799999999999</v>
      </c>
      <c r="BK8196" s="98">
        <v>6.1449999999999998E-2</v>
      </c>
      <c r="BL8196" s="167">
        <v>0</v>
      </c>
      <c r="BM8196" s="167">
        <v>0</v>
      </c>
      <c r="BN8196" s="98">
        <v>2.6255000000000001E-2</v>
      </c>
      <c r="BO8196" s="98">
        <v>0</v>
      </c>
      <c r="BP8196" s="98">
        <v>1.7926000000000001E-2</v>
      </c>
      <c r="BQ8196" s="98">
        <v>0</v>
      </c>
      <c r="BR8196" s="98">
        <v>7.3071999999999998E-2</v>
      </c>
      <c r="BS8196" s="98">
        <v>4.2251999999999998E-2</v>
      </c>
      <c r="BT8196" s="98">
        <v>8.5540000000000005E-2</v>
      </c>
      <c r="BU8196" s="98">
        <v>0.15315400000000001</v>
      </c>
      <c r="BV8196" s="98">
        <v>1.5009E-2</v>
      </c>
      <c r="BW8196" s="98">
        <v>0</v>
      </c>
      <c r="BX8196" s="98">
        <v>0.14082700000000001</v>
      </c>
      <c r="BY8196" s="98">
        <v>37</v>
      </c>
      <c r="BZ8196" s="98">
        <v>2401</v>
      </c>
      <c r="CA8196" s="98">
        <v>29.620660284569901</v>
      </c>
      <c r="CB8196" s="98">
        <v>18.399999999999999</v>
      </c>
      <c r="CC8196" s="98">
        <v>8127</v>
      </c>
      <c r="CD8196" s="169">
        <v>2</v>
      </c>
      <c r="CE8196" s="98">
        <v>172.87</v>
      </c>
      <c r="CF8196" s="98">
        <f t="shared" si="257"/>
        <v>64.169343999999995</v>
      </c>
      <c r="CG8196" s="98"/>
      <c r="CH8196" s="98"/>
      <c r="CI8196" s="98"/>
      <c r="CJ8196" s="98"/>
    </row>
    <row r="8197" spans="1:88">
      <c r="A8197" s="97">
        <v>8196</v>
      </c>
      <c r="B8197" s="98">
        <v>0.80645100000000003</v>
      </c>
      <c r="C8197" s="165">
        <v>18</v>
      </c>
      <c r="D8197" s="98">
        <v>0.27777777799999998</v>
      </c>
      <c r="E8197" s="98">
        <v>5.5555555999999999E-2</v>
      </c>
      <c r="F8197" s="98">
        <v>0</v>
      </c>
      <c r="G8197" s="98">
        <v>0.25</v>
      </c>
      <c r="H8197" s="98">
        <v>0</v>
      </c>
      <c r="I8197" s="98">
        <v>0</v>
      </c>
      <c r="J8197" s="98">
        <v>0</v>
      </c>
      <c r="K8197" s="98">
        <v>0.75</v>
      </c>
      <c r="L8197" s="98">
        <v>0</v>
      </c>
      <c r="M8197" s="98">
        <v>0</v>
      </c>
      <c r="N8197" s="98">
        <v>0</v>
      </c>
      <c r="O8197" s="98">
        <v>0</v>
      </c>
      <c r="P8197" s="98">
        <v>0</v>
      </c>
      <c r="Q8197" s="98">
        <v>1</v>
      </c>
      <c r="R8197" s="98">
        <v>0</v>
      </c>
      <c r="S8197" s="98">
        <v>0</v>
      </c>
      <c r="T8197" s="98">
        <v>0</v>
      </c>
      <c r="U8197" s="98">
        <v>0</v>
      </c>
      <c r="V8197" s="98">
        <v>0</v>
      </c>
      <c r="W8197" s="98">
        <v>0</v>
      </c>
      <c r="X8197" s="98">
        <v>0</v>
      </c>
      <c r="Y8197" s="98">
        <v>0</v>
      </c>
      <c r="Z8197" s="98">
        <v>0</v>
      </c>
      <c r="AA8197" s="98">
        <v>1</v>
      </c>
      <c r="AB8197" s="98">
        <v>0</v>
      </c>
      <c r="AC8197" s="98">
        <v>0</v>
      </c>
      <c r="AD8197" s="98">
        <v>0</v>
      </c>
      <c r="AE8197" s="98">
        <v>0</v>
      </c>
      <c r="AF8197" s="98">
        <v>0</v>
      </c>
      <c r="AG8197" s="98">
        <v>0</v>
      </c>
      <c r="AH8197" s="98">
        <v>1</v>
      </c>
      <c r="AI8197" s="98">
        <v>0</v>
      </c>
      <c r="AJ8197" s="98">
        <v>0</v>
      </c>
      <c r="AK8197" s="98">
        <v>0</v>
      </c>
      <c r="AL8197" s="98">
        <v>0</v>
      </c>
      <c r="AM8197" s="98">
        <v>0</v>
      </c>
      <c r="AN8197" s="98">
        <v>0</v>
      </c>
      <c r="AO8197" s="98">
        <v>0</v>
      </c>
      <c r="AP8197" s="98">
        <v>1</v>
      </c>
      <c r="AQ8197" s="98">
        <v>0</v>
      </c>
      <c r="AR8197" s="98">
        <v>0</v>
      </c>
      <c r="AS8197" s="98">
        <v>0</v>
      </c>
      <c r="AT8197" s="98">
        <v>0</v>
      </c>
      <c r="AU8197" s="98">
        <v>0</v>
      </c>
      <c r="AV8197" s="98">
        <v>0</v>
      </c>
      <c r="AW8197" s="98">
        <v>0</v>
      </c>
      <c r="AX8197" s="98">
        <v>0</v>
      </c>
      <c r="AY8197" s="98">
        <v>0.1229</v>
      </c>
      <c r="AZ8197" s="98">
        <v>0.5</v>
      </c>
      <c r="BA8197" s="166">
        <v>15</v>
      </c>
      <c r="BB8197" s="167">
        <v>27</v>
      </c>
      <c r="BC8197" s="110">
        <v>7.6596289999999998</v>
      </c>
      <c r="BD8197" s="305">
        <f t="shared" si="256"/>
        <v>206.80998299999999</v>
      </c>
      <c r="BE8197" s="168">
        <v>80</v>
      </c>
      <c r="BF8197" s="168">
        <v>4</v>
      </c>
      <c r="BG8197" s="98">
        <v>46.704999999999998</v>
      </c>
      <c r="BH8197" s="110">
        <v>186.82</v>
      </c>
      <c r="BI8197" s="98">
        <v>6.8736000000000005E-2</v>
      </c>
      <c r="BJ8197" s="98">
        <v>5.4958E-2</v>
      </c>
      <c r="BK8197" s="98">
        <v>0.10385</v>
      </c>
      <c r="BL8197" s="167">
        <v>0</v>
      </c>
      <c r="BM8197" s="167">
        <v>0</v>
      </c>
      <c r="BN8197" s="98">
        <v>0</v>
      </c>
      <c r="BO8197" s="98">
        <v>0</v>
      </c>
      <c r="BP8197" s="98">
        <v>3.4394000000000001E-2</v>
      </c>
      <c r="BQ8197" s="98">
        <v>0</v>
      </c>
      <c r="BR8197" s="98">
        <v>4.5497999999999997E-2</v>
      </c>
      <c r="BS8197" s="98">
        <v>0</v>
      </c>
      <c r="BT8197" s="98">
        <v>0</v>
      </c>
      <c r="BU8197" s="98">
        <v>4.4007999999999999E-2</v>
      </c>
      <c r="BV8197" s="98">
        <v>0</v>
      </c>
      <c r="BW8197" s="98">
        <v>0</v>
      </c>
      <c r="BX8197" s="98">
        <v>0.64855200000000002</v>
      </c>
      <c r="BY8197" s="98">
        <v>80</v>
      </c>
      <c r="BZ8197" s="98">
        <v>2401</v>
      </c>
      <c r="CA8197" s="98">
        <v>55</v>
      </c>
      <c r="CB8197" s="98">
        <v>8.0500000000000007</v>
      </c>
      <c r="CC8197" s="98">
        <v>8134</v>
      </c>
      <c r="CD8197" s="169">
        <v>2</v>
      </c>
      <c r="CE8197" s="98">
        <v>60.04</v>
      </c>
      <c r="CF8197" s="98">
        <f t="shared" si="257"/>
        <v>7.3789159999999994</v>
      </c>
      <c r="CG8197" s="98"/>
      <c r="CH8197" s="98"/>
      <c r="CI8197" s="98"/>
      <c r="CJ8197" s="98"/>
    </row>
    <row r="8198" spans="1:88">
      <c r="A8198" s="97">
        <v>8197</v>
      </c>
      <c r="B8198" s="98">
        <v>1.0169490000000001</v>
      </c>
      <c r="C8198" s="165">
        <v>44</v>
      </c>
      <c r="D8198" s="98">
        <v>0.77272727299999999</v>
      </c>
      <c r="E8198" s="98">
        <v>0</v>
      </c>
      <c r="F8198" s="98">
        <v>0</v>
      </c>
      <c r="G8198" s="98">
        <v>0</v>
      </c>
      <c r="H8198" s="98">
        <v>0</v>
      </c>
      <c r="I8198" s="98">
        <v>0</v>
      </c>
      <c r="J8198" s="98">
        <v>0</v>
      </c>
      <c r="K8198" s="98">
        <v>1</v>
      </c>
      <c r="L8198" s="98">
        <v>0</v>
      </c>
      <c r="M8198" s="98">
        <v>0</v>
      </c>
      <c r="N8198" s="98">
        <v>0</v>
      </c>
      <c r="O8198" s="98">
        <v>0</v>
      </c>
      <c r="P8198" s="98">
        <v>0</v>
      </c>
      <c r="Q8198" s="98">
        <v>1</v>
      </c>
      <c r="R8198" s="98">
        <v>0</v>
      </c>
      <c r="S8198" s="98">
        <v>0</v>
      </c>
      <c r="T8198" s="98">
        <v>0</v>
      </c>
      <c r="U8198" s="98">
        <v>0.2</v>
      </c>
      <c r="V8198" s="98">
        <v>0</v>
      </c>
      <c r="W8198" s="98">
        <v>0</v>
      </c>
      <c r="X8198" s="98">
        <v>0</v>
      </c>
      <c r="Y8198" s="98">
        <v>0</v>
      </c>
      <c r="Z8198" s="98">
        <v>0.2</v>
      </c>
      <c r="AA8198" s="98">
        <v>0</v>
      </c>
      <c r="AB8198" s="98">
        <v>0</v>
      </c>
      <c r="AC8198" s="98">
        <v>0.6</v>
      </c>
      <c r="AD8198" s="98">
        <v>0.2</v>
      </c>
      <c r="AE8198" s="98">
        <v>0</v>
      </c>
      <c r="AF8198" s="98">
        <v>0.6</v>
      </c>
      <c r="AG8198" s="98">
        <v>0</v>
      </c>
      <c r="AH8198" s="98">
        <v>0</v>
      </c>
      <c r="AI8198" s="98">
        <v>0.2</v>
      </c>
      <c r="AJ8198" s="98">
        <v>0</v>
      </c>
      <c r="AK8198" s="98">
        <v>0</v>
      </c>
      <c r="AL8198" s="98">
        <v>0</v>
      </c>
      <c r="AM8198" s="98">
        <v>0</v>
      </c>
      <c r="AN8198" s="98">
        <v>0</v>
      </c>
      <c r="AO8198" s="98">
        <v>0</v>
      </c>
      <c r="AP8198" s="98">
        <v>0.8</v>
      </c>
      <c r="AQ8198" s="98">
        <v>0.2</v>
      </c>
      <c r="AR8198" s="98">
        <v>0</v>
      </c>
      <c r="AS8198" s="98">
        <v>0</v>
      </c>
      <c r="AT8198" s="98">
        <v>0</v>
      </c>
      <c r="AU8198" s="98">
        <v>0</v>
      </c>
      <c r="AV8198" s="98">
        <v>0</v>
      </c>
      <c r="AW8198" s="98">
        <v>0</v>
      </c>
      <c r="AX8198" s="98">
        <v>0</v>
      </c>
      <c r="AY8198" s="98">
        <v>0.22539999999999999</v>
      </c>
      <c r="AZ8198" s="98">
        <v>0.875</v>
      </c>
      <c r="BA8198" s="166">
        <v>20</v>
      </c>
      <c r="BB8198" s="167">
        <v>36</v>
      </c>
      <c r="BC8198" s="110">
        <v>6.864166</v>
      </c>
      <c r="BD8198" s="305">
        <f t="shared" si="256"/>
        <v>247.10997599999999</v>
      </c>
      <c r="BE8198" s="168">
        <v>35</v>
      </c>
      <c r="BF8198" s="168">
        <v>9</v>
      </c>
      <c r="BG8198" s="98">
        <v>26.156600000000001</v>
      </c>
      <c r="BH8198" s="110">
        <v>235.41</v>
      </c>
      <c r="BI8198" s="98">
        <v>0</v>
      </c>
      <c r="BJ8198" s="98">
        <v>0.11550000000000001</v>
      </c>
      <c r="BK8198" s="98">
        <v>5.1908999999999997E-2</v>
      </c>
      <c r="BL8198" s="167">
        <v>0</v>
      </c>
      <c r="BM8198" s="167">
        <v>0</v>
      </c>
      <c r="BN8198" s="98">
        <v>9.3793000000000001E-2</v>
      </c>
      <c r="BO8198" s="98">
        <v>0.101949</v>
      </c>
      <c r="BP8198" s="98">
        <v>0</v>
      </c>
      <c r="BQ8198" s="98">
        <v>0</v>
      </c>
      <c r="BR8198" s="98">
        <v>0.53179500000000002</v>
      </c>
      <c r="BS8198" s="98">
        <v>0</v>
      </c>
      <c r="BT8198" s="98">
        <v>3.3217999999999998E-2</v>
      </c>
      <c r="BU8198" s="98">
        <v>8.0280000000000004E-3</v>
      </c>
      <c r="BV8198" s="98">
        <v>2.3022999999999998E-2</v>
      </c>
      <c r="BW8198" s="98">
        <v>4.0779000000000003E-2</v>
      </c>
      <c r="BX8198" s="98">
        <v>0</v>
      </c>
      <c r="BY8198" s="98">
        <v>35</v>
      </c>
      <c r="BZ8198" s="98">
        <v>2401</v>
      </c>
      <c r="CA8198" s="98">
        <v>52</v>
      </c>
      <c r="CB8198" s="98">
        <v>20.7</v>
      </c>
      <c r="CC8198" s="98">
        <v>8137</v>
      </c>
      <c r="CD8198" s="169">
        <v>2</v>
      </c>
      <c r="CE8198" s="98">
        <v>116.2</v>
      </c>
      <c r="CF8198" s="98">
        <f t="shared" si="257"/>
        <v>26.191479999999999</v>
      </c>
      <c r="CG8198" s="98"/>
      <c r="CH8198" s="98"/>
      <c r="CI8198" s="98"/>
      <c r="CJ8198" s="98"/>
    </row>
    <row r="8199" spans="1:88">
      <c r="A8199" s="97">
        <v>8198</v>
      </c>
      <c r="B8199" s="98">
        <v>1.4492750000000001</v>
      </c>
      <c r="C8199" s="165">
        <v>0</v>
      </c>
      <c r="D8199" s="98">
        <v>0</v>
      </c>
      <c r="E8199" s="98">
        <v>0</v>
      </c>
      <c r="F8199" s="98">
        <v>0</v>
      </c>
      <c r="G8199" s="98">
        <v>0.15384615400000001</v>
      </c>
      <c r="H8199" s="98">
        <v>0</v>
      </c>
      <c r="I8199" s="98">
        <v>0</v>
      </c>
      <c r="J8199" s="98">
        <v>0</v>
      </c>
      <c r="K8199" s="98">
        <v>0.84615384599999999</v>
      </c>
      <c r="L8199" s="98">
        <v>0</v>
      </c>
      <c r="M8199" s="98">
        <v>0</v>
      </c>
      <c r="N8199" s="98">
        <v>0</v>
      </c>
      <c r="O8199" s="98">
        <v>0</v>
      </c>
      <c r="P8199" s="98">
        <v>0</v>
      </c>
      <c r="Q8199" s="98">
        <v>0.38461538499999998</v>
      </c>
      <c r="R8199" s="98">
        <v>7.6923077000000006E-2</v>
      </c>
      <c r="S8199" s="98">
        <v>0.53846153900000004</v>
      </c>
      <c r="T8199" s="98">
        <v>0</v>
      </c>
      <c r="U8199" s="98">
        <v>0</v>
      </c>
      <c r="V8199" s="98">
        <v>0.16666666699999999</v>
      </c>
      <c r="W8199" s="98">
        <v>0</v>
      </c>
      <c r="X8199" s="98">
        <v>0</v>
      </c>
      <c r="Y8199" s="98">
        <v>0.16666666699999999</v>
      </c>
      <c r="Z8199" s="98">
        <v>0.16666666699999999</v>
      </c>
      <c r="AA8199" s="98">
        <v>0.33333333300000001</v>
      </c>
      <c r="AB8199" s="98">
        <v>0</v>
      </c>
      <c r="AC8199" s="98">
        <v>0.16666666699999999</v>
      </c>
      <c r="AD8199" s="98">
        <v>0.16666666699999999</v>
      </c>
      <c r="AE8199" s="98">
        <v>0</v>
      </c>
      <c r="AF8199" s="98">
        <v>0.16666666699999999</v>
      </c>
      <c r="AG8199" s="98">
        <v>0</v>
      </c>
      <c r="AH8199" s="98">
        <v>0.33333333300000001</v>
      </c>
      <c r="AI8199" s="98">
        <v>0.16666666699999999</v>
      </c>
      <c r="AJ8199" s="98">
        <v>0.16666666699999999</v>
      </c>
      <c r="AK8199" s="98">
        <v>0</v>
      </c>
      <c r="AL8199" s="98">
        <v>0</v>
      </c>
      <c r="AM8199" s="98">
        <v>0</v>
      </c>
      <c r="AN8199" s="98">
        <v>0</v>
      </c>
      <c r="AO8199" s="98">
        <v>0</v>
      </c>
      <c r="AP8199" s="98">
        <v>0.571428571</v>
      </c>
      <c r="AQ8199" s="98">
        <v>0</v>
      </c>
      <c r="AR8199" s="98">
        <v>0</v>
      </c>
      <c r="AS8199" s="98">
        <v>0</v>
      </c>
      <c r="AT8199" s="98">
        <v>0</v>
      </c>
      <c r="AU8199" s="98">
        <v>0</v>
      </c>
      <c r="AV8199" s="98">
        <v>0</v>
      </c>
      <c r="AW8199" s="98">
        <v>0</v>
      </c>
      <c r="AX8199" s="98">
        <v>0.428571429</v>
      </c>
      <c r="AY8199" s="98">
        <v>0.26579999999999998</v>
      </c>
      <c r="AZ8199" s="98">
        <v>0.53846153900000004</v>
      </c>
      <c r="BA8199" s="166">
        <v>44</v>
      </c>
      <c r="BB8199" s="167">
        <v>69</v>
      </c>
      <c r="BC8199" s="110">
        <v>6.2398550000000004</v>
      </c>
      <c r="BD8199" s="305">
        <f t="shared" si="256"/>
        <v>430.54999500000002</v>
      </c>
      <c r="BE8199" s="168">
        <v>25</v>
      </c>
      <c r="BF8199" s="168">
        <v>13</v>
      </c>
      <c r="BG8199" s="98">
        <v>31.3369</v>
      </c>
      <c r="BH8199" s="110">
        <v>407.38</v>
      </c>
      <c r="BI8199" s="98">
        <v>0.20385</v>
      </c>
      <c r="BJ8199" s="98">
        <v>0.16084100000000001</v>
      </c>
      <c r="BK8199" s="98">
        <v>5.8904999999999999E-2</v>
      </c>
      <c r="BL8199" s="167">
        <v>0</v>
      </c>
      <c r="BM8199" s="167">
        <v>0</v>
      </c>
      <c r="BN8199" s="98">
        <v>6.7987000000000006E-2</v>
      </c>
      <c r="BO8199" s="98">
        <v>1.4964999999999999E-2</v>
      </c>
      <c r="BP8199" s="98">
        <v>1.3988E-2</v>
      </c>
      <c r="BQ8199" s="98">
        <v>0</v>
      </c>
      <c r="BR8199" s="98">
        <v>0.12882399999999999</v>
      </c>
      <c r="BS8199" s="98">
        <v>1.0879E-2</v>
      </c>
      <c r="BT8199" s="98">
        <v>0.115324</v>
      </c>
      <c r="BU8199" s="98">
        <v>4.0031999999999998E-2</v>
      </c>
      <c r="BV8199" s="98">
        <v>1.4409999999999999E-2</v>
      </c>
      <c r="BW8199" s="98">
        <v>1.8051000000000001E-2</v>
      </c>
      <c r="BX8199" s="98">
        <v>0.15193799999999999</v>
      </c>
      <c r="BY8199" s="98">
        <v>25</v>
      </c>
      <c r="BZ8199" s="98">
        <v>2401</v>
      </c>
      <c r="CA8199" s="98">
        <v>48</v>
      </c>
      <c r="CB8199" s="98">
        <v>28.75</v>
      </c>
      <c r="CC8199" s="98">
        <v>8143</v>
      </c>
      <c r="CD8199" s="169">
        <v>2</v>
      </c>
      <c r="CE8199" s="98">
        <v>216.78</v>
      </c>
      <c r="CF8199" s="98">
        <f t="shared" si="257"/>
        <v>57.620123999999997</v>
      </c>
      <c r="CG8199" s="98"/>
      <c r="CH8199" s="98"/>
      <c r="CI8199" s="98"/>
      <c r="CJ8199" s="98"/>
    </row>
    <row r="8200" spans="1:88">
      <c r="A8200" s="97">
        <v>8199</v>
      </c>
      <c r="B8200" s="98">
        <v>0.95986800000000005</v>
      </c>
      <c r="C8200" s="165">
        <v>50</v>
      </c>
      <c r="D8200" s="98">
        <v>0.42</v>
      </c>
      <c r="E8200" s="98">
        <v>0.02</v>
      </c>
      <c r="F8200" s="98">
        <v>0</v>
      </c>
      <c r="G8200" s="98">
        <v>0.73333333300000003</v>
      </c>
      <c r="H8200" s="98">
        <v>0</v>
      </c>
      <c r="I8200" s="98">
        <v>0</v>
      </c>
      <c r="J8200" s="98">
        <v>0</v>
      </c>
      <c r="K8200" s="98">
        <v>0.26666666700000002</v>
      </c>
      <c r="L8200" s="98">
        <v>0</v>
      </c>
      <c r="M8200" s="98">
        <v>0</v>
      </c>
      <c r="N8200" s="98">
        <v>0</v>
      </c>
      <c r="O8200" s="98">
        <v>0</v>
      </c>
      <c r="P8200" s="98">
        <v>0</v>
      </c>
      <c r="Q8200" s="98">
        <v>0.86666666699999995</v>
      </c>
      <c r="R8200" s="98">
        <v>0</v>
      </c>
      <c r="S8200" s="98">
        <v>0.133333333</v>
      </c>
      <c r="T8200" s="98">
        <v>0</v>
      </c>
      <c r="U8200" s="98">
        <v>0.125</v>
      </c>
      <c r="V8200" s="98">
        <v>0</v>
      </c>
      <c r="W8200" s="98">
        <v>0</v>
      </c>
      <c r="X8200" s="98">
        <v>0</v>
      </c>
      <c r="Y8200" s="98">
        <v>0</v>
      </c>
      <c r="Z8200" s="98">
        <v>0.25</v>
      </c>
      <c r="AA8200" s="98">
        <v>0.125</v>
      </c>
      <c r="AB8200" s="98">
        <v>0.125</v>
      </c>
      <c r="AC8200" s="98">
        <v>0.375</v>
      </c>
      <c r="AD8200" s="98">
        <v>0.25</v>
      </c>
      <c r="AE8200" s="98">
        <v>0</v>
      </c>
      <c r="AF8200" s="98">
        <v>0.375</v>
      </c>
      <c r="AG8200" s="98">
        <v>0</v>
      </c>
      <c r="AH8200" s="98">
        <v>0.125</v>
      </c>
      <c r="AI8200" s="98">
        <v>0.25</v>
      </c>
      <c r="AJ8200" s="98">
        <v>0</v>
      </c>
      <c r="AK8200" s="98">
        <v>0</v>
      </c>
      <c r="AL8200" s="98">
        <v>0</v>
      </c>
      <c r="AM8200" s="98">
        <v>0</v>
      </c>
      <c r="AN8200" s="98">
        <v>0</v>
      </c>
      <c r="AO8200" s="98">
        <v>0</v>
      </c>
      <c r="AP8200" s="98">
        <v>0.45454545499999999</v>
      </c>
      <c r="AQ8200" s="98">
        <v>0.18181818199999999</v>
      </c>
      <c r="AR8200" s="98">
        <v>0</v>
      </c>
      <c r="AS8200" s="98">
        <v>0</v>
      </c>
      <c r="AT8200" s="98">
        <v>0</v>
      </c>
      <c r="AU8200" s="98">
        <v>0</v>
      </c>
      <c r="AV8200" s="98">
        <v>0</v>
      </c>
      <c r="AW8200" s="98">
        <v>0</v>
      </c>
      <c r="AX8200" s="98">
        <v>0.36363636399999999</v>
      </c>
      <c r="AY8200" s="98">
        <v>0.25519999999999998</v>
      </c>
      <c r="AZ8200" s="98">
        <v>0.93333333299999999</v>
      </c>
      <c r="BA8200" s="166">
        <v>38</v>
      </c>
      <c r="BB8200" s="167">
        <v>118</v>
      </c>
      <c r="BC8200" s="110">
        <v>4.8454230000000003</v>
      </c>
      <c r="BD8200" s="305">
        <f t="shared" si="256"/>
        <v>571.75991399999998</v>
      </c>
      <c r="BE8200" s="168">
        <v>21</v>
      </c>
      <c r="BF8200" s="168">
        <v>15</v>
      </c>
      <c r="BG8200" s="98">
        <v>37.917299999999997</v>
      </c>
      <c r="BH8200" s="110">
        <v>568.76</v>
      </c>
      <c r="BI8200" s="98">
        <v>0.352464</v>
      </c>
      <c r="BJ8200" s="98">
        <v>7.1570999999999996E-2</v>
      </c>
      <c r="BK8200" s="98">
        <v>1.0867E-2</v>
      </c>
      <c r="BL8200" s="167">
        <v>0</v>
      </c>
      <c r="BM8200" s="167">
        <v>0</v>
      </c>
      <c r="BN8200" s="98">
        <v>9.3460000000000001E-2</v>
      </c>
      <c r="BO8200" s="98">
        <v>0</v>
      </c>
      <c r="BP8200" s="98">
        <v>0</v>
      </c>
      <c r="BQ8200" s="98">
        <v>0</v>
      </c>
      <c r="BR8200" s="98">
        <v>0.18806400000000001</v>
      </c>
      <c r="BS8200" s="98">
        <v>4.3777999999999997E-2</v>
      </c>
      <c r="BT8200" s="98">
        <v>1.7897E-2</v>
      </c>
      <c r="BU8200" s="98">
        <v>3.0471000000000002E-2</v>
      </c>
      <c r="BV8200" s="98">
        <v>0</v>
      </c>
      <c r="BW8200" s="98">
        <v>2.0712000000000001E-2</v>
      </c>
      <c r="BX8200" s="98">
        <v>0.170712</v>
      </c>
      <c r="BY8200" s="98">
        <v>21</v>
      </c>
      <c r="BZ8200" s="98">
        <v>2401</v>
      </c>
      <c r="CA8200" s="98">
        <v>62</v>
      </c>
      <c r="CB8200" s="98">
        <v>46</v>
      </c>
      <c r="CC8200" s="98">
        <v>8144</v>
      </c>
      <c r="CD8200" s="169">
        <v>2</v>
      </c>
      <c r="CE8200" s="98">
        <v>145.29</v>
      </c>
      <c r="CF8200" s="98">
        <f t="shared" si="257"/>
        <v>37.078007999999997</v>
      </c>
      <c r="CG8200" s="98"/>
      <c r="CH8200" s="98"/>
      <c r="CI8200" s="98"/>
      <c r="CJ8200" s="98"/>
    </row>
    <row r="8201" spans="1:88">
      <c r="A8201" s="97">
        <v>8200</v>
      </c>
      <c r="B8201" s="98">
        <v>3.6585359999999998</v>
      </c>
      <c r="C8201" s="165">
        <v>0</v>
      </c>
      <c r="D8201" s="98">
        <v>0</v>
      </c>
      <c r="E8201" s="98">
        <v>0</v>
      </c>
      <c r="F8201" s="98">
        <v>0</v>
      </c>
      <c r="G8201" s="98">
        <v>0</v>
      </c>
      <c r="H8201" s="98">
        <v>0</v>
      </c>
      <c r="I8201" s="98">
        <v>0</v>
      </c>
      <c r="J8201" s="98">
        <v>0</v>
      </c>
      <c r="K8201" s="98">
        <v>1</v>
      </c>
      <c r="L8201" s="98">
        <v>0</v>
      </c>
      <c r="M8201" s="98">
        <v>0</v>
      </c>
      <c r="N8201" s="98">
        <v>0</v>
      </c>
      <c r="O8201" s="98">
        <v>0</v>
      </c>
      <c r="P8201" s="98">
        <v>0</v>
      </c>
      <c r="Q8201" s="98">
        <v>0.33333333300000001</v>
      </c>
      <c r="R8201" s="98">
        <v>0</v>
      </c>
      <c r="S8201" s="98">
        <v>0.66666666699999999</v>
      </c>
      <c r="T8201" s="98">
        <v>0</v>
      </c>
      <c r="U8201" s="98">
        <v>0</v>
      </c>
      <c r="V8201" s="98">
        <v>0.33333333300000001</v>
      </c>
      <c r="W8201" s="98">
        <v>0</v>
      </c>
      <c r="X8201" s="98">
        <v>0</v>
      </c>
      <c r="Y8201" s="98">
        <v>0</v>
      </c>
      <c r="Z8201" s="98">
        <v>0</v>
      </c>
      <c r="AA8201" s="98">
        <v>0.66666666699999999</v>
      </c>
      <c r="AB8201" s="98">
        <v>0</v>
      </c>
      <c r="AC8201" s="98">
        <v>0</v>
      </c>
      <c r="AD8201" s="98">
        <v>0.33333333300000001</v>
      </c>
      <c r="AE8201" s="98">
        <v>0</v>
      </c>
      <c r="AF8201" s="98">
        <v>0</v>
      </c>
      <c r="AG8201" s="98">
        <v>0</v>
      </c>
      <c r="AH8201" s="98">
        <v>0.66666666699999999</v>
      </c>
      <c r="AI8201" s="98">
        <v>0</v>
      </c>
      <c r="AJ8201" s="98">
        <v>0</v>
      </c>
      <c r="AK8201" s="98">
        <v>0</v>
      </c>
      <c r="AL8201" s="98">
        <v>0</v>
      </c>
      <c r="AM8201" s="98">
        <v>0</v>
      </c>
      <c r="AN8201" s="98">
        <v>0</v>
      </c>
      <c r="AO8201" s="98">
        <v>0</v>
      </c>
      <c r="AP8201" s="98">
        <v>0.66666666699999999</v>
      </c>
      <c r="AQ8201" s="98">
        <v>0</v>
      </c>
      <c r="AR8201" s="98">
        <v>0</v>
      </c>
      <c r="AS8201" s="98">
        <v>0</v>
      </c>
      <c r="AT8201" s="98">
        <v>0.33333333300000001</v>
      </c>
      <c r="AU8201" s="98">
        <v>0</v>
      </c>
      <c r="AV8201" s="98">
        <v>0</v>
      </c>
      <c r="AW8201" s="98">
        <v>0</v>
      </c>
      <c r="AX8201" s="98">
        <v>0</v>
      </c>
      <c r="AY8201" s="98">
        <v>0.59230000000000005</v>
      </c>
      <c r="AZ8201" s="98">
        <v>1</v>
      </c>
      <c r="BA8201" s="166">
        <v>6</v>
      </c>
      <c r="BB8201" s="167">
        <v>17</v>
      </c>
      <c r="BC8201" s="110">
        <v>4.302352</v>
      </c>
      <c r="BD8201" s="305">
        <f t="shared" si="256"/>
        <v>73.139983999999998</v>
      </c>
      <c r="BE8201" s="168">
        <v>36</v>
      </c>
      <c r="BF8201" s="168">
        <v>3</v>
      </c>
      <c r="BG8201" s="98">
        <v>24.38</v>
      </c>
      <c r="BH8201" s="110">
        <v>73.14</v>
      </c>
      <c r="BI8201" s="98">
        <v>0</v>
      </c>
      <c r="BJ8201" s="98">
        <v>0.203074</v>
      </c>
      <c r="BK8201" s="98">
        <v>4.8599000000000003E-2</v>
      </c>
      <c r="BL8201" s="167">
        <v>0</v>
      </c>
      <c r="BM8201" s="167">
        <v>0</v>
      </c>
      <c r="BN8201" s="98">
        <v>0</v>
      </c>
      <c r="BO8201" s="98">
        <v>0</v>
      </c>
      <c r="BP8201" s="98">
        <v>0</v>
      </c>
      <c r="BQ8201" s="98">
        <v>0</v>
      </c>
      <c r="BR8201" s="98">
        <v>0</v>
      </c>
      <c r="BS8201" s="98">
        <v>0</v>
      </c>
      <c r="BT8201" s="98">
        <v>0</v>
      </c>
      <c r="BU8201" s="98">
        <v>9.3229999999999993E-2</v>
      </c>
      <c r="BV8201" s="98">
        <v>0</v>
      </c>
      <c r="BW8201" s="98">
        <v>0</v>
      </c>
      <c r="BX8201" s="98">
        <v>0.65509499999999998</v>
      </c>
      <c r="BY8201" s="98">
        <v>36</v>
      </c>
      <c r="BZ8201" s="98">
        <v>2401</v>
      </c>
      <c r="CA8201" s="98">
        <v>29.6153769843215</v>
      </c>
      <c r="CB8201" s="98">
        <v>5.75</v>
      </c>
      <c r="CC8201" s="98">
        <v>8152</v>
      </c>
      <c r="CD8201" s="169">
        <v>2</v>
      </c>
      <c r="CE8201" s="98">
        <v>91.14</v>
      </c>
      <c r="CF8201" s="98">
        <f t="shared" si="257"/>
        <v>53.982222000000007</v>
      </c>
      <c r="CG8201" s="98"/>
      <c r="CH8201" s="98"/>
      <c r="CI8201" s="98"/>
      <c r="CJ8201" s="98"/>
    </row>
    <row r="8202" spans="1:88">
      <c r="A8202" s="97">
        <v>8201</v>
      </c>
      <c r="B8202" s="98">
        <v>1.1494249999999999</v>
      </c>
      <c r="C8202" s="165">
        <v>59</v>
      </c>
      <c r="D8202" s="98">
        <v>5.0847457999999998E-2</v>
      </c>
      <c r="E8202" s="98">
        <v>1.6949153000000002E-2</v>
      </c>
      <c r="F8202" s="98">
        <v>0</v>
      </c>
      <c r="G8202" s="98">
        <v>0</v>
      </c>
      <c r="H8202" s="98">
        <v>0</v>
      </c>
      <c r="I8202" s="98">
        <v>0</v>
      </c>
      <c r="J8202" s="98">
        <v>0</v>
      </c>
      <c r="K8202" s="98">
        <v>1</v>
      </c>
      <c r="L8202" s="98">
        <v>0</v>
      </c>
      <c r="M8202" s="98">
        <v>0</v>
      </c>
      <c r="N8202" s="98">
        <v>0</v>
      </c>
      <c r="O8202" s="98">
        <v>0</v>
      </c>
      <c r="P8202" s="98">
        <v>0</v>
      </c>
      <c r="Q8202" s="98">
        <v>1</v>
      </c>
      <c r="R8202" s="98">
        <v>0</v>
      </c>
      <c r="S8202" s="98">
        <v>0</v>
      </c>
      <c r="T8202" s="98">
        <v>0</v>
      </c>
      <c r="U8202" s="98">
        <v>0</v>
      </c>
      <c r="V8202" s="98">
        <v>0</v>
      </c>
      <c r="W8202" s="98">
        <v>0</v>
      </c>
      <c r="X8202" s="98">
        <v>0</v>
      </c>
      <c r="Y8202" s="98">
        <v>0.25</v>
      </c>
      <c r="Z8202" s="98">
        <v>0</v>
      </c>
      <c r="AA8202" s="98">
        <v>0.5</v>
      </c>
      <c r="AB8202" s="98">
        <v>0</v>
      </c>
      <c r="AC8202" s="98">
        <v>0.25</v>
      </c>
      <c r="AD8202" s="98">
        <v>0</v>
      </c>
      <c r="AE8202" s="98">
        <v>0</v>
      </c>
      <c r="AF8202" s="98">
        <v>0.25</v>
      </c>
      <c r="AG8202" s="98">
        <v>0</v>
      </c>
      <c r="AH8202" s="98">
        <v>0.5</v>
      </c>
      <c r="AI8202" s="98">
        <v>0</v>
      </c>
      <c r="AJ8202" s="98">
        <v>0.25</v>
      </c>
      <c r="AK8202" s="98">
        <v>0</v>
      </c>
      <c r="AL8202" s="98">
        <v>0</v>
      </c>
      <c r="AM8202" s="98">
        <v>0</v>
      </c>
      <c r="AN8202" s="98">
        <v>0</v>
      </c>
      <c r="AO8202" s="98">
        <v>0</v>
      </c>
      <c r="AP8202" s="98">
        <v>0.8</v>
      </c>
      <c r="AQ8202" s="98">
        <v>0</v>
      </c>
      <c r="AR8202" s="98">
        <v>0</v>
      </c>
      <c r="AS8202" s="98">
        <v>0</v>
      </c>
      <c r="AT8202" s="98">
        <v>0</v>
      </c>
      <c r="AU8202" s="98">
        <v>0</v>
      </c>
      <c r="AV8202" s="98">
        <v>0</v>
      </c>
      <c r="AW8202" s="98">
        <v>0</v>
      </c>
      <c r="AX8202" s="98">
        <v>0.2</v>
      </c>
      <c r="AY8202" s="98">
        <v>0.27789999999999998</v>
      </c>
      <c r="AZ8202" s="98">
        <v>1</v>
      </c>
      <c r="BA8202" s="166">
        <v>17</v>
      </c>
      <c r="BB8202" s="167">
        <v>27</v>
      </c>
      <c r="BC8202" s="110">
        <v>7.2170370000000004</v>
      </c>
      <c r="BD8202" s="305">
        <f t="shared" si="256"/>
        <v>194.85999900000002</v>
      </c>
      <c r="BE8202" s="168">
        <v>56</v>
      </c>
      <c r="BF8202" s="168">
        <v>5</v>
      </c>
      <c r="BG8202" s="98">
        <v>38.972000000000001</v>
      </c>
      <c r="BH8202" s="110">
        <v>194.86</v>
      </c>
      <c r="BI8202" s="98">
        <v>0.115282</v>
      </c>
      <c r="BJ8202" s="98">
        <v>0.24898300000000001</v>
      </c>
      <c r="BK8202" s="98">
        <v>9.1291999999999998E-2</v>
      </c>
      <c r="BL8202" s="167">
        <v>0</v>
      </c>
      <c r="BM8202" s="167">
        <v>0</v>
      </c>
      <c r="BN8202" s="98">
        <v>0</v>
      </c>
      <c r="BO8202" s="98">
        <v>0</v>
      </c>
      <c r="BP8202" s="98">
        <v>2.4291E-2</v>
      </c>
      <c r="BQ8202" s="98">
        <v>0</v>
      </c>
      <c r="BR8202" s="98">
        <v>0.406474</v>
      </c>
      <c r="BS8202" s="98">
        <v>0</v>
      </c>
      <c r="BT8202" s="98">
        <v>0</v>
      </c>
      <c r="BU8202" s="98">
        <v>2.2032E-2</v>
      </c>
      <c r="BV8202" s="98">
        <v>0</v>
      </c>
      <c r="BW8202" s="98">
        <v>0</v>
      </c>
      <c r="BX8202" s="98">
        <v>9.1643000000000002E-2</v>
      </c>
      <c r="BY8202" s="98">
        <v>56</v>
      </c>
      <c r="BZ8202" s="98">
        <v>2400</v>
      </c>
      <c r="CA8202" s="98">
        <v>29.610093684073</v>
      </c>
      <c r="CB8202" s="98">
        <v>10.35</v>
      </c>
      <c r="CC8202" s="98">
        <v>8153</v>
      </c>
      <c r="CD8202" s="169">
        <v>2</v>
      </c>
      <c r="CE8202" s="98">
        <v>188.93</v>
      </c>
      <c r="CF8202" s="98">
        <f t="shared" si="257"/>
        <v>52.503647000000001</v>
      </c>
      <c r="CG8202" s="98"/>
      <c r="CH8202" s="98"/>
      <c r="CI8202" s="98"/>
      <c r="CJ8202" s="98"/>
    </row>
    <row r="8203" spans="1:88">
      <c r="A8203" s="97">
        <v>8202</v>
      </c>
      <c r="B8203" s="98">
        <v>0.79364999999999997</v>
      </c>
      <c r="C8203" s="165">
        <v>44</v>
      </c>
      <c r="D8203" s="98">
        <v>0.54545454599999998</v>
      </c>
      <c r="E8203" s="98">
        <v>4.5454545999999998E-2</v>
      </c>
      <c r="F8203" s="98">
        <v>0</v>
      </c>
      <c r="G8203" s="98">
        <v>0</v>
      </c>
      <c r="H8203" s="98">
        <v>0</v>
      </c>
      <c r="I8203" s="98">
        <v>0</v>
      </c>
      <c r="J8203" s="98">
        <v>0</v>
      </c>
      <c r="K8203" s="98">
        <v>1</v>
      </c>
      <c r="L8203" s="98">
        <v>0</v>
      </c>
      <c r="M8203" s="98">
        <v>0</v>
      </c>
      <c r="N8203" s="98">
        <v>0</v>
      </c>
      <c r="O8203" s="98">
        <v>0</v>
      </c>
      <c r="P8203" s="98">
        <v>0</v>
      </c>
      <c r="Q8203" s="98">
        <v>1</v>
      </c>
      <c r="R8203" s="98">
        <v>0</v>
      </c>
      <c r="S8203" s="98">
        <v>0</v>
      </c>
      <c r="T8203" s="98">
        <v>0</v>
      </c>
      <c r="U8203" s="98">
        <v>0</v>
      </c>
      <c r="V8203" s="98">
        <v>0</v>
      </c>
      <c r="W8203" s="98">
        <v>0</v>
      </c>
      <c r="X8203" s="98">
        <v>0</v>
      </c>
      <c r="Y8203" s="98">
        <v>0</v>
      </c>
      <c r="Z8203" s="98">
        <v>0</v>
      </c>
      <c r="AA8203" s="98">
        <v>1</v>
      </c>
      <c r="AB8203" s="98">
        <v>0</v>
      </c>
      <c r="AC8203" s="98">
        <v>0</v>
      </c>
      <c r="AD8203" s="98">
        <v>0</v>
      </c>
      <c r="AE8203" s="98">
        <v>0</v>
      </c>
      <c r="AF8203" s="98">
        <v>0</v>
      </c>
      <c r="AG8203" s="98">
        <v>0</v>
      </c>
      <c r="AH8203" s="98">
        <v>1</v>
      </c>
      <c r="AI8203" s="98">
        <v>0</v>
      </c>
      <c r="AJ8203" s="98">
        <v>0</v>
      </c>
      <c r="AK8203" s="98">
        <v>0</v>
      </c>
      <c r="AL8203" s="98">
        <v>0</v>
      </c>
      <c r="AM8203" s="98">
        <v>0</v>
      </c>
      <c r="AN8203" s="98">
        <v>0</v>
      </c>
      <c r="AO8203" s="98">
        <v>0</v>
      </c>
      <c r="AP8203" s="98">
        <v>1</v>
      </c>
      <c r="AQ8203" s="98">
        <v>0</v>
      </c>
      <c r="AR8203" s="98">
        <v>0</v>
      </c>
      <c r="AS8203" s="98">
        <v>0</v>
      </c>
      <c r="AT8203" s="98">
        <v>0</v>
      </c>
      <c r="AU8203" s="98">
        <v>0</v>
      </c>
      <c r="AV8203" s="98">
        <v>0</v>
      </c>
      <c r="AW8203" s="98">
        <v>0</v>
      </c>
      <c r="AX8203" s="98">
        <v>0</v>
      </c>
      <c r="AY8203" s="98">
        <v>0.19639999999999999</v>
      </c>
      <c r="AZ8203" s="98">
        <v>1</v>
      </c>
      <c r="BA8203" s="166">
        <v>13</v>
      </c>
      <c r="BB8203" s="167">
        <v>25</v>
      </c>
      <c r="BC8203" s="110">
        <v>6.5568</v>
      </c>
      <c r="BD8203" s="305">
        <f t="shared" si="256"/>
        <v>163.92</v>
      </c>
      <c r="BE8203" s="168">
        <v>20</v>
      </c>
      <c r="BF8203" s="168">
        <v>3</v>
      </c>
      <c r="BG8203" s="98">
        <v>54.64</v>
      </c>
      <c r="BH8203" s="110">
        <v>163.92</v>
      </c>
      <c r="BI8203" s="98">
        <v>4.3762000000000002E-2</v>
      </c>
      <c r="BJ8203" s="98">
        <v>4.2243000000000003E-2</v>
      </c>
      <c r="BK8203" s="98">
        <v>0.10002900000000001</v>
      </c>
      <c r="BL8203" s="167">
        <v>0</v>
      </c>
      <c r="BM8203" s="167">
        <v>0</v>
      </c>
      <c r="BN8203" s="98">
        <v>0</v>
      </c>
      <c r="BO8203" s="98">
        <v>0</v>
      </c>
      <c r="BP8203" s="98">
        <v>0.13724800000000001</v>
      </c>
      <c r="BQ8203" s="98">
        <v>0</v>
      </c>
      <c r="BR8203" s="98">
        <v>0.17849799999999999</v>
      </c>
      <c r="BS8203" s="98">
        <v>0</v>
      </c>
      <c r="BT8203" s="98">
        <v>0</v>
      </c>
      <c r="BU8203" s="98">
        <v>4.7559999999999998E-2</v>
      </c>
      <c r="BV8203" s="98">
        <v>1.2678E-2</v>
      </c>
      <c r="BW8203" s="98">
        <v>4.1250000000000002E-2</v>
      </c>
      <c r="BX8203" s="98">
        <v>0.39672800000000003</v>
      </c>
      <c r="BY8203" s="98">
        <v>20</v>
      </c>
      <c r="BZ8203" s="98">
        <v>2400</v>
      </c>
      <c r="CA8203" s="98">
        <v>29.6048103838245</v>
      </c>
      <c r="CB8203" s="98">
        <v>13.8</v>
      </c>
      <c r="CC8203" s="98">
        <v>8155</v>
      </c>
      <c r="CD8203" s="169">
        <v>2</v>
      </c>
      <c r="CE8203" s="98">
        <v>44.16</v>
      </c>
      <c r="CF8203" s="98">
        <f t="shared" si="257"/>
        <v>8.6730239999999981</v>
      </c>
      <c r="CG8203" s="98"/>
      <c r="CH8203" s="98"/>
      <c r="CI8203" s="98"/>
      <c r="CJ8203" s="98"/>
    </row>
    <row r="8204" spans="1:88">
      <c r="A8204" s="97">
        <v>8203</v>
      </c>
      <c r="B8204" s="98">
        <v>3.4722219999999999</v>
      </c>
      <c r="C8204" s="165">
        <v>0</v>
      </c>
      <c r="D8204" s="98">
        <v>0</v>
      </c>
      <c r="E8204" s="98">
        <v>0</v>
      </c>
      <c r="F8204" s="98">
        <v>0</v>
      </c>
      <c r="G8204" s="98">
        <v>0.5</v>
      </c>
      <c r="H8204" s="98">
        <v>0</v>
      </c>
      <c r="I8204" s="98">
        <v>0</v>
      </c>
      <c r="J8204" s="98">
        <v>0</v>
      </c>
      <c r="K8204" s="98">
        <v>0.5</v>
      </c>
      <c r="L8204" s="98">
        <v>0</v>
      </c>
      <c r="M8204" s="98">
        <v>0</v>
      </c>
      <c r="N8204" s="98">
        <v>0</v>
      </c>
      <c r="O8204" s="98">
        <v>0</v>
      </c>
      <c r="P8204" s="98">
        <v>0</v>
      </c>
      <c r="Q8204" s="98">
        <v>0.75</v>
      </c>
      <c r="R8204" s="98">
        <v>0</v>
      </c>
      <c r="S8204" s="98">
        <v>0.25</v>
      </c>
      <c r="T8204" s="98">
        <v>0</v>
      </c>
      <c r="U8204" s="98">
        <v>0</v>
      </c>
      <c r="V8204" s="98">
        <v>0</v>
      </c>
      <c r="W8204" s="98">
        <v>0</v>
      </c>
      <c r="X8204" s="98">
        <v>0</v>
      </c>
      <c r="Y8204" s="98">
        <v>0</v>
      </c>
      <c r="Z8204" s="98">
        <v>0</v>
      </c>
      <c r="AA8204" s="98">
        <v>1</v>
      </c>
      <c r="AB8204" s="98">
        <v>0</v>
      </c>
      <c r="AC8204" s="98">
        <v>0</v>
      </c>
      <c r="AD8204" s="98">
        <v>0</v>
      </c>
      <c r="AE8204" s="98">
        <v>0</v>
      </c>
      <c r="AF8204" s="98">
        <v>0</v>
      </c>
      <c r="AG8204" s="98">
        <v>0</v>
      </c>
      <c r="AH8204" s="98">
        <v>1</v>
      </c>
      <c r="AI8204" s="98">
        <v>0</v>
      </c>
      <c r="AJ8204" s="98">
        <v>0</v>
      </c>
      <c r="AK8204" s="98">
        <v>0</v>
      </c>
      <c r="AL8204" s="98">
        <v>0</v>
      </c>
      <c r="AM8204" s="98">
        <v>0</v>
      </c>
      <c r="AN8204" s="98">
        <v>0</v>
      </c>
      <c r="AO8204" s="98">
        <v>0</v>
      </c>
      <c r="AP8204" s="98">
        <v>0.5</v>
      </c>
      <c r="AQ8204" s="98">
        <v>0</v>
      </c>
      <c r="AR8204" s="98">
        <v>0</v>
      </c>
      <c r="AS8204" s="98">
        <v>0</v>
      </c>
      <c r="AT8204" s="98">
        <v>0</v>
      </c>
      <c r="AU8204" s="98">
        <v>0</v>
      </c>
      <c r="AV8204" s="98">
        <v>0</v>
      </c>
      <c r="AW8204" s="98">
        <v>0</v>
      </c>
      <c r="AX8204" s="98">
        <v>0.5</v>
      </c>
      <c r="AY8204" s="98">
        <v>0.41720000000000002</v>
      </c>
      <c r="AZ8204" s="98">
        <v>0.5</v>
      </c>
      <c r="BA8204" s="166">
        <v>11</v>
      </c>
      <c r="BB8204" s="167">
        <v>16</v>
      </c>
      <c r="BC8204" s="110">
        <v>4.4818749999999996</v>
      </c>
      <c r="BD8204" s="305">
        <f t="shared" si="256"/>
        <v>71.709999999999994</v>
      </c>
      <c r="BE8204" s="168">
        <v>38</v>
      </c>
      <c r="BF8204" s="168">
        <v>4</v>
      </c>
      <c r="BG8204" s="98">
        <v>17.927499999999998</v>
      </c>
      <c r="BH8204" s="110">
        <v>71.709999999999994</v>
      </c>
      <c r="BI8204" s="98">
        <v>3.9650999999999999E-2</v>
      </c>
      <c r="BJ8204" s="98">
        <v>0.106793</v>
      </c>
      <c r="BK8204" s="98">
        <v>0.110362</v>
      </c>
      <c r="BL8204" s="167">
        <v>0</v>
      </c>
      <c r="BM8204" s="167">
        <v>0</v>
      </c>
      <c r="BN8204" s="98">
        <v>0</v>
      </c>
      <c r="BO8204" s="98">
        <v>0</v>
      </c>
      <c r="BP8204" s="98">
        <v>0</v>
      </c>
      <c r="BQ8204" s="98">
        <v>0</v>
      </c>
      <c r="BR8204" s="98">
        <v>1.7578E-2</v>
      </c>
      <c r="BS8204" s="98">
        <v>0</v>
      </c>
      <c r="BT8204" s="98">
        <v>0.37628800000000001</v>
      </c>
      <c r="BU8204" s="98">
        <v>5.3527999999999999E-2</v>
      </c>
      <c r="BV8204" s="98">
        <v>0</v>
      </c>
      <c r="BW8204" s="98">
        <v>0.11221200000000001</v>
      </c>
      <c r="BX8204" s="98">
        <v>0.183584</v>
      </c>
      <c r="BY8204" s="98">
        <v>38</v>
      </c>
      <c r="BZ8204" s="98">
        <v>2400</v>
      </c>
      <c r="CA8204" s="98">
        <v>58</v>
      </c>
      <c r="CB8204" s="98">
        <v>9.1999999999999993</v>
      </c>
      <c r="CC8204" s="98">
        <v>8156</v>
      </c>
      <c r="CD8204" s="169">
        <v>2</v>
      </c>
      <c r="CE8204" s="98">
        <v>41.33</v>
      </c>
      <c r="CF8204" s="98">
        <f t="shared" si="257"/>
        <v>17.242875999999999</v>
      </c>
      <c r="CG8204" s="98"/>
      <c r="CH8204" s="98"/>
      <c r="CI8204" s="98"/>
      <c r="CJ8204" s="98"/>
    </row>
    <row r="8205" spans="1:88">
      <c r="A8205" s="97">
        <v>8204</v>
      </c>
      <c r="B8205" s="98">
        <v>0.82417499999999999</v>
      </c>
      <c r="C8205" s="165">
        <v>0</v>
      </c>
      <c r="D8205" s="98">
        <v>0</v>
      </c>
      <c r="E8205" s="98">
        <v>0</v>
      </c>
      <c r="F8205" s="98">
        <v>0</v>
      </c>
      <c r="G8205" s="98">
        <v>0</v>
      </c>
      <c r="H8205" s="98">
        <v>0</v>
      </c>
      <c r="I8205" s="98">
        <v>0</v>
      </c>
      <c r="J8205" s="98">
        <v>0</v>
      </c>
      <c r="K8205" s="98">
        <v>1</v>
      </c>
      <c r="L8205" s="98">
        <v>0</v>
      </c>
      <c r="M8205" s="98">
        <v>0</v>
      </c>
      <c r="N8205" s="98">
        <v>0</v>
      </c>
      <c r="O8205" s="98">
        <v>0</v>
      </c>
      <c r="P8205" s="98">
        <v>0</v>
      </c>
      <c r="Q8205" s="98">
        <v>0.6</v>
      </c>
      <c r="R8205" s="98">
        <v>0.4</v>
      </c>
      <c r="S8205" s="98">
        <v>0</v>
      </c>
      <c r="T8205" s="98">
        <v>0</v>
      </c>
      <c r="U8205" s="98">
        <v>0</v>
      </c>
      <c r="V8205" s="98">
        <v>0</v>
      </c>
      <c r="W8205" s="98">
        <v>0</v>
      </c>
      <c r="X8205" s="98">
        <v>0</v>
      </c>
      <c r="Y8205" s="98">
        <v>0</v>
      </c>
      <c r="Z8205" s="98">
        <v>0</v>
      </c>
      <c r="AA8205" s="98">
        <v>1</v>
      </c>
      <c r="AB8205" s="98">
        <v>0</v>
      </c>
      <c r="AC8205" s="98">
        <v>0</v>
      </c>
      <c r="AD8205" s="98">
        <v>0</v>
      </c>
      <c r="AE8205" s="98">
        <v>0</v>
      </c>
      <c r="AF8205" s="98">
        <v>0</v>
      </c>
      <c r="AG8205" s="98">
        <v>0</v>
      </c>
      <c r="AH8205" s="98">
        <v>1</v>
      </c>
      <c r="AI8205" s="98">
        <v>0</v>
      </c>
      <c r="AJ8205" s="98">
        <v>0</v>
      </c>
      <c r="AK8205" s="98">
        <v>0</v>
      </c>
      <c r="AL8205" s="98">
        <v>0</v>
      </c>
      <c r="AM8205" s="98">
        <v>0</v>
      </c>
      <c r="AN8205" s="98">
        <v>0</v>
      </c>
      <c r="AO8205" s="98">
        <v>0</v>
      </c>
      <c r="AP8205" s="98">
        <v>0.5</v>
      </c>
      <c r="AQ8205" s="98">
        <v>0</v>
      </c>
      <c r="AR8205" s="98">
        <v>0</v>
      </c>
      <c r="AS8205" s="98">
        <v>0</v>
      </c>
      <c r="AT8205" s="98">
        <v>0</v>
      </c>
      <c r="AU8205" s="98">
        <v>0</v>
      </c>
      <c r="AV8205" s="98">
        <v>0</v>
      </c>
      <c r="AW8205" s="98">
        <v>0</v>
      </c>
      <c r="AX8205" s="98">
        <v>0.5</v>
      </c>
      <c r="AY8205" s="98">
        <v>0.2354</v>
      </c>
      <c r="AZ8205" s="98">
        <v>0.6</v>
      </c>
      <c r="BA8205" s="166">
        <v>17</v>
      </c>
      <c r="BB8205" s="167">
        <v>29</v>
      </c>
      <c r="BC8205" s="110">
        <v>6.8575860000000004</v>
      </c>
      <c r="BD8205" s="305">
        <f t="shared" si="256"/>
        <v>198.86999400000002</v>
      </c>
      <c r="BE8205" s="168">
        <v>55</v>
      </c>
      <c r="BF8205" s="168">
        <v>5</v>
      </c>
      <c r="BG8205" s="98">
        <v>36.283999999999999</v>
      </c>
      <c r="BH8205" s="110">
        <v>181.42</v>
      </c>
      <c r="BI8205" s="98">
        <v>0.14115800000000001</v>
      </c>
      <c r="BJ8205" s="98">
        <v>5.466E-2</v>
      </c>
      <c r="BK8205" s="98">
        <v>2.0211E-2</v>
      </c>
      <c r="BL8205" s="167">
        <v>0</v>
      </c>
      <c r="BM8205" s="167">
        <v>0</v>
      </c>
      <c r="BN8205" s="98">
        <v>0</v>
      </c>
      <c r="BO8205" s="98">
        <v>0</v>
      </c>
      <c r="BP8205" s="98">
        <v>0</v>
      </c>
      <c r="BQ8205" s="98">
        <v>0</v>
      </c>
      <c r="BR8205" s="98">
        <v>0.126279</v>
      </c>
      <c r="BS8205" s="98">
        <v>0</v>
      </c>
      <c r="BT8205" s="98">
        <v>0.15235699999999999</v>
      </c>
      <c r="BU8205" s="98">
        <v>3.2529000000000002E-2</v>
      </c>
      <c r="BV8205" s="98">
        <v>0.12601299999999999</v>
      </c>
      <c r="BW8205" s="98">
        <v>0</v>
      </c>
      <c r="BX8205" s="98">
        <v>0.34678900000000001</v>
      </c>
      <c r="BY8205" s="98">
        <v>55</v>
      </c>
      <c r="BZ8205" s="98">
        <v>2400</v>
      </c>
      <c r="CA8205" s="98">
        <v>53</v>
      </c>
      <c r="CB8205" s="98">
        <v>8.0500000000000007</v>
      </c>
      <c r="CC8205" s="98">
        <v>8157</v>
      </c>
      <c r="CD8205" s="169">
        <v>2</v>
      </c>
      <c r="CE8205" s="98">
        <v>153.09</v>
      </c>
      <c r="CF8205" s="98">
        <f t="shared" si="257"/>
        <v>36.037385999999998</v>
      </c>
      <c r="CG8205" s="98"/>
      <c r="CH8205" s="98"/>
      <c r="CI8205" s="98"/>
      <c r="CJ8205" s="98"/>
    </row>
    <row r="8206" spans="1:88">
      <c r="A8206" s="97">
        <v>8205</v>
      </c>
      <c r="B8206" s="98">
        <v>0.445434</v>
      </c>
      <c r="C8206" s="165">
        <v>0</v>
      </c>
      <c r="D8206" s="98">
        <v>0</v>
      </c>
      <c r="E8206" s="98">
        <v>0</v>
      </c>
      <c r="F8206" s="98">
        <v>0</v>
      </c>
      <c r="G8206" s="98">
        <v>0.375</v>
      </c>
      <c r="H8206" s="98">
        <v>0</v>
      </c>
      <c r="I8206" s="98">
        <v>0</v>
      </c>
      <c r="J8206" s="98">
        <v>0</v>
      </c>
      <c r="K8206" s="98">
        <v>0.625</v>
      </c>
      <c r="L8206" s="98">
        <v>0</v>
      </c>
      <c r="M8206" s="98">
        <v>0</v>
      </c>
      <c r="N8206" s="98">
        <v>0</v>
      </c>
      <c r="O8206" s="98">
        <v>0</v>
      </c>
      <c r="P8206" s="98">
        <v>0</v>
      </c>
      <c r="Q8206" s="98">
        <v>0.5</v>
      </c>
      <c r="R8206" s="98">
        <v>0</v>
      </c>
      <c r="S8206" s="98">
        <v>0.5</v>
      </c>
      <c r="T8206" s="98">
        <v>0</v>
      </c>
      <c r="U8206" s="98">
        <v>0.33333333300000001</v>
      </c>
      <c r="V8206" s="98">
        <v>0</v>
      </c>
      <c r="W8206" s="98">
        <v>0</v>
      </c>
      <c r="X8206" s="98">
        <v>0</v>
      </c>
      <c r="Y8206" s="98">
        <v>0</v>
      </c>
      <c r="Z8206" s="98">
        <v>0.33333333300000001</v>
      </c>
      <c r="AA8206" s="98">
        <v>0</v>
      </c>
      <c r="AB8206" s="98">
        <v>0</v>
      </c>
      <c r="AC8206" s="98">
        <v>0.33333333300000001</v>
      </c>
      <c r="AD8206" s="98">
        <v>0.33333333300000001</v>
      </c>
      <c r="AE8206" s="98">
        <v>0</v>
      </c>
      <c r="AF8206" s="98">
        <v>0.33333333300000001</v>
      </c>
      <c r="AG8206" s="98">
        <v>0</v>
      </c>
      <c r="AH8206" s="98">
        <v>0</v>
      </c>
      <c r="AI8206" s="98">
        <v>0.33333333300000001</v>
      </c>
      <c r="AJ8206" s="98">
        <v>0</v>
      </c>
      <c r="AK8206" s="98">
        <v>0</v>
      </c>
      <c r="AL8206" s="98">
        <v>0</v>
      </c>
      <c r="AM8206" s="98">
        <v>0</v>
      </c>
      <c r="AN8206" s="98">
        <v>0</v>
      </c>
      <c r="AO8206" s="98">
        <v>0</v>
      </c>
      <c r="AP8206" s="98">
        <v>1</v>
      </c>
      <c r="AQ8206" s="98">
        <v>0</v>
      </c>
      <c r="AR8206" s="98">
        <v>0</v>
      </c>
      <c r="AS8206" s="98">
        <v>0</v>
      </c>
      <c r="AT8206" s="98">
        <v>0</v>
      </c>
      <c r="AU8206" s="98">
        <v>0</v>
      </c>
      <c r="AV8206" s="98">
        <v>0</v>
      </c>
      <c r="AW8206" s="98">
        <v>0</v>
      </c>
      <c r="AX8206" s="98">
        <v>0</v>
      </c>
      <c r="AY8206" s="98">
        <v>8.8800000000000004E-2</v>
      </c>
      <c r="AZ8206" s="98">
        <v>0.428571429</v>
      </c>
      <c r="BA8206" s="166">
        <v>27</v>
      </c>
      <c r="BB8206" s="167">
        <v>67</v>
      </c>
      <c r="BC8206" s="110">
        <v>6.9676109999999998</v>
      </c>
      <c r="BD8206" s="305">
        <f t="shared" si="256"/>
        <v>466.82993699999997</v>
      </c>
      <c r="BE8206" s="168">
        <v>44</v>
      </c>
      <c r="BF8206" s="168">
        <v>8</v>
      </c>
      <c r="BG8206" s="98">
        <v>55.093699999999998</v>
      </c>
      <c r="BH8206" s="110">
        <v>440.75</v>
      </c>
      <c r="BI8206" s="98">
        <v>0.45508199999999999</v>
      </c>
      <c r="BJ8206" s="98">
        <v>0.14649200000000001</v>
      </c>
      <c r="BK8206" s="98">
        <v>1.5604E-2</v>
      </c>
      <c r="BL8206" s="167">
        <v>0</v>
      </c>
      <c r="BM8206" s="167">
        <v>0</v>
      </c>
      <c r="BN8206" s="98">
        <v>1.8186000000000001E-2</v>
      </c>
      <c r="BO8206" s="98">
        <v>3.2303999999999999E-2</v>
      </c>
      <c r="BP8206" s="98">
        <v>0</v>
      </c>
      <c r="BQ8206" s="98">
        <v>0</v>
      </c>
      <c r="BR8206" s="98">
        <v>0.25652000000000003</v>
      </c>
      <c r="BS8206" s="98">
        <v>0</v>
      </c>
      <c r="BT8206" s="98">
        <v>0</v>
      </c>
      <c r="BU8206" s="98">
        <v>6.3177999999999998E-2</v>
      </c>
      <c r="BV8206" s="98">
        <v>1.2631E-2</v>
      </c>
      <c r="BW8206" s="98">
        <v>0</v>
      </c>
      <c r="BX8206" s="98">
        <v>0</v>
      </c>
      <c r="BY8206" s="98">
        <v>44</v>
      </c>
      <c r="BZ8206" s="98">
        <v>2400</v>
      </c>
      <c r="CA8206" s="98">
        <v>44</v>
      </c>
      <c r="CB8206" s="98">
        <v>12.65</v>
      </c>
      <c r="CC8206" s="98">
        <v>8160</v>
      </c>
      <c r="CD8206" s="169">
        <v>2</v>
      </c>
      <c r="CE8206" s="98">
        <v>215.64</v>
      </c>
      <c r="CF8206" s="98">
        <f t="shared" si="257"/>
        <v>19.148831999999999</v>
      </c>
      <c r="CG8206" s="98"/>
      <c r="CH8206" s="98"/>
      <c r="CI8206" s="98"/>
      <c r="CJ8206" s="98"/>
    </row>
    <row r="8207" spans="1:88">
      <c r="A8207" s="97">
        <v>8206</v>
      </c>
      <c r="B8207" s="98">
        <v>0</v>
      </c>
      <c r="C8207" s="165">
        <v>64</v>
      </c>
      <c r="D8207" s="98">
        <v>0.34375</v>
      </c>
      <c r="E8207" s="98">
        <v>0</v>
      </c>
      <c r="F8207" s="98">
        <v>0</v>
      </c>
      <c r="G8207" s="98">
        <v>0.88888888899999996</v>
      </c>
      <c r="H8207" s="98">
        <v>0</v>
      </c>
      <c r="I8207" s="98">
        <v>0</v>
      </c>
      <c r="J8207" s="98">
        <v>0</v>
      </c>
      <c r="K8207" s="98">
        <v>0.111111111</v>
      </c>
      <c r="L8207" s="98">
        <v>0</v>
      </c>
      <c r="M8207" s="98">
        <v>0</v>
      </c>
      <c r="N8207" s="98">
        <v>0</v>
      </c>
      <c r="O8207" s="98">
        <v>0</v>
      </c>
      <c r="P8207" s="98">
        <v>0</v>
      </c>
      <c r="Q8207" s="98">
        <v>0.222222222</v>
      </c>
      <c r="R8207" s="98">
        <v>0</v>
      </c>
      <c r="S8207" s="98">
        <v>0.77777777800000003</v>
      </c>
      <c r="T8207" s="98">
        <v>0</v>
      </c>
      <c r="U8207" s="98">
        <v>0.5</v>
      </c>
      <c r="V8207" s="98">
        <v>0</v>
      </c>
      <c r="W8207" s="98">
        <v>0</v>
      </c>
      <c r="X8207" s="98">
        <v>0</v>
      </c>
      <c r="Y8207" s="98">
        <v>0.5</v>
      </c>
      <c r="Z8207" s="98">
        <v>0</v>
      </c>
      <c r="AA8207" s="98">
        <v>0</v>
      </c>
      <c r="AB8207" s="98">
        <v>0</v>
      </c>
      <c r="AC8207" s="98">
        <v>0</v>
      </c>
      <c r="AD8207" s="98">
        <v>0.5</v>
      </c>
      <c r="AE8207" s="98">
        <v>0</v>
      </c>
      <c r="AF8207" s="98">
        <v>0</v>
      </c>
      <c r="AG8207" s="98">
        <v>0</v>
      </c>
      <c r="AH8207" s="98">
        <v>0</v>
      </c>
      <c r="AI8207" s="98">
        <v>0</v>
      </c>
      <c r="AJ8207" s="98">
        <v>0.5</v>
      </c>
      <c r="AK8207" s="98">
        <v>0</v>
      </c>
      <c r="AL8207" s="98">
        <v>0</v>
      </c>
      <c r="AM8207" s="98">
        <v>0</v>
      </c>
      <c r="AN8207" s="98">
        <v>0</v>
      </c>
      <c r="AO8207" s="98">
        <v>0</v>
      </c>
      <c r="AP8207" s="98">
        <v>0.66666666699999999</v>
      </c>
      <c r="AQ8207" s="98">
        <v>0</v>
      </c>
      <c r="AR8207" s="98">
        <v>0</v>
      </c>
      <c r="AS8207" s="98">
        <v>0</v>
      </c>
      <c r="AT8207" s="98">
        <v>0</v>
      </c>
      <c r="AU8207" s="98">
        <v>0</v>
      </c>
      <c r="AV8207" s="98">
        <v>0</v>
      </c>
      <c r="AW8207" s="98">
        <v>0</v>
      </c>
      <c r="AX8207" s="98">
        <v>0.33333333300000001</v>
      </c>
      <c r="AY8207" s="98">
        <v>0.26769999999999999</v>
      </c>
      <c r="AZ8207" s="98">
        <v>0.88888888899999996</v>
      </c>
      <c r="BA8207" s="166">
        <v>17</v>
      </c>
      <c r="BB8207" s="167">
        <v>38</v>
      </c>
      <c r="BC8207" s="110">
        <v>5.6749999999999998</v>
      </c>
      <c r="BD8207" s="305">
        <f t="shared" si="256"/>
        <v>215.65</v>
      </c>
      <c r="BE8207" s="168">
        <v>29</v>
      </c>
      <c r="BF8207" s="168">
        <v>9</v>
      </c>
      <c r="BG8207" s="98">
        <v>23.961099999999998</v>
      </c>
      <c r="BH8207" s="110">
        <v>215.65</v>
      </c>
      <c r="BI8207" s="98">
        <v>0.13162499999999999</v>
      </c>
      <c r="BJ8207" s="98">
        <v>0.21238699999999999</v>
      </c>
      <c r="BK8207" s="98">
        <v>0.111845</v>
      </c>
      <c r="BL8207" s="167">
        <v>0</v>
      </c>
      <c r="BM8207" s="167">
        <v>0</v>
      </c>
      <c r="BN8207" s="98">
        <v>0</v>
      </c>
      <c r="BO8207" s="98">
        <v>0</v>
      </c>
      <c r="BP8207" s="98">
        <v>0</v>
      </c>
      <c r="BQ8207" s="98">
        <v>0</v>
      </c>
      <c r="BR8207" s="98">
        <v>0.16125</v>
      </c>
      <c r="BS8207" s="98">
        <v>0</v>
      </c>
      <c r="BT8207" s="98">
        <v>3.1857999999999997E-2</v>
      </c>
      <c r="BU8207" s="98">
        <v>2.2332000000000001E-2</v>
      </c>
      <c r="BV8207" s="98">
        <v>0</v>
      </c>
      <c r="BW8207" s="98">
        <v>0</v>
      </c>
      <c r="BX8207" s="98">
        <v>0.32869900000000002</v>
      </c>
      <c r="BY8207" s="98">
        <v>29</v>
      </c>
      <c r="BZ8207" s="98">
        <v>2400</v>
      </c>
      <c r="CA8207" s="98">
        <v>40</v>
      </c>
      <c r="CB8207" s="98">
        <v>14.95</v>
      </c>
      <c r="CC8207" s="98">
        <v>8163</v>
      </c>
      <c r="CD8207" s="169">
        <v>2</v>
      </c>
      <c r="CE8207" s="98">
        <v>21.6</v>
      </c>
      <c r="CF8207" s="98">
        <f t="shared" si="257"/>
        <v>5.7823200000000003</v>
      </c>
      <c r="CG8207" s="98"/>
      <c r="CH8207" s="98"/>
      <c r="CI8207" s="98"/>
      <c r="CJ8207" s="98"/>
    </row>
    <row r="8208" spans="1:88">
      <c r="A8208" s="97">
        <v>8207</v>
      </c>
      <c r="B8208" s="98">
        <v>0.62761500000000003</v>
      </c>
      <c r="C8208" s="165">
        <v>44</v>
      </c>
      <c r="D8208" s="98">
        <v>0.11904761899999999</v>
      </c>
      <c r="E8208" s="98">
        <v>2.3809523999999999E-2</v>
      </c>
      <c r="F8208" s="98">
        <v>0</v>
      </c>
      <c r="G8208" s="98">
        <v>0.9</v>
      </c>
      <c r="H8208" s="98">
        <v>0</v>
      </c>
      <c r="I8208" s="98">
        <v>0</v>
      </c>
      <c r="J8208" s="98">
        <v>0</v>
      </c>
      <c r="K8208" s="98">
        <v>0.1</v>
      </c>
      <c r="L8208" s="98">
        <v>0</v>
      </c>
      <c r="M8208" s="98">
        <v>0</v>
      </c>
      <c r="N8208" s="98">
        <v>0</v>
      </c>
      <c r="O8208" s="98">
        <v>0</v>
      </c>
      <c r="P8208" s="98">
        <v>0</v>
      </c>
      <c r="Q8208" s="98">
        <v>0.3</v>
      </c>
      <c r="R8208" s="98">
        <v>0.1</v>
      </c>
      <c r="S8208" s="98">
        <v>0.6</v>
      </c>
      <c r="T8208" s="98">
        <v>0</v>
      </c>
      <c r="U8208" s="98">
        <v>0.5</v>
      </c>
      <c r="V8208" s="98">
        <v>0</v>
      </c>
      <c r="W8208" s="98">
        <v>0</v>
      </c>
      <c r="X8208" s="98">
        <v>0</v>
      </c>
      <c r="Y8208" s="98">
        <v>0.25</v>
      </c>
      <c r="Z8208" s="98">
        <v>0</v>
      </c>
      <c r="AA8208" s="98">
        <v>0.25</v>
      </c>
      <c r="AB8208" s="98">
        <v>0</v>
      </c>
      <c r="AC8208" s="98">
        <v>0</v>
      </c>
      <c r="AD8208" s="98">
        <v>0.5</v>
      </c>
      <c r="AE8208" s="98">
        <v>0</v>
      </c>
      <c r="AF8208" s="98">
        <v>0</v>
      </c>
      <c r="AG8208" s="98">
        <v>0</v>
      </c>
      <c r="AH8208" s="98">
        <v>0.25</v>
      </c>
      <c r="AI8208" s="98">
        <v>0</v>
      </c>
      <c r="AJ8208" s="98">
        <v>0.25</v>
      </c>
      <c r="AK8208" s="98">
        <v>0</v>
      </c>
      <c r="AL8208" s="98">
        <v>0</v>
      </c>
      <c r="AM8208" s="98">
        <v>0</v>
      </c>
      <c r="AN8208" s="98">
        <v>0</v>
      </c>
      <c r="AO8208" s="98">
        <v>0</v>
      </c>
      <c r="AP8208" s="98">
        <v>1</v>
      </c>
      <c r="AQ8208" s="98">
        <v>0</v>
      </c>
      <c r="AR8208" s="98">
        <v>0</v>
      </c>
      <c r="AS8208" s="98">
        <v>0</v>
      </c>
      <c r="AT8208" s="98">
        <v>0</v>
      </c>
      <c r="AU8208" s="98">
        <v>0</v>
      </c>
      <c r="AV8208" s="98">
        <v>0</v>
      </c>
      <c r="AW8208" s="98">
        <v>0</v>
      </c>
      <c r="AX8208" s="98">
        <v>0</v>
      </c>
      <c r="AY8208" s="98">
        <v>0.1245</v>
      </c>
      <c r="AZ8208" s="98">
        <v>0.5</v>
      </c>
      <c r="BA8208" s="166">
        <v>25</v>
      </c>
      <c r="BB8208" s="167">
        <v>88</v>
      </c>
      <c r="BC8208" s="110">
        <v>5.2179539999999998</v>
      </c>
      <c r="BD8208" s="305">
        <f t="shared" si="256"/>
        <v>459.17995199999996</v>
      </c>
      <c r="BE8208" s="168">
        <v>33</v>
      </c>
      <c r="BF8208" s="168">
        <v>10</v>
      </c>
      <c r="BG8208" s="98">
        <v>45.917999999999999</v>
      </c>
      <c r="BH8208" s="110">
        <v>459.18</v>
      </c>
      <c r="BI8208" s="98">
        <v>0.57872000000000001</v>
      </c>
      <c r="BJ8208" s="98">
        <v>6.6108E-2</v>
      </c>
      <c r="BK8208" s="98">
        <v>0</v>
      </c>
      <c r="BL8208" s="167">
        <v>0</v>
      </c>
      <c r="BM8208" s="167">
        <v>0</v>
      </c>
      <c r="BN8208" s="98">
        <v>7.0549000000000001E-2</v>
      </c>
      <c r="BO8208" s="98">
        <v>0</v>
      </c>
      <c r="BP8208" s="98">
        <v>0</v>
      </c>
      <c r="BQ8208" s="98">
        <v>0</v>
      </c>
      <c r="BR8208" s="98">
        <v>6.0753000000000001E-2</v>
      </c>
      <c r="BS8208" s="98">
        <v>0</v>
      </c>
      <c r="BT8208" s="98">
        <v>0.114452</v>
      </c>
      <c r="BU8208" s="98">
        <v>2.6456E-2</v>
      </c>
      <c r="BV8208" s="98">
        <v>0</v>
      </c>
      <c r="BW8208" s="98">
        <v>0</v>
      </c>
      <c r="BX8208" s="98">
        <v>8.2959000000000005E-2</v>
      </c>
      <c r="BY8208" s="98">
        <v>33</v>
      </c>
      <c r="BZ8208" s="98">
        <v>2400</v>
      </c>
      <c r="CA8208" s="98">
        <v>51</v>
      </c>
      <c r="CB8208" s="98">
        <v>17.25</v>
      </c>
      <c r="CC8208" s="98">
        <v>8165</v>
      </c>
      <c r="CD8208" s="169">
        <v>2</v>
      </c>
      <c r="CE8208" s="98">
        <v>156.88</v>
      </c>
      <c r="CF8208" s="98">
        <f t="shared" si="257"/>
        <v>19.531559999999999</v>
      </c>
      <c r="CG8208" s="98"/>
      <c r="CH8208" s="98"/>
      <c r="CI8208" s="98"/>
      <c r="CJ8208" s="98"/>
    </row>
    <row r="8209" spans="1:88">
      <c r="A8209" s="97">
        <v>8208</v>
      </c>
      <c r="B8209" s="98">
        <v>0.97402500000000003</v>
      </c>
      <c r="C8209" s="165">
        <v>23</v>
      </c>
      <c r="D8209" s="98">
        <v>0.130434783</v>
      </c>
      <c r="E8209" s="98">
        <v>4.3478260999999997E-2</v>
      </c>
      <c r="F8209" s="98">
        <v>0</v>
      </c>
      <c r="G8209" s="98">
        <v>0.14285714299999999</v>
      </c>
      <c r="H8209" s="98">
        <v>0</v>
      </c>
      <c r="I8209" s="98">
        <v>0</v>
      </c>
      <c r="J8209" s="98">
        <v>0</v>
      </c>
      <c r="K8209" s="98">
        <v>0.85714285700000004</v>
      </c>
      <c r="L8209" s="98">
        <v>0</v>
      </c>
      <c r="M8209" s="98">
        <v>0</v>
      </c>
      <c r="N8209" s="98">
        <v>0</v>
      </c>
      <c r="O8209" s="98">
        <v>0</v>
      </c>
      <c r="P8209" s="98">
        <v>0</v>
      </c>
      <c r="Q8209" s="98">
        <v>0.571428571</v>
      </c>
      <c r="R8209" s="98">
        <v>0</v>
      </c>
      <c r="S8209" s="98">
        <v>0.428571429</v>
      </c>
      <c r="T8209" s="98">
        <v>0</v>
      </c>
      <c r="U8209" s="98">
        <v>0</v>
      </c>
      <c r="V8209" s="98">
        <v>0</v>
      </c>
      <c r="W8209" s="98">
        <v>0</v>
      </c>
      <c r="X8209" s="98">
        <v>0</v>
      </c>
      <c r="Y8209" s="98">
        <v>0.16666666699999999</v>
      </c>
      <c r="Z8209" s="98">
        <v>0</v>
      </c>
      <c r="AA8209" s="98">
        <v>0.33333333300000001</v>
      </c>
      <c r="AB8209" s="98">
        <v>0</v>
      </c>
      <c r="AC8209" s="98">
        <v>0.5</v>
      </c>
      <c r="AD8209" s="98">
        <v>0</v>
      </c>
      <c r="AE8209" s="98">
        <v>0</v>
      </c>
      <c r="AF8209" s="98">
        <v>0.5</v>
      </c>
      <c r="AG8209" s="98">
        <v>0</v>
      </c>
      <c r="AH8209" s="98">
        <v>0.33333333300000001</v>
      </c>
      <c r="AI8209" s="98">
        <v>0</v>
      </c>
      <c r="AJ8209" s="98">
        <v>0.16666666699999999</v>
      </c>
      <c r="AK8209" s="98">
        <v>0</v>
      </c>
      <c r="AL8209" s="98">
        <v>0</v>
      </c>
      <c r="AM8209" s="98">
        <v>0</v>
      </c>
      <c r="AN8209" s="98">
        <v>0</v>
      </c>
      <c r="AO8209" s="98">
        <v>0</v>
      </c>
      <c r="AP8209" s="98">
        <v>0.428571429</v>
      </c>
      <c r="AQ8209" s="98">
        <v>0.428571429</v>
      </c>
      <c r="AR8209" s="98">
        <v>0</v>
      </c>
      <c r="AS8209" s="98">
        <v>0</v>
      </c>
      <c r="AT8209" s="98">
        <v>0</v>
      </c>
      <c r="AU8209" s="98">
        <v>0</v>
      </c>
      <c r="AV8209" s="98">
        <v>0</v>
      </c>
      <c r="AW8209" s="98">
        <v>0</v>
      </c>
      <c r="AX8209" s="98">
        <v>0.14285714299999999</v>
      </c>
      <c r="AY8209" s="98">
        <v>0.2702</v>
      </c>
      <c r="AZ8209" s="98">
        <v>1</v>
      </c>
      <c r="BA8209" s="166">
        <v>20</v>
      </c>
      <c r="BB8209" s="167">
        <v>40</v>
      </c>
      <c r="BC8209" s="110">
        <v>5.8105000000000002</v>
      </c>
      <c r="BD8209" s="305">
        <f t="shared" si="256"/>
        <v>232.42000000000002</v>
      </c>
      <c r="BE8209" s="168">
        <v>25</v>
      </c>
      <c r="BF8209" s="168">
        <v>7</v>
      </c>
      <c r="BG8209" s="98">
        <v>33.202800000000003</v>
      </c>
      <c r="BH8209" s="110">
        <v>232.42</v>
      </c>
      <c r="BI8209" s="98">
        <v>0</v>
      </c>
      <c r="BJ8209" s="98">
        <v>0.19500500000000001</v>
      </c>
      <c r="BK8209" s="98">
        <v>0.1255</v>
      </c>
      <c r="BL8209" s="167">
        <v>0</v>
      </c>
      <c r="BM8209" s="167">
        <v>0</v>
      </c>
      <c r="BN8209" s="98">
        <v>7.1703000000000003E-2</v>
      </c>
      <c r="BO8209" s="98">
        <v>0</v>
      </c>
      <c r="BP8209" s="98">
        <v>2.1322000000000001E-2</v>
      </c>
      <c r="BQ8209" s="98">
        <v>0</v>
      </c>
      <c r="BR8209" s="98">
        <v>0.25155100000000002</v>
      </c>
      <c r="BS8209" s="98">
        <v>0</v>
      </c>
      <c r="BT8209" s="98">
        <v>0.117961</v>
      </c>
      <c r="BU8209" s="98">
        <v>9.0001999999999999E-2</v>
      </c>
      <c r="BV8209" s="98">
        <v>9.0699999999999999E-3</v>
      </c>
      <c r="BW8209" s="98">
        <v>2.5131000000000001E-2</v>
      </c>
      <c r="BX8209" s="98">
        <v>9.2751E-2</v>
      </c>
      <c r="BY8209" s="98">
        <v>25</v>
      </c>
      <c r="BZ8209" s="98">
        <v>2399</v>
      </c>
      <c r="CA8209" s="98">
        <v>52</v>
      </c>
      <c r="CB8209" s="98">
        <v>21.85</v>
      </c>
      <c r="CC8209" s="98">
        <v>8168</v>
      </c>
      <c r="CD8209" s="169">
        <v>2</v>
      </c>
      <c r="CE8209" s="98">
        <v>77.61</v>
      </c>
      <c r="CF8209" s="98">
        <f t="shared" si="257"/>
        <v>20.970222</v>
      </c>
      <c r="CG8209" s="98"/>
      <c r="CH8209" s="98"/>
      <c r="CI8209" s="98"/>
      <c r="CJ8209" s="98"/>
    </row>
    <row r="8210" spans="1:88">
      <c r="A8210" s="97">
        <v>8209</v>
      </c>
      <c r="B8210" s="98">
        <v>1.136363</v>
      </c>
      <c r="C8210" s="165">
        <v>54</v>
      </c>
      <c r="D8210" s="98">
        <v>0.96296296299999995</v>
      </c>
      <c r="E8210" s="98">
        <v>1.8518519000000001E-2</v>
      </c>
      <c r="F8210" s="98">
        <v>0</v>
      </c>
      <c r="G8210" s="98">
        <v>0</v>
      </c>
      <c r="H8210" s="98">
        <v>0</v>
      </c>
      <c r="I8210" s="98">
        <v>0</v>
      </c>
      <c r="J8210" s="98">
        <v>0</v>
      </c>
      <c r="K8210" s="98">
        <v>1</v>
      </c>
      <c r="L8210" s="98">
        <v>0</v>
      </c>
      <c r="M8210" s="98">
        <v>0</v>
      </c>
      <c r="N8210" s="98">
        <v>0</v>
      </c>
      <c r="O8210" s="98">
        <v>0</v>
      </c>
      <c r="P8210" s="98">
        <v>0</v>
      </c>
      <c r="Q8210" s="98">
        <v>1</v>
      </c>
      <c r="R8210" s="98">
        <v>0</v>
      </c>
      <c r="S8210" s="98">
        <v>0</v>
      </c>
      <c r="T8210" s="98">
        <v>0</v>
      </c>
      <c r="U8210" s="98">
        <v>0</v>
      </c>
      <c r="V8210" s="98">
        <v>0</v>
      </c>
      <c r="W8210" s="98">
        <v>0</v>
      </c>
      <c r="X8210" s="98">
        <v>0</v>
      </c>
      <c r="Y8210" s="98">
        <v>0</v>
      </c>
      <c r="Z8210" s="98">
        <v>0</v>
      </c>
      <c r="AA8210" s="98">
        <v>0.33333333300000001</v>
      </c>
      <c r="AB8210" s="98">
        <v>0</v>
      </c>
      <c r="AC8210" s="98">
        <v>0.66666666699999999</v>
      </c>
      <c r="AD8210" s="98">
        <v>0</v>
      </c>
      <c r="AE8210" s="98">
        <v>0</v>
      </c>
      <c r="AF8210" s="98">
        <v>0.66666666699999999</v>
      </c>
      <c r="AG8210" s="98">
        <v>0</v>
      </c>
      <c r="AH8210" s="98">
        <v>0.33333333300000001</v>
      </c>
      <c r="AI8210" s="98">
        <v>0</v>
      </c>
      <c r="AJ8210" s="98">
        <v>0</v>
      </c>
      <c r="AK8210" s="98">
        <v>0</v>
      </c>
      <c r="AL8210" s="98">
        <v>0</v>
      </c>
      <c r="AM8210" s="98">
        <v>0</v>
      </c>
      <c r="AN8210" s="98">
        <v>0</v>
      </c>
      <c r="AO8210" s="98">
        <v>0</v>
      </c>
      <c r="AP8210" s="98">
        <v>1</v>
      </c>
      <c r="AQ8210" s="98">
        <v>0</v>
      </c>
      <c r="AR8210" s="98">
        <v>0</v>
      </c>
      <c r="AS8210" s="98">
        <v>0</v>
      </c>
      <c r="AT8210" s="98">
        <v>0</v>
      </c>
      <c r="AU8210" s="98">
        <v>0</v>
      </c>
      <c r="AV8210" s="98">
        <v>0</v>
      </c>
      <c r="AW8210" s="98">
        <v>0</v>
      </c>
      <c r="AX8210" s="98">
        <v>0</v>
      </c>
      <c r="AY8210" s="98">
        <v>0.24199999999999999</v>
      </c>
      <c r="AZ8210" s="98">
        <v>0.5</v>
      </c>
      <c r="BA8210" s="166">
        <v>13</v>
      </c>
      <c r="BB8210" s="167">
        <v>36</v>
      </c>
      <c r="BC8210" s="110">
        <v>5.591666</v>
      </c>
      <c r="BD8210" s="305">
        <f t="shared" si="256"/>
        <v>201.29997600000002</v>
      </c>
      <c r="BE8210" s="168">
        <v>35</v>
      </c>
      <c r="BF8210" s="168">
        <v>10</v>
      </c>
      <c r="BG8210" s="98">
        <v>20.13</v>
      </c>
      <c r="BH8210" s="110">
        <v>201.3</v>
      </c>
      <c r="BI8210" s="98">
        <v>2.4292000000000001E-2</v>
      </c>
      <c r="BJ8210" s="98">
        <v>0</v>
      </c>
      <c r="BK8210" s="98">
        <v>0.170789</v>
      </c>
      <c r="BL8210" s="167">
        <v>0</v>
      </c>
      <c r="BM8210" s="167">
        <v>0</v>
      </c>
      <c r="BN8210" s="98">
        <v>8.6337999999999998E-2</v>
      </c>
      <c r="BO8210" s="98">
        <v>0</v>
      </c>
      <c r="BP8210" s="98">
        <v>0</v>
      </c>
      <c r="BQ8210" s="98">
        <v>0</v>
      </c>
      <c r="BR8210" s="98">
        <v>0.40263199999999999</v>
      </c>
      <c r="BS8210" s="98">
        <v>0</v>
      </c>
      <c r="BT8210" s="98">
        <v>0.15648200000000001</v>
      </c>
      <c r="BU8210" s="98">
        <v>0</v>
      </c>
      <c r="BV8210" s="98">
        <v>1.2369E-2</v>
      </c>
      <c r="BW8210" s="98">
        <v>0</v>
      </c>
      <c r="BX8210" s="98">
        <v>0.147093</v>
      </c>
      <c r="BY8210" s="98">
        <v>35</v>
      </c>
      <c r="BZ8210" s="98">
        <v>2399</v>
      </c>
      <c r="CA8210" s="98">
        <v>29.599527083576099</v>
      </c>
      <c r="CB8210" s="98">
        <v>23</v>
      </c>
      <c r="CC8210" s="98">
        <v>8169</v>
      </c>
      <c r="CD8210" s="169">
        <v>2</v>
      </c>
      <c r="CE8210" s="98">
        <v>224.08</v>
      </c>
      <c r="CF8210" s="98">
        <f t="shared" si="257"/>
        <v>54.227360000000004</v>
      </c>
      <c r="CG8210" s="98"/>
      <c r="CH8210" s="98"/>
      <c r="CI8210" s="98"/>
      <c r="CJ8210" s="98"/>
    </row>
    <row r="8211" spans="1:88">
      <c r="A8211" s="97">
        <v>8210</v>
      </c>
      <c r="B8211" s="98">
        <v>1.6326529999999999</v>
      </c>
      <c r="C8211" s="165">
        <v>21</v>
      </c>
      <c r="D8211" s="98">
        <v>0.76190476200000001</v>
      </c>
      <c r="E8211" s="98">
        <v>4.7619047999999997E-2</v>
      </c>
      <c r="F8211" s="98">
        <v>0</v>
      </c>
      <c r="G8211" s="98">
        <v>0</v>
      </c>
      <c r="H8211" s="98">
        <v>0</v>
      </c>
      <c r="I8211" s="98">
        <v>0</v>
      </c>
      <c r="J8211" s="98">
        <v>0</v>
      </c>
      <c r="K8211" s="98">
        <v>1</v>
      </c>
      <c r="L8211" s="98">
        <v>0</v>
      </c>
      <c r="M8211" s="98">
        <v>0</v>
      </c>
      <c r="N8211" s="98">
        <v>0</v>
      </c>
      <c r="O8211" s="98">
        <v>0</v>
      </c>
      <c r="P8211" s="98">
        <v>0</v>
      </c>
      <c r="Q8211" s="98">
        <v>0.85714285700000004</v>
      </c>
      <c r="R8211" s="98">
        <v>0</v>
      </c>
      <c r="S8211" s="98">
        <v>0.14285714299999999</v>
      </c>
      <c r="T8211" s="98">
        <v>0</v>
      </c>
      <c r="U8211" s="98">
        <v>0</v>
      </c>
      <c r="V8211" s="98">
        <v>0</v>
      </c>
      <c r="W8211" s="98">
        <v>0</v>
      </c>
      <c r="X8211" s="98">
        <v>0</v>
      </c>
      <c r="Y8211" s="98">
        <v>0.33333333300000001</v>
      </c>
      <c r="Z8211" s="98">
        <v>0</v>
      </c>
      <c r="AA8211" s="98">
        <v>0</v>
      </c>
      <c r="AB8211" s="98">
        <v>0</v>
      </c>
      <c r="AC8211" s="98">
        <v>0.66666666699999999</v>
      </c>
      <c r="AD8211" s="98">
        <v>0</v>
      </c>
      <c r="AE8211" s="98">
        <v>0</v>
      </c>
      <c r="AF8211" s="98">
        <v>0.83333333300000001</v>
      </c>
      <c r="AG8211" s="98">
        <v>0</v>
      </c>
      <c r="AH8211" s="98">
        <v>0</v>
      </c>
      <c r="AI8211" s="98">
        <v>0</v>
      </c>
      <c r="AJ8211" s="98">
        <v>0.16666666699999999</v>
      </c>
      <c r="AK8211" s="98">
        <v>0.16666666699999999</v>
      </c>
      <c r="AL8211" s="98">
        <v>0</v>
      </c>
      <c r="AM8211" s="98">
        <v>0</v>
      </c>
      <c r="AN8211" s="98">
        <v>0</v>
      </c>
      <c r="AO8211" s="98">
        <v>0</v>
      </c>
      <c r="AP8211" s="98">
        <v>0.66666666699999999</v>
      </c>
      <c r="AQ8211" s="98">
        <v>0</v>
      </c>
      <c r="AR8211" s="98">
        <v>0</v>
      </c>
      <c r="AS8211" s="98">
        <v>0</v>
      </c>
      <c r="AT8211" s="98">
        <v>0.16666666699999999</v>
      </c>
      <c r="AU8211" s="98">
        <v>0</v>
      </c>
      <c r="AV8211" s="98">
        <v>0</v>
      </c>
      <c r="AW8211" s="98">
        <v>0</v>
      </c>
      <c r="AX8211" s="98">
        <v>0</v>
      </c>
      <c r="AY8211" s="98">
        <v>0.19040000000000001</v>
      </c>
      <c r="AZ8211" s="98">
        <v>1</v>
      </c>
      <c r="BA8211" s="166">
        <v>12</v>
      </c>
      <c r="BB8211" s="167">
        <v>41</v>
      </c>
      <c r="BC8211" s="110">
        <v>5.58</v>
      </c>
      <c r="BD8211" s="305">
        <f t="shared" si="256"/>
        <v>228.78</v>
      </c>
      <c r="BE8211" s="168">
        <v>46</v>
      </c>
      <c r="BF8211" s="168">
        <v>7</v>
      </c>
      <c r="BG8211" s="98">
        <v>32.284199999999998</v>
      </c>
      <c r="BH8211" s="110">
        <v>225.99</v>
      </c>
      <c r="BI8211" s="98">
        <v>0</v>
      </c>
      <c r="BJ8211" s="98">
        <v>0</v>
      </c>
      <c r="BK8211" s="98">
        <v>0.14708599999999999</v>
      </c>
      <c r="BL8211" s="167">
        <v>0</v>
      </c>
      <c r="BM8211" s="167">
        <v>0</v>
      </c>
      <c r="BN8211" s="98">
        <v>2.6505000000000001E-2</v>
      </c>
      <c r="BO8211" s="98">
        <v>0</v>
      </c>
      <c r="BP8211" s="98">
        <v>0</v>
      </c>
      <c r="BQ8211" s="98">
        <v>0</v>
      </c>
      <c r="BR8211" s="98">
        <v>0.71702200000000005</v>
      </c>
      <c r="BS8211" s="98">
        <v>0</v>
      </c>
      <c r="BT8211" s="98">
        <v>2.6771E-2</v>
      </c>
      <c r="BU8211" s="98">
        <v>0</v>
      </c>
      <c r="BV8211" s="98">
        <v>8.2614000000000007E-2</v>
      </c>
      <c r="BW8211" s="98">
        <v>0</v>
      </c>
      <c r="BX8211" s="98">
        <v>0</v>
      </c>
      <c r="BY8211" s="98">
        <v>46</v>
      </c>
      <c r="BZ8211" s="98">
        <v>2399</v>
      </c>
      <c r="CA8211" s="98">
        <v>29.594243783327599</v>
      </c>
      <c r="CB8211" s="98">
        <v>16.100000000000001</v>
      </c>
      <c r="CC8211" s="98">
        <v>8176</v>
      </c>
      <c r="CD8211" s="169">
        <v>2</v>
      </c>
      <c r="CE8211" s="98">
        <v>182.15</v>
      </c>
      <c r="CF8211" s="98">
        <f t="shared" si="257"/>
        <v>34.681360000000005</v>
      </c>
      <c r="CG8211" s="98"/>
      <c r="CH8211" s="98"/>
      <c r="CI8211" s="98"/>
      <c r="CJ8211" s="98"/>
    </row>
    <row r="8212" spans="1:88">
      <c r="A8212" s="97">
        <v>8211</v>
      </c>
      <c r="B8212" s="98">
        <v>0.53763399999999995</v>
      </c>
      <c r="C8212" s="165">
        <v>0</v>
      </c>
      <c r="D8212" s="98">
        <v>0</v>
      </c>
      <c r="E8212" s="98">
        <v>0</v>
      </c>
      <c r="F8212" s="98">
        <v>0</v>
      </c>
      <c r="G8212" s="98">
        <v>0</v>
      </c>
      <c r="H8212" s="98">
        <v>0</v>
      </c>
      <c r="I8212" s="98">
        <v>0</v>
      </c>
      <c r="J8212" s="98">
        <v>0</v>
      </c>
      <c r="K8212" s="98">
        <v>1</v>
      </c>
      <c r="L8212" s="98">
        <v>0</v>
      </c>
      <c r="M8212" s="98">
        <v>0</v>
      </c>
      <c r="N8212" s="98">
        <v>0</v>
      </c>
      <c r="O8212" s="98">
        <v>0</v>
      </c>
      <c r="P8212" s="98">
        <v>0</v>
      </c>
      <c r="Q8212" s="98">
        <v>0.5</v>
      </c>
      <c r="R8212" s="98">
        <v>0</v>
      </c>
      <c r="S8212" s="98">
        <v>0.5</v>
      </c>
      <c r="T8212" s="98">
        <v>0</v>
      </c>
      <c r="U8212" s="98">
        <v>0</v>
      </c>
      <c r="V8212" s="98">
        <v>0.5</v>
      </c>
      <c r="W8212" s="98">
        <v>0</v>
      </c>
      <c r="X8212" s="98">
        <v>0</v>
      </c>
      <c r="Y8212" s="98">
        <v>0.25</v>
      </c>
      <c r="Z8212" s="98">
        <v>0</v>
      </c>
      <c r="AA8212" s="98">
        <v>0</v>
      </c>
      <c r="AB8212" s="98">
        <v>0</v>
      </c>
      <c r="AC8212" s="98">
        <v>0.25</v>
      </c>
      <c r="AD8212" s="98">
        <v>0.5</v>
      </c>
      <c r="AE8212" s="98">
        <v>0</v>
      </c>
      <c r="AF8212" s="98">
        <v>0.25</v>
      </c>
      <c r="AG8212" s="98">
        <v>0</v>
      </c>
      <c r="AH8212" s="98">
        <v>0</v>
      </c>
      <c r="AI8212" s="98">
        <v>0</v>
      </c>
      <c r="AJ8212" s="98">
        <v>0.25</v>
      </c>
      <c r="AK8212" s="98">
        <v>0</v>
      </c>
      <c r="AL8212" s="98">
        <v>0</v>
      </c>
      <c r="AM8212" s="98">
        <v>0</v>
      </c>
      <c r="AN8212" s="98">
        <v>0</v>
      </c>
      <c r="AO8212" s="98">
        <v>0</v>
      </c>
      <c r="AP8212" s="98">
        <v>0.2</v>
      </c>
      <c r="AQ8212" s="98">
        <v>0</v>
      </c>
      <c r="AR8212" s="98">
        <v>0</v>
      </c>
      <c r="AS8212" s="98">
        <v>0</v>
      </c>
      <c r="AT8212" s="98">
        <v>0.6</v>
      </c>
      <c r="AU8212" s="98">
        <v>0</v>
      </c>
      <c r="AV8212" s="98">
        <v>0</v>
      </c>
      <c r="AW8212" s="98">
        <v>0</v>
      </c>
      <c r="AX8212" s="98">
        <v>0.2</v>
      </c>
      <c r="AY8212" s="98">
        <v>0.20380000000000001</v>
      </c>
      <c r="AZ8212" s="98">
        <v>0.83333333300000001</v>
      </c>
      <c r="BA8212" s="166">
        <v>19</v>
      </c>
      <c r="BB8212" s="167">
        <v>31</v>
      </c>
      <c r="BC8212" s="110">
        <v>5.6806450000000002</v>
      </c>
      <c r="BD8212" s="305">
        <f t="shared" si="256"/>
        <v>176.09999500000001</v>
      </c>
      <c r="BE8212" s="168">
        <v>26</v>
      </c>
      <c r="BF8212" s="168">
        <v>6</v>
      </c>
      <c r="BG8212" s="98">
        <v>27.968299999999999</v>
      </c>
      <c r="BH8212" s="110">
        <v>167.81</v>
      </c>
      <c r="BI8212" s="98">
        <v>0.174293</v>
      </c>
      <c r="BJ8212" s="98">
        <v>0.146871</v>
      </c>
      <c r="BK8212" s="98">
        <v>3.1483999999999998E-2</v>
      </c>
      <c r="BL8212" s="167">
        <v>0</v>
      </c>
      <c r="BM8212" s="167">
        <v>0</v>
      </c>
      <c r="BN8212" s="98">
        <v>5.9695999999999999E-2</v>
      </c>
      <c r="BO8212" s="98">
        <v>0</v>
      </c>
      <c r="BP8212" s="98">
        <v>0</v>
      </c>
      <c r="BQ8212" s="98">
        <v>0</v>
      </c>
      <c r="BR8212" s="98">
        <v>0.28144200000000003</v>
      </c>
      <c r="BS8212" s="98">
        <v>0</v>
      </c>
      <c r="BT8212" s="98">
        <v>0.133329</v>
      </c>
      <c r="BU8212" s="98">
        <v>5.3150999999999997E-2</v>
      </c>
      <c r="BV8212" s="98">
        <v>0</v>
      </c>
      <c r="BW8212" s="98">
        <v>0</v>
      </c>
      <c r="BX8212" s="98">
        <v>0.119731</v>
      </c>
      <c r="BY8212" s="98">
        <v>26</v>
      </c>
      <c r="BZ8212" s="98">
        <v>2399</v>
      </c>
      <c r="CA8212" s="98">
        <v>29.588960483079099</v>
      </c>
      <c r="CB8212" s="98">
        <v>13.8</v>
      </c>
      <c r="CC8212" s="98">
        <v>8178</v>
      </c>
      <c r="CD8212" s="169">
        <v>2</v>
      </c>
      <c r="CE8212" s="98">
        <v>123.19</v>
      </c>
      <c r="CF8212" s="98">
        <f t="shared" si="257"/>
        <v>25.106121999999999</v>
      </c>
      <c r="CG8212" s="98"/>
      <c r="CH8212" s="98"/>
      <c r="CI8212" s="98"/>
      <c r="CJ8212" s="98"/>
    </row>
    <row r="8213" spans="1:88">
      <c r="A8213" s="97">
        <v>8212</v>
      </c>
      <c r="B8213" s="98">
        <v>1.2592620000000001</v>
      </c>
      <c r="C8213" s="165">
        <v>61</v>
      </c>
      <c r="D8213" s="98">
        <v>0.21311475399999999</v>
      </c>
      <c r="E8213" s="98">
        <v>3.2786885000000002E-2</v>
      </c>
      <c r="F8213" s="98">
        <v>0</v>
      </c>
      <c r="G8213" s="98">
        <v>0</v>
      </c>
      <c r="H8213" s="98">
        <v>0</v>
      </c>
      <c r="I8213" s="98">
        <v>0</v>
      </c>
      <c r="J8213" s="98">
        <v>0</v>
      </c>
      <c r="K8213" s="98">
        <v>1</v>
      </c>
      <c r="L8213" s="98">
        <v>0</v>
      </c>
      <c r="M8213" s="98">
        <v>0</v>
      </c>
      <c r="N8213" s="98">
        <v>0</v>
      </c>
      <c r="O8213" s="98">
        <v>0</v>
      </c>
      <c r="P8213" s="98">
        <v>0</v>
      </c>
      <c r="Q8213" s="98">
        <v>0.21428571399999999</v>
      </c>
      <c r="R8213" s="98">
        <v>0</v>
      </c>
      <c r="S8213" s="98">
        <v>0.78571428600000004</v>
      </c>
      <c r="T8213" s="98">
        <v>0</v>
      </c>
      <c r="U8213" s="98">
        <v>0</v>
      </c>
      <c r="V8213" s="98">
        <v>0.16666666699999999</v>
      </c>
      <c r="W8213" s="98">
        <v>0</v>
      </c>
      <c r="X8213" s="98">
        <v>0</v>
      </c>
      <c r="Y8213" s="98">
        <v>0.16666666699999999</v>
      </c>
      <c r="Z8213" s="98">
        <v>0</v>
      </c>
      <c r="AA8213" s="98">
        <v>0</v>
      </c>
      <c r="AB8213" s="98">
        <v>0.66666666699999999</v>
      </c>
      <c r="AC8213" s="98">
        <v>0</v>
      </c>
      <c r="AD8213" s="98">
        <v>0.83333333300000001</v>
      </c>
      <c r="AE8213" s="98">
        <v>0</v>
      </c>
      <c r="AF8213" s="98">
        <v>0</v>
      </c>
      <c r="AG8213" s="98">
        <v>0</v>
      </c>
      <c r="AH8213" s="98">
        <v>0</v>
      </c>
      <c r="AI8213" s="98">
        <v>0</v>
      </c>
      <c r="AJ8213" s="98">
        <v>0.16666666699999999</v>
      </c>
      <c r="AK8213" s="98">
        <v>0</v>
      </c>
      <c r="AL8213" s="98">
        <v>0</v>
      </c>
      <c r="AM8213" s="98">
        <v>0</v>
      </c>
      <c r="AN8213" s="98">
        <v>0</v>
      </c>
      <c r="AO8213" s="98">
        <v>0</v>
      </c>
      <c r="AP8213" s="98">
        <v>0.66666666699999999</v>
      </c>
      <c r="AQ8213" s="98">
        <v>0</v>
      </c>
      <c r="AR8213" s="98">
        <v>0</v>
      </c>
      <c r="AS8213" s="98">
        <v>0</v>
      </c>
      <c r="AT8213" s="98">
        <v>0.33333333300000001</v>
      </c>
      <c r="AU8213" s="98">
        <v>0</v>
      </c>
      <c r="AV8213" s="98">
        <v>0</v>
      </c>
      <c r="AW8213" s="98">
        <v>0</v>
      </c>
      <c r="AX8213" s="98">
        <v>0</v>
      </c>
      <c r="AY8213" s="98">
        <v>0.1507</v>
      </c>
      <c r="AZ8213" s="98">
        <v>0.428571429</v>
      </c>
      <c r="BA8213" s="166">
        <v>24</v>
      </c>
      <c r="BB8213" s="167">
        <v>59</v>
      </c>
      <c r="BC8213" s="110">
        <v>5.8754229999999996</v>
      </c>
      <c r="BD8213" s="305">
        <f t="shared" si="256"/>
        <v>346.64995699999997</v>
      </c>
      <c r="BE8213" s="168">
        <v>13</v>
      </c>
      <c r="BF8213" s="168">
        <v>14</v>
      </c>
      <c r="BG8213" s="98">
        <v>23.9971</v>
      </c>
      <c r="BH8213" s="110">
        <v>335.96</v>
      </c>
      <c r="BI8213" s="98">
        <v>0</v>
      </c>
      <c r="BJ8213" s="98">
        <v>6.7805000000000004E-2</v>
      </c>
      <c r="BK8213" s="98">
        <v>0.108137</v>
      </c>
      <c r="BL8213" s="167">
        <v>0</v>
      </c>
      <c r="BM8213" s="167">
        <v>0</v>
      </c>
      <c r="BN8213" s="98">
        <v>0.49330200000000002</v>
      </c>
      <c r="BO8213" s="98">
        <v>0</v>
      </c>
      <c r="BP8213" s="98">
        <v>8.7689000000000003E-2</v>
      </c>
      <c r="BQ8213" s="98">
        <v>0</v>
      </c>
      <c r="BR8213" s="98">
        <v>0</v>
      </c>
      <c r="BS8213" s="98">
        <v>0</v>
      </c>
      <c r="BT8213" s="98">
        <v>0.16397700000000001</v>
      </c>
      <c r="BU8213" s="98">
        <v>1.009E-2</v>
      </c>
      <c r="BV8213" s="98">
        <v>0</v>
      </c>
      <c r="BW8213" s="98">
        <v>3.2115999999999999E-2</v>
      </c>
      <c r="BX8213" s="98">
        <v>3.6879000000000002E-2</v>
      </c>
      <c r="BY8213" s="98">
        <v>13</v>
      </c>
      <c r="BZ8213" s="98">
        <v>2399</v>
      </c>
      <c r="CA8213" s="98">
        <v>29.583677182830701</v>
      </c>
      <c r="CB8213" s="98">
        <v>35.65</v>
      </c>
      <c r="CC8213" s="98">
        <v>8180</v>
      </c>
      <c r="CD8213" s="169">
        <v>2</v>
      </c>
      <c r="CE8213" s="98">
        <v>18.96</v>
      </c>
      <c r="CF8213" s="98">
        <f t="shared" si="257"/>
        <v>2.857272</v>
      </c>
      <c r="CG8213" s="98"/>
      <c r="CH8213" s="98"/>
      <c r="CI8213" s="98"/>
      <c r="CJ8213" s="98"/>
    </row>
    <row r="8214" spans="1:88">
      <c r="A8214" s="97">
        <v>8213</v>
      </c>
      <c r="B8214" s="98">
        <v>3.0248029999999999</v>
      </c>
      <c r="C8214" s="165">
        <v>90</v>
      </c>
      <c r="D8214" s="98">
        <v>6.6666666999999999E-2</v>
      </c>
      <c r="E8214" s="98">
        <v>0</v>
      </c>
      <c r="F8214" s="98">
        <v>0</v>
      </c>
      <c r="G8214" s="98">
        <v>0.2</v>
      </c>
      <c r="H8214" s="98">
        <v>0</v>
      </c>
      <c r="I8214" s="98">
        <v>0</v>
      </c>
      <c r="J8214" s="98">
        <v>0</v>
      </c>
      <c r="K8214" s="98">
        <v>0.8</v>
      </c>
      <c r="L8214" s="98">
        <v>0</v>
      </c>
      <c r="M8214" s="98">
        <v>0</v>
      </c>
      <c r="N8214" s="98">
        <v>0</v>
      </c>
      <c r="O8214" s="98">
        <v>0</v>
      </c>
      <c r="P8214" s="98">
        <v>0</v>
      </c>
      <c r="Q8214" s="98">
        <v>1</v>
      </c>
      <c r="R8214" s="98">
        <v>0</v>
      </c>
      <c r="S8214" s="98">
        <v>0</v>
      </c>
      <c r="T8214" s="98">
        <v>0</v>
      </c>
      <c r="U8214" s="98">
        <v>0</v>
      </c>
      <c r="V8214" s="98">
        <v>0</v>
      </c>
      <c r="W8214" s="98">
        <v>0</v>
      </c>
      <c r="X8214" s="98">
        <v>0</v>
      </c>
      <c r="Y8214" s="98">
        <v>0</v>
      </c>
      <c r="Z8214" s="98">
        <v>0</v>
      </c>
      <c r="AA8214" s="98">
        <v>1</v>
      </c>
      <c r="AB8214" s="98">
        <v>0</v>
      </c>
      <c r="AC8214" s="98">
        <v>0</v>
      </c>
      <c r="AD8214" s="98">
        <v>0</v>
      </c>
      <c r="AE8214" s="98">
        <v>0</v>
      </c>
      <c r="AF8214" s="98">
        <v>0</v>
      </c>
      <c r="AG8214" s="98">
        <v>0</v>
      </c>
      <c r="AH8214" s="98">
        <v>1</v>
      </c>
      <c r="AI8214" s="98">
        <v>0</v>
      </c>
      <c r="AJ8214" s="98">
        <v>0</v>
      </c>
      <c r="AK8214" s="98">
        <v>0</v>
      </c>
      <c r="AL8214" s="98">
        <v>0</v>
      </c>
      <c r="AM8214" s="98">
        <v>0</v>
      </c>
      <c r="AN8214" s="98">
        <v>0</v>
      </c>
      <c r="AO8214" s="98">
        <v>0</v>
      </c>
      <c r="AP8214" s="98">
        <v>0.75</v>
      </c>
      <c r="AQ8214" s="98">
        <v>0</v>
      </c>
      <c r="AR8214" s="98">
        <v>0</v>
      </c>
      <c r="AS8214" s="98">
        <v>0</v>
      </c>
      <c r="AT8214" s="98">
        <v>0</v>
      </c>
      <c r="AU8214" s="98">
        <v>0</v>
      </c>
      <c r="AV8214" s="98">
        <v>0</v>
      </c>
      <c r="AW8214" s="98">
        <v>0</v>
      </c>
      <c r="AX8214" s="98">
        <v>0.25</v>
      </c>
      <c r="AY8214" s="98">
        <v>0.36</v>
      </c>
      <c r="AZ8214" s="98">
        <v>1</v>
      </c>
      <c r="BA8214" s="166">
        <v>17</v>
      </c>
      <c r="BB8214" s="167">
        <v>34</v>
      </c>
      <c r="BC8214" s="110">
        <v>4.7147050000000004</v>
      </c>
      <c r="BD8214" s="305">
        <f t="shared" si="256"/>
        <v>160.29997</v>
      </c>
      <c r="BE8214" s="168">
        <v>46</v>
      </c>
      <c r="BF8214" s="168">
        <v>5</v>
      </c>
      <c r="BG8214" s="98">
        <v>29.66</v>
      </c>
      <c r="BH8214" s="110">
        <v>148.30000000000001</v>
      </c>
      <c r="BI8214" s="98">
        <v>0</v>
      </c>
      <c r="BJ8214" s="98">
        <v>0.37342599999999998</v>
      </c>
      <c r="BK8214" s="98">
        <v>8.6502999999999997E-2</v>
      </c>
      <c r="BL8214" s="167">
        <v>0</v>
      </c>
      <c r="BM8214" s="167">
        <v>0</v>
      </c>
      <c r="BN8214" s="98">
        <v>0</v>
      </c>
      <c r="BO8214" s="98">
        <v>0</v>
      </c>
      <c r="BP8214" s="98">
        <v>0</v>
      </c>
      <c r="BQ8214" s="98">
        <v>0</v>
      </c>
      <c r="BR8214" s="98">
        <v>0</v>
      </c>
      <c r="BS8214" s="98">
        <v>9.7716999999999998E-2</v>
      </c>
      <c r="BT8214" s="98">
        <v>5.0890999999999999E-2</v>
      </c>
      <c r="BU8214" s="98">
        <v>3.2660000000000002E-2</v>
      </c>
      <c r="BV8214" s="98">
        <v>5.8695999999999998E-2</v>
      </c>
      <c r="BW8214" s="98">
        <v>5.3907999999999998E-2</v>
      </c>
      <c r="BX8214" s="98">
        <v>0.246196</v>
      </c>
      <c r="BY8214" s="98">
        <v>46</v>
      </c>
      <c r="BZ8214" s="98">
        <v>2398</v>
      </c>
      <c r="CA8214" s="98">
        <v>57</v>
      </c>
      <c r="CB8214" s="98">
        <v>16.100000000000001</v>
      </c>
      <c r="CC8214" s="98">
        <v>8181</v>
      </c>
      <c r="CD8214" s="169">
        <v>2</v>
      </c>
      <c r="CE8214" s="98">
        <v>164.82</v>
      </c>
      <c r="CF8214" s="98">
        <f t="shared" si="257"/>
        <v>59.335199999999993</v>
      </c>
      <c r="CG8214" s="98"/>
      <c r="CH8214" s="98"/>
      <c r="CI8214" s="98"/>
      <c r="CJ8214" s="98"/>
    </row>
    <row r="8215" spans="1:88">
      <c r="A8215" s="97">
        <v>8214</v>
      </c>
      <c r="B8215" s="98">
        <v>2.8571420000000001</v>
      </c>
      <c r="C8215" s="165">
        <v>67</v>
      </c>
      <c r="D8215" s="98">
        <v>0.41791044799999999</v>
      </c>
      <c r="E8215" s="98">
        <v>4.4776119000000003E-2</v>
      </c>
      <c r="F8215" s="98">
        <v>0</v>
      </c>
      <c r="G8215" s="98">
        <v>0</v>
      </c>
      <c r="H8215" s="98">
        <v>0</v>
      </c>
      <c r="I8215" s="98">
        <v>0</v>
      </c>
      <c r="J8215" s="98">
        <v>0</v>
      </c>
      <c r="K8215" s="98">
        <v>1</v>
      </c>
      <c r="L8215" s="98">
        <v>0</v>
      </c>
      <c r="M8215" s="98">
        <v>0</v>
      </c>
      <c r="N8215" s="98">
        <v>0</v>
      </c>
      <c r="O8215" s="98">
        <v>0</v>
      </c>
      <c r="P8215" s="98">
        <v>0</v>
      </c>
      <c r="Q8215" s="98">
        <v>1</v>
      </c>
      <c r="R8215" s="98">
        <v>0</v>
      </c>
      <c r="S8215" s="98">
        <v>0</v>
      </c>
      <c r="T8215" s="98">
        <v>0</v>
      </c>
      <c r="U8215" s="98">
        <v>0</v>
      </c>
      <c r="V8215" s="98">
        <v>0</v>
      </c>
      <c r="W8215" s="98">
        <v>0</v>
      </c>
      <c r="X8215" s="98">
        <v>0</v>
      </c>
      <c r="Y8215" s="98">
        <v>0</v>
      </c>
      <c r="Z8215" s="98">
        <v>1</v>
      </c>
      <c r="AA8215" s="98">
        <v>0</v>
      </c>
      <c r="AB8215" s="98">
        <v>0</v>
      </c>
      <c r="AC8215" s="98">
        <v>0</v>
      </c>
      <c r="AD8215" s="98">
        <v>0</v>
      </c>
      <c r="AE8215" s="98">
        <v>0</v>
      </c>
      <c r="AF8215" s="98">
        <v>0</v>
      </c>
      <c r="AG8215" s="98">
        <v>0</v>
      </c>
      <c r="AH8215" s="98">
        <v>0</v>
      </c>
      <c r="AI8215" s="98">
        <v>1</v>
      </c>
      <c r="AJ8215" s="98">
        <v>0</v>
      </c>
      <c r="AK8215" s="98">
        <v>0</v>
      </c>
      <c r="AL8215" s="98">
        <v>0</v>
      </c>
      <c r="AM8215" s="98">
        <v>0</v>
      </c>
      <c r="AN8215" s="98">
        <v>0</v>
      </c>
      <c r="AO8215" s="98">
        <v>0</v>
      </c>
      <c r="AP8215" s="98">
        <v>1</v>
      </c>
      <c r="AQ8215" s="98">
        <v>0</v>
      </c>
      <c r="AR8215" s="98">
        <v>0</v>
      </c>
      <c r="AS8215" s="98">
        <v>0</v>
      </c>
      <c r="AT8215" s="98">
        <v>0</v>
      </c>
      <c r="AU8215" s="98">
        <v>0</v>
      </c>
      <c r="AV8215" s="98">
        <v>0</v>
      </c>
      <c r="AW8215" s="98">
        <v>0</v>
      </c>
      <c r="AX8215" s="98">
        <v>0</v>
      </c>
      <c r="AY8215" s="98">
        <v>0.27100000000000002</v>
      </c>
      <c r="AZ8215" s="98">
        <v>1</v>
      </c>
      <c r="BA8215" s="166">
        <v>5</v>
      </c>
      <c r="BB8215" s="167">
        <v>6</v>
      </c>
      <c r="BC8215" s="110">
        <v>5.8283329999999998</v>
      </c>
      <c r="BD8215" s="305">
        <f t="shared" si="256"/>
        <v>34.969997999999997</v>
      </c>
      <c r="BE8215" s="168">
        <v>0</v>
      </c>
      <c r="BF8215" s="168">
        <v>1</v>
      </c>
      <c r="BG8215" s="98">
        <v>34.97</v>
      </c>
      <c r="BH8215" s="110">
        <v>34.97</v>
      </c>
      <c r="BI8215" s="98">
        <v>0</v>
      </c>
      <c r="BJ8215" s="98">
        <v>0.155109</v>
      </c>
      <c r="BK8215" s="98">
        <v>0.12659999999999999</v>
      </c>
      <c r="BL8215" s="167">
        <v>0</v>
      </c>
      <c r="BM8215" s="167">
        <v>0</v>
      </c>
      <c r="BN8215" s="98">
        <v>0</v>
      </c>
      <c r="BO8215" s="98">
        <v>0.31698399999999999</v>
      </c>
      <c r="BP8215" s="98">
        <v>0</v>
      </c>
      <c r="BQ8215" s="98">
        <v>0</v>
      </c>
      <c r="BR8215" s="98">
        <v>0.228799</v>
      </c>
      <c r="BS8215" s="98">
        <v>0</v>
      </c>
      <c r="BT8215" s="98">
        <v>0</v>
      </c>
      <c r="BU8215" s="98">
        <v>0.17250499999999999</v>
      </c>
      <c r="BV8215" s="98">
        <v>0</v>
      </c>
      <c r="BW8215" s="98">
        <v>0</v>
      </c>
      <c r="BX8215" s="98">
        <v>0</v>
      </c>
      <c r="BY8215" s="98">
        <v>0</v>
      </c>
      <c r="BZ8215" s="98">
        <v>2398</v>
      </c>
      <c r="CA8215" s="98">
        <v>41</v>
      </c>
      <c r="CB8215" s="98">
        <v>2.2999999999999998</v>
      </c>
      <c r="CC8215" s="98">
        <v>8182</v>
      </c>
      <c r="CD8215" s="169">
        <v>2</v>
      </c>
      <c r="CE8215" s="98">
        <v>289.63</v>
      </c>
      <c r="CF8215" s="98">
        <f t="shared" si="257"/>
        <v>78.489730000000009</v>
      </c>
      <c r="CG8215" s="98"/>
      <c r="CH8215" s="98"/>
      <c r="CI8215" s="98"/>
      <c r="CJ8215" s="98"/>
    </row>
    <row r="8216" spans="1:88">
      <c r="A8216" s="97">
        <v>8215</v>
      </c>
      <c r="B8216" s="98">
        <v>1.290322</v>
      </c>
      <c r="C8216" s="165">
        <v>0</v>
      </c>
      <c r="D8216" s="98">
        <v>0</v>
      </c>
      <c r="E8216" s="98">
        <v>0</v>
      </c>
      <c r="F8216" s="98">
        <v>0</v>
      </c>
      <c r="G8216" s="98">
        <v>0</v>
      </c>
      <c r="H8216" s="98">
        <v>0</v>
      </c>
      <c r="I8216" s="98">
        <v>0</v>
      </c>
      <c r="J8216" s="98">
        <v>0</v>
      </c>
      <c r="K8216" s="98">
        <v>1</v>
      </c>
      <c r="L8216" s="98">
        <v>0</v>
      </c>
      <c r="M8216" s="98">
        <v>0</v>
      </c>
      <c r="N8216" s="98">
        <v>0</v>
      </c>
      <c r="O8216" s="98">
        <v>0</v>
      </c>
      <c r="P8216" s="98">
        <v>0</v>
      </c>
      <c r="Q8216" s="98">
        <v>1</v>
      </c>
      <c r="R8216" s="98">
        <v>0</v>
      </c>
      <c r="S8216" s="98">
        <v>0</v>
      </c>
      <c r="T8216" s="98">
        <v>0</v>
      </c>
      <c r="U8216" s="98">
        <v>0</v>
      </c>
      <c r="V8216" s="98">
        <v>0</v>
      </c>
      <c r="W8216" s="98">
        <v>0</v>
      </c>
      <c r="X8216" s="98">
        <v>0</v>
      </c>
      <c r="Y8216" s="98">
        <v>0</v>
      </c>
      <c r="Z8216" s="98">
        <v>0</v>
      </c>
      <c r="AA8216" s="98">
        <v>0</v>
      </c>
      <c r="AB8216" s="98">
        <v>1</v>
      </c>
      <c r="AC8216" s="98">
        <v>0</v>
      </c>
      <c r="AD8216" s="98">
        <v>1</v>
      </c>
      <c r="AE8216" s="98">
        <v>0</v>
      </c>
      <c r="AF8216" s="98">
        <v>0</v>
      </c>
      <c r="AG8216" s="98">
        <v>0</v>
      </c>
      <c r="AH8216" s="98">
        <v>0</v>
      </c>
      <c r="AI8216" s="98">
        <v>0</v>
      </c>
      <c r="AJ8216" s="98">
        <v>0</v>
      </c>
      <c r="AK8216" s="98">
        <v>0</v>
      </c>
      <c r="AL8216" s="98">
        <v>0</v>
      </c>
      <c r="AM8216" s="98">
        <v>0</v>
      </c>
      <c r="AN8216" s="98">
        <v>0</v>
      </c>
      <c r="AO8216" s="98">
        <v>0</v>
      </c>
      <c r="AP8216" s="98">
        <v>1</v>
      </c>
      <c r="AQ8216" s="98">
        <v>0</v>
      </c>
      <c r="AR8216" s="98">
        <v>0</v>
      </c>
      <c r="AS8216" s="98">
        <v>0</v>
      </c>
      <c r="AT8216" s="98">
        <v>0</v>
      </c>
      <c r="AU8216" s="98">
        <v>0</v>
      </c>
      <c r="AV8216" s="98">
        <v>0</v>
      </c>
      <c r="AW8216" s="98">
        <v>0</v>
      </c>
      <c r="AX8216" s="98">
        <v>0</v>
      </c>
      <c r="AY8216" s="98">
        <v>0.17549999999999999</v>
      </c>
      <c r="AZ8216" s="98">
        <v>0.5</v>
      </c>
      <c r="BA8216" s="166">
        <v>8</v>
      </c>
      <c r="BB8216" s="167">
        <v>17</v>
      </c>
      <c r="BC8216" s="110">
        <v>8.6882350000000006</v>
      </c>
      <c r="BD8216" s="305">
        <f t="shared" si="256"/>
        <v>147.699995</v>
      </c>
      <c r="BE8216" s="168">
        <v>53</v>
      </c>
      <c r="BF8216" s="168">
        <v>6</v>
      </c>
      <c r="BG8216" s="98">
        <v>22.984999999999999</v>
      </c>
      <c r="BH8216" s="110">
        <v>137.91</v>
      </c>
      <c r="BI8216" s="98">
        <v>0</v>
      </c>
      <c r="BJ8216" s="98">
        <v>0</v>
      </c>
      <c r="BK8216" s="98">
        <v>8.1502000000000005E-2</v>
      </c>
      <c r="BL8216" s="167">
        <v>0</v>
      </c>
      <c r="BM8216" s="167">
        <v>0</v>
      </c>
      <c r="BN8216" s="98">
        <v>0.161192</v>
      </c>
      <c r="BO8216" s="98">
        <v>0.28134199999999998</v>
      </c>
      <c r="BP8216" s="98">
        <v>0</v>
      </c>
      <c r="BQ8216" s="98">
        <v>0</v>
      </c>
      <c r="BR8216" s="98">
        <v>0</v>
      </c>
      <c r="BS8216" s="98">
        <v>0</v>
      </c>
      <c r="BT8216" s="98">
        <v>0.35175099999999998</v>
      </c>
      <c r="BU8216" s="98">
        <v>0</v>
      </c>
      <c r="BV8216" s="98">
        <v>0</v>
      </c>
      <c r="BW8216" s="98">
        <v>0</v>
      </c>
      <c r="BX8216" s="98">
        <v>0.124211</v>
      </c>
      <c r="BY8216" s="98">
        <v>53</v>
      </c>
      <c r="BZ8216" s="98">
        <v>2398</v>
      </c>
      <c r="CA8216" s="98">
        <v>58</v>
      </c>
      <c r="CB8216" s="98">
        <v>11.5</v>
      </c>
      <c r="CC8216" s="98">
        <v>8184</v>
      </c>
      <c r="CD8216" s="169">
        <v>2</v>
      </c>
      <c r="CE8216" s="98">
        <v>65.739999999999995</v>
      </c>
      <c r="CF8216" s="98">
        <f t="shared" si="257"/>
        <v>11.537369999999999</v>
      </c>
      <c r="CG8216" s="98"/>
      <c r="CH8216" s="98"/>
      <c r="CI8216" s="98"/>
      <c r="CJ8216" s="98"/>
    </row>
    <row r="8217" spans="1:88">
      <c r="A8217" s="97">
        <v>8216</v>
      </c>
      <c r="B8217" s="98">
        <v>1.300578</v>
      </c>
      <c r="C8217" s="165">
        <v>73</v>
      </c>
      <c r="D8217" s="98">
        <v>0.83561643799999996</v>
      </c>
      <c r="E8217" s="98">
        <v>4.1095890000000003E-2</v>
      </c>
      <c r="F8217" s="98">
        <v>0</v>
      </c>
      <c r="G8217" s="98">
        <v>0.33333333300000001</v>
      </c>
      <c r="H8217" s="98">
        <v>0</v>
      </c>
      <c r="I8217" s="98">
        <v>0</v>
      </c>
      <c r="J8217" s="98">
        <v>0</v>
      </c>
      <c r="K8217" s="98">
        <v>0.66666666699999999</v>
      </c>
      <c r="L8217" s="98">
        <v>0</v>
      </c>
      <c r="M8217" s="98">
        <v>0</v>
      </c>
      <c r="N8217" s="98">
        <v>0</v>
      </c>
      <c r="O8217" s="98">
        <v>0</v>
      </c>
      <c r="P8217" s="98">
        <v>0</v>
      </c>
      <c r="Q8217" s="98">
        <v>1</v>
      </c>
      <c r="R8217" s="98">
        <v>0</v>
      </c>
      <c r="S8217" s="98">
        <v>0</v>
      </c>
      <c r="T8217" s="98">
        <v>0</v>
      </c>
      <c r="U8217" s="98">
        <v>0.4</v>
      </c>
      <c r="V8217" s="98">
        <v>0</v>
      </c>
      <c r="W8217" s="98">
        <v>0</v>
      </c>
      <c r="X8217" s="98">
        <v>0</v>
      </c>
      <c r="Y8217" s="98">
        <v>0</v>
      </c>
      <c r="Z8217" s="98">
        <v>0</v>
      </c>
      <c r="AA8217" s="98">
        <v>0.6</v>
      </c>
      <c r="AB8217" s="98">
        <v>0</v>
      </c>
      <c r="AC8217" s="98">
        <v>0</v>
      </c>
      <c r="AD8217" s="98">
        <v>0.4</v>
      </c>
      <c r="AE8217" s="98">
        <v>0</v>
      </c>
      <c r="AF8217" s="98">
        <v>0</v>
      </c>
      <c r="AG8217" s="98">
        <v>0</v>
      </c>
      <c r="AH8217" s="98">
        <v>0.6</v>
      </c>
      <c r="AI8217" s="98">
        <v>0</v>
      </c>
      <c r="AJ8217" s="98">
        <v>0</v>
      </c>
      <c r="AK8217" s="98">
        <v>0</v>
      </c>
      <c r="AL8217" s="98">
        <v>0</v>
      </c>
      <c r="AM8217" s="98">
        <v>0</v>
      </c>
      <c r="AN8217" s="98">
        <v>0</v>
      </c>
      <c r="AO8217" s="98">
        <v>0</v>
      </c>
      <c r="AP8217" s="98">
        <v>1</v>
      </c>
      <c r="AQ8217" s="98">
        <v>0</v>
      </c>
      <c r="AR8217" s="98">
        <v>0</v>
      </c>
      <c r="AS8217" s="98">
        <v>0</v>
      </c>
      <c r="AT8217" s="98">
        <v>0</v>
      </c>
      <c r="AU8217" s="98">
        <v>0</v>
      </c>
      <c r="AV8217" s="98">
        <v>0</v>
      </c>
      <c r="AW8217" s="98">
        <v>0</v>
      </c>
      <c r="AX8217" s="98">
        <v>0</v>
      </c>
      <c r="AY8217" s="98">
        <v>0.27010000000000001</v>
      </c>
      <c r="AZ8217" s="98">
        <v>1</v>
      </c>
      <c r="BA8217" s="166">
        <v>20</v>
      </c>
      <c r="BB8217" s="167">
        <v>42</v>
      </c>
      <c r="BC8217" s="110">
        <v>7.0350000000000001</v>
      </c>
      <c r="BD8217" s="305">
        <f t="shared" si="256"/>
        <v>295.47000000000003</v>
      </c>
      <c r="BE8217" s="168">
        <v>42</v>
      </c>
      <c r="BF8217" s="168">
        <v>6</v>
      </c>
      <c r="BG8217" s="98">
        <v>49.244999999999997</v>
      </c>
      <c r="BH8217" s="110">
        <v>295.47000000000003</v>
      </c>
      <c r="BI8217" s="98">
        <v>0.41886099999999998</v>
      </c>
      <c r="BJ8217" s="98">
        <v>9.8058000000000006E-2</v>
      </c>
      <c r="BK8217" s="98">
        <v>3.7689E-2</v>
      </c>
      <c r="BL8217" s="167">
        <v>0</v>
      </c>
      <c r="BM8217" s="167">
        <v>0</v>
      </c>
      <c r="BN8217" s="98">
        <v>0</v>
      </c>
      <c r="BO8217" s="98">
        <v>0</v>
      </c>
      <c r="BP8217" s="98">
        <v>3.1553999999999999E-2</v>
      </c>
      <c r="BQ8217" s="98">
        <v>0</v>
      </c>
      <c r="BR8217" s="98">
        <v>8.4418000000000007E-2</v>
      </c>
      <c r="BS8217" s="98">
        <v>0</v>
      </c>
      <c r="BT8217" s="98">
        <v>2.3918999999999999E-2</v>
      </c>
      <c r="BU8217" s="98">
        <v>0</v>
      </c>
      <c r="BV8217" s="98">
        <v>0</v>
      </c>
      <c r="BW8217" s="98">
        <v>0</v>
      </c>
      <c r="BX8217" s="98">
        <v>0.30549799999999999</v>
      </c>
      <c r="BY8217" s="98">
        <v>42</v>
      </c>
      <c r="BZ8217" s="98">
        <v>2397</v>
      </c>
      <c r="CA8217" s="98">
        <v>58</v>
      </c>
      <c r="CB8217" s="98">
        <v>17.25</v>
      </c>
      <c r="CC8217" s="98">
        <v>8186</v>
      </c>
      <c r="CD8217" s="169">
        <v>2</v>
      </c>
      <c r="CE8217" s="98">
        <v>173.05</v>
      </c>
      <c r="CF8217" s="98">
        <f t="shared" si="257"/>
        <v>46.740805000000002</v>
      </c>
      <c r="CG8217" s="98"/>
      <c r="CH8217" s="98"/>
      <c r="CI8217" s="98"/>
      <c r="CJ8217" s="98"/>
    </row>
    <row r="8218" spans="1:88">
      <c r="A8218" s="97">
        <v>8217</v>
      </c>
      <c r="B8218" s="98">
        <v>0.90497700000000003</v>
      </c>
      <c r="C8218" s="165">
        <v>76</v>
      </c>
      <c r="D8218" s="98">
        <v>0.52631578999999995</v>
      </c>
      <c r="E8218" s="98">
        <v>1.3157894999999999E-2</v>
      </c>
      <c r="F8218" s="98">
        <v>0</v>
      </c>
      <c r="G8218" s="98">
        <v>0.25</v>
      </c>
      <c r="H8218" s="98">
        <v>0</v>
      </c>
      <c r="I8218" s="98">
        <v>0</v>
      </c>
      <c r="J8218" s="98">
        <v>0</v>
      </c>
      <c r="K8218" s="98">
        <v>0.75</v>
      </c>
      <c r="L8218" s="98">
        <v>0</v>
      </c>
      <c r="M8218" s="98">
        <v>0</v>
      </c>
      <c r="N8218" s="98">
        <v>0</v>
      </c>
      <c r="O8218" s="98">
        <v>0</v>
      </c>
      <c r="P8218" s="98">
        <v>0</v>
      </c>
      <c r="Q8218" s="98">
        <v>0.5</v>
      </c>
      <c r="R8218" s="98">
        <v>0</v>
      </c>
      <c r="S8218" s="98">
        <v>0.5</v>
      </c>
      <c r="T8218" s="98">
        <v>0</v>
      </c>
      <c r="U8218" s="98">
        <v>0</v>
      </c>
      <c r="V8218" s="98">
        <v>0</v>
      </c>
      <c r="W8218" s="98">
        <v>0</v>
      </c>
      <c r="X8218" s="98">
        <v>0</v>
      </c>
      <c r="Y8218" s="98">
        <v>0.5</v>
      </c>
      <c r="Z8218" s="98">
        <v>0.5</v>
      </c>
      <c r="AA8218" s="98">
        <v>0</v>
      </c>
      <c r="AB8218" s="98">
        <v>0</v>
      </c>
      <c r="AC8218" s="98">
        <v>0</v>
      </c>
      <c r="AD8218" s="98">
        <v>0</v>
      </c>
      <c r="AE8218" s="98">
        <v>0</v>
      </c>
      <c r="AF8218" s="98">
        <v>0</v>
      </c>
      <c r="AG8218" s="98">
        <v>0</v>
      </c>
      <c r="AH8218" s="98">
        <v>0</v>
      </c>
      <c r="AI8218" s="98">
        <v>0.5</v>
      </c>
      <c r="AJ8218" s="98">
        <v>0.5</v>
      </c>
      <c r="AK8218" s="98">
        <v>0</v>
      </c>
      <c r="AL8218" s="98">
        <v>0</v>
      </c>
      <c r="AM8218" s="98">
        <v>0</v>
      </c>
      <c r="AN8218" s="98">
        <v>0</v>
      </c>
      <c r="AO8218" s="98">
        <v>0</v>
      </c>
      <c r="AP8218" s="98">
        <v>0.5</v>
      </c>
      <c r="AQ8218" s="98">
        <v>0</v>
      </c>
      <c r="AR8218" s="98">
        <v>0</v>
      </c>
      <c r="AS8218" s="98">
        <v>0</v>
      </c>
      <c r="AT8218" s="98">
        <v>0.5</v>
      </c>
      <c r="AU8218" s="98">
        <v>0</v>
      </c>
      <c r="AV8218" s="98">
        <v>0</v>
      </c>
      <c r="AW8218" s="98">
        <v>0</v>
      </c>
      <c r="AX8218" s="98">
        <v>0</v>
      </c>
      <c r="AY8218" s="98">
        <v>0.159</v>
      </c>
      <c r="AZ8218" s="98">
        <v>0.75</v>
      </c>
      <c r="BA8218" s="166">
        <v>21</v>
      </c>
      <c r="BB8218" s="167">
        <v>28</v>
      </c>
      <c r="BC8218" s="110">
        <v>7.741428</v>
      </c>
      <c r="BD8218" s="305">
        <f t="shared" si="256"/>
        <v>216.759984</v>
      </c>
      <c r="BE8218" s="168">
        <v>57</v>
      </c>
      <c r="BF8218" s="168">
        <v>4</v>
      </c>
      <c r="BG8218" s="98">
        <v>52.54</v>
      </c>
      <c r="BH8218" s="110">
        <v>210.16</v>
      </c>
      <c r="BI8218" s="98">
        <v>3.177E-2</v>
      </c>
      <c r="BJ8218" s="98">
        <v>0.16086400000000001</v>
      </c>
      <c r="BK8218" s="98">
        <v>3.3641999999999998E-2</v>
      </c>
      <c r="BL8218" s="167">
        <v>0</v>
      </c>
      <c r="BM8218" s="167">
        <v>0</v>
      </c>
      <c r="BN8218" s="98">
        <v>5.3901999999999999E-2</v>
      </c>
      <c r="BO8218" s="98">
        <v>0</v>
      </c>
      <c r="BP8218" s="98">
        <v>5.3247000000000003E-2</v>
      </c>
      <c r="BQ8218" s="98">
        <v>0</v>
      </c>
      <c r="BR8218" s="98">
        <v>0.48432500000000001</v>
      </c>
      <c r="BS8218" s="98">
        <v>8.3280000000000003E-3</v>
      </c>
      <c r="BT8218" s="98">
        <v>8.2303000000000001E-2</v>
      </c>
      <c r="BU8218" s="98">
        <v>1.6657000000000002E-2</v>
      </c>
      <c r="BV8218" s="98">
        <v>8.2349999999999993E-3</v>
      </c>
      <c r="BW8218" s="98">
        <v>6.6722000000000004E-2</v>
      </c>
      <c r="BX8218" s="98">
        <v>0</v>
      </c>
      <c r="BY8218" s="98">
        <v>57</v>
      </c>
      <c r="BZ8218" s="98">
        <v>2397</v>
      </c>
      <c r="CA8218" s="98">
        <v>54</v>
      </c>
      <c r="CB8218" s="98">
        <v>18.399999999999999</v>
      </c>
      <c r="CC8218" s="98">
        <v>8187</v>
      </c>
      <c r="CD8218" s="169">
        <v>2</v>
      </c>
      <c r="CE8218" s="98">
        <v>336.83</v>
      </c>
      <c r="CF8218" s="98">
        <f t="shared" si="257"/>
        <v>53.555969999999995</v>
      </c>
      <c r="CG8218" s="98"/>
      <c r="CH8218" s="98"/>
      <c r="CI8218" s="98"/>
      <c r="CJ8218" s="98"/>
    </row>
    <row r="8219" spans="1:88">
      <c r="A8219" s="97">
        <v>8218</v>
      </c>
      <c r="B8219" s="98">
        <v>2.5316450000000001</v>
      </c>
      <c r="C8219" s="165">
        <v>71</v>
      </c>
      <c r="D8219" s="98">
        <v>5.6338027999999998E-2</v>
      </c>
      <c r="E8219" s="98">
        <v>0</v>
      </c>
      <c r="F8219" s="98">
        <v>0</v>
      </c>
      <c r="G8219" s="98">
        <v>0</v>
      </c>
      <c r="H8219" s="98">
        <v>0</v>
      </c>
      <c r="I8219" s="98">
        <v>0</v>
      </c>
      <c r="J8219" s="98">
        <v>0</v>
      </c>
      <c r="K8219" s="98">
        <v>1</v>
      </c>
      <c r="L8219" s="98">
        <v>0</v>
      </c>
      <c r="M8219" s="98">
        <v>0</v>
      </c>
      <c r="N8219" s="98">
        <v>0</v>
      </c>
      <c r="O8219" s="98">
        <v>0</v>
      </c>
      <c r="P8219" s="98">
        <v>0</v>
      </c>
      <c r="Q8219" s="98">
        <v>1</v>
      </c>
      <c r="R8219" s="98">
        <v>0</v>
      </c>
      <c r="S8219" s="98">
        <v>0</v>
      </c>
      <c r="T8219" s="98">
        <v>0</v>
      </c>
      <c r="U8219" s="98">
        <v>0</v>
      </c>
      <c r="V8219" s="98">
        <v>0</v>
      </c>
      <c r="W8219" s="98">
        <v>1</v>
      </c>
      <c r="X8219" s="98">
        <v>0</v>
      </c>
      <c r="Y8219" s="98">
        <v>0</v>
      </c>
      <c r="Z8219" s="98">
        <v>0</v>
      </c>
      <c r="AA8219" s="98">
        <v>0</v>
      </c>
      <c r="AB8219" s="98">
        <v>0</v>
      </c>
      <c r="AC8219" s="98">
        <v>0</v>
      </c>
      <c r="AD8219" s="98">
        <v>0</v>
      </c>
      <c r="AE8219" s="98">
        <v>0</v>
      </c>
      <c r="AF8219" s="98">
        <v>0</v>
      </c>
      <c r="AG8219" s="98">
        <v>0</v>
      </c>
      <c r="AH8219" s="98">
        <v>1</v>
      </c>
      <c r="AI8219" s="98">
        <v>0</v>
      </c>
      <c r="AJ8219" s="98">
        <v>0</v>
      </c>
      <c r="AK8219" s="98">
        <v>0</v>
      </c>
      <c r="AL8219" s="98">
        <v>0</v>
      </c>
      <c r="AM8219" s="98">
        <v>0</v>
      </c>
      <c r="AN8219" s="98">
        <v>0</v>
      </c>
      <c r="AO8219" s="98">
        <v>0</v>
      </c>
      <c r="AP8219" s="98">
        <v>1</v>
      </c>
      <c r="AQ8219" s="98">
        <v>0</v>
      </c>
      <c r="AR8219" s="98">
        <v>0</v>
      </c>
      <c r="AS8219" s="98">
        <v>0</v>
      </c>
      <c r="AT8219" s="98">
        <v>0</v>
      </c>
      <c r="AU8219" s="98">
        <v>0</v>
      </c>
      <c r="AV8219" s="98">
        <v>0</v>
      </c>
      <c r="AW8219" s="98">
        <v>0</v>
      </c>
      <c r="AX8219" s="98">
        <v>0</v>
      </c>
      <c r="AY8219" s="98">
        <v>0.20530000000000001</v>
      </c>
      <c r="AZ8219" s="98">
        <v>1</v>
      </c>
      <c r="BA8219" s="166">
        <v>11</v>
      </c>
      <c r="BB8219" s="167">
        <v>11</v>
      </c>
      <c r="BC8219" s="110">
        <v>5.6909090000000004</v>
      </c>
      <c r="BD8219" s="305">
        <f t="shared" si="256"/>
        <v>62.599999000000004</v>
      </c>
      <c r="BE8219" s="168">
        <v>0</v>
      </c>
      <c r="BF8219" s="168">
        <v>1</v>
      </c>
      <c r="BG8219" s="98">
        <v>62.6</v>
      </c>
      <c r="BH8219" s="110">
        <v>62.6</v>
      </c>
      <c r="BI8219" s="98">
        <v>0.126</v>
      </c>
      <c r="BJ8219" s="98">
        <v>0.112153</v>
      </c>
      <c r="BK8219" s="98">
        <v>5.5076E-2</v>
      </c>
      <c r="BL8219" s="167">
        <v>0</v>
      </c>
      <c r="BM8219" s="167">
        <v>0</v>
      </c>
      <c r="BN8219" s="98">
        <v>0</v>
      </c>
      <c r="BO8219" s="98">
        <v>0</v>
      </c>
      <c r="BP8219" s="98">
        <v>0</v>
      </c>
      <c r="BQ8219" s="98">
        <v>0</v>
      </c>
      <c r="BR8219" s="98">
        <v>0</v>
      </c>
      <c r="BS8219" s="98">
        <v>9.1999999999999998E-2</v>
      </c>
      <c r="BT8219" s="98">
        <v>0</v>
      </c>
      <c r="BU8219" s="98">
        <v>0.114923</v>
      </c>
      <c r="BV8219" s="98">
        <v>0</v>
      </c>
      <c r="BW8219" s="98">
        <v>0.15676899999999999</v>
      </c>
      <c r="BX8219" s="98">
        <v>0.34307599999999999</v>
      </c>
      <c r="BY8219" s="98">
        <v>0</v>
      </c>
      <c r="BZ8219" s="98">
        <v>2397</v>
      </c>
      <c r="CA8219" s="98">
        <v>29.578393882582201</v>
      </c>
      <c r="CB8219" s="98">
        <v>4.5999999999999996</v>
      </c>
      <c r="CC8219" s="98">
        <v>8188</v>
      </c>
      <c r="CD8219" s="169">
        <v>2</v>
      </c>
      <c r="CE8219" s="98">
        <v>97.77</v>
      </c>
      <c r="CF8219" s="98">
        <f t="shared" si="257"/>
        <v>20.072181</v>
      </c>
      <c r="CG8219" s="98"/>
      <c r="CH8219" s="98"/>
      <c r="CI8219" s="98"/>
      <c r="CJ8219" s="98"/>
    </row>
    <row r="8220" spans="1:88">
      <c r="A8220" s="97">
        <v>8219</v>
      </c>
      <c r="B8220" s="98">
        <v>1.5699650000000001</v>
      </c>
      <c r="C8220" s="165">
        <v>0</v>
      </c>
      <c r="D8220" s="98">
        <v>0</v>
      </c>
      <c r="E8220" s="98">
        <v>0</v>
      </c>
      <c r="F8220" s="98">
        <v>0</v>
      </c>
      <c r="G8220" s="98">
        <v>1</v>
      </c>
      <c r="H8220" s="98">
        <v>0</v>
      </c>
      <c r="I8220" s="98">
        <v>0</v>
      </c>
      <c r="J8220" s="98">
        <v>0</v>
      </c>
      <c r="K8220" s="98">
        <v>0</v>
      </c>
      <c r="L8220" s="98">
        <v>0</v>
      </c>
      <c r="M8220" s="98">
        <v>0</v>
      </c>
      <c r="N8220" s="98">
        <v>0</v>
      </c>
      <c r="O8220" s="98">
        <v>0</v>
      </c>
      <c r="P8220" s="98">
        <v>0</v>
      </c>
      <c r="Q8220" s="98">
        <v>0.33333333300000001</v>
      </c>
      <c r="R8220" s="98">
        <v>0.16666666699999999</v>
      </c>
      <c r="S8220" s="98">
        <v>0.5</v>
      </c>
      <c r="T8220" s="98">
        <v>0</v>
      </c>
      <c r="U8220" s="98">
        <v>0</v>
      </c>
      <c r="V8220" s="98">
        <v>0</v>
      </c>
      <c r="W8220" s="98">
        <v>0</v>
      </c>
      <c r="X8220" s="98">
        <v>0</v>
      </c>
      <c r="Y8220" s="98">
        <v>0</v>
      </c>
      <c r="Z8220" s="98">
        <v>0</v>
      </c>
      <c r="AA8220" s="98">
        <v>1</v>
      </c>
      <c r="AB8220" s="98">
        <v>0</v>
      </c>
      <c r="AC8220" s="98">
        <v>0</v>
      </c>
      <c r="AD8220" s="98">
        <v>0</v>
      </c>
      <c r="AE8220" s="98">
        <v>0</v>
      </c>
      <c r="AF8220" s="98">
        <v>0</v>
      </c>
      <c r="AG8220" s="98">
        <v>0</v>
      </c>
      <c r="AH8220" s="98">
        <v>1</v>
      </c>
      <c r="AI8220" s="98">
        <v>0</v>
      </c>
      <c r="AJ8220" s="98">
        <v>0</v>
      </c>
      <c r="AK8220" s="98">
        <v>0</v>
      </c>
      <c r="AL8220" s="98">
        <v>0</v>
      </c>
      <c r="AM8220" s="98">
        <v>0</v>
      </c>
      <c r="AN8220" s="98">
        <v>0</v>
      </c>
      <c r="AO8220" s="98">
        <v>0</v>
      </c>
      <c r="AP8220" s="98">
        <v>0.66666666699999999</v>
      </c>
      <c r="AQ8220" s="98">
        <v>0</v>
      </c>
      <c r="AR8220" s="98">
        <v>0</v>
      </c>
      <c r="AS8220" s="98">
        <v>0</v>
      </c>
      <c r="AT8220" s="98">
        <v>0</v>
      </c>
      <c r="AU8220" s="98">
        <v>0</v>
      </c>
      <c r="AV8220" s="98">
        <v>0</v>
      </c>
      <c r="AW8220" s="98">
        <v>0</v>
      </c>
      <c r="AX8220" s="98">
        <v>0.33333333300000001</v>
      </c>
      <c r="AY8220" s="98">
        <v>0.19009999999999999</v>
      </c>
      <c r="AZ8220" s="98">
        <v>0.66666666699999999</v>
      </c>
      <c r="BA8220" s="166">
        <v>27</v>
      </c>
      <c r="BB8220" s="167">
        <v>43</v>
      </c>
      <c r="BC8220" s="110">
        <v>4.7906969999999998</v>
      </c>
      <c r="BD8220" s="305">
        <f t="shared" si="256"/>
        <v>205.99997099999999</v>
      </c>
      <c r="BE8220" s="168">
        <v>41</v>
      </c>
      <c r="BF8220" s="168">
        <v>6</v>
      </c>
      <c r="BG8220" s="98">
        <v>34.333300000000001</v>
      </c>
      <c r="BH8220" s="110">
        <v>206</v>
      </c>
      <c r="BI8220" s="98">
        <v>0.43266900000000003</v>
      </c>
      <c r="BJ8220" s="98">
        <v>0.113398</v>
      </c>
      <c r="BK8220" s="98">
        <v>2.2863999999999999E-2</v>
      </c>
      <c r="BL8220" s="167">
        <v>0</v>
      </c>
      <c r="BM8220" s="167">
        <v>0</v>
      </c>
      <c r="BN8220" s="98">
        <v>0.19922300000000001</v>
      </c>
      <c r="BO8220" s="98">
        <v>0</v>
      </c>
      <c r="BP8220" s="98">
        <v>0</v>
      </c>
      <c r="BQ8220" s="98">
        <v>0</v>
      </c>
      <c r="BR8220" s="98">
        <v>5.6746999999999999E-2</v>
      </c>
      <c r="BS8220" s="98">
        <v>0</v>
      </c>
      <c r="BT8220" s="98">
        <v>0</v>
      </c>
      <c r="BU8220" s="98">
        <v>0</v>
      </c>
      <c r="BV8220" s="98">
        <v>0</v>
      </c>
      <c r="BW8220" s="98">
        <v>2.733E-2</v>
      </c>
      <c r="BX8220" s="98">
        <v>0.14776600000000001</v>
      </c>
      <c r="BY8220" s="98">
        <v>41</v>
      </c>
      <c r="BZ8220" s="98">
        <v>2397</v>
      </c>
      <c r="CA8220" s="98">
        <v>48</v>
      </c>
      <c r="CB8220" s="98">
        <v>11.5</v>
      </c>
      <c r="CC8220" s="98">
        <v>8189</v>
      </c>
      <c r="CD8220" s="169">
        <v>2</v>
      </c>
      <c r="CE8220" s="98">
        <v>20.71</v>
      </c>
      <c r="CF8220" s="98">
        <f t="shared" si="257"/>
        <v>3.9369709999999998</v>
      </c>
      <c r="CG8220" s="98"/>
      <c r="CH8220" s="98"/>
      <c r="CI8220" s="98"/>
      <c r="CJ8220" s="98"/>
    </row>
    <row r="8221" spans="1:88">
      <c r="A8221" s="97">
        <v>8220</v>
      </c>
      <c r="B8221" s="98">
        <v>0.87719199999999997</v>
      </c>
      <c r="C8221" s="165">
        <v>83</v>
      </c>
      <c r="D8221" s="98">
        <v>0.12658227899999999</v>
      </c>
      <c r="E8221" s="98">
        <v>0</v>
      </c>
      <c r="F8221" s="98">
        <v>0</v>
      </c>
      <c r="G8221" s="98">
        <v>0</v>
      </c>
      <c r="H8221" s="98">
        <v>0</v>
      </c>
      <c r="I8221" s="98">
        <v>0</v>
      </c>
      <c r="J8221" s="98">
        <v>0</v>
      </c>
      <c r="K8221" s="98">
        <v>1</v>
      </c>
      <c r="L8221" s="98">
        <v>0</v>
      </c>
      <c r="M8221" s="98">
        <v>0</v>
      </c>
      <c r="N8221" s="98">
        <v>0</v>
      </c>
      <c r="O8221" s="98">
        <v>0</v>
      </c>
      <c r="P8221" s="98">
        <v>0</v>
      </c>
      <c r="Q8221" s="98">
        <v>0.76923076899999998</v>
      </c>
      <c r="R8221" s="98">
        <v>0.15384615400000001</v>
      </c>
      <c r="S8221" s="98">
        <v>7.6923077000000006E-2</v>
      </c>
      <c r="T8221" s="98">
        <v>0</v>
      </c>
      <c r="U8221" s="98">
        <v>0.125</v>
      </c>
      <c r="V8221" s="98">
        <v>0</v>
      </c>
      <c r="W8221" s="98">
        <v>0</v>
      </c>
      <c r="X8221" s="98">
        <v>0</v>
      </c>
      <c r="Y8221" s="98">
        <v>0.375</v>
      </c>
      <c r="Z8221" s="98">
        <v>0</v>
      </c>
      <c r="AA8221" s="98">
        <v>0</v>
      </c>
      <c r="AB8221" s="98">
        <v>0</v>
      </c>
      <c r="AC8221" s="98">
        <v>0.5</v>
      </c>
      <c r="AD8221" s="98">
        <v>0.125</v>
      </c>
      <c r="AE8221" s="98">
        <v>0</v>
      </c>
      <c r="AF8221" s="98">
        <v>0.5</v>
      </c>
      <c r="AG8221" s="98">
        <v>0</v>
      </c>
      <c r="AH8221" s="98">
        <v>0</v>
      </c>
      <c r="AI8221" s="98">
        <v>0</v>
      </c>
      <c r="AJ8221" s="98">
        <v>0.375</v>
      </c>
      <c r="AK8221" s="98">
        <v>0</v>
      </c>
      <c r="AL8221" s="98">
        <v>0</v>
      </c>
      <c r="AM8221" s="98">
        <v>0</v>
      </c>
      <c r="AN8221" s="98">
        <v>0</v>
      </c>
      <c r="AO8221" s="98">
        <v>0</v>
      </c>
      <c r="AP8221" s="98">
        <v>0.875</v>
      </c>
      <c r="AQ8221" s="98">
        <v>0</v>
      </c>
      <c r="AR8221" s="98">
        <v>0</v>
      </c>
      <c r="AS8221" s="98">
        <v>0</v>
      </c>
      <c r="AT8221" s="98">
        <v>0.125</v>
      </c>
      <c r="AU8221" s="98">
        <v>0</v>
      </c>
      <c r="AV8221" s="98">
        <v>0</v>
      </c>
      <c r="AW8221" s="98">
        <v>0</v>
      </c>
      <c r="AX8221" s="98">
        <v>0</v>
      </c>
      <c r="AY8221" s="98">
        <v>0.13650000000000001</v>
      </c>
      <c r="AZ8221" s="98">
        <v>0.69230769199999997</v>
      </c>
      <c r="BA8221" s="166">
        <v>21</v>
      </c>
      <c r="BB8221" s="167">
        <v>91</v>
      </c>
      <c r="BC8221" s="110">
        <v>5.9801089999999997</v>
      </c>
      <c r="BD8221" s="305">
        <f t="shared" si="256"/>
        <v>544.18991899999992</v>
      </c>
      <c r="BE8221" s="168">
        <v>17</v>
      </c>
      <c r="BF8221" s="168">
        <v>13</v>
      </c>
      <c r="BG8221" s="98">
        <v>41.860700000000001</v>
      </c>
      <c r="BH8221" s="110">
        <v>544.19000000000005</v>
      </c>
      <c r="BI8221" s="98">
        <v>0.12335699999999999</v>
      </c>
      <c r="BJ8221" s="98">
        <v>0.232045</v>
      </c>
      <c r="BK8221" s="98">
        <v>0.14641699999999999</v>
      </c>
      <c r="BL8221" s="167">
        <v>0</v>
      </c>
      <c r="BM8221" s="167">
        <v>0</v>
      </c>
      <c r="BN8221" s="98">
        <v>0</v>
      </c>
      <c r="BO8221" s="98">
        <v>0</v>
      </c>
      <c r="BP8221" s="98">
        <v>1.1591000000000001E-2</v>
      </c>
      <c r="BQ8221" s="98">
        <v>0</v>
      </c>
      <c r="BR8221" s="98">
        <v>0.35738999999999999</v>
      </c>
      <c r="BS8221" s="98">
        <v>1.0166E-2</v>
      </c>
      <c r="BT8221" s="98">
        <v>3.6902999999999998E-2</v>
      </c>
      <c r="BU8221" s="98">
        <v>4.4519000000000003E-2</v>
      </c>
      <c r="BV8221" s="98">
        <v>2.7959999999999999E-3</v>
      </c>
      <c r="BW8221" s="98">
        <v>0</v>
      </c>
      <c r="BX8221" s="98">
        <v>3.4810000000000001E-2</v>
      </c>
      <c r="BY8221" s="98">
        <v>17</v>
      </c>
      <c r="BZ8221" s="98">
        <v>2397</v>
      </c>
      <c r="CA8221" s="98">
        <v>45</v>
      </c>
      <c r="CB8221" s="98">
        <v>27.6</v>
      </c>
      <c r="CC8221" s="98">
        <v>8191</v>
      </c>
      <c r="CD8221" s="169">
        <v>2</v>
      </c>
      <c r="CE8221" s="98">
        <v>43.41</v>
      </c>
      <c r="CF8221" s="98">
        <f t="shared" si="257"/>
        <v>5.925465</v>
      </c>
      <c r="CG8221" s="98"/>
      <c r="CH8221" s="98"/>
      <c r="CI8221" s="98"/>
      <c r="CJ8221" s="98"/>
    </row>
    <row r="8222" spans="1:88">
      <c r="A8222" s="97">
        <v>8221</v>
      </c>
      <c r="B8222" s="98">
        <v>0.902111</v>
      </c>
      <c r="C8222" s="165">
        <v>84</v>
      </c>
      <c r="D8222" s="98">
        <v>0.38554216899999999</v>
      </c>
      <c r="E8222" s="98">
        <v>3.6144577999999997E-2</v>
      </c>
      <c r="F8222" s="98">
        <v>0</v>
      </c>
      <c r="G8222" s="98">
        <v>0</v>
      </c>
      <c r="H8222" s="98">
        <v>0</v>
      </c>
      <c r="I8222" s="98">
        <v>0</v>
      </c>
      <c r="J8222" s="98">
        <v>0</v>
      </c>
      <c r="K8222" s="98">
        <v>1</v>
      </c>
      <c r="L8222" s="98">
        <v>0</v>
      </c>
      <c r="M8222" s="98">
        <v>0</v>
      </c>
      <c r="N8222" s="98">
        <v>0</v>
      </c>
      <c r="O8222" s="98">
        <v>0</v>
      </c>
      <c r="P8222" s="98">
        <v>0</v>
      </c>
      <c r="Q8222" s="98">
        <v>0.909090909</v>
      </c>
      <c r="R8222" s="98">
        <v>0</v>
      </c>
      <c r="S8222" s="98">
        <v>9.0909090999999997E-2</v>
      </c>
      <c r="T8222" s="98">
        <v>0</v>
      </c>
      <c r="U8222" s="98">
        <v>0.375</v>
      </c>
      <c r="V8222" s="98">
        <v>0</v>
      </c>
      <c r="W8222" s="98">
        <v>0</v>
      </c>
      <c r="X8222" s="98">
        <v>0</v>
      </c>
      <c r="Y8222" s="98">
        <v>0.375</v>
      </c>
      <c r="Z8222" s="98">
        <v>0</v>
      </c>
      <c r="AA8222" s="98">
        <v>0</v>
      </c>
      <c r="AB8222" s="98">
        <v>0.125</v>
      </c>
      <c r="AC8222" s="98">
        <v>0.125</v>
      </c>
      <c r="AD8222" s="98">
        <v>0.5</v>
      </c>
      <c r="AE8222" s="98">
        <v>0</v>
      </c>
      <c r="AF8222" s="98">
        <v>0.125</v>
      </c>
      <c r="AG8222" s="98">
        <v>0</v>
      </c>
      <c r="AH8222" s="98">
        <v>0</v>
      </c>
      <c r="AI8222" s="98">
        <v>0</v>
      </c>
      <c r="AJ8222" s="98">
        <v>0.375</v>
      </c>
      <c r="AK8222" s="98">
        <v>0</v>
      </c>
      <c r="AL8222" s="98">
        <v>0</v>
      </c>
      <c r="AM8222" s="98">
        <v>0</v>
      </c>
      <c r="AN8222" s="98">
        <v>0</v>
      </c>
      <c r="AO8222" s="98">
        <v>0</v>
      </c>
      <c r="AP8222" s="98">
        <v>0.875</v>
      </c>
      <c r="AQ8222" s="98">
        <v>0</v>
      </c>
      <c r="AR8222" s="98">
        <v>0</v>
      </c>
      <c r="AS8222" s="98">
        <v>0.125</v>
      </c>
      <c r="AT8222" s="98">
        <v>0</v>
      </c>
      <c r="AU8222" s="98">
        <v>0</v>
      </c>
      <c r="AV8222" s="98">
        <v>0</v>
      </c>
      <c r="AW8222" s="98">
        <v>0</v>
      </c>
      <c r="AX8222" s="98">
        <v>0</v>
      </c>
      <c r="AY8222" s="98">
        <v>0.1729</v>
      </c>
      <c r="AZ8222" s="98">
        <v>0.9</v>
      </c>
      <c r="BA8222" s="166">
        <v>40</v>
      </c>
      <c r="BB8222" s="167">
        <v>90</v>
      </c>
      <c r="BC8222" s="110">
        <v>5.1687770000000004</v>
      </c>
      <c r="BD8222" s="305">
        <f t="shared" si="256"/>
        <v>465.18993000000006</v>
      </c>
      <c r="BE8222" s="168">
        <v>27</v>
      </c>
      <c r="BF8222" s="168">
        <v>11</v>
      </c>
      <c r="BG8222" s="98">
        <v>40.755400000000002</v>
      </c>
      <c r="BH8222" s="110">
        <v>448.31</v>
      </c>
      <c r="BI8222" s="98">
        <v>0.20860300000000001</v>
      </c>
      <c r="BJ8222" s="98">
        <v>3.9907999999999999E-2</v>
      </c>
      <c r="BK8222" s="98">
        <v>7.4341000000000004E-2</v>
      </c>
      <c r="BL8222" s="167">
        <v>0</v>
      </c>
      <c r="BM8222" s="167">
        <v>0</v>
      </c>
      <c r="BN8222" s="98">
        <v>0.244005</v>
      </c>
      <c r="BO8222" s="98">
        <v>2.0934000000000001E-2</v>
      </c>
      <c r="BP8222" s="98">
        <v>0</v>
      </c>
      <c r="BQ8222" s="98">
        <v>0</v>
      </c>
      <c r="BR8222" s="98">
        <v>0.132661</v>
      </c>
      <c r="BS8222" s="98">
        <v>0.122183</v>
      </c>
      <c r="BT8222" s="98">
        <v>0.13239100000000001</v>
      </c>
      <c r="BU8222" s="98">
        <v>2.4088999999999999E-2</v>
      </c>
      <c r="BV8222" s="98">
        <v>8.7799999999999998E-4</v>
      </c>
      <c r="BW8222" s="98">
        <v>0</v>
      </c>
      <c r="BX8222" s="98">
        <v>0</v>
      </c>
      <c r="BY8222" s="98">
        <v>27</v>
      </c>
      <c r="BZ8222" s="98">
        <v>2397</v>
      </c>
      <c r="CA8222" s="98">
        <v>42</v>
      </c>
      <c r="CB8222" s="98">
        <v>44.85</v>
      </c>
      <c r="CC8222" s="98">
        <v>8195</v>
      </c>
      <c r="CD8222" s="169">
        <v>2</v>
      </c>
      <c r="CE8222" s="98">
        <v>30.49</v>
      </c>
      <c r="CF8222" s="98">
        <f t="shared" si="257"/>
        <v>5.2717209999999994</v>
      </c>
      <c r="CG8222" s="98"/>
      <c r="CH8222" s="98"/>
      <c r="CI8222" s="98"/>
      <c r="CJ8222" s="98"/>
    </row>
    <row r="8223" spans="1:88">
      <c r="A8223" s="97">
        <v>8222</v>
      </c>
      <c r="B8223" s="98">
        <v>3.75</v>
      </c>
      <c r="C8223" s="165">
        <v>68</v>
      </c>
      <c r="D8223" s="98">
        <v>8.8235294000000006E-2</v>
      </c>
      <c r="E8223" s="98">
        <v>0</v>
      </c>
      <c r="F8223" s="98">
        <v>0</v>
      </c>
      <c r="G8223" s="98">
        <v>0.5</v>
      </c>
      <c r="H8223" s="98">
        <v>0</v>
      </c>
      <c r="I8223" s="98">
        <v>0</v>
      </c>
      <c r="J8223" s="98">
        <v>0</v>
      </c>
      <c r="K8223" s="98">
        <v>0.5</v>
      </c>
      <c r="L8223" s="98">
        <v>0</v>
      </c>
      <c r="M8223" s="98">
        <v>0</v>
      </c>
      <c r="N8223" s="98">
        <v>0</v>
      </c>
      <c r="O8223" s="98">
        <v>0</v>
      </c>
      <c r="P8223" s="98">
        <v>0</v>
      </c>
      <c r="Q8223" s="98">
        <v>1</v>
      </c>
      <c r="R8223" s="98">
        <v>0</v>
      </c>
      <c r="S8223" s="98">
        <v>0</v>
      </c>
      <c r="T8223" s="98">
        <v>0</v>
      </c>
      <c r="U8223" s="98">
        <v>0</v>
      </c>
      <c r="V8223" s="98">
        <v>0</v>
      </c>
      <c r="W8223" s="98">
        <v>0</v>
      </c>
      <c r="X8223" s="98">
        <v>0</v>
      </c>
      <c r="Y8223" s="98">
        <v>0</v>
      </c>
      <c r="Z8223" s="98">
        <v>0</v>
      </c>
      <c r="AA8223" s="98">
        <v>1</v>
      </c>
      <c r="AB8223" s="98">
        <v>0</v>
      </c>
      <c r="AC8223" s="98">
        <v>0</v>
      </c>
      <c r="AD8223" s="98">
        <v>0</v>
      </c>
      <c r="AE8223" s="98">
        <v>0</v>
      </c>
      <c r="AF8223" s="98">
        <v>0</v>
      </c>
      <c r="AG8223" s="98">
        <v>0</v>
      </c>
      <c r="AH8223" s="98">
        <v>1</v>
      </c>
      <c r="AI8223" s="98">
        <v>0</v>
      </c>
      <c r="AJ8223" s="98">
        <v>0</v>
      </c>
      <c r="AK8223" s="98">
        <v>0</v>
      </c>
      <c r="AL8223" s="98">
        <v>0</v>
      </c>
      <c r="AM8223" s="98">
        <v>0</v>
      </c>
      <c r="AN8223" s="98">
        <v>0</v>
      </c>
      <c r="AO8223" s="98">
        <v>0</v>
      </c>
      <c r="AP8223" s="98">
        <v>1</v>
      </c>
      <c r="AQ8223" s="98">
        <v>0</v>
      </c>
      <c r="AR8223" s="98">
        <v>0</v>
      </c>
      <c r="AS8223" s="98">
        <v>0</v>
      </c>
      <c r="AT8223" s="98">
        <v>0</v>
      </c>
      <c r="AU8223" s="98">
        <v>0</v>
      </c>
      <c r="AV8223" s="98">
        <v>0</v>
      </c>
      <c r="AW8223" s="98">
        <v>0</v>
      </c>
      <c r="AX8223" s="98">
        <v>0</v>
      </c>
      <c r="AY8223" s="98">
        <v>0.1391</v>
      </c>
      <c r="AZ8223" s="98">
        <v>0.5</v>
      </c>
      <c r="BA8223" s="166">
        <v>12</v>
      </c>
      <c r="BB8223" s="167">
        <v>15</v>
      </c>
      <c r="BC8223" s="110">
        <v>5.3620000000000001</v>
      </c>
      <c r="BD8223" s="305">
        <f t="shared" si="256"/>
        <v>80.430000000000007</v>
      </c>
      <c r="BE8223" s="168">
        <v>125</v>
      </c>
      <c r="BF8223" s="168">
        <v>2</v>
      </c>
      <c r="BG8223" s="98">
        <v>40.215000000000003</v>
      </c>
      <c r="BH8223" s="110">
        <v>80.430000000000007</v>
      </c>
      <c r="BI8223" s="98">
        <v>0.27315600000000001</v>
      </c>
      <c r="BJ8223" s="98">
        <v>0</v>
      </c>
      <c r="BK8223" s="98">
        <v>3.2201E-2</v>
      </c>
      <c r="BL8223" s="167">
        <v>0</v>
      </c>
      <c r="BM8223" s="167">
        <v>0</v>
      </c>
      <c r="BN8223" s="98">
        <v>0.22752700000000001</v>
      </c>
      <c r="BO8223" s="98">
        <v>0</v>
      </c>
      <c r="BP8223" s="98">
        <v>0</v>
      </c>
      <c r="BQ8223" s="98">
        <v>0</v>
      </c>
      <c r="BR8223" s="98">
        <v>0</v>
      </c>
      <c r="BS8223" s="98">
        <v>0.22479099999999999</v>
      </c>
      <c r="BT8223" s="98">
        <v>0</v>
      </c>
      <c r="BU8223" s="98">
        <v>0</v>
      </c>
      <c r="BV8223" s="98">
        <v>5.4704999999999997E-2</v>
      </c>
      <c r="BW8223" s="98">
        <v>0</v>
      </c>
      <c r="BX8223" s="98">
        <v>0.187616</v>
      </c>
      <c r="BY8223" s="98">
        <v>125</v>
      </c>
      <c r="BZ8223" s="98">
        <v>2397</v>
      </c>
      <c r="CA8223" s="98">
        <v>41</v>
      </c>
      <c r="CB8223" s="98">
        <v>4.5999999999999996</v>
      </c>
      <c r="CC8223" s="98">
        <v>8197</v>
      </c>
      <c r="CD8223" s="169">
        <v>2</v>
      </c>
      <c r="CE8223" s="98">
        <v>49.54</v>
      </c>
      <c r="CF8223" s="98">
        <f t="shared" si="257"/>
        <v>6.8910140000000002</v>
      </c>
      <c r="CG8223" s="98"/>
      <c r="CH8223" s="98"/>
      <c r="CI8223" s="98"/>
      <c r="CJ8223" s="98"/>
    </row>
    <row r="8224" spans="1:88">
      <c r="A8224" s="97">
        <v>8223</v>
      </c>
      <c r="B8224" s="98">
        <v>2.5174820000000002</v>
      </c>
      <c r="C8224" s="165">
        <v>52</v>
      </c>
      <c r="D8224" s="98">
        <v>0.53846153900000004</v>
      </c>
      <c r="E8224" s="98">
        <v>0</v>
      </c>
      <c r="F8224" s="98">
        <v>0</v>
      </c>
      <c r="G8224" s="98">
        <v>0.6</v>
      </c>
      <c r="H8224" s="98">
        <v>0</v>
      </c>
      <c r="I8224" s="98">
        <v>0</v>
      </c>
      <c r="J8224" s="98">
        <v>0</v>
      </c>
      <c r="K8224" s="98">
        <v>0.4</v>
      </c>
      <c r="L8224" s="98">
        <v>0</v>
      </c>
      <c r="M8224" s="98">
        <v>0</v>
      </c>
      <c r="N8224" s="98">
        <v>0</v>
      </c>
      <c r="O8224" s="98">
        <v>0</v>
      </c>
      <c r="P8224" s="98">
        <v>0</v>
      </c>
      <c r="Q8224" s="98">
        <v>0</v>
      </c>
      <c r="R8224" s="98">
        <v>0</v>
      </c>
      <c r="S8224" s="98">
        <v>1</v>
      </c>
      <c r="T8224" s="98">
        <v>0</v>
      </c>
      <c r="U8224" s="98">
        <v>0</v>
      </c>
      <c r="V8224" s="98">
        <v>0</v>
      </c>
      <c r="W8224" s="98">
        <v>0</v>
      </c>
      <c r="X8224" s="98">
        <v>0</v>
      </c>
      <c r="Y8224" s="98">
        <v>0.33333333300000001</v>
      </c>
      <c r="Z8224" s="98">
        <v>0</v>
      </c>
      <c r="AA8224" s="98">
        <v>0</v>
      </c>
      <c r="AB8224" s="98">
        <v>0.33333333300000001</v>
      </c>
      <c r="AC8224" s="98">
        <v>0.33333333300000001</v>
      </c>
      <c r="AD8224" s="98">
        <v>0.33333333300000001</v>
      </c>
      <c r="AE8224" s="98">
        <v>0</v>
      </c>
      <c r="AF8224" s="98">
        <v>0.33333333300000001</v>
      </c>
      <c r="AG8224" s="98">
        <v>0</v>
      </c>
      <c r="AH8224" s="98">
        <v>0</v>
      </c>
      <c r="AI8224" s="98">
        <v>0</v>
      </c>
      <c r="AJ8224" s="98">
        <v>0.33333333300000001</v>
      </c>
      <c r="AK8224" s="98">
        <v>0</v>
      </c>
      <c r="AL8224" s="98">
        <v>0</v>
      </c>
      <c r="AM8224" s="98">
        <v>0</v>
      </c>
      <c r="AN8224" s="98">
        <v>0</v>
      </c>
      <c r="AO8224" s="98">
        <v>0</v>
      </c>
      <c r="AP8224" s="98">
        <v>0.66666666699999999</v>
      </c>
      <c r="AQ8224" s="98">
        <v>0</v>
      </c>
      <c r="AR8224" s="98">
        <v>0</v>
      </c>
      <c r="AS8224" s="98">
        <v>0</v>
      </c>
      <c r="AT8224" s="98">
        <v>0.33333333300000001</v>
      </c>
      <c r="AU8224" s="98">
        <v>0</v>
      </c>
      <c r="AV8224" s="98">
        <v>0</v>
      </c>
      <c r="AW8224" s="98">
        <v>0</v>
      </c>
      <c r="AX8224" s="98">
        <v>0</v>
      </c>
      <c r="AY8224" s="98">
        <v>0.159</v>
      </c>
      <c r="AZ8224" s="98">
        <v>0.6</v>
      </c>
      <c r="BA8224" s="166">
        <v>15</v>
      </c>
      <c r="BB8224" s="167">
        <v>21</v>
      </c>
      <c r="BC8224" s="110">
        <v>6.4547610000000004</v>
      </c>
      <c r="BD8224" s="305">
        <f t="shared" si="256"/>
        <v>135.549981</v>
      </c>
      <c r="BE8224" s="168">
        <v>39</v>
      </c>
      <c r="BF8224" s="168">
        <v>5</v>
      </c>
      <c r="BG8224" s="98">
        <v>27.11</v>
      </c>
      <c r="BH8224" s="110">
        <v>135.55000000000001</v>
      </c>
      <c r="BI8224" s="98">
        <v>0.26971499999999998</v>
      </c>
      <c r="BJ8224" s="98">
        <v>0.12600500000000001</v>
      </c>
      <c r="BK8224" s="98">
        <v>2.8844999999999999E-2</v>
      </c>
      <c r="BL8224" s="167">
        <v>0</v>
      </c>
      <c r="BM8224" s="167">
        <v>0</v>
      </c>
      <c r="BN8224" s="98">
        <v>3.2091000000000001E-2</v>
      </c>
      <c r="BO8224" s="98">
        <v>0</v>
      </c>
      <c r="BP8224" s="98">
        <v>0</v>
      </c>
      <c r="BQ8224" s="98">
        <v>0</v>
      </c>
      <c r="BR8224" s="98">
        <v>8.6240999999999998E-2</v>
      </c>
      <c r="BS8224" s="98">
        <v>6.2781000000000003E-2</v>
      </c>
      <c r="BT8224" s="98">
        <v>7.1337999999999999E-2</v>
      </c>
      <c r="BU8224" s="98">
        <v>2.8770000000000002E-3</v>
      </c>
      <c r="BV8224" s="98">
        <v>2.3532999999999998E-2</v>
      </c>
      <c r="BW8224" s="98">
        <v>0</v>
      </c>
      <c r="BX8224" s="98">
        <v>0.29656900000000003</v>
      </c>
      <c r="BY8224" s="98">
        <v>39</v>
      </c>
      <c r="BZ8224" s="98">
        <v>2397</v>
      </c>
      <c r="CA8224" s="98">
        <v>44</v>
      </c>
      <c r="CB8224" s="98">
        <v>10.35</v>
      </c>
      <c r="CC8224" s="98">
        <v>8198</v>
      </c>
      <c r="CD8224" s="169">
        <v>2</v>
      </c>
      <c r="CE8224" s="98">
        <v>162.47</v>
      </c>
      <c r="CF8224" s="98">
        <f t="shared" si="257"/>
        <v>25.832730000000002</v>
      </c>
      <c r="CG8224" s="98"/>
      <c r="CH8224" s="98"/>
      <c r="CI8224" s="98"/>
      <c r="CJ8224" s="98"/>
    </row>
    <row r="8225" spans="1:88">
      <c r="A8225" s="97">
        <v>8224</v>
      </c>
      <c r="B8225" s="98">
        <v>0</v>
      </c>
      <c r="C8225" s="165">
        <v>76</v>
      </c>
      <c r="D8225" s="98">
        <v>9.2105263000000007E-2</v>
      </c>
      <c r="E8225" s="98">
        <v>1.3157894999999999E-2</v>
      </c>
      <c r="F8225" s="98">
        <v>0</v>
      </c>
      <c r="G8225" s="98">
        <v>0</v>
      </c>
      <c r="H8225" s="98">
        <v>0</v>
      </c>
      <c r="I8225" s="98">
        <v>0</v>
      </c>
      <c r="J8225" s="98">
        <v>0</v>
      </c>
      <c r="K8225" s="98">
        <v>1</v>
      </c>
      <c r="L8225" s="98">
        <v>0</v>
      </c>
      <c r="M8225" s="98">
        <v>0</v>
      </c>
      <c r="N8225" s="98">
        <v>0</v>
      </c>
      <c r="O8225" s="98">
        <v>0</v>
      </c>
      <c r="P8225" s="98">
        <v>0</v>
      </c>
      <c r="Q8225" s="98">
        <v>0</v>
      </c>
      <c r="R8225" s="98">
        <v>0</v>
      </c>
      <c r="S8225" s="98">
        <v>1</v>
      </c>
      <c r="T8225" s="98">
        <v>0</v>
      </c>
      <c r="U8225" s="98">
        <v>0</v>
      </c>
      <c r="V8225" s="98">
        <v>0</v>
      </c>
      <c r="W8225" s="98">
        <v>0</v>
      </c>
      <c r="X8225" s="98">
        <v>0</v>
      </c>
      <c r="Y8225" s="98">
        <v>0</v>
      </c>
      <c r="Z8225" s="98">
        <v>0</v>
      </c>
      <c r="AA8225" s="98">
        <v>0</v>
      </c>
      <c r="AB8225" s="98">
        <v>0</v>
      </c>
      <c r="AC8225" s="98">
        <v>0</v>
      </c>
      <c r="AD8225" s="98">
        <v>0</v>
      </c>
      <c r="AE8225" s="98">
        <v>0</v>
      </c>
      <c r="AF8225" s="98">
        <v>0</v>
      </c>
      <c r="AG8225" s="98">
        <v>0</v>
      </c>
      <c r="AH8225" s="98">
        <v>0</v>
      </c>
      <c r="AI8225" s="98">
        <v>0</v>
      </c>
      <c r="AJ8225" s="98">
        <v>0</v>
      </c>
      <c r="AK8225" s="98">
        <v>0</v>
      </c>
      <c r="AL8225" s="98">
        <v>0</v>
      </c>
      <c r="AM8225" s="98">
        <v>0</v>
      </c>
      <c r="AN8225" s="98">
        <v>0</v>
      </c>
      <c r="AO8225" s="98">
        <v>0</v>
      </c>
      <c r="AP8225" s="98">
        <v>0</v>
      </c>
      <c r="AQ8225" s="98">
        <v>0</v>
      </c>
      <c r="AR8225" s="98">
        <v>0</v>
      </c>
      <c r="AS8225" s="98">
        <v>0</v>
      </c>
      <c r="AT8225" s="98">
        <v>0</v>
      </c>
      <c r="AU8225" s="98">
        <v>0</v>
      </c>
      <c r="AV8225" s="98">
        <v>0</v>
      </c>
      <c r="AW8225" s="98">
        <v>0</v>
      </c>
      <c r="AX8225" s="98">
        <v>0</v>
      </c>
      <c r="AY8225" s="98">
        <v>8.0600000000000005E-2</v>
      </c>
      <c r="AZ8225" s="98">
        <v>0.5</v>
      </c>
      <c r="BA8225" s="166">
        <v>13</v>
      </c>
      <c r="BB8225" s="167">
        <v>16</v>
      </c>
      <c r="BC8225" s="110">
        <v>7.42</v>
      </c>
      <c r="BD8225" s="305">
        <f t="shared" si="256"/>
        <v>118.72</v>
      </c>
      <c r="BE8225" s="168">
        <v>74</v>
      </c>
      <c r="BF8225" s="168">
        <v>2</v>
      </c>
      <c r="BG8225" s="98">
        <v>56.414999999999999</v>
      </c>
      <c r="BH8225" s="110">
        <v>112.83</v>
      </c>
      <c r="BI8225" s="98">
        <v>0.25977499999999998</v>
      </c>
      <c r="BJ8225" s="98">
        <v>5.3280000000000001E-2</v>
      </c>
      <c r="BK8225" s="98">
        <v>0</v>
      </c>
      <c r="BL8225" s="167">
        <v>0</v>
      </c>
      <c r="BM8225" s="167">
        <v>0</v>
      </c>
      <c r="BN8225" s="98">
        <v>7.0397000000000001E-2</v>
      </c>
      <c r="BO8225" s="98">
        <v>0.19869100000000001</v>
      </c>
      <c r="BP8225" s="98">
        <v>4.8580999999999999E-2</v>
      </c>
      <c r="BQ8225" s="98">
        <v>0</v>
      </c>
      <c r="BR8225" s="98">
        <v>7.1235999999999994E-2</v>
      </c>
      <c r="BS8225" s="98">
        <v>0</v>
      </c>
      <c r="BT8225" s="98">
        <v>0</v>
      </c>
      <c r="BU8225" s="98">
        <v>5.3280000000000001E-2</v>
      </c>
      <c r="BV8225" s="98">
        <v>0</v>
      </c>
      <c r="BW8225" s="98">
        <v>0.113022</v>
      </c>
      <c r="BX8225" s="98">
        <v>0.13173299999999999</v>
      </c>
      <c r="BY8225" s="98">
        <v>74</v>
      </c>
      <c r="BZ8225" s="98">
        <v>2396</v>
      </c>
      <c r="CA8225" s="98">
        <v>47</v>
      </c>
      <c r="CB8225" s="98">
        <v>6.9</v>
      </c>
      <c r="CC8225" s="98">
        <v>8200</v>
      </c>
      <c r="CD8225" s="169">
        <v>2</v>
      </c>
      <c r="CE8225" s="98">
        <v>112.79</v>
      </c>
      <c r="CF8225" s="98">
        <f t="shared" si="257"/>
        <v>9.0908740000000012</v>
      </c>
      <c r="CG8225" s="98"/>
      <c r="CH8225" s="98"/>
      <c r="CI8225" s="98"/>
      <c r="CJ8225" s="98"/>
    </row>
    <row r="8226" spans="1:88">
      <c r="A8226" s="97">
        <v>8225</v>
      </c>
      <c r="B8226" s="98">
        <v>0</v>
      </c>
      <c r="C8226" s="165">
        <v>53</v>
      </c>
      <c r="D8226" s="98">
        <v>0.15094339600000001</v>
      </c>
      <c r="E8226" s="98">
        <v>1.8867925000000001E-2</v>
      </c>
      <c r="F8226" s="98">
        <v>0</v>
      </c>
      <c r="G8226" s="98">
        <v>0.28571428599999998</v>
      </c>
      <c r="H8226" s="98">
        <v>0</v>
      </c>
      <c r="I8226" s="98">
        <v>0</v>
      </c>
      <c r="J8226" s="98">
        <v>0</v>
      </c>
      <c r="K8226" s="98">
        <v>0.71428571399999996</v>
      </c>
      <c r="L8226" s="98">
        <v>0</v>
      </c>
      <c r="M8226" s="98">
        <v>0</v>
      </c>
      <c r="N8226" s="98">
        <v>0</v>
      </c>
      <c r="O8226" s="98">
        <v>0</v>
      </c>
      <c r="P8226" s="98">
        <v>0</v>
      </c>
      <c r="Q8226" s="98">
        <v>1</v>
      </c>
      <c r="R8226" s="98">
        <v>0</v>
      </c>
      <c r="S8226" s="98">
        <v>0</v>
      </c>
      <c r="T8226" s="98">
        <v>0</v>
      </c>
      <c r="U8226" s="98">
        <v>0</v>
      </c>
      <c r="V8226" s="98">
        <v>0</v>
      </c>
      <c r="W8226" s="98">
        <v>0</v>
      </c>
      <c r="X8226" s="98">
        <v>0</v>
      </c>
      <c r="Y8226" s="98">
        <v>1</v>
      </c>
      <c r="Z8226" s="98">
        <v>0</v>
      </c>
      <c r="AA8226" s="98">
        <v>0</v>
      </c>
      <c r="AB8226" s="98">
        <v>0</v>
      </c>
      <c r="AC8226" s="98">
        <v>0</v>
      </c>
      <c r="AD8226" s="98">
        <v>0</v>
      </c>
      <c r="AE8226" s="98">
        <v>0</v>
      </c>
      <c r="AF8226" s="98">
        <v>0</v>
      </c>
      <c r="AG8226" s="98">
        <v>0</v>
      </c>
      <c r="AH8226" s="98">
        <v>0</v>
      </c>
      <c r="AI8226" s="98">
        <v>0</v>
      </c>
      <c r="AJ8226" s="98">
        <v>1</v>
      </c>
      <c r="AK8226" s="98">
        <v>0</v>
      </c>
      <c r="AL8226" s="98">
        <v>0</v>
      </c>
      <c r="AM8226" s="98">
        <v>0</v>
      </c>
      <c r="AN8226" s="98">
        <v>0</v>
      </c>
      <c r="AO8226" s="98">
        <v>0</v>
      </c>
      <c r="AP8226" s="98">
        <v>1</v>
      </c>
      <c r="AQ8226" s="98">
        <v>0</v>
      </c>
      <c r="AR8226" s="98">
        <v>0</v>
      </c>
      <c r="AS8226" s="98">
        <v>0</v>
      </c>
      <c r="AT8226" s="98">
        <v>0</v>
      </c>
      <c r="AU8226" s="98">
        <v>0</v>
      </c>
      <c r="AV8226" s="98">
        <v>0</v>
      </c>
      <c r="AW8226" s="98">
        <v>0</v>
      </c>
      <c r="AX8226" s="98">
        <v>0</v>
      </c>
      <c r="AY8226" s="98">
        <v>7.5300000000000006E-2</v>
      </c>
      <c r="AZ8226" s="98">
        <v>0.428571429</v>
      </c>
      <c r="BA8226" s="166">
        <v>31</v>
      </c>
      <c r="BB8226" s="167">
        <v>54</v>
      </c>
      <c r="BC8226" s="110">
        <v>6.9388880000000004</v>
      </c>
      <c r="BD8226" s="305">
        <f t="shared" si="256"/>
        <v>374.699952</v>
      </c>
      <c r="BE8226" s="168">
        <v>27</v>
      </c>
      <c r="BF8226" s="168">
        <v>7</v>
      </c>
      <c r="BG8226" s="98">
        <v>53.528500000000001</v>
      </c>
      <c r="BH8226" s="110">
        <v>374.7</v>
      </c>
      <c r="BI8226" s="98">
        <v>8.3432999999999993E-2</v>
      </c>
      <c r="BJ8226" s="98">
        <v>0.20658000000000001</v>
      </c>
      <c r="BK8226" s="98">
        <v>0.102855</v>
      </c>
      <c r="BL8226" s="167">
        <v>0</v>
      </c>
      <c r="BM8226" s="167">
        <v>0</v>
      </c>
      <c r="BN8226" s="98">
        <v>6.9037000000000001E-2</v>
      </c>
      <c r="BO8226" s="98">
        <v>0</v>
      </c>
      <c r="BP8226" s="98">
        <v>0</v>
      </c>
      <c r="BQ8226" s="98">
        <v>0</v>
      </c>
      <c r="BR8226" s="98">
        <v>0.28991699999999998</v>
      </c>
      <c r="BS8226" s="98">
        <v>0</v>
      </c>
      <c r="BT8226" s="98">
        <v>0.113145</v>
      </c>
      <c r="BU8226" s="98">
        <v>9.4882999999999995E-2</v>
      </c>
      <c r="BV8226" s="98">
        <v>0</v>
      </c>
      <c r="BW8226" s="98">
        <v>4.0146000000000001E-2</v>
      </c>
      <c r="BX8226" s="98">
        <v>0</v>
      </c>
      <c r="BY8226" s="98">
        <v>27</v>
      </c>
      <c r="BZ8226" s="98">
        <v>2396</v>
      </c>
      <c r="CA8226" s="98">
        <v>50</v>
      </c>
      <c r="CB8226" s="98">
        <v>26.45</v>
      </c>
      <c r="CC8226" s="98">
        <v>8201</v>
      </c>
      <c r="CD8226" s="169">
        <v>2</v>
      </c>
      <c r="CE8226" s="98">
        <v>88.27</v>
      </c>
      <c r="CF8226" s="98">
        <f t="shared" si="257"/>
        <v>6.6467309999999999</v>
      </c>
      <c r="CG8226" s="98"/>
      <c r="CH8226" s="98"/>
      <c r="CI8226" s="98"/>
      <c r="CJ8226" s="98"/>
    </row>
    <row r="8227" spans="1:88">
      <c r="A8227" s="97">
        <v>8226</v>
      </c>
      <c r="B8227" s="98">
        <v>0</v>
      </c>
      <c r="C8227" s="165">
        <v>65</v>
      </c>
      <c r="D8227" s="98">
        <v>6.1538462000000002E-2</v>
      </c>
      <c r="E8227" s="98">
        <v>0</v>
      </c>
      <c r="F8227" s="98">
        <v>0</v>
      </c>
      <c r="G8227" s="98">
        <v>0</v>
      </c>
      <c r="H8227" s="98">
        <v>0</v>
      </c>
      <c r="I8227" s="98">
        <v>0</v>
      </c>
      <c r="J8227" s="98">
        <v>0</v>
      </c>
      <c r="K8227" s="98">
        <v>1</v>
      </c>
      <c r="L8227" s="98">
        <v>0</v>
      </c>
      <c r="M8227" s="98">
        <v>0</v>
      </c>
      <c r="N8227" s="98">
        <v>0</v>
      </c>
      <c r="O8227" s="98">
        <v>0</v>
      </c>
      <c r="P8227" s="98">
        <v>0</v>
      </c>
      <c r="Q8227" s="98">
        <v>0.16666666699999999</v>
      </c>
      <c r="R8227" s="98">
        <v>0.66666666699999999</v>
      </c>
      <c r="S8227" s="98">
        <v>0.16666666699999999</v>
      </c>
      <c r="T8227" s="98">
        <v>0</v>
      </c>
      <c r="U8227" s="98">
        <v>0.5</v>
      </c>
      <c r="V8227" s="98">
        <v>0</v>
      </c>
      <c r="W8227" s="98">
        <v>0</v>
      </c>
      <c r="X8227" s="98">
        <v>0</v>
      </c>
      <c r="Y8227" s="98">
        <v>0.5</v>
      </c>
      <c r="Z8227" s="98">
        <v>0</v>
      </c>
      <c r="AA8227" s="98">
        <v>0</v>
      </c>
      <c r="AB8227" s="98">
        <v>0</v>
      </c>
      <c r="AC8227" s="98">
        <v>0</v>
      </c>
      <c r="AD8227" s="98">
        <v>0.5</v>
      </c>
      <c r="AE8227" s="98">
        <v>0</v>
      </c>
      <c r="AF8227" s="98">
        <v>0</v>
      </c>
      <c r="AG8227" s="98">
        <v>0</v>
      </c>
      <c r="AH8227" s="98">
        <v>0</v>
      </c>
      <c r="AI8227" s="98">
        <v>0</v>
      </c>
      <c r="AJ8227" s="98">
        <v>0.5</v>
      </c>
      <c r="AK8227" s="98">
        <v>0</v>
      </c>
      <c r="AL8227" s="98">
        <v>0</v>
      </c>
      <c r="AM8227" s="98">
        <v>0</v>
      </c>
      <c r="AN8227" s="98">
        <v>0</v>
      </c>
      <c r="AO8227" s="98">
        <v>0</v>
      </c>
      <c r="AP8227" s="98">
        <v>0.66666666699999999</v>
      </c>
      <c r="AQ8227" s="98">
        <v>0</v>
      </c>
      <c r="AR8227" s="98">
        <v>0</v>
      </c>
      <c r="AS8227" s="98">
        <v>0</v>
      </c>
      <c r="AT8227" s="98">
        <v>0</v>
      </c>
      <c r="AU8227" s="98">
        <v>0</v>
      </c>
      <c r="AV8227" s="98">
        <v>0</v>
      </c>
      <c r="AW8227" s="98">
        <v>0</v>
      </c>
      <c r="AX8227" s="98">
        <v>0.33333333300000001</v>
      </c>
      <c r="AY8227" s="98">
        <v>0.1585</v>
      </c>
      <c r="AZ8227" s="98">
        <v>0.66666666699999999</v>
      </c>
      <c r="BA8227" s="166">
        <v>20</v>
      </c>
      <c r="BB8227" s="167">
        <v>37</v>
      </c>
      <c r="BC8227" s="110">
        <v>6.4072969999999998</v>
      </c>
      <c r="BD8227" s="305">
        <f t="shared" si="256"/>
        <v>237.06998899999999</v>
      </c>
      <c r="BE8227" s="168">
        <v>25</v>
      </c>
      <c r="BF8227" s="168">
        <v>6</v>
      </c>
      <c r="BG8227" s="98">
        <v>39.511600000000001</v>
      </c>
      <c r="BH8227" s="110">
        <v>237.07</v>
      </c>
      <c r="BI8227" s="98">
        <v>0.23481299999999999</v>
      </c>
      <c r="BJ8227" s="98">
        <v>0.191858</v>
      </c>
      <c r="BK8227" s="98">
        <v>4.2402000000000002E-2</v>
      </c>
      <c r="BL8227" s="167">
        <v>0</v>
      </c>
      <c r="BM8227" s="167">
        <v>0</v>
      </c>
      <c r="BN8227" s="98">
        <v>0.111983</v>
      </c>
      <c r="BO8227" s="98">
        <v>0</v>
      </c>
      <c r="BP8227" s="98">
        <v>7.3643E-2</v>
      </c>
      <c r="BQ8227" s="98">
        <v>0</v>
      </c>
      <c r="BR8227" s="98">
        <v>0.24337300000000001</v>
      </c>
      <c r="BS8227" s="98">
        <v>0</v>
      </c>
      <c r="BT8227" s="98">
        <v>0</v>
      </c>
      <c r="BU8227" s="98">
        <v>6.4885999999999999E-2</v>
      </c>
      <c r="BV8227" s="98">
        <v>0</v>
      </c>
      <c r="BW8227" s="98">
        <v>3.7038000000000001E-2</v>
      </c>
      <c r="BX8227" s="98">
        <v>0</v>
      </c>
      <c r="BY8227" s="98">
        <v>25</v>
      </c>
      <c r="BZ8227" s="98">
        <v>2396</v>
      </c>
      <c r="CA8227" s="98">
        <v>51</v>
      </c>
      <c r="CB8227" s="98">
        <v>23</v>
      </c>
      <c r="CC8227" s="98">
        <v>8202</v>
      </c>
      <c r="CD8227" s="169">
        <v>2</v>
      </c>
      <c r="CE8227" s="98">
        <v>179.1</v>
      </c>
      <c r="CF8227" s="98">
        <f t="shared" si="257"/>
        <v>28.387349999999998</v>
      </c>
      <c r="CG8227" s="98"/>
      <c r="CH8227" s="98"/>
      <c r="CI8227" s="98"/>
      <c r="CJ8227" s="98"/>
    </row>
    <row r="8228" spans="1:88">
      <c r="A8228" s="97">
        <v>8227</v>
      </c>
      <c r="B8228" s="98">
        <v>0</v>
      </c>
      <c r="C8228" s="165">
        <v>0</v>
      </c>
      <c r="D8228" s="98">
        <v>0</v>
      </c>
      <c r="E8228" s="98">
        <v>0</v>
      </c>
      <c r="F8228" s="98">
        <v>0</v>
      </c>
      <c r="G8228" s="98">
        <v>0</v>
      </c>
      <c r="H8228" s="98">
        <v>0</v>
      </c>
      <c r="I8228" s="98">
        <v>0</v>
      </c>
      <c r="J8228" s="98">
        <v>0</v>
      </c>
      <c r="K8228" s="98">
        <v>1</v>
      </c>
      <c r="L8228" s="98">
        <v>0</v>
      </c>
      <c r="M8228" s="98">
        <v>0</v>
      </c>
      <c r="N8228" s="98">
        <v>0</v>
      </c>
      <c r="O8228" s="98">
        <v>0</v>
      </c>
      <c r="P8228" s="98">
        <v>0</v>
      </c>
      <c r="Q8228" s="98">
        <v>0.5</v>
      </c>
      <c r="R8228" s="98">
        <v>0</v>
      </c>
      <c r="S8228" s="98">
        <v>0.5</v>
      </c>
      <c r="T8228" s="98">
        <v>0</v>
      </c>
      <c r="U8228" s="98">
        <v>0</v>
      </c>
      <c r="V8228" s="98">
        <v>0</v>
      </c>
      <c r="W8228" s="98">
        <v>0</v>
      </c>
      <c r="X8228" s="98">
        <v>0</v>
      </c>
      <c r="Y8228" s="98">
        <v>1</v>
      </c>
      <c r="Z8228" s="98">
        <v>0</v>
      </c>
      <c r="AA8228" s="98">
        <v>0</v>
      </c>
      <c r="AB8228" s="98">
        <v>0</v>
      </c>
      <c r="AC8228" s="98">
        <v>0</v>
      </c>
      <c r="AD8228" s="98">
        <v>0</v>
      </c>
      <c r="AE8228" s="98">
        <v>0</v>
      </c>
      <c r="AF8228" s="98">
        <v>0</v>
      </c>
      <c r="AG8228" s="98">
        <v>0</v>
      </c>
      <c r="AH8228" s="98">
        <v>0</v>
      </c>
      <c r="AI8228" s="98">
        <v>0</v>
      </c>
      <c r="AJ8228" s="98">
        <v>1</v>
      </c>
      <c r="AK8228" s="98">
        <v>0</v>
      </c>
      <c r="AL8228" s="98">
        <v>0</v>
      </c>
      <c r="AM8228" s="98">
        <v>0</v>
      </c>
      <c r="AN8228" s="98">
        <v>0</v>
      </c>
      <c r="AO8228" s="98">
        <v>0</v>
      </c>
      <c r="AP8228" s="98">
        <v>0</v>
      </c>
      <c r="AQ8228" s="98">
        <v>0</v>
      </c>
      <c r="AR8228" s="98">
        <v>0</v>
      </c>
      <c r="AS8228" s="98">
        <v>0</v>
      </c>
      <c r="AT8228" s="98">
        <v>1</v>
      </c>
      <c r="AU8228" s="98">
        <v>0</v>
      </c>
      <c r="AV8228" s="98">
        <v>0</v>
      </c>
      <c r="AW8228" s="98">
        <v>0</v>
      </c>
      <c r="AX8228" s="98">
        <v>0</v>
      </c>
      <c r="AY8228" s="98">
        <v>0.1168</v>
      </c>
      <c r="AZ8228" s="98">
        <v>0.5</v>
      </c>
      <c r="BA8228" s="166">
        <v>9</v>
      </c>
      <c r="BB8228" s="167">
        <v>16</v>
      </c>
      <c r="BC8228" s="110">
        <v>7.46</v>
      </c>
      <c r="BD8228" s="305">
        <f t="shared" si="256"/>
        <v>119.36</v>
      </c>
      <c r="BE8228" s="168">
        <v>129</v>
      </c>
      <c r="BF8228" s="168">
        <v>2</v>
      </c>
      <c r="BG8228" s="98">
        <v>59.68</v>
      </c>
      <c r="BH8228" s="110">
        <v>119.36</v>
      </c>
      <c r="BI8228" s="98">
        <v>0.13195299999999999</v>
      </c>
      <c r="BJ8228" s="98">
        <v>0</v>
      </c>
      <c r="BK8228" s="98">
        <v>6.9369E-2</v>
      </c>
      <c r="BL8228" s="167">
        <v>0</v>
      </c>
      <c r="BM8228" s="167">
        <v>0</v>
      </c>
      <c r="BN8228" s="98">
        <v>0</v>
      </c>
      <c r="BO8228" s="98">
        <v>0.151642</v>
      </c>
      <c r="BP8228" s="98">
        <v>0</v>
      </c>
      <c r="BQ8228" s="98">
        <v>0</v>
      </c>
      <c r="BR8228" s="98">
        <v>0.232238</v>
      </c>
      <c r="BS8228" s="98">
        <v>0</v>
      </c>
      <c r="BT8228" s="98">
        <v>0</v>
      </c>
      <c r="BU8228" s="98">
        <v>0</v>
      </c>
      <c r="BV8228" s="98">
        <v>0</v>
      </c>
      <c r="BW8228" s="98">
        <v>0.146699</v>
      </c>
      <c r="BX8228" s="98">
        <v>0.268096</v>
      </c>
      <c r="BY8228" s="98">
        <v>129</v>
      </c>
      <c r="BZ8228" s="98">
        <v>2396</v>
      </c>
      <c r="CA8228" s="98">
        <v>50</v>
      </c>
      <c r="CB8228" s="98">
        <v>9.1999999999999993</v>
      </c>
      <c r="CC8228" s="98">
        <v>8204</v>
      </c>
      <c r="CD8228" s="169">
        <v>2</v>
      </c>
      <c r="CE8228" s="98">
        <v>494.93</v>
      </c>
      <c r="CF8228" s="98">
        <f t="shared" si="257"/>
        <v>57.807824000000004</v>
      </c>
      <c r="CG8228" s="98"/>
      <c r="CH8228" s="98"/>
      <c r="CI8228" s="98"/>
      <c r="CJ8228" s="98"/>
    </row>
    <row r="8229" spans="1:88">
      <c r="A8229" s="97">
        <v>8228</v>
      </c>
      <c r="B8229" s="98">
        <v>0.54347800000000002</v>
      </c>
      <c r="C8229" s="165">
        <v>0</v>
      </c>
      <c r="D8229" s="98">
        <v>0</v>
      </c>
      <c r="E8229" s="98">
        <v>0</v>
      </c>
      <c r="F8229" s="98">
        <v>0</v>
      </c>
      <c r="G8229" s="98">
        <v>1</v>
      </c>
      <c r="H8229" s="98">
        <v>0</v>
      </c>
      <c r="I8229" s="98">
        <v>0</v>
      </c>
      <c r="J8229" s="98">
        <v>0</v>
      </c>
      <c r="K8229" s="98">
        <v>0</v>
      </c>
      <c r="L8229" s="98">
        <v>0</v>
      </c>
      <c r="M8229" s="98">
        <v>0</v>
      </c>
      <c r="N8229" s="98">
        <v>0</v>
      </c>
      <c r="O8229" s="98">
        <v>0</v>
      </c>
      <c r="P8229" s="98">
        <v>0</v>
      </c>
      <c r="Q8229" s="98">
        <v>0.81818181800000001</v>
      </c>
      <c r="R8229" s="98">
        <v>0</v>
      </c>
      <c r="S8229" s="98">
        <v>0.18181818199999999</v>
      </c>
      <c r="T8229" s="98">
        <v>0</v>
      </c>
      <c r="U8229" s="98">
        <v>0</v>
      </c>
      <c r="V8229" s="98">
        <v>0</v>
      </c>
      <c r="W8229" s="98">
        <v>0</v>
      </c>
      <c r="X8229" s="98">
        <v>0</v>
      </c>
      <c r="Y8229" s="98">
        <v>0</v>
      </c>
      <c r="Z8229" s="98">
        <v>0</v>
      </c>
      <c r="AA8229" s="98">
        <v>0.5</v>
      </c>
      <c r="AB8229" s="98">
        <v>0</v>
      </c>
      <c r="AC8229" s="98">
        <v>0.5</v>
      </c>
      <c r="AD8229" s="98">
        <v>0</v>
      </c>
      <c r="AE8229" s="98">
        <v>0</v>
      </c>
      <c r="AF8229" s="98">
        <v>0.5</v>
      </c>
      <c r="AG8229" s="98">
        <v>0</v>
      </c>
      <c r="AH8229" s="98">
        <v>0.5</v>
      </c>
      <c r="AI8229" s="98">
        <v>0</v>
      </c>
      <c r="AJ8229" s="98">
        <v>0</v>
      </c>
      <c r="AK8229" s="98">
        <v>0</v>
      </c>
      <c r="AL8229" s="98">
        <v>0</v>
      </c>
      <c r="AM8229" s="98">
        <v>0</v>
      </c>
      <c r="AN8229" s="98">
        <v>0</v>
      </c>
      <c r="AO8229" s="98">
        <v>0</v>
      </c>
      <c r="AP8229" s="98">
        <v>1</v>
      </c>
      <c r="AQ8229" s="98">
        <v>0</v>
      </c>
      <c r="AR8229" s="98">
        <v>0</v>
      </c>
      <c r="AS8229" s="98">
        <v>0</v>
      </c>
      <c r="AT8229" s="98">
        <v>0</v>
      </c>
      <c r="AU8229" s="98">
        <v>0</v>
      </c>
      <c r="AV8229" s="98">
        <v>0</v>
      </c>
      <c r="AW8229" s="98">
        <v>0</v>
      </c>
      <c r="AX8229" s="98">
        <v>0</v>
      </c>
      <c r="AY8229" s="98">
        <v>0.11849999999999999</v>
      </c>
      <c r="AZ8229" s="98">
        <v>0.18181818199999999</v>
      </c>
      <c r="BA8229" s="166">
        <v>17</v>
      </c>
      <c r="BB8229" s="167">
        <v>27</v>
      </c>
      <c r="BC8229" s="110">
        <v>6.8244439999999997</v>
      </c>
      <c r="BD8229" s="305">
        <f t="shared" si="256"/>
        <v>184.25998799999999</v>
      </c>
      <c r="BE8229" s="168">
        <v>31</v>
      </c>
      <c r="BF8229" s="168">
        <v>11</v>
      </c>
      <c r="BG8229" s="98">
        <v>16.750900000000001</v>
      </c>
      <c r="BH8229" s="110">
        <v>184.26</v>
      </c>
      <c r="BI8229" s="98">
        <v>0.258849</v>
      </c>
      <c r="BJ8229" s="98">
        <v>2.0754000000000002E-2</v>
      </c>
      <c r="BK8229" s="98">
        <v>2.9392999999999999E-2</v>
      </c>
      <c r="BL8229" s="167">
        <v>0</v>
      </c>
      <c r="BM8229" s="167">
        <v>0</v>
      </c>
      <c r="BN8229" s="98">
        <v>0.12847600000000001</v>
      </c>
      <c r="BO8229" s="98">
        <v>0</v>
      </c>
      <c r="BP8229" s="98">
        <v>0</v>
      </c>
      <c r="BQ8229" s="98">
        <v>0</v>
      </c>
      <c r="BR8229" s="98">
        <v>0.218973</v>
      </c>
      <c r="BS8229" s="98">
        <v>0</v>
      </c>
      <c r="BT8229" s="98">
        <v>0</v>
      </c>
      <c r="BU8229" s="98">
        <v>3.7241000000000003E-2</v>
      </c>
      <c r="BV8229" s="98">
        <v>5.0990000000000001E-2</v>
      </c>
      <c r="BW8229" s="98">
        <v>9.4711000000000004E-2</v>
      </c>
      <c r="BX8229" s="98">
        <v>0.160608</v>
      </c>
      <c r="BY8229" s="98">
        <v>31</v>
      </c>
      <c r="BZ8229" s="98">
        <v>2396</v>
      </c>
      <c r="CA8229" s="98">
        <v>63</v>
      </c>
      <c r="CB8229" s="98">
        <v>11.5</v>
      </c>
      <c r="CC8229" s="98">
        <v>8206</v>
      </c>
      <c r="CD8229" s="169">
        <v>2</v>
      </c>
      <c r="CE8229" s="98">
        <v>109.93</v>
      </c>
      <c r="CF8229" s="98">
        <f t="shared" si="257"/>
        <v>13.026705</v>
      </c>
      <c r="CG8229" s="98"/>
      <c r="CH8229" s="98"/>
      <c r="CI8229" s="98"/>
      <c r="CJ8229" s="98"/>
    </row>
    <row r="8230" spans="1:88">
      <c r="A8230" s="97">
        <v>8229</v>
      </c>
      <c r="B8230" s="98">
        <v>2.941176</v>
      </c>
      <c r="C8230" s="165">
        <v>32</v>
      </c>
      <c r="D8230" s="98">
        <v>3.4482759000000002E-2</v>
      </c>
      <c r="E8230" s="98">
        <v>3.4482759000000002E-2</v>
      </c>
      <c r="F8230" s="98">
        <v>0</v>
      </c>
      <c r="G8230" s="98">
        <v>0</v>
      </c>
      <c r="H8230" s="98">
        <v>0</v>
      </c>
      <c r="I8230" s="98">
        <v>0</v>
      </c>
      <c r="J8230" s="98">
        <v>0</v>
      </c>
      <c r="K8230" s="98">
        <v>1</v>
      </c>
      <c r="L8230" s="98">
        <v>0</v>
      </c>
      <c r="M8230" s="98">
        <v>0</v>
      </c>
      <c r="N8230" s="98">
        <v>0</v>
      </c>
      <c r="O8230" s="98">
        <v>0</v>
      </c>
      <c r="P8230" s="98">
        <v>0</v>
      </c>
      <c r="Q8230" s="98">
        <v>1</v>
      </c>
      <c r="R8230" s="98">
        <v>0</v>
      </c>
      <c r="S8230" s="98">
        <v>0</v>
      </c>
      <c r="T8230" s="98">
        <v>0</v>
      </c>
      <c r="U8230" s="98">
        <v>0</v>
      </c>
      <c r="V8230" s="98">
        <v>0</v>
      </c>
      <c r="W8230" s="98">
        <v>0</v>
      </c>
      <c r="X8230" s="98">
        <v>0</v>
      </c>
      <c r="Y8230" s="98">
        <v>0</v>
      </c>
      <c r="Z8230" s="98">
        <v>0</v>
      </c>
      <c r="AA8230" s="98">
        <v>0</v>
      </c>
      <c r="AB8230" s="98">
        <v>0</v>
      </c>
      <c r="AC8230" s="98">
        <v>1</v>
      </c>
      <c r="AD8230" s="98">
        <v>0</v>
      </c>
      <c r="AE8230" s="98">
        <v>0</v>
      </c>
      <c r="AF8230" s="98">
        <v>1</v>
      </c>
      <c r="AG8230" s="98">
        <v>0</v>
      </c>
      <c r="AH8230" s="98">
        <v>0</v>
      </c>
      <c r="AI8230" s="98">
        <v>0</v>
      </c>
      <c r="AJ8230" s="98">
        <v>0</v>
      </c>
      <c r="AK8230" s="98">
        <v>0</v>
      </c>
      <c r="AL8230" s="98">
        <v>0</v>
      </c>
      <c r="AM8230" s="98">
        <v>0</v>
      </c>
      <c r="AN8230" s="98">
        <v>0</v>
      </c>
      <c r="AO8230" s="98">
        <v>0</v>
      </c>
      <c r="AP8230" s="98">
        <v>1</v>
      </c>
      <c r="AQ8230" s="98">
        <v>0</v>
      </c>
      <c r="AR8230" s="98">
        <v>0</v>
      </c>
      <c r="AS8230" s="98">
        <v>0</v>
      </c>
      <c r="AT8230" s="98">
        <v>0</v>
      </c>
      <c r="AU8230" s="98">
        <v>0</v>
      </c>
      <c r="AV8230" s="98">
        <v>0</v>
      </c>
      <c r="AW8230" s="98">
        <v>0</v>
      </c>
      <c r="AX8230" s="98">
        <v>0</v>
      </c>
      <c r="AY8230" s="98">
        <v>0.1842</v>
      </c>
      <c r="AZ8230" s="98">
        <v>1</v>
      </c>
      <c r="BA8230" s="166">
        <v>6</v>
      </c>
      <c r="BB8230" s="167">
        <v>8</v>
      </c>
      <c r="BC8230" s="110">
        <v>7.3337500000000002</v>
      </c>
      <c r="BD8230" s="305">
        <f t="shared" si="256"/>
        <v>58.67</v>
      </c>
      <c r="BE8230" s="168">
        <v>28</v>
      </c>
      <c r="BF8230" s="168">
        <v>2</v>
      </c>
      <c r="BG8230" s="98">
        <v>29.335000000000001</v>
      </c>
      <c r="BH8230" s="110">
        <v>58.67</v>
      </c>
      <c r="BI8230" s="98">
        <v>0</v>
      </c>
      <c r="BJ8230" s="98">
        <v>0</v>
      </c>
      <c r="BK8230" s="98">
        <v>7.7040999999999998E-2</v>
      </c>
      <c r="BL8230" s="167">
        <v>0</v>
      </c>
      <c r="BM8230" s="167">
        <v>0</v>
      </c>
      <c r="BN8230" s="98">
        <v>0</v>
      </c>
      <c r="BO8230" s="98">
        <v>0.24168999999999999</v>
      </c>
      <c r="BP8230" s="98">
        <v>0.19192000000000001</v>
      </c>
      <c r="BQ8230" s="98">
        <v>0</v>
      </c>
      <c r="BR8230" s="98">
        <v>0.44520100000000001</v>
      </c>
      <c r="BS8230" s="98">
        <v>0</v>
      </c>
      <c r="BT8230" s="98">
        <v>0</v>
      </c>
      <c r="BU8230" s="98">
        <v>0</v>
      </c>
      <c r="BV8230" s="98">
        <v>4.4144999999999997E-2</v>
      </c>
      <c r="BW8230" s="98">
        <v>0</v>
      </c>
      <c r="BX8230" s="98">
        <v>0</v>
      </c>
      <c r="BY8230" s="98">
        <v>28</v>
      </c>
      <c r="BZ8230" s="98">
        <v>673</v>
      </c>
      <c r="CA8230" s="98">
        <v>48</v>
      </c>
      <c r="CB8230" s="98">
        <v>5.75</v>
      </c>
      <c r="CC8230" s="98">
        <v>8207</v>
      </c>
      <c r="CD8230" s="169">
        <v>2</v>
      </c>
      <c r="CE8230" s="98">
        <v>233.94</v>
      </c>
      <c r="CF8230" s="98">
        <f t="shared" si="257"/>
        <v>43.091748000000003</v>
      </c>
      <c r="CG8230" s="98"/>
      <c r="CH8230" s="98"/>
      <c r="CI8230" s="98"/>
      <c r="CJ8230" s="98"/>
    </row>
    <row r="8231" spans="1:88">
      <c r="A8231" s="97">
        <v>8230</v>
      </c>
      <c r="B8231" s="98">
        <v>0.53475899999999998</v>
      </c>
      <c r="C8231" s="165">
        <v>27</v>
      </c>
      <c r="D8231" s="98">
        <v>7.4074074000000004E-2</v>
      </c>
      <c r="E8231" s="98">
        <v>0</v>
      </c>
      <c r="F8231" s="98">
        <v>0</v>
      </c>
      <c r="G8231" s="98">
        <v>0.2</v>
      </c>
      <c r="H8231" s="98">
        <v>0</v>
      </c>
      <c r="I8231" s="98">
        <v>0</v>
      </c>
      <c r="J8231" s="98">
        <v>0</v>
      </c>
      <c r="K8231" s="98">
        <v>0.8</v>
      </c>
      <c r="L8231" s="98">
        <v>0</v>
      </c>
      <c r="M8231" s="98">
        <v>0</v>
      </c>
      <c r="N8231" s="98">
        <v>0</v>
      </c>
      <c r="O8231" s="98">
        <v>0</v>
      </c>
      <c r="P8231" s="98">
        <v>0</v>
      </c>
      <c r="Q8231" s="98">
        <v>1</v>
      </c>
      <c r="R8231" s="98">
        <v>0</v>
      </c>
      <c r="S8231" s="98">
        <v>0</v>
      </c>
      <c r="T8231" s="98">
        <v>0</v>
      </c>
      <c r="U8231" s="98">
        <v>0</v>
      </c>
      <c r="V8231" s="98">
        <v>0</v>
      </c>
      <c r="W8231" s="98">
        <v>0</v>
      </c>
      <c r="X8231" s="98">
        <v>0</v>
      </c>
      <c r="Y8231" s="98">
        <v>0</v>
      </c>
      <c r="Z8231" s="98">
        <v>0</v>
      </c>
      <c r="AA8231" s="98">
        <v>0</v>
      </c>
      <c r="AB8231" s="98">
        <v>0</v>
      </c>
      <c r="AC8231" s="98">
        <v>1</v>
      </c>
      <c r="AD8231" s="98">
        <v>0</v>
      </c>
      <c r="AE8231" s="98">
        <v>0</v>
      </c>
      <c r="AF8231" s="98">
        <v>1</v>
      </c>
      <c r="AG8231" s="98">
        <v>0</v>
      </c>
      <c r="AH8231" s="98">
        <v>0</v>
      </c>
      <c r="AI8231" s="98">
        <v>0</v>
      </c>
      <c r="AJ8231" s="98">
        <v>0</v>
      </c>
      <c r="AK8231" s="98">
        <v>0</v>
      </c>
      <c r="AL8231" s="98">
        <v>0</v>
      </c>
      <c r="AM8231" s="98">
        <v>0</v>
      </c>
      <c r="AN8231" s="98">
        <v>0</v>
      </c>
      <c r="AO8231" s="98">
        <v>0</v>
      </c>
      <c r="AP8231" s="98">
        <v>0.75</v>
      </c>
      <c r="AQ8231" s="98">
        <v>0</v>
      </c>
      <c r="AR8231" s="98">
        <v>0</v>
      </c>
      <c r="AS8231" s="98">
        <v>0</v>
      </c>
      <c r="AT8231" s="98">
        <v>0</v>
      </c>
      <c r="AU8231" s="98">
        <v>0</v>
      </c>
      <c r="AV8231" s="98">
        <v>0</v>
      </c>
      <c r="AW8231" s="98">
        <v>0</v>
      </c>
      <c r="AX8231" s="98">
        <v>0.25</v>
      </c>
      <c r="AY8231" s="98">
        <v>0.14000000000000001</v>
      </c>
      <c r="AZ8231" s="98">
        <v>0.8</v>
      </c>
      <c r="BA8231" s="166">
        <v>29</v>
      </c>
      <c r="BB8231" s="167">
        <v>44</v>
      </c>
      <c r="BC8231" s="110">
        <v>6.9509090000000002</v>
      </c>
      <c r="BD8231" s="305">
        <f t="shared" si="256"/>
        <v>305.83999599999999</v>
      </c>
      <c r="BE8231" s="168">
        <v>28</v>
      </c>
      <c r="BF8231" s="168">
        <v>5</v>
      </c>
      <c r="BG8231" s="98">
        <v>59.188000000000002</v>
      </c>
      <c r="BH8231" s="110">
        <v>295.94</v>
      </c>
      <c r="BI8231" s="98">
        <v>0.40253899999999998</v>
      </c>
      <c r="BJ8231" s="98">
        <v>5.6071999999999997E-2</v>
      </c>
      <c r="BK8231" s="98">
        <v>4.7759999999999999E-3</v>
      </c>
      <c r="BL8231" s="167">
        <v>0</v>
      </c>
      <c r="BM8231" s="167">
        <v>0</v>
      </c>
      <c r="BN8231" s="98">
        <v>7.4793999999999999E-2</v>
      </c>
      <c r="BO8231" s="98">
        <v>0.115414</v>
      </c>
      <c r="BP8231" s="98">
        <v>0</v>
      </c>
      <c r="BQ8231" s="98">
        <v>0</v>
      </c>
      <c r="BR8231" s="98">
        <v>0.13824</v>
      </c>
      <c r="BS8231" s="98">
        <v>0</v>
      </c>
      <c r="BT8231" s="98">
        <v>0.110028</v>
      </c>
      <c r="BU8231" s="98">
        <v>8.7200000000000003E-3</v>
      </c>
      <c r="BV8231" s="98">
        <v>3.3501999999999997E-2</v>
      </c>
      <c r="BW8231" s="98">
        <v>1.9394999999999999E-2</v>
      </c>
      <c r="BX8231" s="98">
        <v>3.6514999999999999E-2</v>
      </c>
      <c r="BY8231" s="98">
        <v>28</v>
      </c>
      <c r="BZ8231" s="98">
        <v>2395</v>
      </c>
      <c r="CA8231" s="98">
        <v>50</v>
      </c>
      <c r="CB8231" s="98">
        <v>28.75</v>
      </c>
      <c r="CC8231" s="98">
        <v>8208</v>
      </c>
      <c r="CD8231" s="169">
        <v>2</v>
      </c>
      <c r="CE8231" s="98">
        <v>216</v>
      </c>
      <c r="CF8231" s="98">
        <f t="shared" si="257"/>
        <v>30.240000000000002</v>
      </c>
      <c r="CG8231" s="98"/>
      <c r="CH8231" s="98"/>
      <c r="CI8231" s="98"/>
      <c r="CJ8231" s="98"/>
    </row>
    <row r="8232" spans="1:88">
      <c r="A8232" s="97">
        <v>8231</v>
      </c>
      <c r="B8232" s="98">
        <v>0.71465999999999996</v>
      </c>
      <c r="C8232" s="165">
        <v>65</v>
      </c>
      <c r="D8232" s="98">
        <v>0.907692308</v>
      </c>
      <c r="E8232" s="98">
        <v>0</v>
      </c>
      <c r="F8232" s="98">
        <v>0</v>
      </c>
      <c r="G8232" s="98">
        <v>0.14285714299999999</v>
      </c>
      <c r="H8232" s="98">
        <v>0</v>
      </c>
      <c r="I8232" s="98">
        <v>0</v>
      </c>
      <c r="J8232" s="98">
        <v>0</v>
      </c>
      <c r="K8232" s="98">
        <v>0.85714285700000004</v>
      </c>
      <c r="L8232" s="98">
        <v>0</v>
      </c>
      <c r="M8232" s="98">
        <v>0</v>
      </c>
      <c r="N8232" s="98">
        <v>0</v>
      </c>
      <c r="O8232" s="98">
        <v>0</v>
      </c>
      <c r="P8232" s="98">
        <v>0</v>
      </c>
      <c r="Q8232" s="98">
        <v>0.85714285700000004</v>
      </c>
      <c r="R8232" s="98">
        <v>0</v>
      </c>
      <c r="S8232" s="98">
        <v>0.14285714299999999</v>
      </c>
      <c r="T8232" s="98">
        <v>0</v>
      </c>
      <c r="U8232" s="98">
        <v>0</v>
      </c>
      <c r="V8232" s="98">
        <v>0.5</v>
      </c>
      <c r="W8232" s="98">
        <v>0</v>
      </c>
      <c r="X8232" s="98">
        <v>0</v>
      </c>
      <c r="Y8232" s="98">
        <v>0.25</v>
      </c>
      <c r="Z8232" s="98">
        <v>0</v>
      </c>
      <c r="AA8232" s="98">
        <v>0.25</v>
      </c>
      <c r="AB8232" s="98">
        <v>0</v>
      </c>
      <c r="AC8232" s="98">
        <v>0</v>
      </c>
      <c r="AD8232" s="98">
        <v>0.5</v>
      </c>
      <c r="AE8232" s="98">
        <v>0</v>
      </c>
      <c r="AF8232" s="98">
        <v>0</v>
      </c>
      <c r="AG8232" s="98">
        <v>0</v>
      </c>
      <c r="AH8232" s="98">
        <v>0.25</v>
      </c>
      <c r="AI8232" s="98">
        <v>0</v>
      </c>
      <c r="AJ8232" s="98">
        <v>0.25</v>
      </c>
      <c r="AK8232" s="98">
        <v>0</v>
      </c>
      <c r="AL8232" s="98">
        <v>0</v>
      </c>
      <c r="AM8232" s="98">
        <v>0</v>
      </c>
      <c r="AN8232" s="98">
        <v>0</v>
      </c>
      <c r="AO8232" s="98">
        <v>0</v>
      </c>
      <c r="AP8232" s="98">
        <v>0.5</v>
      </c>
      <c r="AQ8232" s="98">
        <v>0</v>
      </c>
      <c r="AR8232" s="98">
        <v>0</v>
      </c>
      <c r="AS8232" s="98">
        <v>0</v>
      </c>
      <c r="AT8232" s="98">
        <v>0.5</v>
      </c>
      <c r="AU8232" s="98">
        <v>0</v>
      </c>
      <c r="AV8232" s="98">
        <v>0</v>
      </c>
      <c r="AW8232" s="98">
        <v>0</v>
      </c>
      <c r="AX8232" s="98">
        <v>0</v>
      </c>
      <c r="AY8232" s="98">
        <v>0.2082</v>
      </c>
      <c r="AZ8232" s="98">
        <v>0.71428571399999996</v>
      </c>
      <c r="BA8232" s="166">
        <v>19</v>
      </c>
      <c r="BB8232" s="167">
        <v>37</v>
      </c>
      <c r="BC8232" s="110">
        <v>5.3767560000000003</v>
      </c>
      <c r="BD8232" s="305">
        <f t="shared" si="256"/>
        <v>198.93997200000001</v>
      </c>
      <c r="BE8232" s="168">
        <v>41</v>
      </c>
      <c r="BF8232" s="168">
        <v>7</v>
      </c>
      <c r="BG8232" s="98">
        <v>28.42</v>
      </c>
      <c r="BH8232" s="110">
        <v>198.94</v>
      </c>
      <c r="BI8232" s="98">
        <v>5.8805999999999997E-2</v>
      </c>
      <c r="BJ8232" s="98">
        <v>0.13015699999999999</v>
      </c>
      <c r="BK8232" s="98">
        <v>0.104822</v>
      </c>
      <c r="BL8232" s="167">
        <v>0</v>
      </c>
      <c r="BM8232" s="167">
        <v>0</v>
      </c>
      <c r="BN8232" s="98">
        <v>6.9636000000000003E-2</v>
      </c>
      <c r="BO8232" s="98">
        <v>0</v>
      </c>
      <c r="BP8232" s="98">
        <v>2.3522000000000001E-2</v>
      </c>
      <c r="BQ8232" s="98">
        <v>0</v>
      </c>
      <c r="BR8232" s="98">
        <v>0.44756400000000002</v>
      </c>
      <c r="BS8232" s="98">
        <v>1.1271E-2</v>
      </c>
      <c r="BT8232" s="98">
        <v>0</v>
      </c>
      <c r="BU8232" s="98">
        <v>3.0578999999999999E-2</v>
      </c>
      <c r="BV8232" s="98">
        <v>0</v>
      </c>
      <c r="BW8232" s="98">
        <v>3.6409999999999998E-2</v>
      </c>
      <c r="BX8232" s="98">
        <v>8.7229000000000001E-2</v>
      </c>
      <c r="BY8232" s="98">
        <v>41</v>
      </c>
      <c r="BZ8232" s="98">
        <v>2395</v>
      </c>
      <c r="CA8232" s="98">
        <v>55</v>
      </c>
      <c r="CB8232" s="98">
        <v>14.95</v>
      </c>
      <c r="CC8232" s="98">
        <v>8209</v>
      </c>
      <c r="CD8232" s="169">
        <v>2</v>
      </c>
      <c r="CE8232" s="98">
        <v>259.02</v>
      </c>
      <c r="CF8232" s="98">
        <f t="shared" si="257"/>
        <v>53.927963999999996</v>
      </c>
      <c r="CG8232" s="98"/>
      <c r="CH8232" s="98"/>
      <c r="CI8232" s="98"/>
      <c r="CJ8232" s="98"/>
    </row>
    <row r="8233" spans="1:88">
      <c r="A8233" s="97">
        <v>8232</v>
      </c>
      <c r="B8233" s="98">
        <v>0</v>
      </c>
      <c r="C8233" s="165">
        <v>60</v>
      </c>
      <c r="D8233" s="98">
        <v>0.33333333300000001</v>
      </c>
      <c r="E8233" s="98">
        <v>1.6666667E-2</v>
      </c>
      <c r="F8233" s="98">
        <v>0</v>
      </c>
      <c r="G8233" s="98">
        <v>0</v>
      </c>
      <c r="H8233" s="98">
        <v>0</v>
      </c>
      <c r="I8233" s="98">
        <v>0</v>
      </c>
      <c r="J8233" s="98">
        <v>0</v>
      </c>
      <c r="K8233" s="98">
        <v>1</v>
      </c>
      <c r="L8233" s="98">
        <v>0</v>
      </c>
      <c r="M8233" s="98">
        <v>0</v>
      </c>
      <c r="N8233" s="98">
        <v>0</v>
      </c>
      <c r="O8233" s="98">
        <v>0</v>
      </c>
      <c r="P8233" s="98">
        <v>0</v>
      </c>
      <c r="Q8233" s="98">
        <v>1</v>
      </c>
      <c r="R8233" s="98">
        <v>0</v>
      </c>
      <c r="S8233" s="98">
        <v>0</v>
      </c>
      <c r="T8233" s="98">
        <v>0</v>
      </c>
      <c r="U8233" s="98">
        <v>0</v>
      </c>
      <c r="V8233" s="98">
        <v>0</v>
      </c>
      <c r="W8233" s="98">
        <v>0</v>
      </c>
      <c r="X8233" s="98">
        <v>0</v>
      </c>
      <c r="Y8233" s="98">
        <v>1</v>
      </c>
      <c r="Z8233" s="98">
        <v>0</v>
      </c>
      <c r="AA8233" s="98">
        <v>0</v>
      </c>
      <c r="AB8233" s="98">
        <v>0</v>
      </c>
      <c r="AC8233" s="98">
        <v>0</v>
      </c>
      <c r="AD8233" s="98">
        <v>0</v>
      </c>
      <c r="AE8233" s="98">
        <v>0</v>
      </c>
      <c r="AF8233" s="98">
        <v>0</v>
      </c>
      <c r="AG8233" s="98">
        <v>0</v>
      </c>
      <c r="AH8233" s="98">
        <v>0</v>
      </c>
      <c r="AI8233" s="98">
        <v>0</v>
      </c>
      <c r="AJ8233" s="98">
        <v>1</v>
      </c>
      <c r="AK8233" s="98">
        <v>0</v>
      </c>
      <c r="AL8233" s="98">
        <v>0</v>
      </c>
      <c r="AM8233" s="98">
        <v>0</v>
      </c>
      <c r="AN8233" s="98">
        <v>0</v>
      </c>
      <c r="AO8233" s="98">
        <v>0</v>
      </c>
      <c r="AP8233" s="98">
        <v>1</v>
      </c>
      <c r="AQ8233" s="98">
        <v>0</v>
      </c>
      <c r="AR8233" s="98">
        <v>0</v>
      </c>
      <c r="AS8233" s="98">
        <v>0</v>
      </c>
      <c r="AT8233" s="98">
        <v>0</v>
      </c>
      <c r="AU8233" s="98">
        <v>0</v>
      </c>
      <c r="AV8233" s="98">
        <v>0</v>
      </c>
      <c r="AW8233" s="98">
        <v>0</v>
      </c>
      <c r="AX8233" s="98">
        <v>0</v>
      </c>
      <c r="AY8233" s="98">
        <v>0.18099999999999999</v>
      </c>
      <c r="AZ8233" s="98">
        <v>1</v>
      </c>
      <c r="BA8233" s="166">
        <v>17</v>
      </c>
      <c r="BB8233" s="167">
        <v>23</v>
      </c>
      <c r="BC8233" s="110">
        <v>8.3339130000000008</v>
      </c>
      <c r="BD8233" s="305">
        <f t="shared" si="256"/>
        <v>191.67999900000001</v>
      </c>
      <c r="BE8233" s="168">
        <v>0</v>
      </c>
      <c r="BF8233" s="168">
        <v>1</v>
      </c>
      <c r="BG8233" s="98">
        <v>138.26</v>
      </c>
      <c r="BH8233" s="110">
        <v>138.26</v>
      </c>
      <c r="BI8233" s="98">
        <v>0.110918</v>
      </c>
      <c r="BJ8233" s="98">
        <v>0.15175</v>
      </c>
      <c r="BK8233" s="98">
        <v>4.9149999999999999E-2</v>
      </c>
      <c r="BL8233" s="167">
        <v>0</v>
      </c>
      <c r="BM8233" s="167">
        <v>0</v>
      </c>
      <c r="BN8233" s="98">
        <v>6.2045000000000003E-2</v>
      </c>
      <c r="BO8233" s="98">
        <v>0</v>
      </c>
      <c r="BP8233" s="98">
        <v>0.14682799999999999</v>
      </c>
      <c r="BQ8233" s="98">
        <v>0</v>
      </c>
      <c r="BR8233" s="98">
        <v>0.29649900000000001</v>
      </c>
      <c r="BS8233" s="98">
        <v>2.4886999999999999E-2</v>
      </c>
      <c r="BT8233" s="98">
        <v>0</v>
      </c>
      <c r="BU8233" s="98">
        <v>4.4228000000000003E-2</v>
      </c>
      <c r="BV8233" s="98">
        <v>0</v>
      </c>
      <c r="BW8233" s="98">
        <v>0</v>
      </c>
      <c r="BX8233" s="98">
        <v>0.113691</v>
      </c>
      <c r="BY8233" s="98">
        <v>0</v>
      </c>
      <c r="BZ8233" s="98">
        <v>2395</v>
      </c>
      <c r="CA8233" s="98">
        <v>29.573110582333701</v>
      </c>
      <c r="CB8233" s="98">
        <v>8.0500000000000007</v>
      </c>
      <c r="CC8233" s="98">
        <v>8212</v>
      </c>
      <c r="CD8233" s="169">
        <v>2</v>
      </c>
      <c r="CE8233" s="98">
        <v>94.09</v>
      </c>
      <c r="CF8233" s="98">
        <f t="shared" si="257"/>
        <v>17.030290000000001</v>
      </c>
      <c r="CG8233" s="98"/>
      <c r="CH8233" s="98"/>
      <c r="CI8233" s="98"/>
      <c r="CJ8233" s="98"/>
    </row>
    <row r="8234" spans="1:88">
      <c r="A8234" s="97">
        <v>8233</v>
      </c>
      <c r="B8234" s="98">
        <v>0.69721100000000003</v>
      </c>
      <c r="C8234" s="165">
        <v>49</v>
      </c>
      <c r="D8234" s="98">
        <v>2.0408163E-2</v>
      </c>
      <c r="E8234" s="98">
        <v>2.0408163E-2</v>
      </c>
      <c r="F8234" s="98">
        <v>0</v>
      </c>
      <c r="G8234" s="98">
        <v>0</v>
      </c>
      <c r="H8234" s="98">
        <v>0</v>
      </c>
      <c r="I8234" s="98">
        <v>0</v>
      </c>
      <c r="J8234" s="98">
        <v>0</v>
      </c>
      <c r="K8234" s="98">
        <v>1</v>
      </c>
      <c r="L8234" s="98">
        <v>0</v>
      </c>
      <c r="M8234" s="98">
        <v>0</v>
      </c>
      <c r="N8234" s="98">
        <v>0</v>
      </c>
      <c r="O8234" s="98">
        <v>0</v>
      </c>
      <c r="P8234" s="98">
        <v>0</v>
      </c>
      <c r="Q8234" s="98">
        <v>0.4</v>
      </c>
      <c r="R8234" s="98">
        <v>0.6</v>
      </c>
      <c r="S8234" s="98">
        <v>0</v>
      </c>
      <c r="T8234" s="98">
        <v>0</v>
      </c>
      <c r="U8234" s="98">
        <v>0</v>
      </c>
      <c r="V8234" s="98">
        <v>0.5</v>
      </c>
      <c r="W8234" s="98">
        <v>0</v>
      </c>
      <c r="X8234" s="98">
        <v>0</v>
      </c>
      <c r="Y8234" s="98">
        <v>0.5</v>
      </c>
      <c r="Z8234" s="98">
        <v>0</v>
      </c>
      <c r="AA8234" s="98">
        <v>0</v>
      </c>
      <c r="AB8234" s="98">
        <v>0</v>
      </c>
      <c r="AC8234" s="98">
        <v>0</v>
      </c>
      <c r="AD8234" s="98">
        <v>0.5</v>
      </c>
      <c r="AE8234" s="98">
        <v>0</v>
      </c>
      <c r="AF8234" s="98">
        <v>0</v>
      </c>
      <c r="AG8234" s="98">
        <v>0</v>
      </c>
      <c r="AH8234" s="98">
        <v>0</v>
      </c>
      <c r="AI8234" s="98">
        <v>0</v>
      </c>
      <c r="AJ8234" s="98">
        <v>0.5</v>
      </c>
      <c r="AK8234" s="98">
        <v>0</v>
      </c>
      <c r="AL8234" s="98">
        <v>0</v>
      </c>
      <c r="AM8234" s="98">
        <v>0</v>
      </c>
      <c r="AN8234" s="98">
        <v>0</v>
      </c>
      <c r="AO8234" s="98">
        <v>0</v>
      </c>
      <c r="AP8234" s="98">
        <v>0</v>
      </c>
      <c r="AQ8234" s="98">
        <v>0</v>
      </c>
      <c r="AR8234" s="98">
        <v>0</v>
      </c>
      <c r="AS8234" s="98">
        <v>0</v>
      </c>
      <c r="AT8234" s="98">
        <v>0.66666666699999999</v>
      </c>
      <c r="AU8234" s="98">
        <v>0</v>
      </c>
      <c r="AV8234" s="98">
        <v>0</v>
      </c>
      <c r="AW8234" s="98">
        <v>0</v>
      </c>
      <c r="AX8234" s="98">
        <v>0.33333333300000001</v>
      </c>
      <c r="AY8234" s="98">
        <v>7.5899999999999995E-2</v>
      </c>
      <c r="AZ8234" s="98">
        <v>0.44444444399999999</v>
      </c>
      <c r="BA8234" s="166">
        <v>35</v>
      </c>
      <c r="BB8234" s="167">
        <v>66</v>
      </c>
      <c r="BC8234" s="110">
        <v>7.1365150000000002</v>
      </c>
      <c r="BD8234" s="305">
        <f t="shared" si="256"/>
        <v>471.00999000000002</v>
      </c>
      <c r="BE8234" s="168">
        <v>32</v>
      </c>
      <c r="BF8234" s="168">
        <v>10</v>
      </c>
      <c r="BG8234" s="98">
        <v>47.100999999999999</v>
      </c>
      <c r="BH8234" s="110">
        <v>471.01</v>
      </c>
      <c r="BI8234" s="98">
        <v>0.115687</v>
      </c>
      <c r="BJ8234" s="98">
        <v>0.136515</v>
      </c>
      <c r="BK8234" s="98">
        <v>7.3500999999999997E-2</v>
      </c>
      <c r="BL8234" s="167">
        <v>0</v>
      </c>
      <c r="BM8234" s="167">
        <v>0</v>
      </c>
      <c r="BN8234" s="98">
        <v>2.002E-2</v>
      </c>
      <c r="BO8234" s="98">
        <v>2.2631999999999999E-2</v>
      </c>
      <c r="BP8234" s="98">
        <v>4.1485000000000001E-2</v>
      </c>
      <c r="BQ8234" s="98">
        <v>0</v>
      </c>
      <c r="BR8234" s="98">
        <v>0.31281700000000001</v>
      </c>
      <c r="BS8234" s="98">
        <v>0</v>
      </c>
      <c r="BT8234" s="98">
        <v>0</v>
      </c>
      <c r="BU8234" s="98">
        <v>8.4069999999999995E-3</v>
      </c>
      <c r="BV8234" s="98">
        <v>3.9955999999999998E-2</v>
      </c>
      <c r="BW8234" s="98">
        <v>2.9277000000000001E-2</v>
      </c>
      <c r="BX8234" s="98">
        <v>0.19969799999999999</v>
      </c>
      <c r="BY8234" s="98">
        <v>32</v>
      </c>
      <c r="BZ8234" s="98">
        <v>2395</v>
      </c>
      <c r="CA8234" s="98">
        <v>74</v>
      </c>
      <c r="CB8234" s="98">
        <v>25.3</v>
      </c>
      <c r="CC8234" s="98">
        <v>8214</v>
      </c>
      <c r="CD8234" s="169">
        <v>2</v>
      </c>
      <c r="CE8234" s="98">
        <v>106.09</v>
      </c>
      <c r="CF8234" s="98">
        <f t="shared" si="257"/>
        <v>8.052230999999999</v>
      </c>
      <c r="CG8234" s="98"/>
      <c r="CH8234" s="98"/>
      <c r="CI8234" s="98"/>
      <c r="CJ8234" s="98"/>
    </row>
    <row r="8235" spans="1:88">
      <c r="A8235" s="97">
        <v>8234</v>
      </c>
      <c r="B8235" s="98">
        <v>0.44510300000000003</v>
      </c>
      <c r="C8235" s="165">
        <v>54</v>
      </c>
      <c r="D8235" s="98">
        <v>0.5</v>
      </c>
      <c r="E8235" s="98">
        <v>1.8518519000000001E-2</v>
      </c>
      <c r="F8235" s="98">
        <v>0</v>
      </c>
      <c r="G8235" s="98">
        <v>0.30769230800000003</v>
      </c>
      <c r="H8235" s="98">
        <v>0</v>
      </c>
      <c r="I8235" s="98">
        <v>0</v>
      </c>
      <c r="J8235" s="98">
        <v>0</v>
      </c>
      <c r="K8235" s="98">
        <v>0.69230769199999997</v>
      </c>
      <c r="L8235" s="98">
        <v>0</v>
      </c>
      <c r="M8235" s="98">
        <v>0</v>
      </c>
      <c r="N8235" s="98">
        <v>0</v>
      </c>
      <c r="O8235" s="98">
        <v>0</v>
      </c>
      <c r="P8235" s="98">
        <v>0</v>
      </c>
      <c r="Q8235" s="98">
        <v>0.46153846199999998</v>
      </c>
      <c r="R8235" s="98">
        <v>0</v>
      </c>
      <c r="S8235" s="98">
        <v>0.53846153900000004</v>
      </c>
      <c r="T8235" s="98">
        <v>0</v>
      </c>
      <c r="U8235" s="98">
        <v>0</v>
      </c>
      <c r="V8235" s="98">
        <v>0</v>
      </c>
      <c r="W8235" s="98">
        <v>0</v>
      </c>
      <c r="X8235" s="98">
        <v>0</v>
      </c>
      <c r="Y8235" s="98">
        <v>0</v>
      </c>
      <c r="Z8235" s="98">
        <v>0</v>
      </c>
      <c r="AA8235" s="98">
        <v>0.33333333300000001</v>
      </c>
      <c r="AB8235" s="98">
        <v>0</v>
      </c>
      <c r="AC8235" s="98">
        <v>0.66666666699999999</v>
      </c>
      <c r="AD8235" s="98">
        <v>0</v>
      </c>
      <c r="AE8235" s="98">
        <v>0</v>
      </c>
      <c r="AF8235" s="98">
        <v>0.66666666699999999</v>
      </c>
      <c r="AG8235" s="98">
        <v>0</v>
      </c>
      <c r="AH8235" s="98">
        <v>0.33333333300000001</v>
      </c>
      <c r="AI8235" s="98">
        <v>0</v>
      </c>
      <c r="AJ8235" s="98">
        <v>0</v>
      </c>
      <c r="AK8235" s="98">
        <v>0</v>
      </c>
      <c r="AL8235" s="98">
        <v>0</v>
      </c>
      <c r="AM8235" s="98">
        <v>0</v>
      </c>
      <c r="AN8235" s="98">
        <v>0</v>
      </c>
      <c r="AO8235" s="98">
        <v>0</v>
      </c>
      <c r="AP8235" s="98">
        <v>0.5</v>
      </c>
      <c r="AQ8235" s="98">
        <v>0.25</v>
      </c>
      <c r="AR8235" s="98">
        <v>0</v>
      </c>
      <c r="AS8235" s="98">
        <v>0</v>
      </c>
      <c r="AT8235" s="98">
        <v>0</v>
      </c>
      <c r="AU8235" s="98">
        <v>0</v>
      </c>
      <c r="AV8235" s="98">
        <v>0</v>
      </c>
      <c r="AW8235" s="98">
        <v>0</v>
      </c>
      <c r="AX8235" s="98">
        <v>0.25</v>
      </c>
      <c r="AY8235" s="98">
        <v>0.17560000000000001</v>
      </c>
      <c r="AZ8235" s="98">
        <v>0.30769230800000003</v>
      </c>
      <c r="BA8235" s="166">
        <v>25</v>
      </c>
      <c r="BB8235" s="167">
        <v>48</v>
      </c>
      <c r="BC8235" s="110">
        <v>6.8943750000000001</v>
      </c>
      <c r="BD8235" s="305">
        <f t="shared" si="256"/>
        <v>330.93</v>
      </c>
      <c r="BE8235" s="168">
        <v>26</v>
      </c>
      <c r="BF8235" s="168">
        <v>13</v>
      </c>
      <c r="BG8235" s="98">
        <v>25.456099999999999</v>
      </c>
      <c r="BH8235" s="110">
        <v>330.93</v>
      </c>
      <c r="BI8235" s="98">
        <v>0.33121</v>
      </c>
      <c r="BJ8235" s="98">
        <v>4.6213999999999998E-2</v>
      </c>
      <c r="BK8235" s="98">
        <v>5.4474000000000002E-2</v>
      </c>
      <c r="BL8235" s="167">
        <v>0</v>
      </c>
      <c r="BM8235" s="167">
        <v>0</v>
      </c>
      <c r="BN8235" s="98">
        <v>0</v>
      </c>
      <c r="BO8235" s="98">
        <v>0</v>
      </c>
      <c r="BP8235" s="98">
        <v>0</v>
      </c>
      <c r="BQ8235" s="98">
        <v>0</v>
      </c>
      <c r="BR8235" s="98">
        <v>3.7780000000000001E-2</v>
      </c>
      <c r="BS8235" s="98">
        <v>0</v>
      </c>
      <c r="BT8235" s="98">
        <v>9.7344E-2</v>
      </c>
      <c r="BU8235" s="98">
        <v>3.7518000000000003E-2</v>
      </c>
      <c r="BV8235" s="98">
        <v>8.6960000000000006E-3</v>
      </c>
      <c r="BW8235" s="98">
        <v>0.12110600000000001</v>
      </c>
      <c r="BX8235" s="98">
        <v>0.265654</v>
      </c>
      <c r="BY8235" s="98">
        <v>26</v>
      </c>
      <c r="BZ8235" s="98">
        <v>2394</v>
      </c>
      <c r="CA8235" s="98">
        <v>70</v>
      </c>
      <c r="CB8235" s="98">
        <v>20.7</v>
      </c>
      <c r="CC8235" s="98">
        <v>8217</v>
      </c>
      <c r="CD8235" s="169">
        <v>2</v>
      </c>
      <c r="CE8235" s="98">
        <v>258.43</v>
      </c>
      <c r="CF8235" s="98">
        <f t="shared" si="257"/>
        <v>45.380307999999999</v>
      </c>
      <c r="CG8235" s="98"/>
      <c r="CH8235" s="98"/>
      <c r="CI8235" s="98"/>
      <c r="CJ8235" s="98"/>
    </row>
    <row r="8236" spans="1:88">
      <c r="A8236" s="97">
        <v>8235</v>
      </c>
      <c r="B8236" s="98">
        <v>1.3636360000000001</v>
      </c>
      <c r="C8236" s="165">
        <v>0</v>
      </c>
      <c r="D8236" s="98">
        <v>0</v>
      </c>
      <c r="E8236" s="98">
        <v>0</v>
      </c>
      <c r="F8236" s="98">
        <v>0</v>
      </c>
      <c r="G8236" s="98">
        <v>0.5</v>
      </c>
      <c r="H8236" s="98">
        <v>0</v>
      </c>
      <c r="I8236" s="98">
        <v>0</v>
      </c>
      <c r="J8236" s="98">
        <v>0</v>
      </c>
      <c r="K8236" s="98">
        <v>0.5</v>
      </c>
      <c r="L8236" s="98">
        <v>0</v>
      </c>
      <c r="M8236" s="98">
        <v>0</v>
      </c>
      <c r="N8236" s="98">
        <v>0</v>
      </c>
      <c r="O8236" s="98">
        <v>0</v>
      </c>
      <c r="P8236" s="98">
        <v>0</v>
      </c>
      <c r="Q8236" s="98">
        <v>1</v>
      </c>
      <c r="R8236" s="98">
        <v>0</v>
      </c>
      <c r="S8236" s="98">
        <v>0</v>
      </c>
      <c r="T8236" s="98">
        <v>0</v>
      </c>
      <c r="U8236" s="98">
        <v>0</v>
      </c>
      <c r="V8236" s="98">
        <v>0</v>
      </c>
      <c r="W8236" s="98">
        <v>0</v>
      </c>
      <c r="X8236" s="98">
        <v>0</v>
      </c>
      <c r="Y8236" s="98">
        <v>0</v>
      </c>
      <c r="Z8236" s="98">
        <v>0</v>
      </c>
      <c r="AA8236" s="98">
        <v>1</v>
      </c>
      <c r="AB8236" s="98">
        <v>0</v>
      </c>
      <c r="AC8236" s="98">
        <v>0</v>
      </c>
      <c r="AD8236" s="98">
        <v>0</v>
      </c>
      <c r="AE8236" s="98">
        <v>0</v>
      </c>
      <c r="AF8236" s="98">
        <v>0</v>
      </c>
      <c r="AG8236" s="98">
        <v>0</v>
      </c>
      <c r="AH8236" s="98">
        <v>1</v>
      </c>
      <c r="AI8236" s="98">
        <v>0</v>
      </c>
      <c r="AJ8236" s="98">
        <v>0</v>
      </c>
      <c r="AK8236" s="98">
        <v>0</v>
      </c>
      <c r="AL8236" s="98">
        <v>0</v>
      </c>
      <c r="AM8236" s="98">
        <v>0</v>
      </c>
      <c r="AN8236" s="98">
        <v>0</v>
      </c>
      <c r="AO8236" s="98">
        <v>0</v>
      </c>
      <c r="AP8236" s="98">
        <v>1</v>
      </c>
      <c r="AQ8236" s="98">
        <v>0</v>
      </c>
      <c r="AR8236" s="98">
        <v>0</v>
      </c>
      <c r="AS8236" s="98">
        <v>0</v>
      </c>
      <c r="AT8236" s="98">
        <v>0</v>
      </c>
      <c r="AU8236" s="98">
        <v>0</v>
      </c>
      <c r="AV8236" s="98">
        <v>0</v>
      </c>
      <c r="AW8236" s="98">
        <v>0</v>
      </c>
      <c r="AX8236" s="98">
        <v>0</v>
      </c>
      <c r="AY8236" s="98">
        <v>0.18770000000000001</v>
      </c>
      <c r="AZ8236" s="98">
        <v>0.5</v>
      </c>
      <c r="BA8236" s="166">
        <v>10</v>
      </c>
      <c r="BB8236" s="167">
        <v>11</v>
      </c>
      <c r="BC8236" s="110">
        <v>10.045453999999999</v>
      </c>
      <c r="BD8236" s="305">
        <f t="shared" si="256"/>
        <v>110.49999399999999</v>
      </c>
      <c r="BE8236" s="168">
        <v>80</v>
      </c>
      <c r="BF8236" s="168">
        <v>2</v>
      </c>
      <c r="BG8236" s="98">
        <v>44.755000000000003</v>
      </c>
      <c r="BH8236" s="110">
        <v>89.51</v>
      </c>
      <c r="BI8236" s="98">
        <v>0</v>
      </c>
      <c r="BJ8236" s="98">
        <v>0.19204499999999999</v>
      </c>
      <c r="BK8236" s="98">
        <v>8.1443000000000002E-2</v>
      </c>
      <c r="BL8236" s="167">
        <v>0</v>
      </c>
      <c r="BM8236" s="167">
        <v>0</v>
      </c>
      <c r="BN8236" s="98">
        <v>0.11719300000000001</v>
      </c>
      <c r="BO8236" s="98">
        <v>0</v>
      </c>
      <c r="BP8236" s="98">
        <v>0</v>
      </c>
      <c r="BQ8236" s="98">
        <v>0</v>
      </c>
      <c r="BR8236" s="98">
        <v>0.112613</v>
      </c>
      <c r="BS8236" s="98">
        <v>0</v>
      </c>
      <c r="BT8236" s="98">
        <v>0</v>
      </c>
      <c r="BU8236" s="98">
        <v>0</v>
      </c>
      <c r="BV8236" s="98">
        <v>0</v>
      </c>
      <c r="BW8236" s="98">
        <v>0</v>
      </c>
      <c r="BX8236" s="98">
        <v>0.49670399999999998</v>
      </c>
      <c r="BY8236" s="98">
        <v>80</v>
      </c>
      <c r="BZ8236" s="98">
        <v>2394</v>
      </c>
      <c r="CA8236" s="98">
        <v>50</v>
      </c>
      <c r="CB8236" s="98">
        <v>5.75</v>
      </c>
      <c r="CC8236" s="98">
        <v>8218</v>
      </c>
      <c r="CD8236" s="169">
        <v>2</v>
      </c>
      <c r="CE8236" s="98">
        <v>172.98</v>
      </c>
      <c r="CF8236" s="98">
        <f t="shared" si="257"/>
        <v>32.468345999999997</v>
      </c>
      <c r="CG8236" s="98"/>
      <c r="CH8236" s="98"/>
      <c r="CI8236" s="98"/>
      <c r="CJ8236" s="98"/>
    </row>
    <row r="8237" spans="1:88">
      <c r="A8237" s="97">
        <v>8236</v>
      </c>
      <c r="B8237" s="98">
        <v>0.73275800000000002</v>
      </c>
      <c r="C8237" s="165">
        <v>50</v>
      </c>
      <c r="D8237" s="98">
        <v>0</v>
      </c>
      <c r="E8237" s="98">
        <v>0</v>
      </c>
      <c r="F8237" s="98">
        <v>0</v>
      </c>
      <c r="G8237" s="98">
        <v>0.16666666699999999</v>
      </c>
      <c r="H8237" s="98">
        <v>0</v>
      </c>
      <c r="I8237" s="98">
        <v>0</v>
      </c>
      <c r="J8237" s="98">
        <v>0</v>
      </c>
      <c r="K8237" s="98">
        <v>0.83333333300000001</v>
      </c>
      <c r="L8237" s="98">
        <v>0</v>
      </c>
      <c r="M8237" s="98">
        <v>0</v>
      </c>
      <c r="N8237" s="98">
        <v>0</v>
      </c>
      <c r="O8237" s="98">
        <v>0</v>
      </c>
      <c r="P8237" s="98">
        <v>0</v>
      </c>
      <c r="Q8237" s="98">
        <v>0.66666666699999999</v>
      </c>
      <c r="R8237" s="98">
        <v>0</v>
      </c>
      <c r="S8237" s="98">
        <v>0.33333333300000001</v>
      </c>
      <c r="T8237" s="98">
        <v>0</v>
      </c>
      <c r="U8237" s="98">
        <v>0</v>
      </c>
      <c r="V8237" s="98">
        <v>0</v>
      </c>
      <c r="W8237" s="98">
        <v>0</v>
      </c>
      <c r="X8237" s="98">
        <v>0</v>
      </c>
      <c r="Y8237" s="98">
        <v>0</v>
      </c>
      <c r="Z8237" s="98">
        <v>0</v>
      </c>
      <c r="AA8237" s="98">
        <v>0.33333333300000001</v>
      </c>
      <c r="AB8237" s="98">
        <v>0.66666666699999999</v>
      </c>
      <c r="AC8237" s="98">
        <v>0</v>
      </c>
      <c r="AD8237" s="98">
        <v>0.33333333300000001</v>
      </c>
      <c r="AE8237" s="98">
        <v>0</v>
      </c>
      <c r="AF8237" s="98">
        <v>0</v>
      </c>
      <c r="AG8237" s="98">
        <v>0</v>
      </c>
      <c r="AH8237" s="98">
        <v>0.66666666699999999</v>
      </c>
      <c r="AI8237" s="98">
        <v>0</v>
      </c>
      <c r="AJ8237" s="98">
        <v>0</v>
      </c>
      <c r="AK8237" s="98">
        <v>0</v>
      </c>
      <c r="AL8237" s="98">
        <v>0</v>
      </c>
      <c r="AM8237" s="98">
        <v>0</v>
      </c>
      <c r="AN8237" s="98">
        <v>0</v>
      </c>
      <c r="AO8237" s="98">
        <v>0</v>
      </c>
      <c r="AP8237" s="98">
        <v>0.6</v>
      </c>
      <c r="AQ8237" s="98">
        <v>0</v>
      </c>
      <c r="AR8237" s="98">
        <v>0</v>
      </c>
      <c r="AS8237" s="98">
        <v>0</v>
      </c>
      <c r="AT8237" s="98">
        <v>0</v>
      </c>
      <c r="AU8237" s="98">
        <v>0</v>
      </c>
      <c r="AV8237" s="98">
        <v>0</v>
      </c>
      <c r="AW8237" s="98">
        <v>0</v>
      </c>
      <c r="AX8237" s="98">
        <v>0.4</v>
      </c>
      <c r="AY8237" s="98">
        <v>0.1497</v>
      </c>
      <c r="AZ8237" s="98">
        <v>0.41666666699999999</v>
      </c>
      <c r="BA8237" s="166">
        <v>38</v>
      </c>
      <c r="BB8237" s="167">
        <v>65</v>
      </c>
      <c r="BC8237" s="110">
        <v>7.1086150000000004</v>
      </c>
      <c r="BD8237" s="305">
        <f t="shared" si="256"/>
        <v>462.05997500000001</v>
      </c>
      <c r="BE8237" s="168">
        <v>26</v>
      </c>
      <c r="BF8237" s="168">
        <v>12</v>
      </c>
      <c r="BG8237" s="98">
        <v>36.613300000000002</v>
      </c>
      <c r="BH8237" s="110">
        <v>439.36</v>
      </c>
      <c r="BI8237" s="98">
        <v>5.0479999999999997E-2</v>
      </c>
      <c r="BJ8237" s="98">
        <v>0.174424</v>
      </c>
      <c r="BK8237" s="98">
        <v>0.113791</v>
      </c>
      <c r="BL8237" s="167">
        <v>0</v>
      </c>
      <c r="BM8237" s="167">
        <v>0</v>
      </c>
      <c r="BN8237" s="98">
        <v>0.13905500000000001</v>
      </c>
      <c r="BO8237" s="98">
        <v>0</v>
      </c>
      <c r="BP8237" s="98">
        <v>0</v>
      </c>
      <c r="BQ8237" s="98">
        <v>0</v>
      </c>
      <c r="BR8237" s="98">
        <v>0.194379</v>
      </c>
      <c r="BS8237" s="98">
        <v>0</v>
      </c>
      <c r="BT8237" s="98">
        <v>0</v>
      </c>
      <c r="BU8237" s="98">
        <v>2.2748000000000001E-2</v>
      </c>
      <c r="BV8237" s="98">
        <v>0</v>
      </c>
      <c r="BW8237" s="98">
        <v>1.0943E-2</v>
      </c>
      <c r="BX8237" s="98">
        <v>0.29417599999999999</v>
      </c>
      <c r="BY8237" s="98">
        <v>26</v>
      </c>
      <c r="BZ8237" s="98">
        <v>2394</v>
      </c>
      <c r="CA8237" s="98">
        <v>45</v>
      </c>
      <c r="CB8237" s="98">
        <v>28.75</v>
      </c>
      <c r="CC8237" s="98">
        <v>8220</v>
      </c>
      <c r="CD8237" s="169">
        <v>2</v>
      </c>
      <c r="CE8237" s="98">
        <v>256.11</v>
      </c>
      <c r="CF8237" s="98">
        <f t="shared" si="257"/>
        <v>38.339666999999999</v>
      </c>
      <c r="CG8237" s="98"/>
      <c r="CH8237" s="98"/>
      <c r="CI8237" s="98"/>
      <c r="CJ8237" s="98"/>
    </row>
    <row r="8238" spans="1:88">
      <c r="A8238" s="97">
        <v>8237</v>
      </c>
      <c r="B8238" s="98">
        <v>1.9463079999999999</v>
      </c>
      <c r="C8238" s="165">
        <v>50</v>
      </c>
      <c r="D8238" s="98">
        <v>0.14000000000000001</v>
      </c>
      <c r="E8238" s="98">
        <v>0.02</v>
      </c>
      <c r="F8238" s="98">
        <v>0</v>
      </c>
      <c r="G8238" s="98">
        <v>0</v>
      </c>
      <c r="H8238" s="98">
        <v>0</v>
      </c>
      <c r="I8238" s="98">
        <v>0</v>
      </c>
      <c r="J8238" s="98">
        <v>0</v>
      </c>
      <c r="K8238" s="98">
        <v>1</v>
      </c>
      <c r="L8238" s="98">
        <v>0</v>
      </c>
      <c r="M8238" s="98">
        <v>0</v>
      </c>
      <c r="N8238" s="98">
        <v>0</v>
      </c>
      <c r="O8238" s="98">
        <v>0</v>
      </c>
      <c r="P8238" s="98">
        <v>0</v>
      </c>
      <c r="Q8238" s="98">
        <v>0.25</v>
      </c>
      <c r="R8238" s="98">
        <v>0</v>
      </c>
      <c r="S8238" s="98">
        <v>0.75</v>
      </c>
      <c r="T8238" s="98">
        <v>0</v>
      </c>
      <c r="U8238" s="98">
        <v>0</v>
      </c>
      <c r="V8238" s="98">
        <v>0</v>
      </c>
      <c r="W8238" s="98">
        <v>0</v>
      </c>
      <c r="X8238" s="98">
        <v>0</v>
      </c>
      <c r="Y8238" s="98">
        <v>0.33333333300000001</v>
      </c>
      <c r="Z8238" s="98">
        <v>0</v>
      </c>
      <c r="AA8238" s="98">
        <v>0</v>
      </c>
      <c r="AB8238" s="98">
        <v>0.33333333300000001</v>
      </c>
      <c r="AC8238" s="98">
        <v>0.33333333300000001</v>
      </c>
      <c r="AD8238" s="98">
        <v>0</v>
      </c>
      <c r="AE8238" s="98">
        <v>0</v>
      </c>
      <c r="AF8238" s="98">
        <v>0.33333333300000001</v>
      </c>
      <c r="AG8238" s="98">
        <v>0</v>
      </c>
      <c r="AH8238" s="98">
        <v>0.33333333300000001</v>
      </c>
      <c r="AI8238" s="98">
        <v>0</v>
      </c>
      <c r="AJ8238" s="98">
        <v>0.33333333300000001</v>
      </c>
      <c r="AK8238" s="98">
        <v>0</v>
      </c>
      <c r="AL8238" s="98">
        <v>0</v>
      </c>
      <c r="AM8238" s="98">
        <v>0</v>
      </c>
      <c r="AN8238" s="98">
        <v>0</v>
      </c>
      <c r="AO8238" s="98">
        <v>0</v>
      </c>
      <c r="AP8238" s="98">
        <v>0.66666666699999999</v>
      </c>
      <c r="AQ8238" s="98">
        <v>0</v>
      </c>
      <c r="AR8238" s="98">
        <v>0</v>
      </c>
      <c r="AS8238" s="98">
        <v>0</v>
      </c>
      <c r="AT8238" s="98">
        <v>0.33333333300000001</v>
      </c>
      <c r="AU8238" s="98">
        <v>0</v>
      </c>
      <c r="AV8238" s="98">
        <v>0</v>
      </c>
      <c r="AW8238" s="98">
        <v>0</v>
      </c>
      <c r="AX8238" s="98">
        <v>0</v>
      </c>
      <c r="AY8238" s="98">
        <v>0.18029999999999999</v>
      </c>
      <c r="AZ8238" s="98">
        <v>0.75</v>
      </c>
      <c r="BA8238" s="166">
        <v>17</v>
      </c>
      <c r="BB8238" s="167">
        <v>23</v>
      </c>
      <c r="BC8238" s="110">
        <v>6.0313040000000004</v>
      </c>
      <c r="BD8238" s="305">
        <f t="shared" si="256"/>
        <v>138.71999200000002</v>
      </c>
      <c r="BE8238" s="168">
        <v>45</v>
      </c>
      <c r="BF8238" s="168">
        <v>4</v>
      </c>
      <c r="BG8238" s="98">
        <v>33.93</v>
      </c>
      <c r="BH8238" s="110">
        <v>135.72</v>
      </c>
      <c r="BI8238" s="98">
        <v>0.244699</v>
      </c>
      <c r="BJ8238" s="98">
        <v>0.143903</v>
      </c>
      <c r="BK8238" s="98">
        <v>6.6774E-2</v>
      </c>
      <c r="BL8238" s="167">
        <v>0</v>
      </c>
      <c r="BM8238" s="167">
        <v>0</v>
      </c>
      <c r="BN8238" s="98">
        <v>0.2802</v>
      </c>
      <c r="BO8238" s="98">
        <v>0</v>
      </c>
      <c r="BP8238" s="98">
        <v>4.4304999999999997E-2</v>
      </c>
      <c r="BQ8238" s="98">
        <v>0</v>
      </c>
      <c r="BR8238" s="98">
        <v>0</v>
      </c>
      <c r="BS8238" s="98">
        <v>0</v>
      </c>
      <c r="BT8238" s="98">
        <v>0.176093</v>
      </c>
      <c r="BU8238" s="98">
        <v>4.4023E-2</v>
      </c>
      <c r="BV8238" s="98">
        <v>0</v>
      </c>
      <c r="BW8238" s="98">
        <v>0</v>
      </c>
      <c r="BX8238" s="98">
        <v>0</v>
      </c>
      <c r="BY8238" s="98">
        <v>45</v>
      </c>
      <c r="BZ8238" s="98">
        <v>2393</v>
      </c>
      <c r="CA8238" s="98">
        <v>29.5678272820853</v>
      </c>
      <c r="CB8238" s="98">
        <v>5.75</v>
      </c>
      <c r="CC8238" s="98">
        <v>8222</v>
      </c>
      <c r="CD8238" s="169">
        <v>2</v>
      </c>
      <c r="CE8238" s="98">
        <v>55.34</v>
      </c>
      <c r="CF8238" s="98">
        <f t="shared" si="257"/>
        <v>9.9778020000000005</v>
      </c>
      <c r="CG8238" s="98"/>
      <c r="CH8238" s="98"/>
      <c r="CI8238" s="98"/>
      <c r="CJ8238" s="98"/>
    </row>
    <row r="8239" spans="1:88">
      <c r="A8239" s="97">
        <v>8238</v>
      </c>
      <c r="B8239" s="98">
        <v>0.57034200000000002</v>
      </c>
      <c r="C8239" s="165">
        <v>0</v>
      </c>
      <c r="D8239" s="98">
        <v>0</v>
      </c>
      <c r="E8239" s="98">
        <v>0</v>
      </c>
      <c r="F8239" s="98">
        <v>0</v>
      </c>
      <c r="G8239" s="98">
        <v>0</v>
      </c>
      <c r="H8239" s="98">
        <v>0</v>
      </c>
      <c r="I8239" s="98">
        <v>0</v>
      </c>
      <c r="J8239" s="98">
        <v>0</v>
      </c>
      <c r="K8239" s="98">
        <v>1</v>
      </c>
      <c r="L8239" s="98">
        <v>0</v>
      </c>
      <c r="M8239" s="98">
        <v>0</v>
      </c>
      <c r="N8239" s="98">
        <v>0</v>
      </c>
      <c r="O8239" s="98">
        <v>0</v>
      </c>
      <c r="P8239" s="98">
        <v>0</v>
      </c>
      <c r="Q8239" s="98">
        <v>1</v>
      </c>
      <c r="R8239" s="98">
        <v>0</v>
      </c>
      <c r="S8239" s="98">
        <v>0</v>
      </c>
      <c r="T8239" s="98">
        <v>0</v>
      </c>
      <c r="U8239" s="98">
        <v>0</v>
      </c>
      <c r="V8239" s="98">
        <v>0</v>
      </c>
      <c r="W8239" s="98">
        <v>0</v>
      </c>
      <c r="X8239" s="98">
        <v>0</v>
      </c>
      <c r="Y8239" s="98">
        <v>0</v>
      </c>
      <c r="Z8239" s="98">
        <v>0</v>
      </c>
      <c r="AA8239" s="98">
        <v>1</v>
      </c>
      <c r="AB8239" s="98">
        <v>0</v>
      </c>
      <c r="AC8239" s="98">
        <v>0</v>
      </c>
      <c r="AD8239" s="98">
        <v>0</v>
      </c>
      <c r="AE8239" s="98">
        <v>0</v>
      </c>
      <c r="AF8239" s="98">
        <v>0</v>
      </c>
      <c r="AG8239" s="98">
        <v>0</v>
      </c>
      <c r="AH8239" s="98">
        <v>1</v>
      </c>
      <c r="AI8239" s="98">
        <v>0</v>
      </c>
      <c r="AJ8239" s="98">
        <v>0</v>
      </c>
      <c r="AK8239" s="98">
        <v>0</v>
      </c>
      <c r="AL8239" s="98">
        <v>0</v>
      </c>
      <c r="AM8239" s="98">
        <v>0</v>
      </c>
      <c r="AN8239" s="98">
        <v>0</v>
      </c>
      <c r="AO8239" s="98">
        <v>0</v>
      </c>
      <c r="AP8239" s="98">
        <v>1</v>
      </c>
      <c r="AQ8239" s="98">
        <v>0</v>
      </c>
      <c r="AR8239" s="98">
        <v>0</v>
      </c>
      <c r="AS8239" s="98">
        <v>0</v>
      </c>
      <c r="AT8239" s="98">
        <v>0</v>
      </c>
      <c r="AU8239" s="98">
        <v>0</v>
      </c>
      <c r="AV8239" s="98">
        <v>0</v>
      </c>
      <c r="AW8239" s="98">
        <v>0</v>
      </c>
      <c r="AX8239" s="98">
        <v>0</v>
      </c>
      <c r="AY8239" s="98">
        <v>0.13</v>
      </c>
      <c r="AZ8239" s="98">
        <v>1</v>
      </c>
      <c r="BA8239" s="166">
        <v>14</v>
      </c>
      <c r="BB8239" s="167">
        <v>21</v>
      </c>
      <c r="BC8239" s="110">
        <v>7.4171420000000001</v>
      </c>
      <c r="BD8239" s="305">
        <f t="shared" si="256"/>
        <v>155.75998200000001</v>
      </c>
      <c r="BE8239" s="168">
        <v>109</v>
      </c>
      <c r="BF8239" s="168">
        <v>2</v>
      </c>
      <c r="BG8239" s="98">
        <v>77.88</v>
      </c>
      <c r="BH8239" s="110">
        <v>155.76</v>
      </c>
      <c r="BI8239" s="98">
        <v>0.44939499999999999</v>
      </c>
      <c r="BJ8239" s="98">
        <v>7.1462999999999999E-2</v>
      </c>
      <c r="BK8239" s="98">
        <v>1.1328E-2</v>
      </c>
      <c r="BL8239" s="167">
        <v>0</v>
      </c>
      <c r="BM8239" s="167">
        <v>0</v>
      </c>
      <c r="BN8239" s="98">
        <v>0.100187</v>
      </c>
      <c r="BO8239" s="98">
        <v>0</v>
      </c>
      <c r="BP8239" s="98">
        <v>2.5770999999999999E-2</v>
      </c>
      <c r="BQ8239" s="98">
        <v>0</v>
      </c>
      <c r="BR8239" s="98">
        <v>8.1610000000000002E-2</v>
      </c>
      <c r="BS8239" s="98">
        <v>4.4562999999999998E-2</v>
      </c>
      <c r="BT8239" s="98">
        <v>0</v>
      </c>
      <c r="BU8239" s="98">
        <v>7.1462999999999999E-2</v>
      </c>
      <c r="BV8239" s="98">
        <v>1.7180999999999998E-2</v>
      </c>
      <c r="BW8239" s="98">
        <v>0</v>
      </c>
      <c r="BX8239" s="98">
        <v>0.12703300000000001</v>
      </c>
      <c r="BY8239" s="98">
        <v>109</v>
      </c>
      <c r="BZ8239" s="98">
        <v>2393</v>
      </c>
      <c r="CA8239" s="98">
        <v>29.5625439818368</v>
      </c>
      <c r="CB8239" s="98">
        <v>3.45</v>
      </c>
      <c r="CC8239" s="98">
        <v>8225</v>
      </c>
      <c r="CD8239" s="169">
        <v>2</v>
      </c>
      <c r="CE8239" s="98">
        <v>374.75</v>
      </c>
      <c r="CF8239" s="98">
        <f t="shared" si="257"/>
        <v>48.717500000000001</v>
      </c>
      <c r="CG8239" s="98"/>
      <c r="CH8239" s="98"/>
      <c r="CI8239" s="98"/>
      <c r="CJ8239" s="98"/>
    </row>
    <row r="8240" spans="1:88">
      <c r="A8240" s="97">
        <v>8239</v>
      </c>
      <c r="B8240" s="98">
        <v>3.4482750000000002</v>
      </c>
      <c r="C8240" s="165">
        <v>64</v>
      </c>
      <c r="D8240" s="98">
        <v>0.171875</v>
      </c>
      <c r="E8240" s="98">
        <v>1.5625E-2</v>
      </c>
      <c r="F8240" s="98">
        <v>0</v>
      </c>
      <c r="G8240" s="98">
        <v>0.33333333300000001</v>
      </c>
      <c r="H8240" s="98">
        <v>0</v>
      </c>
      <c r="I8240" s="98">
        <v>0</v>
      </c>
      <c r="J8240" s="98">
        <v>0</v>
      </c>
      <c r="K8240" s="98">
        <v>0.66666666699999999</v>
      </c>
      <c r="L8240" s="98">
        <v>0</v>
      </c>
      <c r="M8240" s="98">
        <v>0</v>
      </c>
      <c r="N8240" s="98">
        <v>0</v>
      </c>
      <c r="O8240" s="98">
        <v>0</v>
      </c>
      <c r="P8240" s="98">
        <v>0</v>
      </c>
      <c r="Q8240" s="98">
        <v>0.33333333300000001</v>
      </c>
      <c r="R8240" s="98">
        <v>0</v>
      </c>
      <c r="S8240" s="98">
        <v>0.66666666699999999</v>
      </c>
      <c r="T8240" s="98">
        <v>0</v>
      </c>
      <c r="U8240" s="98">
        <v>0.33333333300000001</v>
      </c>
      <c r="V8240" s="98">
        <v>0</v>
      </c>
      <c r="W8240" s="98">
        <v>0</v>
      </c>
      <c r="X8240" s="98">
        <v>0</v>
      </c>
      <c r="Y8240" s="98">
        <v>0</v>
      </c>
      <c r="Z8240" s="98">
        <v>0</v>
      </c>
      <c r="AA8240" s="98">
        <v>0.66666666699999999</v>
      </c>
      <c r="AB8240" s="98">
        <v>0</v>
      </c>
      <c r="AC8240" s="98">
        <v>0</v>
      </c>
      <c r="AD8240" s="98">
        <v>0.33333333300000001</v>
      </c>
      <c r="AE8240" s="98">
        <v>0</v>
      </c>
      <c r="AF8240" s="98">
        <v>0</v>
      </c>
      <c r="AG8240" s="98">
        <v>0</v>
      </c>
      <c r="AH8240" s="98">
        <v>0.66666666699999999</v>
      </c>
      <c r="AI8240" s="98">
        <v>0</v>
      </c>
      <c r="AJ8240" s="98">
        <v>0</v>
      </c>
      <c r="AK8240" s="98">
        <v>0</v>
      </c>
      <c r="AL8240" s="98">
        <v>0</v>
      </c>
      <c r="AM8240" s="98">
        <v>0</v>
      </c>
      <c r="AN8240" s="98">
        <v>0</v>
      </c>
      <c r="AO8240" s="98">
        <v>0</v>
      </c>
      <c r="AP8240" s="98">
        <v>1</v>
      </c>
      <c r="AQ8240" s="98">
        <v>0</v>
      </c>
      <c r="AR8240" s="98">
        <v>0</v>
      </c>
      <c r="AS8240" s="98">
        <v>0</v>
      </c>
      <c r="AT8240" s="98">
        <v>0</v>
      </c>
      <c r="AU8240" s="98">
        <v>0</v>
      </c>
      <c r="AV8240" s="98">
        <v>0</v>
      </c>
      <c r="AW8240" s="98">
        <v>0</v>
      </c>
      <c r="AX8240" s="98">
        <v>0</v>
      </c>
      <c r="AY8240" s="98">
        <v>0.35060000000000002</v>
      </c>
      <c r="AZ8240" s="98">
        <v>1</v>
      </c>
      <c r="BA8240" s="166">
        <v>9</v>
      </c>
      <c r="BB8240" s="167">
        <v>12</v>
      </c>
      <c r="BC8240" s="110">
        <v>7.3291659999999998</v>
      </c>
      <c r="BD8240" s="305">
        <f t="shared" si="256"/>
        <v>87.949991999999995</v>
      </c>
      <c r="BE8240" s="168">
        <v>61</v>
      </c>
      <c r="BF8240" s="168">
        <v>3</v>
      </c>
      <c r="BG8240" s="98">
        <v>29.316600000000001</v>
      </c>
      <c r="BH8240" s="110">
        <v>87.95</v>
      </c>
      <c r="BI8240" s="98">
        <v>0</v>
      </c>
      <c r="BJ8240" s="98">
        <v>0.207617</v>
      </c>
      <c r="BK8240" s="98">
        <v>8.6299000000000001E-2</v>
      </c>
      <c r="BL8240" s="167">
        <v>0</v>
      </c>
      <c r="BM8240" s="167">
        <v>0</v>
      </c>
      <c r="BN8240" s="98">
        <v>0</v>
      </c>
      <c r="BO8240" s="98">
        <v>0</v>
      </c>
      <c r="BP8240" s="98">
        <v>4.7868000000000001E-2</v>
      </c>
      <c r="BQ8240" s="98">
        <v>0</v>
      </c>
      <c r="BR8240" s="98">
        <v>0.286412</v>
      </c>
      <c r="BS8240" s="98">
        <v>0</v>
      </c>
      <c r="BT8240" s="98">
        <v>0</v>
      </c>
      <c r="BU8240" s="98">
        <v>0</v>
      </c>
      <c r="BV8240" s="98">
        <v>0</v>
      </c>
      <c r="BW8240" s="98">
        <v>0</v>
      </c>
      <c r="BX8240" s="98">
        <v>0.37180200000000002</v>
      </c>
      <c r="BY8240" s="98">
        <v>61</v>
      </c>
      <c r="BZ8240" s="98">
        <v>2392</v>
      </c>
      <c r="CA8240" s="98">
        <v>54</v>
      </c>
      <c r="CB8240" s="98">
        <v>9.1999999999999993</v>
      </c>
      <c r="CC8240" s="98">
        <v>8230</v>
      </c>
      <c r="CD8240" s="169">
        <v>2</v>
      </c>
      <c r="CE8240" s="98">
        <v>157.57</v>
      </c>
      <c r="CF8240" s="98">
        <f t="shared" si="257"/>
        <v>55.244042</v>
      </c>
      <c r="CG8240" s="98"/>
      <c r="CH8240" s="98"/>
      <c r="CI8240" s="98"/>
      <c r="CJ8240" s="98"/>
    </row>
    <row r="8241" spans="1:88">
      <c r="A8241" s="97">
        <v>8240</v>
      </c>
      <c r="B8241" s="98">
        <v>2.1388880000000001</v>
      </c>
      <c r="C8241" s="165">
        <v>0</v>
      </c>
      <c r="D8241" s="98">
        <v>0</v>
      </c>
      <c r="E8241" s="98">
        <v>0</v>
      </c>
      <c r="F8241" s="98">
        <v>0</v>
      </c>
      <c r="G8241" s="98">
        <v>0.36363636399999999</v>
      </c>
      <c r="H8241" s="98">
        <v>0</v>
      </c>
      <c r="I8241" s="98">
        <v>0</v>
      </c>
      <c r="J8241" s="98">
        <v>0</v>
      </c>
      <c r="K8241" s="98">
        <v>0.63636363600000001</v>
      </c>
      <c r="L8241" s="98">
        <v>0</v>
      </c>
      <c r="M8241" s="98">
        <v>0</v>
      </c>
      <c r="N8241" s="98">
        <v>0</v>
      </c>
      <c r="O8241" s="98">
        <v>0</v>
      </c>
      <c r="P8241" s="98">
        <v>0</v>
      </c>
      <c r="Q8241" s="98">
        <v>0.54545454599999998</v>
      </c>
      <c r="R8241" s="98">
        <v>0</v>
      </c>
      <c r="S8241" s="98">
        <v>0.45454545499999999</v>
      </c>
      <c r="T8241" s="98">
        <v>0</v>
      </c>
      <c r="U8241" s="98">
        <v>0</v>
      </c>
      <c r="V8241" s="98">
        <v>0</v>
      </c>
      <c r="W8241" s="98">
        <v>0.2</v>
      </c>
      <c r="X8241" s="98">
        <v>0</v>
      </c>
      <c r="Y8241" s="98">
        <v>0</v>
      </c>
      <c r="Z8241" s="98">
        <v>0</v>
      </c>
      <c r="AA8241" s="98">
        <v>0.4</v>
      </c>
      <c r="AB8241" s="98">
        <v>0.4</v>
      </c>
      <c r="AC8241" s="98">
        <v>0</v>
      </c>
      <c r="AD8241" s="98">
        <v>0</v>
      </c>
      <c r="AE8241" s="98">
        <v>0</v>
      </c>
      <c r="AF8241" s="98">
        <v>0</v>
      </c>
      <c r="AG8241" s="98">
        <v>0</v>
      </c>
      <c r="AH8241" s="98">
        <v>1</v>
      </c>
      <c r="AI8241" s="98">
        <v>0</v>
      </c>
      <c r="AJ8241" s="98">
        <v>0</v>
      </c>
      <c r="AK8241" s="98">
        <v>0</v>
      </c>
      <c r="AL8241" s="98">
        <v>0</v>
      </c>
      <c r="AM8241" s="98">
        <v>0</v>
      </c>
      <c r="AN8241" s="98">
        <v>0</v>
      </c>
      <c r="AO8241" s="98">
        <v>0</v>
      </c>
      <c r="AP8241" s="98">
        <v>1</v>
      </c>
      <c r="AQ8241" s="98">
        <v>0</v>
      </c>
      <c r="AR8241" s="98">
        <v>0</v>
      </c>
      <c r="AS8241" s="98">
        <v>0</v>
      </c>
      <c r="AT8241" s="98">
        <v>0</v>
      </c>
      <c r="AU8241" s="98">
        <v>0</v>
      </c>
      <c r="AV8241" s="98">
        <v>0</v>
      </c>
      <c r="AW8241" s="98">
        <v>0</v>
      </c>
      <c r="AX8241" s="98">
        <v>0</v>
      </c>
      <c r="AY8241" s="98">
        <v>0.26800000000000002</v>
      </c>
      <c r="AZ8241" s="98">
        <v>0.909090909</v>
      </c>
      <c r="BA8241" s="166">
        <v>31</v>
      </c>
      <c r="BB8241" s="167">
        <v>60</v>
      </c>
      <c r="BC8241" s="110">
        <v>4.26</v>
      </c>
      <c r="BD8241" s="305">
        <f t="shared" si="256"/>
        <v>255.6</v>
      </c>
      <c r="BE8241" s="168">
        <v>29</v>
      </c>
      <c r="BF8241" s="168">
        <v>11</v>
      </c>
      <c r="BG8241" s="98">
        <v>23.2363</v>
      </c>
      <c r="BH8241" s="110">
        <v>255.6</v>
      </c>
      <c r="BI8241" s="98">
        <v>0.114827</v>
      </c>
      <c r="BJ8241" s="98">
        <v>8.0125000000000002E-2</v>
      </c>
      <c r="BK8241" s="98">
        <v>0.111541</v>
      </c>
      <c r="BL8241" s="167">
        <v>0</v>
      </c>
      <c r="BM8241" s="167">
        <v>0</v>
      </c>
      <c r="BN8241" s="98">
        <v>0.239201</v>
      </c>
      <c r="BO8241" s="98">
        <v>0</v>
      </c>
      <c r="BP8241" s="98">
        <v>5.3716E-2</v>
      </c>
      <c r="BQ8241" s="98">
        <v>0</v>
      </c>
      <c r="BR8241" s="98">
        <v>0.18446699999999999</v>
      </c>
      <c r="BS8241" s="98">
        <v>0.129577</v>
      </c>
      <c r="BT8241" s="98">
        <v>0</v>
      </c>
      <c r="BU8241" s="98">
        <v>0</v>
      </c>
      <c r="BV8241" s="98">
        <v>2.1048000000000001E-2</v>
      </c>
      <c r="BW8241" s="98">
        <v>0</v>
      </c>
      <c r="BX8241" s="98">
        <v>6.5491999999999995E-2</v>
      </c>
      <c r="BY8241" s="98">
        <v>29</v>
      </c>
      <c r="BZ8241" s="98">
        <v>2392</v>
      </c>
      <c r="CA8241" s="98">
        <v>49</v>
      </c>
      <c r="CB8241" s="98">
        <v>20.7</v>
      </c>
      <c r="CC8241" s="98">
        <v>8231</v>
      </c>
      <c r="CD8241" s="169">
        <v>2</v>
      </c>
      <c r="CE8241" s="98">
        <v>48.5</v>
      </c>
      <c r="CF8241" s="98">
        <f t="shared" si="257"/>
        <v>12.998000000000001</v>
      </c>
      <c r="CG8241" s="98"/>
      <c r="CH8241" s="98"/>
      <c r="CI8241" s="98"/>
      <c r="CJ8241" s="98"/>
    </row>
    <row r="8242" spans="1:88">
      <c r="A8242" s="97">
        <v>8241</v>
      </c>
      <c r="B8242" s="98">
        <v>0.70147300000000001</v>
      </c>
      <c r="C8242" s="165">
        <v>47</v>
      </c>
      <c r="D8242" s="98">
        <v>0.23404255299999999</v>
      </c>
      <c r="E8242" s="98">
        <v>4.2553191999999997E-2</v>
      </c>
      <c r="F8242" s="98">
        <v>0</v>
      </c>
      <c r="G8242" s="98">
        <v>5.5555555999999999E-2</v>
      </c>
      <c r="H8242" s="98">
        <v>0</v>
      </c>
      <c r="I8242" s="98">
        <v>0</v>
      </c>
      <c r="J8242" s="98">
        <v>0</v>
      </c>
      <c r="K8242" s="98">
        <v>0.94444444400000005</v>
      </c>
      <c r="L8242" s="98">
        <v>0</v>
      </c>
      <c r="M8242" s="98">
        <v>0</v>
      </c>
      <c r="N8242" s="98">
        <v>0</v>
      </c>
      <c r="O8242" s="98">
        <v>0</v>
      </c>
      <c r="P8242" s="98">
        <v>0</v>
      </c>
      <c r="Q8242" s="98">
        <v>0.72222222199999997</v>
      </c>
      <c r="R8242" s="98">
        <v>5.5555555999999999E-2</v>
      </c>
      <c r="S8242" s="98">
        <v>0.222222222</v>
      </c>
      <c r="T8242" s="98">
        <v>0</v>
      </c>
      <c r="U8242" s="98">
        <v>0</v>
      </c>
      <c r="V8242" s="98">
        <v>0.2</v>
      </c>
      <c r="W8242" s="98">
        <v>0</v>
      </c>
      <c r="X8242" s="98">
        <v>0</v>
      </c>
      <c r="Y8242" s="98">
        <v>0.4</v>
      </c>
      <c r="Z8242" s="98">
        <v>0.2</v>
      </c>
      <c r="AA8242" s="98">
        <v>0</v>
      </c>
      <c r="AB8242" s="98">
        <v>0</v>
      </c>
      <c r="AC8242" s="98">
        <v>0.2</v>
      </c>
      <c r="AD8242" s="98">
        <v>0.2</v>
      </c>
      <c r="AE8242" s="98">
        <v>0</v>
      </c>
      <c r="AF8242" s="98">
        <v>0.2</v>
      </c>
      <c r="AG8242" s="98">
        <v>0</v>
      </c>
      <c r="AH8242" s="98">
        <v>0</v>
      </c>
      <c r="AI8242" s="98">
        <v>0.2</v>
      </c>
      <c r="AJ8242" s="98">
        <v>0.4</v>
      </c>
      <c r="AK8242" s="98">
        <v>0</v>
      </c>
      <c r="AL8242" s="98">
        <v>0</v>
      </c>
      <c r="AM8242" s="98">
        <v>0</v>
      </c>
      <c r="AN8242" s="98">
        <v>0</v>
      </c>
      <c r="AO8242" s="98">
        <v>0</v>
      </c>
      <c r="AP8242" s="98">
        <v>0.28571428599999998</v>
      </c>
      <c r="AQ8242" s="98">
        <v>0</v>
      </c>
      <c r="AR8242" s="98">
        <v>0</v>
      </c>
      <c r="AS8242" s="98">
        <v>0</v>
      </c>
      <c r="AT8242" s="98">
        <v>0.428571429</v>
      </c>
      <c r="AU8242" s="98">
        <v>0</v>
      </c>
      <c r="AV8242" s="98">
        <v>0</v>
      </c>
      <c r="AW8242" s="98">
        <v>0</v>
      </c>
      <c r="AX8242" s="98">
        <v>0.28571428599999998</v>
      </c>
      <c r="AY8242" s="98">
        <v>0.24929999999999999</v>
      </c>
      <c r="AZ8242" s="98">
        <v>0.72222222199999997</v>
      </c>
      <c r="BA8242" s="166">
        <v>32</v>
      </c>
      <c r="BB8242" s="167">
        <v>93</v>
      </c>
      <c r="BC8242" s="110">
        <v>5.3335480000000004</v>
      </c>
      <c r="BD8242" s="305">
        <f t="shared" si="256"/>
        <v>496.01996400000002</v>
      </c>
      <c r="BE8242" s="168">
        <v>18</v>
      </c>
      <c r="BF8242" s="168">
        <v>18</v>
      </c>
      <c r="BG8242" s="98">
        <v>27.5566</v>
      </c>
      <c r="BH8242" s="110">
        <v>496.02</v>
      </c>
      <c r="BI8242" s="98">
        <v>2.9023E-2</v>
      </c>
      <c r="BJ8242" s="98">
        <v>0.27911999999999998</v>
      </c>
      <c r="BK8242" s="98">
        <v>0.167022</v>
      </c>
      <c r="BL8242" s="167">
        <v>0</v>
      </c>
      <c r="BM8242" s="167">
        <v>0</v>
      </c>
      <c r="BN8242" s="98">
        <v>0.18306600000000001</v>
      </c>
      <c r="BO8242" s="98">
        <v>2.4794E-2</v>
      </c>
      <c r="BP8242" s="98">
        <v>0</v>
      </c>
      <c r="BQ8242" s="98">
        <v>0</v>
      </c>
      <c r="BR8242" s="98">
        <v>8.5441000000000003E-2</v>
      </c>
      <c r="BS8242" s="98">
        <v>0</v>
      </c>
      <c r="BT8242" s="98">
        <v>0</v>
      </c>
      <c r="BU8242" s="98">
        <v>4.0217999999999997E-2</v>
      </c>
      <c r="BV8242" s="98">
        <v>7.1390000000000004E-3</v>
      </c>
      <c r="BW8242" s="98">
        <v>8.7299999999999999E-3</v>
      </c>
      <c r="BX8242" s="98">
        <v>0.17544199999999999</v>
      </c>
      <c r="BY8242" s="98">
        <v>18</v>
      </c>
      <c r="BZ8242" s="98">
        <v>2392</v>
      </c>
      <c r="CA8242" s="98">
        <v>59</v>
      </c>
      <c r="CB8242" s="98">
        <v>39.1</v>
      </c>
      <c r="CC8242" s="98">
        <v>8232</v>
      </c>
      <c r="CD8242" s="169">
        <v>2</v>
      </c>
      <c r="CE8242" s="98">
        <v>34.15</v>
      </c>
      <c r="CF8242" s="98">
        <f t="shared" si="257"/>
        <v>8.5135949999999987</v>
      </c>
      <c r="CG8242" s="98"/>
      <c r="CH8242" s="98"/>
      <c r="CI8242" s="98"/>
      <c r="CJ8242" s="98"/>
    </row>
    <row r="8243" spans="1:88">
      <c r="A8243" s="97">
        <v>8242</v>
      </c>
      <c r="B8243" s="98">
        <v>0.65789399999999998</v>
      </c>
      <c r="C8243" s="165">
        <v>0</v>
      </c>
      <c r="D8243" s="98">
        <v>0</v>
      </c>
      <c r="E8243" s="98">
        <v>0</v>
      </c>
      <c r="F8243" s="98">
        <v>0</v>
      </c>
      <c r="G8243" s="98">
        <v>0</v>
      </c>
      <c r="H8243" s="98">
        <v>0</v>
      </c>
      <c r="I8243" s="98">
        <v>0</v>
      </c>
      <c r="J8243" s="98">
        <v>0</v>
      </c>
      <c r="K8243" s="98">
        <v>1</v>
      </c>
      <c r="L8243" s="98">
        <v>0</v>
      </c>
      <c r="M8243" s="98">
        <v>0</v>
      </c>
      <c r="N8243" s="98">
        <v>0</v>
      </c>
      <c r="O8243" s="98">
        <v>0</v>
      </c>
      <c r="P8243" s="98">
        <v>0</v>
      </c>
      <c r="Q8243" s="98">
        <v>0.5</v>
      </c>
      <c r="R8243" s="98">
        <v>0</v>
      </c>
      <c r="S8243" s="98">
        <v>0.5</v>
      </c>
      <c r="T8243" s="98">
        <v>0</v>
      </c>
      <c r="U8243" s="98">
        <v>0</v>
      </c>
      <c r="V8243" s="98">
        <v>0.33333333300000001</v>
      </c>
      <c r="W8243" s="98">
        <v>0</v>
      </c>
      <c r="X8243" s="98">
        <v>0</v>
      </c>
      <c r="Y8243" s="98">
        <v>0.33333333300000001</v>
      </c>
      <c r="Z8243" s="98">
        <v>0</v>
      </c>
      <c r="AA8243" s="98">
        <v>0</v>
      </c>
      <c r="AB8243" s="98">
        <v>0</v>
      </c>
      <c r="AC8243" s="98">
        <v>0.33333333300000001</v>
      </c>
      <c r="AD8243" s="98">
        <v>0.33333333300000001</v>
      </c>
      <c r="AE8243" s="98">
        <v>0</v>
      </c>
      <c r="AF8243" s="98">
        <v>0.33333333300000001</v>
      </c>
      <c r="AG8243" s="98">
        <v>0</v>
      </c>
      <c r="AH8243" s="98">
        <v>0</v>
      </c>
      <c r="AI8243" s="98">
        <v>0</v>
      </c>
      <c r="AJ8243" s="98">
        <v>0.33333333300000001</v>
      </c>
      <c r="AK8243" s="98">
        <v>0</v>
      </c>
      <c r="AL8243" s="98">
        <v>0</v>
      </c>
      <c r="AM8243" s="98">
        <v>0</v>
      </c>
      <c r="AN8243" s="98">
        <v>0</v>
      </c>
      <c r="AO8243" s="98">
        <v>0</v>
      </c>
      <c r="AP8243" s="98">
        <v>0.33333333300000001</v>
      </c>
      <c r="AQ8243" s="98">
        <v>0</v>
      </c>
      <c r="AR8243" s="98">
        <v>0</v>
      </c>
      <c r="AS8243" s="98">
        <v>0</v>
      </c>
      <c r="AT8243" s="98">
        <v>0.33333333300000001</v>
      </c>
      <c r="AU8243" s="98">
        <v>0</v>
      </c>
      <c r="AV8243" s="98">
        <v>0</v>
      </c>
      <c r="AW8243" s="98">
        <v>0</v>
      </c>
      <c r="AX8243" s="98">
        <v>0.33333333300000001</v>
      </c>
      <c r="AY8243" s="98">
        <v>0.16439999999999999</v>
      </c>
      <c r="AZ8243" s="98">
        <v>0.75</v>
      </c>
      <c r="BA8243" s="166">
        <v>17</v>
      </c>
      <c r="BB8243" s="167">
        <v>24</v>
      </c>
      <c r="BC8243" s="110">
        <v>7.3362499999999997</v>
      </c>
      <c r="BD8243" s="305">
        <f t="shared" si="256"/>
        <v>176.07</v>
      </c>
      <c r="BE8243" s="168">
        <v>40</v>
      </c>
      <c r="BF8243" s="168">
        <v>4</v>
      </c>
      <c r="BG8243" s="98">
        <v>44.017499999999998</v>
      </c>
      <c r="BH8243" s="110">
        <v>176.07</v>
      </c>
      <c r="BI8243" s="98">
        <v>7.6943999999999999E-2</v>
      </c>
      <c r="BJ8243" s="98">
        <v>2.2568999999999999E-2</v>
      </c>
      <c r="BK8243" s="98">
        <v>0.100606</v>
      </c>
      <c r="BL8243" s="167">
        <v>0</v>
      </c>
      <c r="BM8243" s="167">
        <v>0</v>
      </c>
      <c r="BN8243" s="98">
        <v>4.8090000000000001E-2</v>
      </c>
      <c r="BO8243" s="98">
        <v>5.7817E-2</v>
      </c>
      <c r="BP8243" s="98">
        <v>3.6067000000000002E-2</v>
      </c>
      <c r="BQ8243" s="98">
        <v>0</v>
      </c>
      <c r="BR8243" s="98">
        <v>0.39991199999999999</v>
      </c>
      <c r="BS8243" s="98">
        <v>0</v>
      </c>
      <c r="BT8243" s="98">
        <v>4.6449999999999998E-2</v>
      </c>
      <c r="BU8243" s="98">
        <v>3.7816000000000002E-2</v>
      </c>
      <c r="BV8243" s="98">
        <v>0</v>
      </c>
      <c r="BW8243" s="98">
        <v>0</v>
      </c>
      <c r="BX8243" s="98">
        <v>0.17372499999999999</v>
      </c>
      <c r="BY8243" s="98">
        <v>40</v>
      </c>
      <c r="BZ8243" s="98">
        <v>2392</v>
      </c>
      <c r="CA8243" s="98">
        <v>65</v>
      </c>
      <c r="CB8243" s="98">
        <v>20.7</v>
      </c>
      <c r="CC8243" s="98">
        <v>8234</v>
      </c>
      <c r="CD8243" s="169">
        <v>2</v>
      </c>
      <c r="CE8243" s="98">
        <v>96.03</v>
      </c>
      <c r="CF8243" s="98">
        <f t="shared" si="257"/>
        <v>15.787331999999999</v>
      </c>
      <c r="CG8243" s="98"/>
      <c r="CH8243" s="98"/>
      <c r="CI8243" s="98"/>
      <c r="CJ8243" s="98"/>
    </row>
    <row r="8244" spans="1:88">
      <c r="A8244" s="97">
        <v>8243</v>
      </c>
      <c r="B8244" s="98">
        <v>0.90361400000000003</v>
      </c>
      <c r="C8244" s="165">
        <v>62</v>
      </c>
      <c r="D8244" s="98">
        <v>0.45161290300000001</v>
      </c>
      <c r="E8244" s="98">
        <v>1.6129032000000001E-2</v>
      </c>
      <c r="F8244" s="98">
        <v>0</v>
      </c>
      <c r="G8244" s="98">
        <v>1</v>
      </c>
      <c r="H8244" s="98">
        <v>0</v>
      </c>
      <c r="I8244" s="98">
        <v>0</v>
      </c>
      <c r="J8244" s="98">
        <v>0</v>
      </c>
      <c r="K8244" s="98">
        <v>0</v>
      </c>
      <c r="L8244" s="98">
        <v>0</v>
      </c>
      <c r="M8244" s="98">
        <v>0</v>
      </c>
      <c r="N8244" s="98">
        <v>0</v>
      </c>
      <c r="O8244" s="98">
        <v>0</v>
      </c>
      <c r="P8244" s="98">
        <v>0</v>
      </c>
      <c r="Q8244" s="98">
        <v>0.6</v>
      </c>
      <c r="R8244" s="98">
        <v>0.4</v>
      </c>
      <c r="S8244" s="98">
        <v>0</v>
      </c>
      <c r="T8244" s="98">
        <v>0</v>
      </c>
      <c r="U8244" s="98">
        <v>0</v>
      </c>
      <c r="V8244" s="98">
        <v>0</v>
      </c>
      <c r="W8244" s="98">
        <v>0</v>
      </c>
      <c r="X8244" s="98">
        <v>0</v>
      </c>
      <c r="Y8244" s="98">
        <v>0</v>
      </c>
      <c r="Z8244" s="98">
        <v>0</v>
      </c>
      <c r="AA8244" s="98">
        <v>0</v>
      </c>
      <c r="AB8244" s="98">
        <v>0</v>
      </c>
      <c r="AC8244" s="98">
        <v>1</v>
      </c>
      <c r="AD8244" s="98">
        <v>0</v>
      </c>
      <c r="AE8244" s="98">
        <v>0</v>
      </c>
      <c r="AF8244" s="98">
        <v>1</v>
      </c>
      <c r="AG8244" s="98">
        <v>0</v>
      </c>
      <c r="AH8244" s="98">
        <v>0</v>
      </c>
      <c r="AI8244" s="98">
        <v>0</v>
      </c>
      <c r="AJ8244" s="98">
        <v>0</v>
      </c>
      <c r="AK8244" s="98">
        <v>0</v>
      </c>
      <c r="AL8244" s="98">
        <v>0</v>
      </c>
      <c r="AM8244" s="98">
        <v>0</v>
      </c>
      <c r="AN8244" s="98">
        <v>0</v>
      </c>
      <c r="AO8244" s="98">
        <v>0</v>
      </c>
      <c r="AP8244" s="98">
        <v>0.5</v>
      </c>
      <c r="AQ8244" s="98">
        <v>0</v>
      </c>
      <c r="AR8244" s="98">
        <v>0</v>
      </c>
      <c r="AS8244" s="98">
        <v>0</v>
      </c>
      <c r="AT8244" s="98">
        <v>0</v>
      </c>
      <c r="AU8244" s="98">
        <v>0</v>
      </c>
      <c r="AV8244" s="98">
        <v>0</v>
      </c>
      <c r="AW8244" s="98">
        <v>0</v>
      </c>
      <c r="AX8244" s="98">
        <v>0.5</v>
      </c>
      <c r="AY8244" s="98">
        <v>6.3500000000000001E-2</v>
      </c>
      <c r="AZ8244" s="98">
        <v>0.4</v>
      </c>
      <c r="BA8244" s="166">
        <v>15</v>
      </c>
      <c r="BB8244" s="167">
        <v>23</v>
      </c>
      <c r="BC8244" s="110">
        <v>6.3347819999999997</v>
      </c>
      <c r="BD8244" s="305">
        <f t="shared" si="256"/>
        <v>145.699986</v>
      </c>
      <c r="BE8244" s="168">
        <v>59</v>
      </c>
      <c r="BF8244" s="168">
        <v>5</v>
      </c>
      <c r="BG8244" s="98">
        <v>29.14</v>
      </c>
      <c r="BH8244" s="110">
        <v>145.69999999999999</v>
      </c>
      <c r="BI8244" s="98">
        <v>0.24915799999999999</v>
      </c>
      <c r="BJ8244" s="98">
        <v>0.12263300000000001</v>
      </c>
      <c r="BK8244" s="98">
        <v>0</v>
      </c>
      <c r="BL8244" s="167">
        <v>0</v>
      </c>
      <c r="BM8244" s="167">
        <v>0</v>
      </c>
      <c r="BN8244" s="98">
        <v>0.11108899999999999</v>
      </c>
      <c r="BO8244" s="98">
        <v>4.2548000000000002E-2</v>
      </c>
      <c r="BP8244" s="98">
        <v>0</v>
      </c>
      <c r="BQ8244" s="98">
        <v>0</v>
      </c>
      <c r="BR8244" s="98">
        <v>6.6627000000000006E-2</v>
      </c>
      <c r="BS8244" s="98">
        <v>0</v>
      </c>
      <c r="BT8244" s="98">
        <v>0</v>
      </c>
      <c r="BU8244" s="98">
        <v>3.8854E-2</v>
      </c>
      <c r="BV8244" s="98">
        <v>1.9789999999999999E-2</v>
      </c>
      <c r="BW8244" s="98">
        <v>0</v>
      </c>
      <c r="BX8244" s="98">
        <v>0.34929700000000002</v>
      </c>
      <c r="BY8244" s="98">
        <v>59</v>
      </c>
      <c r="BZ8244" s="98">
        <v>2392</v>
      </c>
      <c r="CA8244" s="98">
        <v>49</v>
      </c>
      <c r="CB8244" s="98">
        <v>10.35</v>
      </c>
      <c r="CC8244" s="98">
        <v>8235</v>
      </c>
      <c r="CD8244" s="169">
        <v>2</v>
      </c>
      <c r="CE8244" s="98">
        <v>203.56</v>
      </c>
      <c r="CF8244" s="98">
        <f t="shared" si="257"/>
        <v>12.92606</v>
      </c>
      <c r="CG8244" s="98"/>
      <c r="CH8244" s="98"/>
      <c r="CI8244" s="98"/>
      <c r="CJ8244" s="98"/>
    </row>
    <row r="8245" spans="1:88">
      <c r="A8245" s="97">
        <v>8244</v>
      </c>
      <c r="B8245" s="98">
        <v>1.067323</v>
      </c>
      <c r="C8245" s="165">
        <v>52</v>
      </c>
      <c r="D8245" s="98">
        <v>0.17307692299999999</v>
      </c>
      <c r="E8245" s="98">
        <v>0</v>
      </c>
      <c r="F8245" s="98">
        <v>0</v>
      </c>
      <c r="G8245" s="98">
        <v>1</v>
      </c>
      <c r="H8245" s="98">
        <v>0</v>
      </c>
      <c r="I8245" s="98">
        <v>0</v>
      </c>
      <c r="J8245" s="98">
        <v>0</v>
      </c>
      <c r="K8245" s="98">
        <v>0</v>
      </c>
      <c r="L8245" s="98">
        <v>0</v>
      </c>
      <c r="M8245" s="98">
        <v>0</v>
      </c>
      <c r="N8245" s="98">
        <v>0</v>
      </c>
      <c r="O8245" s="98">
        <v>0</v>
      </c>
      <c r="P8245" s="98">
        <v>0</v>
      </c>
      <c r="Q8245" s="98">
        <v>0.875</v>
      </c>
      <c r="R8245" s="98">
        <v>0</v>
      </c>
      <c r="S8245" s="98">
        <v>0.125</v>
      </c>
      <c r="T8245" s="98">
        <v>0</v>
      </c>
      <c r="U8245" s="98">
        <v>0</v>
      </c>
      <c r="V8245" s="98">
        <v>0</v>
      </c>
      <c r="W8245" s="98">
        <v>0</v>
      </c>
      <c r="X8245" s="98">
        <v>0</v>
      </c>
      <c r="Y8245" s="98">
        <v>0</v>
      </c>
      <c r="Z8245" s="98">
        <v>0</v>
      </c>
      <c r="AA8245" s="98">
        <v>0.5</v>
      </c>
      <c r="AB8245" s="98">
        <v>0</v>
      </c>
      <c r="AC8245" s="98">
        <v>0.5</v>
      </c>
      <c r="AD8245" s="98">
        <v>0</v>
      </c>
      <c r="AE8245" s="98">
        <v>0</v>
      </c>
      <c r="AF8245" s="98">
        <v>0.5</v>
      </c>
      <c r="AG8245" s="98">
        <v>0</v>
      </c>
      <c r="AH8245" s="98">
        <v>0.5</v>
      </c>
      <c r="AI8245" s="98">
        <v>0</v>
      </c>
      <c r="AJ8245" s="98">
        <v>0</v>
      </c>
      <c r="AK8245" s="98">
        <v>0</v>
      </c>
      <c r="AL8245" s="98">
        <v>0</v>
      </c>
      <c r="AM8245" s="98">
        <v>0</v>
      </c>
      <c r="AN8245" s="98">
        <v>0</v>
      </c>
      <c r="AO8245" s="98">
        <v>0</v>
      </c>
      <c r="AP8245" s="98">
        <v>1</v>
      </c>
      <c r="AQ8245" s="98">
        <v>0</v>
      </c>
      <c r="AR8245" s="98">
        <v>0</v>
      </c>
      <c r="AS8245" s="98">
        <v>0</v>
      </c>
      <c r="AT8245" s="98">
        <v>0</v>
      </c>
      <c r="AU8245" s="98">
        <v>0</v>
      </c>
      <c r="AV8245" s="98">
        <v>0</v>
      </c>
      <c r="AW8245" s="98">
        <v>0</v>
      </c>
      <c r="AX8245" s="98">
        <v>0</v>
      </c>
      <c r="AY8245" s="98">
        <v>9.8000000000000004E-2</v>
      </c>
      <c r="AZ8245" s="98">
        <v>0.25</v>
      </c>
      <c r="BA8245" s="166">
        <v>42</v>
      </c>
      <c r="BB8245" s="167">
        <v>97</v>
      </c>
      <c r="BC8245" s="110">
        <v>5.5594840000000003</v>
      </c>
      <c r="BD8245" s="305">
        <f t="shared" si="256"/>
        <v>539.269948</v>
      </c>
      <c r="BE8245" s="168">
        <v>21</v>
      </c>
      <c r="BF8245" s="168">
        <v>16</v>
      </c>
      <c r="BG8245" s="98">
        <v>32.581200000000003</v>
      </c>
      <c r="BH8245" s="110">
        <v>521.29999999999995</v>
      </c>
      <c r="BI8245" s="98">
        <v>0.16076199999999999</v>
      </c>
      <c r="BJ8245" s="98">
        <v>0.15556800000000001</v>
      </c>
      <c r="BK8245" s="98">
        <v>6.9588999999999998E-2</v>
      </c>
      <c r="BL8245" s="167">
        <v>0</v>
      </c>
      <c r="BM8245" s="167">
        <v>0</v>
      </c>
      <c r="BN8245" s="98">
        <v>3.1345999999999999E-2</v>
      </c>
      <c r="BO8245" s="98">
        <v>0</v>
      </c>
      <c r="BP8245" s="98">
        <v>7.2775999999999993E-2</v>
      </c>
      <c r="BQ8245" s="98">
        <v>0</v>
      </c>
      <c r="BR8245" s="98">
        <v>0.122097</v>
      </c>
      <c r="BS8245" s="98">
        <v>6.2590999999999994E-2</v>
      </c>
      <c r="BT8245" s="98">
        <v>0.10545400000000001</v>
      </c>
      <c r="BU8245" s="98">
        <v>4.5628000000000002E-2</v>
      </c>
      <c r="BV8245" s="98">
        <v>1.0234999999999999E-2</v>
      </c>
      <c r="BW8245" s="98">
        <v>6.0111999999999999E-2</v>
      </c>
      <c r="BX8245" s="98">
        <v>0.103836</v>
      </c>
      <c r="BY8245" s="98">
        <v>21</v>
      </c>
      <c r="BZ8245" s="98">
        <v>2392</v>
      </c>
      <c r="CA8245" s="98">
        <v>62</v>
      </c>
      <c r="CB8245" s="98">
        <v>42.55</v>
      </c>
      <c r="CC8245" s="98">
        <v>8236</v>
      </c>
      <c r="CD8245" s="169">
        <v>2</v>
      </c>
      <c r="CE8245" s="98">
        <v>210.67</v>
      </c>
      <c r="CF8245" s="98">
        <f t="shared" si="257"/>
        <v>20.645659999999999</v>
      </c>
      <c r="CG8245" s="98"/>
      <c r="CH8245" s="98"/>
      <c r="CI8245" s="98"/>
      <c r="CJ8245" s="98"/>
    </row>
    <row r="8246" spans="1:88">
      <c r="A8246" s="97">
        <v>8245</v>
      </c>
      <c r="B8246" s="98">
        <v>0.95744600000000002</v>
      </c>
      <c r="C8246" s="165">
        <v>52</v>
      </c>
      <c r="D8246" s="98">
        <v>9.6153846000000001E-2</v>
      </c>
      <c r="E8246" s="98">
        <v>0</v>
      </c>
      <c r="F8246" s="98">
        <v>0</v>
      </c>
      <c r="G8246" s="98">
        <v>1</v>
      </c>
      <c r="H8246" s="98">
        <v>0</v>
      </c>
      <c r="I8246" s="98">
        <v>0</v>
      </c>
      <c r="J8246" s="98">
        <v>0</v>
      </c>
      <c r="K8246" s="98">
        <v>0</v>
      </c>
      <c r="L8246" s="98">
        <v>0</v>
      </c>
      <c r="M8246" s="98">
        <v>0</v>
      </c>
      <c r="N8246" s="98">
        <v>0</v>
      </c>
      <c r="O8246" s="98">
        <v>0</v>
      </c>
      <c r="P8246" s="98">
        <v>0</v>
      </c>
      <c r="Q8246" s="98">
        <v>1</v>
      </c>
      <c r="R8246" s="98">
        <v>0</v>
      </c>
      <c r="S8246" s="98">
        <v>0</v>
      </c>
      <c r="T8246" s="98">
        <v>0</v>
      </c>
      <c r="U8246" s="98">
        <v>0</v>
      </c>
      <c r="V8246" s="98">
        <v>0</v>
      </c>
      <c r="W8246" s="98">
        <v>0</v>
      </c>
      <c r="X8246" s="98">
        <v>0</v>
      </c>
      <c r="Y8246" s="98">
        <v>0</v>
      </c>
      <c r="Z8246" s="98">
        <v>0</v>
      </c>
      <c r="AA8246" s="98">
        <v>1</v>
      </c>
      <c r="AB8246" s="98">
        <v>0</v>
      </c>
      <c r="AC8246" s="98">
        <v>0</v>
      </c>
      <c r="AD8246" s="98">
        <v>0</v>
      </c>
      <c r="AE8246" s="98">
        <v>0</v>
      </c>
      <c r="AF8246" s="98">
        <v>0</v>
      </c>
      <c r="AG8246" s="98">
        <v>0</v>
      </c>
      <c r="AH8246" s="98">
        <v>1</v>
      </c>
      <c r="AI8246" s="98">
        <v>0</v>
      </c>
      <c r="AJ8246" s="98">
        <v>0</v>
      </c>
      <c r="AK8246" s="98">
        <v>0</v>
      </c>
      <c r="AL8246" s="98">
        <v>0</v>
      </c>
      <c r="AM8246" s="98">
        <v>0</v>
      </c>
      <c r="AN8246" s="98">
        <v>0</v>
      </c>
      <c r="AO8246" s="98">
        <v>0</v>
      </c>
      <c r="AP8246" s="98">
        <v>1</v>
      </c>
      <c r="AQ8246" s="98">
        <v>0</v>
      </c>
      <c r="AR8246" s="98">
        <v>0</v>
      </c>
      <c r="AS8246" s="98">
        <v>0</v>
      </c>
      <c r="AT8246" s="98">
        <v>0</v>
      </c>
      <c r="AU8246" s="98">
        <v>0</v>
      </c>
      <c r="AV8246" s="98">
        <v>0</v>
      </c>
      <c r="AW8246" s="98">
        <v>0</v>
      </c>
      <c r="AX8246" s="98">
        <v>0</v>
      </c>
      <c r="AY8246" s="98">
        <v>9.6100000000000005E-2</v>
      </c>
      <c r="AZ8246" s="98">
        <v>0.16666666699999999</v>
      </c>
      <c r="BA8246" s="166">
        <v>17</v>
      </c>
      <c r="BB8246" s="167">
        <v>67</v>
      </c>
      <c r="BC8246" s="110">
        <v>5.8238799999999999</v>
      </c>
      <c r="BD8246" s="305">
        <f t="shared" si="256"/>
        <v>390.19995999999998</v>
      </c>
      <c r="BE8246" s="168">
        <v>27</v>
      </c>
      <c r="BF8246" s="168">
        <v>12</v>
      </c>
      <c r="BG8246" s="98">
        <v>31.022500000000001</v>
      </c>
      <c r="BH8246" s="110">
        <v>372.27</v>
      </c>
      <c r="BI8246" s="98">
        <v>0.60255800000000004</v>
      </c>
      <c r="BJ8246" s="98">
        <v>0.27610400000000002</v>
      </c>
      <c r="BK8246" s="98">
        <v>0</v>
      </c>
      <c r="BL8246" s="167">
        <v>0</v>
      </c>
      <c r="BM8246" s="167">
        <v>0</v>
      </c>
      <c r="BN8246" s="98">
        <v>3.4756000000000002E-2</v>
      </c>
      <c r="BO8246" s="98">
        <v>0</v>
      </c>
      <c r="BP8246" s="98">
        <v>0</v>
      </c>
      <c r="BQ8246" s="98">
        <v>0</v>
      </c>
      <c r="BR8246" s="98">
        <v>0</v>
      </c>
      <c r="BS8246" s="98">
        <v>0</v>
      </c>
      <c r="BT8246" s="98">
        <v>0</v>
      </c>
      <c r="BU8246" s="98">
        <v>1.47E-4</v>
      </c>
      <c r="BV8246" s="98">
        <v>0</v>
      </c>
      <c r="BW8246" s="98">
        <v>2.7091E-2</v>
      </c>
      <c r="BX8246" s="98">
        <v>5.9341999999999999E-2</v>
      </c>
      <c r="BY8246" s="98">
        <v>27</v>
      </c>
      <c r="BZ8246" s="98">
        <v>2391</v>
      </c>
      <c r="CA8246" s="98">
        <v>48</v>
      </c>
      <c r="CB8246" s="98">
        <v>8.0500000000000007</v>
      </c>
      <c r="CC8246" s="98">
        <v>8239</v>
      </c>
      <c r="CD8246" s="169">
        <v>2</v>
      </c>
      <c r="CE8246" s="98">
        <v>35.65</v>
      </c>
      <c r="CF8246" s="98">
        <f t="shared" si="257"/>
        <v>3.4259650000000001</v>
      </c>
      <c r="CG8246" s="98"/>
      <c r="CH8246" s="98"/>
      <c r="CI8246" s="98"/>
      <c r="CJ8246" s="98"/>
    </row>
    <row r="8247" spans="1:88">
      <c r="A8247" s="97">
        <v>8246</v>
      </c>
      <c r="B8247" s="98">
        <v>0.54347800000000002</v>
      </c>
      <c r="C8247" s="165">
        <v>0</v>
      </c>
      <c r="D8247" s="98">
        <v>0</v>
      </c>
      <c r="E8247" s="98">
        <v>0</v>
      </c>
      <c r="F8247" s="98">
        <v>0</v>
      </c>
      <c r="G8247" s="98">
        <v>0</v>
      </c>
      <c r="H8247" s="98">
        <v>0</v>
      </c>
      <c r="I8247" s="98">
        <v>0</v>
      </c>
      <c r="J8247" s="98">
        <v>0</v>
      </c>
      <c r="K8247" s="98">
        <v>1</v>
      </c>
      <c r="L8247" s="98">
        <v>0</v>
      </c>
      <c r="M8247" s="98">
        <v>0</v>
      </c>
      <c r="N8247" s="98">
        <v>0</v>
      </c>
      <c r="O8247" s="98">
        <v>0</v>
      </c>
      <c r="P8247" s="98">
        <v>0</v>
      </c>
      <c r="Q8247" s="98">
        <v>0.66666666699999999</v>
      </c>
      <c r="R8247" s="98">
        <v>0</v>
      </c>
      <c r="S8247" s="98">
        <v>0.33333333300000001</v>
      </c>
      <c r="T8247" s="98">
        <v>0</v>
      </c>
      <c r="U8247" s="98">
        <v>0</v>
      </c>
      <c r="V8247" s="98">
        <v>0</v>
      </c>
      <c r="W8247" s="98">
        <v>0.5</v>
      </c>
      <c r="X8247" s="98">
        <v>0</v>
      </c>
      <c r="Y8247" s="98">
        <v>0</v>
      </c>
      <c r="Z8247" s="98">
        <v>0</v>
      </c>
      <c r="AA8247" s="98">
        <v>0.5</v>
      </c>
      <c r="AB8247" s="98">
        <v>0</v>
      </c>
      <c r="AC8247" s="98">
        <v>0</v>
      </c>
      <c r="AD8247" s="98">
        <v>0</v>
      </c>
      <c r="AE8247" s="98">
        <v>0</v>
      </c>
      <c r="AF8247" s="98">
        <v>0</v>
      </c>
      <c r="AG8247" s="98">
        <v>0</v>
      </c>
      <c r="AH8247" s="98">
        <v>1</v>
      </c>
      <c r="AI8247" s="98">
        <v>0</v>
      </c>
      <c r="AJ8247" s="98">
        <v>0</v>
      </c>
      <c r="AK8247" s="98">
        <v>0</v>
      </c>
      <c r="AL8247" s="98">
        <v>0</v>
      </c>
      <c r="AM8247" s="98">
        <v>0</v>
      </c>
      <c r="AN8247" s="98">
        <v>0</v>
      </c>
      <c r="AO8247" s="98">
        <v>0</v>
      </c>
      <c r="AP8247" s="98">
        <v>0.33333333300000001</v>
      </c>
      <c r="AQ8247" s="98">
        <v>0</v>
      </c>
      <c r="AR8247" s="98">
        <v>0</v>
      </c>
      <c r="AS8247" s="98">
        <v>0</v>
      </c>
      <c r="AT8247" s="98">
        <v>0</v>
      </c>
      <c r="AU8247" s="98">
        <v>0</v>
      </c>
      <c r="AV8247" s="98">
        <v>0</v>
      </c>
      <c r="AW8247" s="98">
        <v>0</v>
      </c>
      <c r="AX8247" s="98">
        <v>0.66666666699999999</v>
      </c>
      <c r="AY8247" s="98">
        <v>0.22389999999999999</v>
      </c>
      <c r="AZ8247" s="98">
        <v>1</v>
      </c>
      <c r="BA8247" s="166">
        <v>33</v>
      </c>
      <c r="BB8247" s="167">
        <v>50</v>
      </c>
      <c r="BC8247" s="110">
        <v>5.6740000000000004</v>
      </c>
      <c r="BD8247" s="305">
        <f t="shared" si="256"/>
        <v>283.70000000000005</v>
      </c>
      <c r="BE8247" s="168">
        <v>43</v>
      </c>
      <c r="BF8247" s="168">
        <v>6</v>
      </c>
      <c r="BG8247" s="98">
        <v>47.283299999999997</v>
      </c>
      <c r="BH8247" s="110">
        <v>283.7</v>
      </c>
      <c r="BI8247" s="98">
        <v>4.4747000000000002E-2</v>
      </c>
      <c r="BJ8247" s="98">
        <v>0.23188500000000001</v>
      </c>
      <c r="BK8247" s="98">
        <v>5.5386999999999999E-2</v>
      </c>
      <c r="BL8247" s="167">
        <v>0</v>
      </c>
      <c r="BM8247" s="167">
        <v>0</v>
      </c>
      <c r="BN8247" s="98">
        <v>0.190774</v>
      </c>
      <c r="BO8247" s="98">
        <v>0</v>
      </c>
      <c r="BP8247" s="98">
        <v>3.3702999999999997E-2</v>
      </c>
      <c r="BQ8247" s="98">
        <v>0</v>
      </c>
      <c r="BR8247" s="98">
        <v>0.144848</v>
      </c>
      <c r="BS8247" s="98">
        <v>0.116397</v>
      </c>
      <c r="BT8247" s="98">
        <v>6.0033000000000003E-2</v>
      </c>
      <c r="BU8247" s="98">
        <v>5.1447E-2</v>
      </c>
      <c r="BV8247" s="98">
        <v>2.2727000000000001E-2</v>
      </c>
      <c r="BW8247" s="98">
        <v>0</v>
      </c>
      <c r="BX8247" s="98">
        <v>4.8046999999999999E-2</v>
      </c>
      <c r="BY8247" s="98">
        <v>43</v>
      </c>
      <c r="BZ8247" s="98">
        <v>2391</v>
      </c>
      <c r="CA8247" s="98">
        <v>29.5572606815883</v>
      </c>
      <c r="CB8247" s="98">
        <v>28.75</v>
      </c>
      <c r="CC8247" s="98">
        <v>8241</v>
      </c>
      <c r="CD8247" s="169">
        <v>2</v>
      </c>
      <c r="CE8247" s="98">
        <v>231.9</v>
      </c>
      <c r="CF8247" s="98">
        <f t="shared" si="257"/>
        <v>51.922409999999999</v>
      </c>
      <c r="CG8247" s="98"/>
      <c r="CH8247" s="98"/>
      <c r="CI8247" s="98"/>
      <c r="CJ8247" s="98"/>
    </row>
    <row r="8248" spans="1:88">
      <c r="A8248" s="97">
        <v>8247</v>
      </c>
      <c r="B8248" s="98">
        <v>0.49079699999999998</v>
      </c>
      <c r="C8248" s="165">
        <v>41</v>
      </c>
      <c r="D8248" s="98">
        <v>0.146341463</v>
      </c>
      <c r="E8248" s="98">
        <v>0</v>
      </c>
      <c r="F8248" s="98">
        <v>0</v>
      </c>
      <c r="G8248" s="98">
        <v>0</v>
      </c>
      <c r="H8248" s="98">
        <v>0</v>
      </c>
      <c r="I8248" s="98">
        <v>0</v>
      </c>
      <c r="J8248" s="98">
        <v>0</v>
      </c>
      <c r="K8248" s="98">
        <v>1</v>
      </c>
      <c r="L8248" s="98">
        <v>0</v>
      </c>
      <c r="M8248" s="98">
        <v>0</v>
      </c>
      <c r="N8248" s="98">
        <v>0</v>
      </c>
      <c r="O8248" s="98">
        <v>0</v>
      </c>
      <c r="P8248" s="98">
        <v>0</v>
      </c>
      <c r="Q8248" s="98">
        <v>1</v>
      </c>
      <c r="R8248" s="98">
        <v>0</v>
      </c>
      <c r="S8248" s="98">
        <v>0</v>
      </c>
      <c r="T8248" s="98">
        <v>0</v>
      </c>
      <c r="U8248" s="98">
        <v>0</v>
      </c>
      <c r="V8248" s="98">
        <v>0</v>
      </c>
      <c r="W8248" s="98">
        <v>0</v>
      </c>
      <c r="X8248" s="98">
        <v>0</v>
      </c>
      <c r="Y8248" s="98">
        <v>0.66666666699999999</v>
      </c>
      <c r="Z8248" s="98">
        <v>0</v>
      </c>
      <c r="AA8248" s="98">
        <v>0</v>
      </c>
      <c r="AB8248" s="98">
        <v>0.33333333300000001</v>
      </c>
      <c r="AC8248" s="98">
        <v>0</v>
      </c>
      <c r="AD8248" s="98">
        <v>0.33333333300000001</v>
      </c>
      <c r="AE8248" s="98">
        <v>0</v>
      </c>
      <c r="AF8248" s="98">
        <v>0</v>
      </c>
      <c r="AG8248" s="98">
        <v>0</v>
      </c>
      <c r="AH8248" s="98">
        <v>0</v>
      </c>
      <c r="AI8248" s="98">
        <v>0</v>
      </c>
      <c r="AJ8248" s="98">
        <v>0.66666666699999999</v>
      </c>
      <c r="AK8248" s="98">
        <v>0</v>
      </c>
      <c r="AL8248" s="98">
        <v>0</v>
      </c>
      <c r="AM8248" s="98">
        <v>0</v>
      </c>
      <c r="AN8248" s="98">
        <v>0</v>
      </c>
      <c r="AO8248" s="98">
        <v>0</v>
      </c>
      <c r="AP8248" s="98">
        <v>1</v>
      </c>
      <c r="AQ8248" s="98">
        <v>0</v>
      </c>
      <c r="AR8248" s="98">
        <v>0</v>
      </c>
      <c r="AS8248" s="98">
        <v>0</v>
      </c>
      <c r="AT8248" s="98">
        <v>0</v>
      </c>
      <c r="AU8248" s="98">
        <v>0</v>
      </c>
      <c r="AV8248" s="98">
        <v>0</v>
      </c>
      <c r="AW8248" s="98">
        <v>0</v>
      </c>
      <c r="AX8248" s="98">
        <v>0</v>
      </c>
      <c r="AY8248" s="98">
        <v>0.12509999999999999</v>
      </c>
      <c r="AZ8248" s="98">
        <v>0.5</v>
      </c>
      <c r="BA8248" s="166">
        <v>10</v>
      </c>
      <c r="BB8248" s="167">
        <v>34</v>
      </c>
      <c r="BC8248" s="110">
        <v>4.6755880000000003</v>
      </c>
      <c r="BD8248" s="305">
        <f t="shared" si="256"/>
        <v>158.96999200000002</v>
      </c>
      <c r="BE8248" s="168">
        <v>21</v>
      </c>
      <c r="BF8248" s="168">
        <v>8</v>
      </c>
      <c r="BG8248" s="98">
        <v>19.871200000000002</v>
      </c>
      <c r="BH8248" s="110">
        <v>158.97</v>
      </c>
      <c r="BI8248" s="98">
        <v>0</v>
      </c>
      <c r="BJ8248" s="98">
        <v>0</v>
      </c>
      <c r="BK8248" s="98">
        <v>0.13820199999999999</v>
      </c>
      <c r="BL8248" s="167">
        <v>0</v>
      </c>
      <c r="BM8248" s="167">
        <v>0</v>
      </c>
      <c r="BN8248" s="98">
        <v>0.12474</v>
      </c>
      <c r="BO8248" s="98">
        <v>0</v>
      </c>
      <c r="BP8248" s="98">
        <v>0</v>
      </c>
      <c r="BQ8248" s="98">
        <v>0</v>
      </c>
      <c r="BR8248" s="98">
        <v>6.9446999999999995E-2</v>
      </c>
      <c r="BS8248" s="98">
        <v>0.38069999999999998</v>
      </c>
      <c r="BT8248" s="98">
        <v>0.28690900000000003</v>
      </c>
      <c r="BU8248" s="98">
        <v>0</v>
      </c>
      <c r="BV8248" s="98">
        <v>0</v>
      </c>
      <c r="BW8248" s="98">
        <v>0</v>
      </c>
      <c r="BX8248" s="98">
        <v>0</v>
      </c>
      <c r="BY8248" s="98">
        <v>21</v>
      </c>
      <c r="BZ8248" s="98">
        <v>2390</v>
      </c>
      <c r="CA8248" s="98">
        <v>29.551977381339899</v>
      </c>
      <c r="CB8248" s="98">
        <v>26.45</v>
      </c>
      <c r="CC8248" s="98">
        <v>8243</v>
      </c>
      <c r="CD8248" s="169">
        <v>2</v>
      </c>
      <c r="CE8248" s="98">
        <v>4.1900000000000004</v>
      </c>
      <c r="CF8248" s="98">
        <f t="shared" si="257"/>
        <v>0.524169</v>
      </c>
      <c r="CG8248" s="98"/>
      <c r="CH8248" s="98"/>
      <c r="CI8248" s="98"/>
      <c r="CJ8248" s="98"/>
    </row>
    <row r="8249" spans="1:88">
      <c r="A8249" s="97">
        <v>8248</v>
      </c>
      <c r="B8249" s="98">
        <v>0</v>
      </c>
      <c r="C8249" s="165">
        <v>34</v>
      </c>
      <c r="D8249" s="98">
        <v>0</v>
      </c>
      <c r="E8249" s="98">
        <v>0</v>
      </c>
      <c r="F8249" s="98">
        <v>0</v>
      </c>
      <c r="G8249" s="98">
        <v>0</v>
      </c>
      <c r="H8249" s="98">
        <v>0</v>
      </c>
      <c r="I8249" s="98">
        <v>0</v>
      </c>
      <c r="J8249" s="98">
        <v>0</v>
      </c>
      <c r="K8249" s="98">
        <v>1</v>
      </c>
      <c r="L8249" s="98">
        <v>0</v>
      </c>
      <c r="M8249" s="98">
        <v>0</v>
      </c>
      <c r="N8249" s="98">
        <v>0</v>
      </c>
      <c r="O8249" s="98">
        <v>0</v>
      </c>
      <c r="P8249" s="98">
        <v>0</v>
      </c>
      <c r="Q8249" s="98">
        <v>0.66666666699999999</v>
      </c>
      <c r="R8249" s="98">
        <v>0</v>
      </c>
      <c r="S8249" s="98">
        <v>0.33333333300000001</v>
      </c>
      <c r="T8249" s="98">
        <v>0</v>
      </c>
      <c r="U8249" s="98">
        <v>0</v>
      </c>
      <c r="V8249" s="98">
        <v>0</v>
      </c>
      <c r="W8249" s="98">
        <v>0</v>
      </c>
      <c r="X8249" s="98">
        <v>0</v>
      </c>
      <c r="Y8249" s="98">
        <v>0</v>
      </c>
      <c r="Z8249" s="98">
        <v>0</v>
      </c>
      <c r="AA8249" s="98">
        <v>0</v>
      </c>
      <c r="AB8249" s="98">
        <v>0</v>
      </c>
      <c r="AC8249" s="98">
        <v>0</v>
      </c>
      <c r="AD8249" s="98">
        <v>0</v>
      </c>
      <c r="AE8249" s="98">
        <v>0</v>
      </c>
      <c r="AF8249" s="98">
        <v>0</v>
      </c>
      <c r="AG8249" s="98">
        <v>0</v>
      </c>
      <c r="AH8249" s="98">
        <v>0</v>
      </c>
      <c r="AI8249" s="98">
        <v>0</v>
      </c>
      <c r="AJ8249" s="98">
        <v>0</v>
      </c>
      <c r="AK8249" s="98">
        <v>0</v>
      </c>
      <c r="AL8249" s="98">
        <v>0</v>
      </c>
      <c r="AM8249" s="98">
        <v>0</v>
      </c>
      <c r="AN8249" s="98">
        <v>0</v>
      </c>
      <c r="AO8249" s="98">
        <v>0</v>
      </c>
      <c r="AP8249" s="98">
        <v>0</v>
      </c>
      <c r="AQ8249" s="98">
        <v>0</v>
      </c>
      <c r="AR8249" s="98">
        <v>0</v>
      </c>
      <c r="AS8249" s="98">
        <v>0</v>
      </c>
      <c r="AT8249" s="98">
        <v>0</v>
      </c>
      <c r="AU8249" s="98">
        <v>0</v>
      </c>
      <c r="AV8249" s="98">
        <v>0</v>
      </c>
      <c r="AW8249" s="98">
        <v>0</v>
      </c>
      <c r="AX8249" s="98">
        <v>0</v>
      </c>
      <c r="AY8249" s="98">
        <v>0</v>
      </c>
      <c r="AZ8249" s="98">
        <v>0</v>
      </c>
      <c r="BA8249" s="166">
        <v>11</v>
      </c>
      <c r="BB8249" s="167">
        <v>17</v>
      </c>
      <c r="BC8249" s="110">
        <v>8.2876469999999998</v>
      </c>
      <c r="BD8249" s="305">
        <f t="shared" si="256"/>
        <v>140.88999899999999</v>
      </c>
      <c r="BE8249" s="168">
        <v>25</v>
      </c>
      <c r="BF8249" s="168">
        <v>3</v>
      </c>
      <c r="BG8249" s="98">
        <v>46.963299999999997</v>
      </c>
      <c r="BH8249" s="110">
        <v>140.88999999999999</v>
      </c>
      <c r="BI8249" s="98">
        <v>0</v>
      </c>
      <c r="BJ8249" s="98">
        <v>0.16111800000000001</v>
      </c>
      <c r="BK8249" s="98">
        <v>0.12917799999999999</v>
      </c>
      <c r="BL8249" s="167">
        <v>0</v>
      </c>
      <c r="BM8249" s="167">
        <v>0</v>
      </c>
      <c r="BN8249" s="98">
        <v>0</v>
      </c>
      <c r="BO8249" s="98">
        <v>0.12775900000000001</v>
      </c>
      <c r="BP8249" s="98">
        <v>0</v>
      </c>
      <c r="BQ8249" s="98">
        <v>0</v>
      </c>
      <c r="BR8249" s="98">
        <v>0.380438</v>
      </c>
      <c r="BS8249" s="98">
        <v>0</v>
      </c>
      <c r="BT8249" s="98">
        <v>7.3106000000000004E-2</v>
      </c>
      <c r="BU8249" s="98">
        <v>1.0574999999999999E-2</v>
      </c>
      <c r="BV8249" s="98">
        <v>0</v>
      </c>
      <c r="BW8249" s="98">
        <v>0</v>
      </c>
      <c r="BX8249" s="98">
        <v>0.117822</v>
      </c>
      <c r="BY8249" s="98">
        <v>25</v>
      </c>
      <c r="BZ8249" s="98">
        <v>2389</v>
      </c>
      <c r="CA8249" s="98">
        <v>48</v>
      </c>
      <c r="CB8249" s="98">
        <v>10.35</v>
      </c>
      <c r="CC8249" s="98">
        <v>8245</v>
      </c>
      <c r="CD8249" s="169">
        <v>2</v>
      </c>
      <c r="CE8249" s="98">
        <v>164.56</v>
      </c>
      <c r="CF8249" s="98">
        <f t="shared" si="257"/>
        <v>0</v>
      </c>
      <c r="CG8249" s="98"/>
      <c r="CH8249" s="98"/>
      <c r="CI8249" s="98"/>
      <c r="CJ8249" s="98"/>
    </row>
    <row r="8250" spans="1:88">
      <c r="A8250" s="97">
        <v>8249</v>
      </c>
      <c r="B8250" s="98">
        <v>0</v>
      </c>
      <c r="C8250" s="165">
        <v>63</v>
      </c>
      <c r="D8250" s="98">
        <v>1.5873016E-2</v>
      </c>
      <c r="E8250" s="98">
        <v>0</v>
      </c>
      <c r="F8250" s="98">
        <v>0</v>
      </c>
      <c r="G8250" s="98">
        <v>0.83333333300000001</v>
      </c>
      <c r="H8250" s="98">
        <v>0</v>
      </c>
      <c r="I8250" s="98">
        <v>0</v>
      </c>
      <c r="J8250" s="98">
        <v>0</v>
      </c>
      <c r="K8250" s="98">
        <v>0.16666666699999999</v>
      </c>
      <c r="L8250" s="98">
        <v>0</v>
      </c>
      <c r="M8250" s="98">
        <v>0</v>
      </c>
      <c r="N8250" s="98">
        <v>0</v>
      </c>
      <c r="O8250" s="98">
        <v>0</v>
      </c>
      <c r="P8250" s="98">
        <v>0</v>
      </c>
      <c r="Q8250" s="98">
        <v>0.83333333300000001</v>
      </c>
      <c r="R8250" s="98">
        <v>0.16666666699999999</v>
      </c>
      <c r="S8250" s="98">
        <v>0</v>
      </c>
      <c r="T8250" s="98">
        <v>0</v>
      </c>
      <c r="U8250" s="98">
        <v>0</v>
      </c>
      <c r="V8250" s="98">
        <v>0</v>
      </c>
      <c r="W8250" s="98">
        <v>0</v>
      </c>
      <c r="X8250" s="98">
        <v>0</v>
      </c>
      <c r="Y8250" s="98">
        <v>0</v>
      </c>
      <c r="Z8250" s="98">
        <v>0</v>
      </c>
      <c r="AA8250" s="98">
        <v>1</v>
      </c>
      <c r="AB8250" s="98">
        <v>0</v>
      </c>
      <c r="AC8250" s="98">
        <v>0</v>
      </c>
      <c r="AD8250" s="98">
        <v>0</v>
      </c>
      <c r="AE8250" s="98">
        <v>0</v>
      </c>
      <c r="AF8250" s="98">
        <v>0</v>
      </c>
      <c r="AG8250" s="98">
        <v>0</v>
      </c>
      <c r="AH8250" s="98">
        <v>1</v>
      </c>
      <c r="AI8250" s="98">
        <v>0</v>
      </c>
      <c r="AJ8250" s="98">
        <v>0</v>
      </c>
      <c r="AK8250" s="98">
        <v>0</v>
      </c>
      <c r="AL8250" s="98">
        <v>0</v>
      </c>
      <c r="AM8250" s="98">
        <v>0</v>
      </c>
      <c r="AN8250" s="98">
        <v>0</v>
      </c>
      <c r="AO8250" s="98">
        <v>0</v>
      </c>
      <c r="AP8250" s="98">
        <v>1</v>
      </c>
      <c r="AQ8250" s="98">
        <v>0</v>
      </c>
      <c r="AR8250" s="98">
        <v>0</v>
      </c>
      <c r="AS8250" s="98">
        <v>0</v>
      </c>
      <c r="AT8250" s="98">
        <v>0</v>
      </c>
      <c r="AU8250" s="98">
        <v>0</v>
      </c>
      <c r="AV8250" s="98">
        <v>0</v>
      </c>
      <c r="AW8250" s="98">
        <v>0</v>
      </c>
      <c r="AX8250" s="98">
        <v>0</v>
      </c>
      <c r="AY8250" s="98">
        <v>0.1229</v>
      </c>
      <c r="AZ8250" s="98">
        <v>0.2</v>
      </c>
      <c r="BA8250" s="166">
        <v>23</v>
      </c>
      <c r="BB8250" s="167">
        <v>36</v>
      </c>
      <c r="BC8250" s="110">
        <v>6.0991660000000003</v>
      </c>
      <c r="BD8250" s="305">
        <f t="shared" si="256"/>
        <v>219.569976</v>
      </c>
      <c r="BE8250" s="168">
        <v>44</v>
      </c>
      <c r="BF8250" s="168">
        <v>6</v>
      </c>
      <c r="BG8250" s="98">
        <v>35.903300000000002</v>
      </c>
      <c r="BH8250" s="110">
        <v>215.42</v>
      </c>
      <c r="BI8250" s="98">
        <v>0.56203599999999998</v>
      </c>
      <c r="BJ8250" s="98">
        <v>0.32191700000000001</v>
      </c>
      <c r="BK8250" s="98">
        <v>0</v>
      </c>
      <c r="BL8250" s="167">
        <v>0</v>
      </c>
      <c r="BM8250" s="167">
        <v>0</v>
      </c>
      <c r="BN8250" s="98">
        <v>3.0537999999999999E-2</v>
      </c>
      <c r="BO8250" s="98">
        <v>0</v>
      </c>
      <c r="BP8250" s="98">
        <v>0</v>
      </c>
      <c r="BQ8250" s="98">
        <v>0</v>
      </c>
      <c r="BR8250" s="98">
        <v>0</v>
      </c>
      <c r="BS8250" s="98">
        <v>0</v>
      </c>
      <c r="BT8250" s="98">
        <v>0</v>
      </c>
      <c r="BU8250" s="98">
        <v>6.6703999999999999E-2</v>
      </c>
      <c r="BV8250" s="98">
        <v>0</v>
      </c>
      <c r="BW8250" s="98">
        <v>0</v>
      </c>
      <c r="BX8250" s="98">
        <v>1.8801999999999999E-2</v>
      </c>
      <c r="BY8250" s="98">
        <v>44</v>
      </c>
      <c r="BZ8250" s="98">
        <v>2389</v>
      </c>
      <c r="CA8250" s="98">
        <v>74</v>
      </c>
      <c r="CB8250" s="98">
        <v>2.2999999999999998</v>
      </c>
      <c r="CC8250" s="98">
        <v>8255</v>
      </c>
      <c r="CD8250" s="169">
        <v>2</v>
      </c>
      <c r="CE8250" s="98">
        <v>5.6</v>
      </c>
      <c r="CF8250" s="98">
        <f t="shared" si="257"/>
        <v>0.68823999999999996</v>
      </c>
      <c r="CG8250" s="98"/>
      <c r="CH8250" s="98"/>
      <c r="CI8250" s="98"/>
      <c r="CJ8250" s="98"/>
    </row>
    <row r="8251" spans="1:88">
      <c r="A8251" s="97">
        <v>8250</v>
      </c>
      <c r="B8251" s="98">
        <v>2.1551719999999999</v>
      </c>
      <c r="C8251" s="165">
        <v>0</v>
      </c>
      <c r="D8251" s="98">
        <v>0</v>
      </c>
      <c r="E8251" s="98">
        <v>0</v>
      </c>
      <c r="F8251" s="98">
        <v>0</v>
      </c>
      <c r="G8251" s="98">
        <v>0.66666666699999999</v>
      </c>
      <c r="H8251" s="98">
        <v>0</v>
      </c>
      <c r="I8251" s="98">
        <v>0</v>
      </c>
      <c r="J8251" s="98">
        <v>0</v>
      </c>
      <c r="K8251" s="98">
        <v>0.33333333300000001</v>
      </c>
      <c r="L8251" s="98">
        <v>0</v>
      </c>
      <c r="M8251" s="98">
        <v>0</v>
      </c>
      <c r="N8251" s="98">
        <v>0</v>
      </c>
      <c r="O8251" s="98">
        <v>0</v>
      </c>
      <c r="P8251" s="98">
        <v>0</v>
      </c>
      <c r="Q8251" s="98">
        <v>0.66666666699999999</v>
      </c>
      <c r="R8251" s="98">
        <v>0</v>
      </c>
      <c r="S8251" s="98">
        <v>0.33333333300000001</v>
      </c>
      <c r="T8251" s="98">
        <v>0</v>
      </c>
      <c r="U8251" s="98">
        <v>0</v>
      </c>
      <c r="V8251" s="98">
        <v>0</v>
      </c>
      <c r="W8251" s="98">
        <v>0</v>
      </c>
      <c r="X8251" s="98">
        <v>0</v>
      </c>
      <c r="Y8251" s="98">
        <v>0</v>
      </c>
      <c r="Z8251" s="98">
        <v>0.5</v>
      </c>
      <c r="AA8251" s="98">
        <v>0.5</v>
      </c>
      <c r="AB8251" s="98">
        <v>0</v>
      </c>
      <c r="AC8251" s="98">
        <v>0</v>
      </c>
      <c r="AD8251" s="98">
        <v>0</v>
      </c>
      <c r="AE8251" s="98">
        <v>0</v>
      </c>
      <c r="AF8251" s="98">
        <v>0</v>
      </c>
      <c r="AG8251" s="98">
        <v>0</v>
      </c>
      <c r="AH8251" s="98">
        <v>0.5</v>
      </c>
      <c r="AI8251" s="98">
        <v>0.5</v>
      </c>
      <c r="AJ8251" s="98">
        <v>0</v>
      </c>
      <c r="AK8251" s="98">
        <v>0</v>
      </c>
      <c r="AL8251" s="98">
        <v>0</v>
      </c>
      <c r="AM8251" s="98">
        <v>0</v>
      </c>
      <c r="AN8251" s="98">
        <v>0</v>
      </c>
      <c r="AO8251" s="98">
        <v>0</v>
      </c>
      <c r="AP8251" s="98">
        <v>1</v>
      </c>
      <c r="AQ8251" s="98">
        <v>0</v>
      </c>
      <c r="AR8251" s="98">
        <v>0</v>
      </c>
      <c r="AS8251" s="98">
        <v>0</v>
      </c>
      <c r="AT8251" s="98">
        <v>0</v>
      </c>
      <c r="AU8251" s="98">
        <v>0</v>
      </c>
      <c r="AV8251" s="98">
        <v>0</v>
      </c>
      <c r="AW8251" s="98">
        <v>0</v>
      </c>
      <c r="AX8251" s="98">
        <v>0</v>
      </c>
      <c r="AY8251" s="98">
        <v>0.40949999999999998</v>
      </c>
      <c r="AZ8251" s="98">
        <v>0.66666666699999999</v>
      </c>
      <c r="BA8251" s="166">
        <v>14</v>
      </c>
      <c r="BB8251" s="167">
        <v>18</v>
      </c>
      <c r="BC8251" s="110">
        <v>4.6355550000000001</v>
      </c>
      <c r="BD8251" s="305">
        <f t="shared" si="256"/>
        <v>83.439989999999995</v>
      </c>
      <c r="BE8251" s="168">
        <v>88</v>
      </c>
      <c r="BF8251" s="168">
        <v>3</v>
      </c>
      <c r="BG8251" s="98">
        <v>27.813300000000002</v>
      </c>
      <c r="BH8251" s="110">
        <v>83.44</v>
      </c>
      <c r="BI8251" s="98">
        <v>0</v>
      </c>
      <c r="BJ8251" s="98">
        <v>0.208147</v>
      </c>
      <c r="BK8251" s="98">
        <v>5.2720999999999997E-2</v>
      </c>
      <c r="BL8251" s="167">
        <v>0</v>
      </c>
      <c r="BM8251" s="167">
        <v>0</v>
      </c>
      <c r="BN8251" s="98">
        <v>0</v>
      </c>
      <c r="BO8251" s="98">
        <v>0</v>
      </c>
      <c r="BP8251" s="98">
        <v>3.5375999999999998E-2</v>
      </c>
      <c r="BQ8251" s="98">
        <v>0</v>
      </c>
      <c r="BR8251" s="98">
        <v>0.24101300000000001</v>
      </c>
      <c r="BS8251" s="98">
        <v>1.3922E-2</v>
      </c>
      <c r="BT8251" s="98">
        <v>0</v>
      </c>
      <c r="BU8251" s="98">
        <v>6.4702999999999997E-2</v>
      </c>
      <c r="BV8251" s="98">
        <v>0</v>
      </c>
      <c r="BW8251" s="98">
        <v>4.7814000000000002E-2</v>
      </c>
      <c r="BX8251" s="98">
        <v>0.33629999999999999</v>
      </c>
      <c r="BY8251" s="98">
        <v>88</v>
      </c>
      <c r="BZ8251" s="98">
        <v>2389</v>
      </c>
      <c r="CA8251" s="98">
        <v>46</v>
      </c>
      <c r="CB8251" s="98">
        <v>11.5</v>
      </c>
      <c r="CC8251" s="98">
        <v>8257</v>
      </c>
      <c r="CD8251" s="169">
        <v>2</v>
      </c>
      <c r="CE8251" s="98">
        <v>28.62</v>
      </c>
      <c r="CF8251" s="98">
        <f t="shared" si="257"/>
        <v>11.719889999999999</v>
      </c>
      <c r="CG8251" s="98"/>
      <c r="CH8251" s="98"/>
      <c r="CI8251" s="98"/>
      <c r="CJ8251" s="98"/>
    </row>
    <row r="8252" spans="1:88">
      <c r="A8252" s="97">
        <v>8251</v>
      </c>
      <c r="B8252" s="98">
        <v>0.74626800000000004</v>
      </c>
      <c r="C8252" s="165">
        <v>8</v>
      </c>
      <c r="D8252" s="98">
        <v>0</v>
      </c>
      <c r="E8252" s="98">
        <v>0</v>
      </c>
      <c r="F8252" s="98">
        <v>0</v>
      </c>
      <c r="G8252" s="98">
        <v>0</v>
      </c>
      <c r="H8252" s="98">
        <v>0</v>
      </c>
      <c r="I8252" s="98">
        <v>0</v>
      </c>
      <c r="J8252" s="98">
        <v>0</v>
      </c>
      <c r="K8252" s="98">
        <v>1</v>
      </c>
      <c r="L8252" s="98">
        <v>0</v>
      </c>
      <c r="M8252" s="98">
        <v>0</v>
      </c>
      <c r="N8252" s="98">
        <v>0</v>
      </c>
      <c r="O8252" s="98">
        <v>0</v>
      </c>
      <c r="P8252" s="98">
        <v>0</v>
      </c>
      <c r="Q8252" s="98">
        <v>0</v>
      </c>
      <c r="R8252" s="98">
        <v>0</v>
      </c>
      <c r="S8252" s="98">
        <v>1</v>
      </c>
      <c r="T8252" s="98">
        <v>0</v>
      </c>
      <c r="U8252" s="98">
        <v>0</v>
      </c>
      <c r="V8252" s="98">
        <v>0</v>
      </c>
      <c r="W8252" s="98">
        <v>1</v>
      </c>
      <c r="X8252" s="98">
        <v>0</v>
      </c>
      <c r="Y8252" s="98">
        <v>0</v>
      </c>
      <c r="Z8252" s="98">
        <v>0</v>
      </c>
      <c r="AA8252" s="98">
        <v>0</v>
      </c>
      <c r="AB8252" s="98">
        <v>0</v>
      </c>
      <c r="AC8252" s="98">
        <v>0</v>
      </c>
      <c r="AD8252" s="98">
        <v>0</v>
      </c>
      <c r="AE8252" s="98">
        <v>0</v>
      </c>
      <c r="AF8252" s="98">
        <v>0</v>
      </c>
      <c r="AG8252" s="98">
        <v>0</v>
      </c>
      <c r="AH8252" s="98">
        <v>1</v>
      </c>
      <c r="AI8252" s="98">
        <v>0</v>
      </c>
      <c r="AJ8252" s="98">
        <v>0</v>
      </c>
      <c r="AK8252" s="98">
        <v>0</v>
      </c>
      <c r="AL8252" s="98">
        <v>0</v>
      </c>
      <c r="AM8252" s="98">
        <v>0</v>
      </c>
      <c r="AN8252" s="98">
        <v>0</v>
      </c>
      <c r="AO8252" s="98">
        <v>0</v>
      </c>
      <c r="AP8252" s="98">
        <v>1</v>
      </c>
      <c r="AQ8252" s="98">
        <v>0</v>
      </c>
      <c r="AR8252" s="98">
        <v>0</v>
      </c>
      <c r="AS8252" s="98">
        <v>0</v>
      </c>
      <c r="AT8252" s="98">
        <v>0</v>
      </c>
      <c r="AU8252" s="98">
        <v>0</v>
      </c>
      <c r="AV8252" s="98">
        <v>0</v>
      </c>
      <c r="AW8252" s="98">
        <v>0</v>
      </c>
      <c r="AX8252" s="98">
        <v>0</v>
      </c>
      <c r="AY8252" s="98">
        <v>8.9599999999999999E-2</v>
      </c>
      <c r="AZ8252" s="98">
        <v>1</v>
      </c>
      <c r="BA8252" s="166">
        <v>9</v>
      </c>
      <c r="BB8252" s="167">
        <v>11</v>
      </c>
      <c r="BC8252" s="110">
        <v>8.1909089999999996</v>
      </c>
      <c r="BD8252" s="305">
        <f t="shared" si="256"/>
        <v>90.099998999999997</v>
      </c>
      <c r="BE8252" s="168">
        <v>0</v>
      </c>
      <c r="BF8252" s="168">
        <v>1</v>
      </c>
      <c r="BG8252" s="98">
        <v>66.92</v>
      </c>
      <c r="BH8252" s="110">
        <v>66.92</v>
      </c>
      <c r="BI8252" s="98">
        <v>0</v>
      </c>
      <c r="BJ8252" s="98">
        <v>0</v>
      </c>
      <c r="BK8252" s="98">
        <v>7.3220999999999994E-2</v>
      </c>
      <c r="BL8252" s="167">
        <v>0</v>
      </c>
      <c r="BM8252" s="167">
        <v>0</v>
      </c>
      <c r="BN8252" s="98">
        <v>0</v>
      </c>
      <c r="BO8252" s="98">
        <v>0</v>
      </c>
      <c r="BP8252" s="98">
        <v>8.9659000000000003E-2</v>
      </c>
      <c r="BQ8252" s="98">
        <v>0</v>
      </c>
      <c r="BR8252" s="98">
        <v>0</v>
      </c>
      <c r="BS8252" s="98">
        <v>0.135684</v>
      </c>
      <c r="BT8252" s="98">
        <v>0</v>
      </c>
      <c r="BU8252" s="98">
        <v>0</v>
      </c>
      <c r="BV8252" s="98">
        <v>0</v>
      </c>
      <c r="BW8252" s="98">
        <v>0</v>
      </c>
      <c r="BX8252" s="98">
        <v>0.701434</v>
      </c>
      <c r="BY8252" s="98">
        <v>0</v>
      </c>
      <c r="BZ8252" s="98">
        <v>2389</v>
      </c>
      <c r="CA8252" s="98">
        <v>29.546694081091399</v>
      </c>
      <c r="CB8252" s="98">
        <v>5.75</v>
      </c>
      <c r="CC8252" s="98">
        <v>8258</v>
      </c>
      <c r="CD8252" s="169">
        <v>2</v>
      </c>
      <c r="CE8252" s="98">
        <v>72.209999999999994</v>
      </c>
      <c r="CF8252" s="98">
        <f t="shared" si="257"/>
        <v>6.4700159999999993</v>
      </c>
      <c r="CG8252" s="98"/>
      <c r="CH8252" s="98"/>
      <c r="CI8252" s="98"/>
      <c r="CJ8252" s="98"/>
    </row>
    <row r="8253" spans="1:88">
      <c r="A8253" s="97">
        <v>8252</v>
      </c>
      <c r="B8253" s="98">
        <v>1.5151509999999999</v>
      </c>
      <c r="C8253" s="165">
        <v>79</v>
      </c>
      <c r="D8253" s="98">
        <v>0.72222222199999997</v>
      </c>
      <c r="E8253" s="98">
        <v>0</v>
      </c>
      <c r="F8253" s="98">
        <v>0</v>
      </c>
      <c r="G8253" s="98">
        <v>0</v>
      </c>
      <c r="H8253" s="98">
        <v>0</v>
      </c>
      <c r="I8253" s="98">
        <v>0</v>
      </c>
      <c r="J8253" s="98">
        <v>0</v>
      </c>
      <c r="K8253" s="98">
        <v>1</v>
      </c>
      <c r="L8253" s="98">
        <v>0</v>
      </c>
      <c r="M8253" s="98">
        <v>0</v>
      </c>
      <c r="N8253" s="98">
        <v>0</v>
      </c>
      <c r="O8253" s="98">
        <v>0</v>
      </c>
      <c r="P8253" s="98">
        <v>0</v>
      </c>
      <c r="Q8253" s="98">
        <v>1</v>
      </c>
      <c r="R8253" s="98">
        <v>0</v>
      </c>
      <c r="S8253" s="98">
        <v>0</v>
      </c>
      <c r="T8253" s="98">
        <v>0</v>
      </c>
      <c r="U8253" s="98">
        <v>0</v>
      </c>
      <c r="V8253" s="98">
        <v>0</v>
      </c>
      <c r="W8253" s="98">
        <v>0</v>
      </c>
      <c r="X8253" s="98">
        <v>0</v>
      </c>
      <c r="Y8253" s="98">
        <v>0.5</v>
      </c>
      <c r="Z8253" s="98">
        <v>0.5</v>
      </c>
      <c r="AA8253" s="98">
        <v>0</v>
      </c>
      <c r="AB8253" s="98">
        <v>0</v>
      </c>
      <c r="AC8253" s="98">
        <v>0</v>
      </c>
      <c r="AD8253" s="98">
        <v>0</v>
      </c>
      <c r="AE8253" s="98">
        <v>0</v>
      </c>
      <c r="AF8253" s="98">
        <v>0</v>
      </c>
      <c r="AG8253" s="98">
        <v>0</v>
      </c>
      <c r="AH8253" s="98">
        <v>0</v>
      </c>
      <c r="AI8253" s="98">
        <v>0.5</v>
      </c>
      <c r="AJ8253" s="98">
        <v>0.5</v>
      </c>
      <c r="AK8253" s="98">
        <v>0</v>
      </c>
      <c r="AL8253" s="98">
        <v>0</v>
      </c>
      <c r="AM8253" s="98">
        <v>0</v>
      </c>
      <c r="AN8253" s="98">
        <v>0</v>
      </c>
      <c r="AO8253" s="98">
        <v>0</v>
      </c>
      <c r="AP8253" s="98">
        <v>1</v>
      </c>
      <c r="AQ8253" s="98">
        <v>0</v>
      </c>
      <c r="AR8253" s="98">
        <v>0</v>
      </c>
      <c r="AS8253" s="98">
        <v>0</v>
      </c>
      <c r="AT8253" s="98">
        <v>0</v>
      </c>
      <c r="AU8253" s="98">
        <v>0</v>
      </c>
      <c r="AV8253" s="98">
        <v>0</v>
      </c>
      <c r="AW8253" s="98">
        <v>0</v>
      </c>
      <c r="AX8253" s="98">
        <v>0</v>
      </c>
      <c r="AY8253" s="98">
        <v>0.28970000000000001</v>
      </c>
      <c r="AZ8253" s="98">
        <v>1</v>
      </c>
      <c r="BA8253" s="166">
        <v>4</v>
      </c>
      <c r="BB8253" s="167">
        <v>5</v>
      </c>
      <c r="BC8253" s="110">
        <v>9.3960000000000008</v>
      </c>
      <c r="BD8253" s="305">
        <f t="shared" si="256"/>
        <v>46.980000000000004</v>
      </c>
      <c r="BE8253" s="168">
        <v>31</v>
      </c>
      <c r="BF8253" s="168">
        <v>2</v>
      </c>
      <c r="BG8253" s="98">
        <v>23.49</v>
      </c>
      <c r="BH8253" s="110">
        <v>46.98</v>
      </c>
      <c r="BI8253" s="98">
        <v>0</v>
      </c>
      <c r="BJ8253" s="98">
        <v>0</v>
      </c>
      <c r="BK8253" s="98">
        <v>0</v>
      </c>
      <c r="BL8253" s="167">
        <v>0</v>
      </c>
      <c r="BM8253" s="167">
        <v>0</v>
      </c>
      <c r="BN8253" s="98">
        <v>0</v>
      </c>
      <c r="BO8253" s="98">
        <v>0</v>
      </c>
      <c r="BP8253" s="98">
        <v>0</v>
      </c>
      <c r="BQ8253" s="98">
        <v>0</v>
      </c>
      <c r="BR8253" s="98">
        <v>0.670072</v>
      </c>
      <c r="BS8253" s="98">
        <v>0</v>
      </c>
      <c r="BT8253" s="98">
        <v>0.32992700000000003</v>
      </c>
      <c r="BU8253" s="98">
        <v>0</v>
      </c>
      <c r="BV8253" s="98">
        <v>0</v>
      </c>
      <c r="BW8253" s="98">
        <v>0</v>
      </c>
      <c r="BX8253" s="98">
        <v>0</v>
      </c>
      <c r="BY8253" s="98">
        <v>31</v>
      </c>
      <c r="BZ8253" s="98">
        <v>2389</v>
      </c>
      <c r="CA8253" s="98">
        <v>29.541410780842899</v>
      </c>
      <c r="CB8253" s="98">
        <v>2.2999999999999998</v>
      </c>
      <c r="CC8253" s="98">
        <v>8259</v>
      </c>
      <c r="CD8253" s="169">
        <v>2</v>
      </c>
      <c r="CE8253" s="98">
        <v>122.07</v>
      </c>
      <c r="CF8253" s="98">
        <f t="shared" si="257"/>
        <v>35.363678999999998</v>
      </c>
      <c r="CG8253" s="98"/>
      <c r="CH8253" s="98"/>
      <c r="CI8253" s="98"/>
      <c r="CJ8253" s="98"/>
    </row>
    <row r="8254" spans="1:88">
      <c r="A8254" s="97">
        <v>8253</v>
      </c>
      <c r="B8254" s="98">
        <v>1.0978520000000001</v>
      </c>
      <c r="C8254" s="165">
        <v>41</v>
      </c>
      <c r="D8254" s="98">
        <v>0.27500000000000002</v>
      </c>
      <c r="E8254" s="98">
        <v>0</v>
      </c>
      <c r="F8254" s="98">
        <v>0</v>
      </c>
      <c r="G8254" s="98">
        <v>0.27272727299999999</v>
      </c>
      <c r="H8254" s="98">
        <v>0</v>
      </c>
      <c r="I8254" s="98">
        <v>0</v>
      </c>
      <c r="J8254" s="98">
        <v>0</v>
      </c>
      <c r="K8254" s="98">
        <v>0.72727272700000001</v>
      </c>
      <c r="L8254" s="98">
        <v>0</v>
      </c>
      <c r="M8254" s="98">
        <v>0</v>
      </c>
      <c r="N8254" s="98">
        <v>0</v>
      </c>
      <c r="O8254" s="98">
        <v>0</v>
      </c>
      <c r="P8254" s="98">
        <v>0</v>
      </c>
      <c r="Q8254" s="98">
        <v>1</v>
      </c>
      <c r="R8254" s="98">
        <v>0</v>
      </c>
      <c r="S8254" s="98">
        <v>0</v>
      </c>
      <c r="T8254" s="98">
        <v>0</v>
      </c>
      <c r="U8254" s="98">
        <v>0</v>
      </c>
      <c r="V8254" s="98">
        <v>0</v>
      </c>
      <c r="W8254" s="98">
        <v>0</v>
      </c>
      <c r="X8254" s="98">
        <v>0</v>
      </c>
      <c r="Y8254" s="98">
        <v>0</v>
      </c>
      <c r="Z8254" s="98">
        <v>0</v>
      </c>
      <c r="AA8254" s="98">
        <v>0</v>
      </c>
      <c r="AB8254" s="98">
        <v>0.33333333300000001</v>
      </c>
      <c r="AC8254" s="98">
        <v>0.66666666699999999</v>
      </c>
      <c r="AD8254" s="98">
        <v>0</v>
      </c>
      <c r="AE8254" s="98">
        <v>0</v>
      </c>
      <c r="AF8254" s="98">
        <v>0.66666666699999999</v>
      </c>
      <c r="AG8254" s="98">
        <v>0</v>
      </c>
      <c r="AH8254" s="98">
        <v>0.33333333300000001</v>
      </c>
      <c r="AI8254" s="98">
        <v>0</v>
      </c>
      <c r="AJ8254" s="98">
        <v>0</v>
      </c>
      <c r="AK8254" s="98">
        <v>0</v>
      </c>
      <c r="AL8254" s="98">
        <v>0</v>
      </c>
      <c r="AM8254" s="98">
        <v>0</v>
      </c>
      <c r="AN8254" s="98">
        <v>0</v>
      </c>
      <c r="AO8254" s="98">
        <v>0</v>
      </c>
      <c r="AP8254" s="98">
        <v>0.428571429</v>
      </c>
      <c r="AQ8254" s="98">
        <v>0</v>
      </c>
      <c r="AR8254" s="98">
        <v>0</v>
      </c>
      <c r="AS8254" s="98">
        <v>0</v>
      </c>
      <c r="AT8254" s="98">
        <v>0</v>
      </c>
      <c r="AU8254" s="98">
        <v>0</v>
      </c>
      <c r="AV8254" s="98">
        <v>0</v>
      </c>
      <c r="AW8254" s="98">
        <v>0</v>
      </c>
      <c r="AX8254" s="98">
        <v>0.571428571</v>
      </c>
      <c r="AY8254" s="98">
        <v>0.16819999999999999</v>
      </c>
      <c r="AZ8254" s="98">
        <v>0.63636363600000001</v>
      </c>
      <c r="BA8254" s="166">
        <v>38</v>
      </c>
      <c r="BB8254" s="167">
        <v>70</v>
      </c>
      <c r="BC8254" s="110">
        <v>5.7888570000000001</v>
      </c>
      <c r="BD8254" s="305">
        <f t="shared" si="256"/>
        <v>405.21999</v>
      </c>
      <c r="BE8254" s="168">
        <v>27</v>
      </c>
      <c r="BF8254" s="168">
        <v>11</v>
      </c>
      <c r="BG8254" s="98">
        <v>32.058100000000003</v>
      </c>
      <c r="BH8254" s="110">
        <v>352.64</v>
      </c>
      <c r="BI8254" s="98">
        <v>6.2970999999999999E-2</v>
      </c>
      <c r="BJ8254" s="98">
        <v>0.44831100000000002</v>
      </c>
      <c r="BK8254" s="98">
        <v>0.13090599999999999</v>
      </c>
      <c r="BL8254" s="167">
        <v>0</v>
      </c>
      <c r="BM8254" s="167">
        <v>0</v>
      </c>
      <c r="BN8254" s="98">
        <v>0.104048</v>
      </c>
      <c r="BO8254" s="98">
        <v>0</v>
      </c>
      <c r="BP8254" s="98">
        <v>0</v>
      </c>
      <c r="BQ8254" s="98">
        <v>0</v>
      </c>
      <c r="BR8254" s="98">
        <v>0.180649</v>
      </c>
      <c r="BS8254" s="98">
        <v>0</v>
      </c>
      <c r="BT8254" s="98">
        <v>2.6025E-2</v>
      </c>
      <c r="BU8254" s="98">
        <v>3.0558999999999999E-2</v>
      </c>
      <c r="BV8254" s="98">
        <v>1.6527E-2</v>
      </c>
      <c r="BW8254" s="98">
        <v>0</v>
      </c>
      <c r="BX8254" s="98">
        <v>0</v>
      </c>
      <c r="BY8254" s="98">
        <v>27</v>
      </c>
      <c r="BZ8254" s="98">
        <v>2389</v>
      </c>
      <c r="CA8254" s="98">
        <v>39</v>
      </c>
      <c r="CB8254" s="98">
        <v>14.95</v>
      </c>
      <c r="CC8254" s="98">
        <v>8263</v>
      </c>
      <c r="CD8254" s="169">
        <v>2</v>
      </c>
      <c r="CE8254" s="98">
        <v>146.63</v>
      </c>
      <c r="CF8254" s="98">
        <f t="shared" si="257"/>
        <v>24.663165999999997</v>
      </c>
      <c r="CG8254" s="98"/>
      <c r="CH8254" s="98"/>
      <c r="CI8254" s="98"/>
      <c r="CJ8254" s="98"/>
    </row>
    <row r="8255" spans="1:88">
      <c r="A8255" s="97">
        <v>8254</v>
      </c>
      <c r="B8255" s="98">
        <v>1.7741929999999999</v>
      </c>
      <c r="C8255" s="165">
        <v>13</v>
      </c>
      <c r="D8255" s="98">
        <v>0</v>
      </c>
      <c r="E8255" s="98">
        <v>0</v>
      </c>
      <c r="F8255" s="98">
        <v>0</v>
      </c>
      <c r="G8255" s="98">
        <v>0.2</v>
      </c>
      <c r="H8255" s="98">
        <v>0</v>
      </c>
      <c r="I8255" s="98">
        <v>0</v>
      </c>
      <c r="J8255" s="98">
        <v>0</v>
      </c>
      <c r="K8255" s="98">
        <v>0.8</v>
      </c>
      <c r="L8255" s="98">
        <v>0</v>
      </c>
      <c r="M8255" s="98">
        <v>0</v>
      </c>
      <c r="N8255" s="98">
        <v>0</v>
      </c>
      <c r="O8255" s="98">
        <v>0</v>
      </c>
      <c r="P8255" s="98">
        <v>0</v>
      </c>
      <c r="Q8255" s="98">
        <v>0.6</v>
      </c>
      <c r="R8255" s="98">
        <v>0</v>
      </c>
      <c r="S8255" s="98">
        <v>0.4</v>
      </c>
      <c r="T8255" s="98">
        <v>0</v>
      </c>
      <c r="U8255" s="98">
        <v>0</v>
      </c>
      <c r="V8255" s="98">
        <v>0</v>
      </c>
      <c r="W8255" s="98">
        <v>0</v>
      </c>
      <c r="X8255" s="98">
        <v>0</v>
      </c>
      <c r="Y8255" s="98">
        <v>0</v>
      </c>
      <c r="Z8255" s="98">
        <v>0</v>
      </c>
      <c r="AA8255" s="98">
        <v>0</v>
      </c>
      <c r="AB8255" s="98">
        <v>1</v>
      </c>
      <c r="AC8255" s="98">
        <v>0</v>
      </c>
      <c r="AD8255" s="98">
        <v>0</v>
      </c>
      <c r="AE8255" s="98">
        <v>0</v>
      </c>
      <c r="AF8255" s="98">
        <v>0</v>
      </c>
      <c r="AG8255" s="98">
        <v>0</v>
      </c>
      <c r="AH8255" s="98">
        <v>1</v>
      </c>
      <c r="AI8255" s="98">
        <v>0</v>
      </c>
      <c r="AJ8255" s="98">
        <v>0</v>
      </c>
      <c r="AK8255" s="98">
        <v>0</v>
      </c>
      <c r="AL8255" s="98">
        <v>0</v>
      </c>
      <c r="AM8255" s="98">
        <v>0</v>
      </c>
      <c r="AN8255" s="98">
        <v>0</v>
      </c>
      <c r="AO8255" s="98">
        <v>0</v>
      </c>
      <c r="AP8255" s="98">
        <v>1</v>
      </c>
      <c r="AQ8255" s="98">
        <v>0</v>
      </c>
      <c r="AR8255" s="98">
        <v>0</v>
      </c>
      <c r="AS8255" s="98">
        <v>0</v>
      </c>
      <c r="AT8255" s="98">
        <v>0</v>
      </c>
      <c r="AU8255" s="98">
        <v>0</v>
      </c>
      <c r="AV8255" s="98">
        <v>0</v>
      </c>
      <c r="AW8255" s="98">
        <v>0</v>
      </c>
      <c r="AX8255" s="98">
        <v>0</v>
      </c>
      <c r="AY8255" s="98">
        <v>0.13489999999999999</v>
      </c>
      <c r="AZ8255" s="98">
        <v>0.2</v>
      </c>
      <c r="BA8255" s="166">
        <v>11</v>
      </c>
      <c r="BB8255" s="167">
        <v>13</v>
      </c>
      <c r="BC8255" s="110">
        <v>5.6876920000000002</v>
      </c>
      <c r="BD8255" s="305">
        <f t="shared" si="256"/>
        <v>73.939996000000008</v>
      </c>
      <c r="BE8255" s="168">
        <v>22</v>
      </c>
      <c r="BF8255" s="168">
        <v>5</v>
      </c>
      <c r="BG8255" s="98">
        <v>13.96</v>
      </c>
      <c r="BH8255" s="110">
        <v>69.8</v>
      </c>
      <c r="BI8255" s="98">
        <v>0.62563199999999997</v>
      </c>
      <c r="BJ8255" s="98">
        <v>0.18912899999999999</v>
      </c>
      <c r="BK8255" s="98">
        <v>0</v>
      </c>
      <c r="BL8255" s="167">
        <v>0</v>
      </c>
      <c r="BM8255" s="167">
        <v>0</v>
      </c>
      <c r="BN8255" s="98">
        <v>0</v>
      </c>
      <c r="BO8255" s="98">
        <v>0</v>
      </c>
      <c r="BP8255" s="98">
        <v>0</v>
      </c>
      <c r="BQ8255" s="98">
        <v>0</v>
      </c>
      <c r="BR8255" s="98">
        <v>0</v>
      </c>
      <c r="BS8255" s="98">
        <v>0</v>
      </c>
      <c r="BT8255" s="98">
        <v>9.0673000000000004E-2</v>
      </c>
      <c r="BU8255" s="98">
        <v>9.4563999999999995E-2</v>
      </c>
      <c r="BV8255" s="98">
        <v>0</v>
      </c>
      <c r="BW8255" s="98">
        <v>0</v>
      </c>
      <c r="BX8255" s="98">
        <v>0</v>
      </c>
      <c r="BY8255" s="98">
        <v>22</v>
      </c>
      <c r="BZ8255" s="98">
        <v>2388</v>
      </c>
      <c r="CA8255" s="98">
        <v>72</v>
      </c>
      <c r="CB8255" s="98">
        <v>3.45</v>
      </c>
      <c r="CC8255" s="98">
        <v>8264</v>
      </c>
      <c r="CD8255" s="169">
        <v>2</v>
      </c>
      <c r="CE8255" s="98">
        <v>149.74</v>
      </c>
      <c r="CF8255" s="98">
        <f t="shared" si="257"/>
        <v>20.199926000000001</v>
      </c>
      <c r="CG8255" s="98"/>
      <c r="CH8255" s="98"/>
      <c r="CI8255" s="98"/>
      <c r="CJ8255" s="98"/>
    </row>
    <row r="8256" spans="1:88">
      <c r="A8256" s="97">
        <v>8255</v>
      </c>
      <c r="B8256" s="98">
        <v>4.8387089999999997</v>
      </c>
      <c r="C8256" s="165">
        <v>79</v>
      </c>
      <c r="D8256" s="98">
        <v>0.68354430399999999</v>
      </c>
      <c r="E8256" s="98">
        <v>6.3291138999999996E-2</v>
      </c>
      <c r="F8256" s="98">
        <v>0</v>
      </c>
      <c r="G8256" s="98">
        <v>0</v>
      </c>
      <c r="H8256" s="98">
        <v>0</v>
      </c>
      <c r="I8256" s="98">
        <v>0</v>
      </c>
      <c r="J8256" s="98">
        <v>0</v>
      </c>
      <c r="K8256" s="98">
        <v>1</v>
      </c>
      <c r="L8256" s="98">
        <v>0</v>
      </c>
      <c r="M8256" s="98">
        <v>0</v>
      </c>
      <c r="N8256" s="98">
        <v>0</v>
      </c>
      <c r="O8256" s="98">
        <v>0</v>
      </c>
      <c r="P8256" s="98">
        <v>0</v>
      </c>
      <c r="Q8256" s="98">
        <v>0</v>
      </c>
      <c r="R8256" s="98">
        <v>0</v>
      </c>
      <c r="S8256" s="98">
        <v>1</v>
      </c>
      <c r="T8256" s="98">
        <v>0</v>
      </c>
      <c r="U8256" s="98">
        <v>0</v>
      </c>
      <c r="V8256" s="98">
        <v>0</v>
      </c>
      <c r="W8256" s="98">
        <v>0</v>
      </c>
      <c r="X8256" s="98">
        <v>0</v>
      </c>
      <c r="Y8256" s="98">
        <v>0</v>
      </c>
      <c r="Z8256" s="98">
        <v>0</v>
      </c>
      <c r="AA8256" s="98">
        <v>1</v>
      </c>
      <c r="AB8256" s="98">
        <v>0</v>
      </c>
      <c r="AC8256" s="98">
        <v>0</v>
      </c>
      <c r="AD8256" s="98">
        <v>0</v>
      </c>
      <c r="AE8256" s="98">
        <v>0</v>
      </c>
      <c r="AF8256" s="98">
        <v>0</v>
      </c>
      <c r="AG8256" s="98">
        <v>0</v>
      </c>
      <c r="AH8256" s="98">
        <v>1</v>
      </c>
      <c r="AI8256" s="98">
        <v>0</v>
      </c>
      <c r="AJ8256" s="98">
        <v>0</v>
      </c>
      <c r="AK8256" s="98">
        <v>0</v>
      </c>
      <c r="AL8256" s="98">
        <v>0</v>
      </c>
      <c r="AM8256" s="98">
        <v>0</v>
      </c>
      <c r="AN8256" s="98">
        <v>0</v>
      </c>
      <c r="AO8256" s="98">
        <v>0</v>
      </c>
      <c r="AP8256" s="98">
        <v>1</v>
      </c>
      <c r="AQ8256" s="98">
        <v>0</v>
      </c>
      <c r="AR8256" s="98">
        <v>0</v>
      </c>
      <c r="AS8256" s="98">
        <v>0</v>
      </c>
      <c r="AT8256" s="98">
        <v>0</v>
      </c>
      <c r="AU8256" s="98">
        <v>0</v>
      </c>
      <c r="AV8256" s="98">
        <v>0</v>
      </c>
      <c r="AW8256" s="98">
        <v>0</v>
      </c>
      <c r="AX8256" s="98">
        <v>0</v>
      </c>
      <c r="AY8256" s="98">
        <v>0.43980000000000002</v>
      </c>
      <c r="AZ8256" s="98">
        <v>1</v>
      </c>
      <c r="BA8256" s="166">
        <v>3</v>
      </c>
      <c r="BB8256" s="167">
        <v>3</v>
      </c>
      <c r="BC8256" s="110">
        <v>5.73</v>
      </c>
      <c r="BD8256" s="305">
        <f t="shared" si="256"/>
        <v>17.190000000000001</v>
      </c>
      <c r="BE8256" s="168">
        <v>0</v>
      </c>
      <c r="BF8256" s="168">
        <v>1</v>
      </c>
      <c r="BG8256" s="98">
        <v>17.190000000000001</v>
      </c>
      <c r="BH8256" s="110">
        <v>17.190000000000001</v>
      </c>
      <c r="BI8256" s="98">
        <v>0.360093</v>
      </c>
      <c r="BJ8256" s="98">
        <v>0</v>
      </c>
      <c r="BK8256" s="98">
        <v>0</v>
      </c>
      <c r="BL8256" s="167">
        <v>0</v>
      </c>
      <c r="BM8256" s="167">
        <v>0</v>
      </c>
      <c r="BN8256" s="98">
        <v>0.28737600000000002</v>
      </c>
      <c r="BO8256" s="98">
        <v>0</v>
      </c>
      <c r="BP8256" s="98">
        <v>0</v>
      </c>
      <c r="BQ8256" s="98">
        <v>0</v>
      </c>
      <c r="BR8256" s="98">
        <v>0.35253000000000001</v>
      </c>
      <c r="BS8256" s="98">
        <v>0</v>
      </c>
      <c r="BT8256" s="98">
        <v>0</v>
      </c>
      <c r="BU8256" s="98">
        <v>0</v>
      </c>
      <c r="BV8256" s="98">
        <v>0</v>
      </c>
      <c r="BW8256" s="98">
        <v>0</v>
      </c>
      <c r="BX8256" s="98">
        <v>0</v>
      </c>
      <c r="BY8256" s="98">
        <v>0</v>
      </c>
      <c r="BZ8256" s="98">
        <v>2388</v>
      </c>
      <c r="CA8256" s="98">
        <v>29.536127480594502</v>
      </c>
      <c r="CB8256" s="98">
        <v>2.2999999999999998</v>
      </c>
      <c r="CC8256" s="98">
        <v>8266</v>
      </c>
      <c r="CD8256" s="169">
        <v>2</v>
      </c>
      <c r="CE8256" s="98">
        <v>176.92</v>
      </c>
      <c r="CF8256" s="98">
        <f t="shared" si="257"/>
        <v>77.809415999999999</v>
      </c>
      <c r="CG8256" s="98"/>
      <c r="CH8256" s="98"/>
      <c r="CI8256" s="98"/>
      <c r="CJ8256" s="98"/>
    </row>
    <row r="8257" spans="1:88">
      <c r="A8257" s="97">
        <v>8256</v>
      </c>
      <c r="B8257" s="98">
        <v>1.081081</v>
      </c>
      <c r="C8257" s="165">
        <v>58</v>
      </c>
      <c r="D8257" s="98">
        <v>0.31578947400000001</v>
      </c>
      <c r="E8257" s="98">
        <v>1.7543860000000001E-2</v>
      </c>
      <c r="F8257" s="98">
        <v>0</v>
      </c>
      <c r="G8257" s="98">
        <v>0.4</v>
      </c>
      <c r="H8257" s="98">
        <v>0</v>
      </c>
      <c r="I8257" s="98">
        <v>0</v>
      </c>
      <c r="J8257" s="98">
        <v>0</v>
      </c>
      <c r="K8257" s="98">
        <v>0.6</v>
      </c>
      <c r="L8257" s="98">
        <v>0</v>
      </c>
      <c r="M8257" s="98">
        <v>0</v>
      </c>
      <c r="N8257" s="98">
        <v>0</v>
      </c>
      <c r="O8257" s="98">
        <v>0</v>
      </c>
      <c r="P8257" s="98">
        <v>0</v>
      </c>
      <c r="Q8257" s="98">
        <v>1</v>
      </c>
      <c r="R8257" s="98">
        <v>0</v>
      </c>
      <c r="S8257" s="98">
        <v>0</v>
      </c>
      <c r="T8257" s="98">
        <v>0</v>
      </c>
      <c r="U8257" s="98">
        <v>0.25</v>
      </c>
      <c r="V8257" s="98">
        <v>0</v>
      </c>
      <c r="W8257" s="98">
        <v>0</v>
      </c>
      <c r="X8257" s="98">
        <v>0</v>
      </c>
      <c r="Y8257" s="98">
        <v>0.25</v>
      </c>
      <c r="Z8257" s="98">
        <v>0.5</v>
      </c>
      <c r="AA8257" s="98">
        <v>0</v>
      </c>
      <c r="AB8257" s="98">
        <v>0</v>
      </c>
      <c r="AC8257" s="98">
        <v>0</v>
      </c>
      <c r="AD8257" s="98">
        <v>0.25</v>
      </c>
      <c r="AE8257" s="98">
        <v>0</v>
      </c>
      <c r="AF8257" s="98">
        <v>0</v>
      </c>
      <c r="AG8257" s="98">
        <v>0</v>
      </c>
      <c r="AH8257" s="98">
        <v>0</v>
      </c>
      <c r="AI8257" s="98">
        <v>0.5</v>
      </c>
      <c r="AJ8257" s="98">
        <v>0.25</v>
      </c>
      <c r="AK8257" s="98">
        <v>0</v>
      </c>
      <c r="AL8257" s="98">
        <v>0</v>
      </c>
      <c r="AM8257" s="98">
        <v>0</v>
      </c>
      <c r="AN8257" s="98">
        <v>0</v>
      </c>
      <c r="AO8257" s="98">
        <v>0</v>
      </c>
      <c r="AP8257" s="98">
        <v>0.75</v>
      </c>
      <c r="AQ8257" s="98">
        <v>0</v>
      </c>
      <c r="AR8257" s="98">
        <v>0</v>
      </c>
      <c r="AS8257" s="98">
        <v>0</v>
      </c>
      <c r="AT8257" s="98">
        <v>0.25</v>
      </c>
      <c r="AU8257" s="98">
        <v>0</v>
      </c>
      <c r="AV8257" s="98">
        <v>0</v>
      </c>
      <c r="AW8257" s="98">
        <v>0</v>
      </c>
      <c r="AX8257" s="98">
        <v>0</v>
      </c>
      <c r="AY8257" s="98">
        <v>0.30780000000000002</v>
      </c>
      <c r="AZ8257" s="98">
        <v>0.8</v>
      </c>
      <c r="BA8257" s="166">
        <v>18</v>
      </c>
      <c r="BB8257" s="167">
        <v>33</v>
      </c>
      <c r="BC8257" s="110">
        <v>4.7463629999999997</v>
      </c>
      <c r="BD8257" s="305">
        <f t="shared" si="256"/>
        <v>156.62997899999999</v>
      </c>
      <c r="BE8257" s="168">
        <v>45</v>
      </c>
      <c r="BF8257" s="168">
        <v>5</v>
      </c>
      <c r="BG8257" s="98">
        <v>31.326000000000001</v>
      </c>
      <c r="BH8257" s="110">
        <v>156.63</v>
      </c>
      <c r="BI8257" s="98">
        <v>0</v>
      </c>
      <c r="BJ8257" s="98">
        <v>7.6549000000000006E-2</v>
      </c>
      <c r="BK8257" s="98">
        <v>0.14096900000000001</v>
      </c>
      <c r="BL8257" s="167">
        <v>0</v>
      </c>
      <c r="BM8257" s="167">
        <v>0</v>
      </c>
      <c r="BN8257" s="98">
        <v>0.186809</v>
      </c>
      <c r="BO8257" s="98">
        <v>0</v>
      </c>
      <c r="BP8257" s="98">
        <v>4.9160000000000002E-2</v>
      </c>
      <c r="BQ8257" s="98">
        <v>0</v>
      </c>
      <c r="BR8257" s="98">
        <v>0.26514700000000002</v>
      </c>
      <c r="BS8257" s="98">
        <v>2.2919999999999999E-2</v>
      </c>
      <c r="BT8257" s="98">
        <v>0</v>
      </c>
      <c r="BU8257" s="98">
        <v>5.0429999999999997E-3</v>
      </c>
      <c r="BV8257" s="98">
        <v>3.3007000000000002E-2</v>
      </c>
      <c r="BW8257" s="98">
        <v>4.7883000000000002E-2</v>
      </c>
      <c r="BX8257" s="98">
        <v>0.17250799999999999</v>
      </c>
      <c r="BY8257" s="98">
        <v>45</v>
      </c>
      <c r="BZ8257" s="98">
        <v>2388</v>
      </c>
      <c r="CA8257" s="98">
        <v>57</v>
      </c>
      <c r="CB8257" s="98">
        <v>12.65</v>
      </c>
      <c r="CC8257" s="98">
        <v>8271</v>
      </c>
      <c r="CD8257" s="169">
        <v>2</v>
      </c>
      <c r="CE8257" s="98">
        <v>140.63999999999999</v>
      </c>
      <c r="CF8257" s="98">
        <f t="shared" si="257"/>
        <v>43.288992</v>
      </c>
      <c r="CG8257" s="98"/>
      <c r="CH8257" s="98"/>
      <c r="CI8257" s="98"/>
      <c r="CJ8257" s="98"/>
    </row>
    <row r="8258" spans="1:88">
      <c r="A8258" s="97">
        <v>8257</v>
      </c>
      <c r="B8258" s="98">
        <v>0</v>
      </c>
      <c r="C8258" s="165">
        <v>42</v>
      </c>
      <c r="D8258" s="98">
        <v>2.4390243999999998E-2</v>
      </c>
      <c r="E8258" s="98">
        <v>9.7560975999999994E-2</v>
      </c>
      <c r="F8258" s="98">
        <v>0</v>
      </c>
      <c r="G8258" s="98">
        <v>0</v>
      </c>
      <c r="H8258" s="98">
        <v>0</v>
      </c>
      <c r="I8258" s="98">
        <v>0</v>
      </c>
      <c r="J8258" s="98">
        <v>0</v>
      </c>
      <c r="K8258" s="98">
        <v>1</v>
      </c>
      <c r="L8258" s="98">
        <v>0</v>
      </c>
      <c r="M8258" s="98">
        <v>0</v>
      </c>
      <c r="N8258" s="98">
        <v>0</v>
      </c>
      <c r="O8258" s="98">
        <v>0</v>
      </c>
      <c r="P8258" s="98">
        <v>0</v>
      </c>
      <c r="Q8258" s="98">
        <v>0.66666666699999999</v>
      </c>
      <c r="R8258" s="98">
        <v>0</v>
      </c>
      <c r="S8258" s="98">
        <v>0.33333333300000001</v>
      </c>
      <c r="T8258" s="98">
        <v>0</v>
      </c>
      <c r="U8258" s="98">
        <v>0</v>
      </c>
      <c r="V8258" s="98">
        <v>0</v>
      </c>
      <c r="W8258" s="98">
        <v>0</v>
      </c>
      <c r="X8258" s="98">
        <v>0</v>
      </c>
      <c r="Y8258" s="98">
        <v>0</v>
      </c>
      <c r="Z8258" s="98">
        <v>0</v>
      </c>
      <c r="AA8258" s="98">
        <v>0</v>
      </c>
      <c r="AB8258" s="98">
        <v>0</v>
      </c>
      <c r="AC8258" s="98">
        <v>0</v>
      </c>
      <c r="AD8258" s="98">
        <v>0</v>
      </c>
      <c r="AE8258" s="98">
        <v>0</v>
      </c>
      <c r="AF8258" s="98">
        <v>0</v>
      </c>
      <c r="AG8258" s="98">
        <v>0</v>
      </c>
      <c r="AH8258" s="98">
        <v>0</v>
      </c>
      <c r="AI8258" s="98">
        <v>0</v>
      </c>
      <c r="AJ8258" s="98">
        <v>0</v>
      </c>
      <c r="AK8258" s="98">
        <v>0</v>
      </c>
      <c r="AL8258" s="98">
        <v>0</v>
      </c>
      <c r="AM8258" s="98">
        <v>0</v>
      </c>
      <c r="AN8258" s="98">
        <v>0</v>
      </c>
      <c r="AO8258" s="98">
        <v>0</v>
      </c>
      <c r="AP8258" s="98">
        <v>0</v>
      </c>
      <c r="AQ8258" s="98">
        <v>0</v>
      </c>
      <c r="AR8258" s="98">
        <v>0</v>
      </c>
      <c r="AS8258" s="98">
        <v>0</v>
      </c>
      <c r="AT8258" s="98">
        <v>0</v>
      </c>
      <c r="AU8258" s="98">
        <v>0</v>
      </c>
      <c r="AV8258" s="98">
        <v>0</v>
      </c>
      <c r="AW8258" s="98">
        <v>0</v>
      </c>
      <c r="AX8258" s="98">
        <v>0</v>
      </c>
      <c r="AY8258" s="98">
        <v>0</v>
      </c>
      <c r="AZ8258" s="98">
        <v>0</v>
      </c>
      <c r="BA8258" s="166">
        <v>3</v>
      </c>
      <c r="BB8258" s="167">
        <v>4</v>
      </c>
      <c r="BC8258" s="110">
        <v>7.59</v>
      </c>
      <c r="BD8258" s="305">
        <f t="shared" si="256"/>
        <v>30.36</v>
      </c>
      <c r="BE8258" s="168">
        <v>61</v>
      </c>
      <c r="BF8258" s="168">
        <v>3</v>
      </c>
      <c r="BG8258" s="98">
        <v>10.119999999999999</v>
      </c>
      <c r="BH8258" s="110">
        <v>30.36</v>
      </c>
      <c r="BI8258" s="98">
        <v>0.44067699999999999</v>
      </c>
      <c r="BJ8258" s="98">
        <v>0.33359</v>
      </c>
      <c r="BK8258" s="98">
        <v>0</v>
      </c>
      <c r="BL8258" s="167">
        <v>0</v>
      </c>
      <c r="BM8258" s="167">
        <v>0</v>
      </c>
      <c r="BN8258" s="98">
        <v>0</v>
      </c>
      <c r="BO8258" s="98">
        <v>0.22573099999999999</v>
      </c>
      <c r="BP8258" s="98">
        <v>0</v>
      </c>
      <c r="BQ8258" s="98">
        <v>0</v>
      </c>
      <c r="BR8258" s="98">
        <v>0</v>
      </c>
      <c r="BS8258" s="98">
        <v>0</v>
      </c>
      <c r="BT8258" s="98">
        <v>0</v>
      </c>
      <c r="BU8258" s="98">
        <v>0</v>
      </c>
      <c r="BV8258" s="98">
        <v>0</v>
      </c>
      <c r="BW8258" s="98">
        <v>0</v>
      </c>
      <c r="BX8258" s="98">
        <v>0</v>
      </c>
      <c r="BY8258" s="98">
        <v>61</v>
      </c>
      <c r="BZ8258" s="98">
        <v>2388</v>
      </c>
      <c r="CA8258" s="98">
        <v>92</v>
      </c>
      <c r="CB8258" s="98">
        <v>2.2999999999999998</v>
      </c>
      <c r="CC8258" s="98">
        <v>8272</v>
      </c>
      <c r="CD8258" s="169">
        <v>2</v>
      </c>
      <c r="CE8258" s="98">
        <v>224.52</v>
      </c>
      <c r="CF8258" s="98">
        <f t="shared" si="257"/>
        <v>0</v>
      </c>
      <c r="CG8258" s="98"/>
      <c r="CH8258" s="98"/>
      <c r="CI8258" s="98"/>
      <c r="CJ8258" s="98"/>
    </row>
    <row r="8259" spans="1:88">
      <c r="A8259" s="97">
        <v>8258</v>
      </c>
      <c r="B8259" s="98">
        <v>1.0135130000000001</v>
      </c>
      <c r="C8259" s="165">
        <v>54</v>
      </c>
      <c r="D8259" s="98">
        <v>5.5555555999999999E-2</v>
      </c>
      <c r="E8259" s="98">
        <v>1.8518519000000001E-2</v>
      </c>
      <c r="F8259" s="98">
        <v>0</v>
      </c>
      <c r="G8259" s="98">
        <v>0.2</v>
      </c>
      <c r="H8259" s="98">
        <v>0</v>
      </c>
      <c r="I8259" s="98">
        <v>0</v>
      </c>
      <c r="J8259" s="98">
        <v>0</v>
      </c>
      <c r="K8259" s="98">
        <v>0.8</v>
      </c>
      <c r="L8259" s="98">
        <v>0</v>
      </c>
      <c r="M8259" s="98">
        <v>0</v>
      </c>
      <c r="N8259" s="98">
        <v>0</v>
      </c>
      <c r="O8259" s="98">
        <v>0</v>
      </c>
      <c r="P8259" s="98">
        <v>0</v>
      </c>
      <c r="Q8259" s="98">
        <v>1</v>
      </c>
      <c r="R8259" s="98">
        <v>0</v>
      </c>
      <c r="S8259" s="98">
        <v>0</v>
      </c>
      <c r="T8259" s="98">
        <v>0</v>
      </c>
      <c r="U8259" s="98">
        <v>0</v>
      </c>
      <c r="V8259" s="98">
        <v>0</v>
      </c>
      <c r="W8259" s="98">
        <v>0.33333333300000001</v>
      </c>
      <c r="X8259" s="98">
        <v>0</v>
      </c>
      <c r="Y8259" s="98">
        <v>0.33333333300000001</v>
      </c>
      <c r="Z8259" s="98">
        <v>0</v>
      </c>
      <c r="AA8259" s="98">
        <v>0</v>
      </c>
      <c r="AB8259" s="98">
        <v>0</v>
      </c>
      <c r="AC8259" s="98">
        <v>0.33333333300000001</v>
      </c>
      <c r="AD8259" s="98">
        <v>0</v>
      </c>
      <c r="AE8259" s="98">
        <v>0</v>
      </c>
      <c r="AF8259" s="98">
        <v>0.33333333300000001</v>
      </c>
      <c r="AG8259" s="98">
        <v>0</v>
      </c>
      <c r="AH8259" s="98">
        <v>0.33333333300000001</v>
      </c>
      <c r="AI8259" s="98">
        <v>0</v>
      </c>
      <c r="AJ8259" s="98">
        <v>0.33333333300000001</v>
      </c>
      <c r="AK8259" s="98">
        <v>0</v>
      </c>
      <c r="AL8259" s="98">
        <v>0</v>
      </c>
      <c r="AM8259" s="98">
        <v>0</v>
      </c>
      <c r="AN8259" s="98">
        <v>0</v>
      </c>
      <c r="AO8259" s="98">
        <v>0</v>
      </c>
      <c r="AP8259" s="98">
        <v>1</v>
      </c>
      <c r="AQ8259" s="98">
        <v>0</v>
      </c>
      <c r="AR8259" s="98">
        <v>0</v>
      </c>
      <c r="AS8259" s="98">
        <v>0</v>
      </c>
      <c r="AT8259" s="98">
        <v>0</v>
      </c>
      <c r="AU8259" s="98">
        <v>0</v>
      </c>
      <c r="AV8259" s="98">
        <v>0</v>
      </c>
      <c r="AW8259" s="98">
        <v>0</v>
      </c>
      <c r="AX8259" s="98">
        <v>0</v>
      </c>
      <c r="AY8259" s="98">
        <v>0.1242</v>
      </c>
      <c r="AZ8259" s="98">
        <v>0.6</v>
      </c>
      <c r="BA8259" s="166">
        <v>14</v>
      </c>
      <c r="BB8259" s="167">
        <v>23</v>
      </c>
      <c r="BC8259" s="110">
        <v>5.9413039999999997</v>
      </c>
      <c r="BD8259" s="305">
        <f t="shared" ref="BD8259:BD8322" si="258">BB8259*BC8259</f>
        <v>136.649992</v>
      </c>
      <c r="BE8259" s="168">
        <v>35</v>
      </c>
      <c r="BF8259" s="168">
        <v>5</v>
      </c>
      <c r="BG8259" s="98">
        <v>27.33</v>
      </c>
      <c r="BH8259" s="110">
        <v>136.65</v>
      </c>
      <c r="BI8259" s="98">
        <v>0.215806</v>
      </c>
      <c r="BJ8259" s="98">
        <v>0.13413800000000001</v>
      </c>
      <c r="BK8259" s="98">
        <v>6.7398E-2</v>
      </c>
      <c r="BL8259" s="167">
        <v>0</v>
      </c>
      <c r="BM8259" s="167">
        <v>0</v>
      </c>
      <c r="BN8259" s="98">
        <v>3.9662999999999997E-2</v>
      </c>
      <c r="BO8259" s="98">
        <v>0</v>
      </c>
      <c r="BP8259" s="98">
        <v>0</v>
      </c>
      <c r="BQ8259" s="98">
        <v>0</v>
      </c>
      <c r="BR8259" s="98">
        <v>8.4888000000000005E-2</v>
      </c>
      <c r="BS8259" s="98">
        <v>0</v>
      </c>
      <c r="BT8259" s="98">
        <v>0.17680199999999999</v>
      </c>
      <c r="BU8259" s="98">
        <v>0</v>
      </c>
      <c r="BV8259" s="98">
        <v>0</v>
      </c>
      <c r="BW8259" s="98">
        <v>7.9033999999999993E-2</v>
      </c>
      <c r="BX8259" s="98">
        <v>0.202268</v>
      </c>
      <c r="BY8259" s="98">
        <v>35</v>
      </c>
      <c r="BZ8259" s="98">
        <v>2388</v>
      </c>
      <c r="CA8259" s="98">
        <v>57</v>
      </c>
      <c r="CB8259" s="98">
        <v>9.1999999999999993</v>
      </c>
      <c r="CC8259" s="98">
        <v>8275</v>
      </c>
      <c r="CD8259" s="169">
        <v>2</v>
      </c>
      <c r="CE8259" s="98">
        <v>18</v>
      </c>
      <c r="CF8259" s="98">
        <f t="shared" ref="CF8259:CF8322" si="259">CE8259*AY8259</f>
        <v>2.2356000000000003</v>
      </c>
      <c r="CG8259" s="98"/>
      <c r="CH8259" s="98"/>
      <c r="CI8259" s="98"/>
      <c r="CJ8259" s="98"/>
    </row>
    <row r="8260" spans="1:88">
      <c r="A8260" s="97">
        <v>8259</v>
      </c>
      <c r="B8260" s="98">
        <v>1.0101009999999999</v>
      </c>
      <c r="C8260" s="165">
        <v>63</v>
      </c>
      <c r="D8260" s="98">
        <v>0.111111111</v>
      </c>
      <c r="E8260" s="98">
        <v>0</v>
      </c>
      <c r="F8260" s="98">
        <v>0</v>
      </c>
      <c r="G8260" s="98">
        <v>0.5</v>
      </c>
      <c r="H8260" s="98">
        <v>0</v>
      </c>
      <c r="I8260" s="98">
        <v>0</v>
      </c>
      <c r="J8260" s="98">
        <v>0</v>
      </c>
      <c r="K8260" s="98">
        <v>0.5</v>
      </c>
      <c r="L8260" s="98">
        <v>0</v>
      </c>
      <c r="M8260" s="98">
        <v>0</v>
      </c>
      <c r="N8260" s="98">
        <v>0</v>
      </c>
      <c r="O8260" s="98">
        <v>0</v>
      </c>
      <c r="P8260" s="98">
        <v>0</v>
      </c>
      <c r="Q8260" s="98">
        <v>1</v>
      </c>
      <c r="R8260" s="98">
        <v>0</v>
      </c>
      <c r="S8260" s="98">
        <v>0</v>
      </c>
      <c r="T8260" s="98">
        <v>0</v>
      </c>
      <c r="U8260" s="98">
        <v>0</v>
      </c>
      <c r="V8260" s="98">
        <v>0</v>
      </c>
      <c r="W8260" s="98">
        <v>0</v>
      </c>
      <c r="X8260" s="98">
        <v>0</v>
      </c>
      <c r="Y8260" s="98">
        <v>0.5</v>
      </c>
      <c r="Z8260" s="98">
        <v>0.5</v>
      </c>
      <c r="AA8260" s="98">
        <v>0</v>
      </c>
      <c r="AB8260" s="98">
        <v>0</v>
      </c>
      <c r="AC8260" s="98">
        <v>0</v>
      </c>
      <c r="AD8260" s="98">
        <v>0</v>
      </c>
      <c r="AE8260" s="98">
        <v>0</v>
      </c>
      <c r="AF8260" s="98">
        <v>0</v>
      </c>
      <c r="AG8260" s="98">
        <v>0</v>
      </c>
      <c r="AH8260" s="98">
        <v>0</v>
      </c>
      <c r="AI8260" s="98">
        <v>0.5</v>
      </c>
      <c r="AJ8260" s="98">
        <v>0.5</v>
      </c>
      <c r="AK8260" s="98">
        <v>0</v>
      </c>
      <c r="AL8260" s="98">
        <v>0</v>
      </c>
      <c r="AM8260" s="98">
        <v>0</v>
      </c>
      <c r="AN8260" s="98">
        <v>0</v>
      </c>
      <c r="AO8260" s="98">
        <v>0</v>
      </c>
      <c r="AP8260" s="98">
        <v>1</v>
      </c>
      <c r="AQ8260" s="98">
        <v>0</v>
      </c>
      <c r="AR8260" s="98">
        <v>0</v>
      </c>
      <c r="AS8260" s="98">
        <v>0</v>
      </c>
      <c r="AT8260" s="98">
        <v>0</v>
      </c>
      <c r="AU8260" s="98">
        <v>0</v>
      </c>
      <c r="AV8260" s="98">
        <v>0</v>
      </c>
      <c r="AW8260" s="98">
        <v>0</v>
      </c>
      <c r="AX8260" s="98">
        <v>0</v>
      </c>
      <c r="AY8260" s="98">
        <v>0.2</v>
      </c>
      <c r="AZ8260" s="98">
        <v>1</v>
      </c>
      <c r="BA8260" s="166">
        <v>11</v>
      </c>
      <c r="BB8260" s="167">
        <v>17</v>
      </c>
      <c r="BC8260" s="110">
        <v>6.5023520000000001</v>
      </c>
      <c r="BD8260" s="305">
        <f t="shared" si="258"/>
        <v>110.539984</v>
      </c>
      <c r="BE8260" s="168">
        <v>32</v>
      </c>
      <c r="BF8260" s="168">
        <v>2</v>
      </c>
      <c r="BG8260" s="98">
        <v>49.18</v>
      </c>
      <c r="BH8260" s="110">
        <v>98.36</v>
      </c>
      <c r="BI8260" s="98">
        <v>0</v>
      </c>
      <c r="BJ8260" s="98">
        <v>0.13522000000000001</v>
      </c>
      <c r="BK8260" s="98">
        <v>0.104712</v>
      </c>
      <c r="BL8260" s="167">
        <v>0</v>
      </c>
      <c r="BM8260" s="167">
        <v>0</v>
      </c>
      <c r="BN8260" s="98">
        <v>0</v>
      </c>
      <c r="BO8260" s="98">
        <v>0</v>
      </c>
      <c r="BP8260" s="98">
        <v>4.0002999999999997E-2</v>
      </c>
      <c r="BQ8260" s="98">
        <v>0</v>
      </c>
      <c r="BR8260" s="98">
        <v>0.42210300000000001</v>
      </c>
      <c r="BS8260" s="98">
        <v>0</v>
      </c>
      <c r="BT8260" s="98">
        <v>0</v>
      </c>
      <c r="BU8260" s="98">
        <v>0.143924</v>
      </c>
      <c r="BV8260" s="98">
        <v>0</v>
      </c>
      <c r="BW8260" s="98">
        <v>6.6114999999999993E-2</v>
      </c>
      <c r="BX8260" s="98">
        <v>8.7918999999999997E-2</v>
      </c>
      <c r="BY8260" s="98">
        <v>32</v>
      </c>
      <c r="BZ8260" s="98">
        <v>2388</v>
      </c>
      <c r="CA8260" s="98">
        <v>41</v>
      </c>
      <c r="CB8260" s="98">
        <v>8.0500000000000007</v>
      </c>
      <c r="CC8260" s="98">
        <v>8276</v>
      </c>
      <c r="CD8260" s="169">
        <v>2</v>
      </c>
      <c r="CE8260" s="98">
        <v>26.34</v>
      </c>
      <c r="CF8260" s="98">
        <f t="shared" si="259"/>
        <v>5.2680000000000007</v>
      </c>
      <c r="CG8260" s="98"/>
      <c r="CH8260" s="98"/>
      <c r="CI8260" s="98"/>
      <c r="CJ8260" s="98"/>
    </row>
    <row r="8261" spans="1:88">
      <c r="A8261" s="97">
        <v>8260</v>
      </c>
      <c r="B8261" s="98">
        <v>1.0031300000000001</v>
      </c>
      <c r="C8261" s="165">
        <v>35</v>
      </c>
      <c r="D8261" s="98">
        <v>0.3125</v>
      </c>
      <c r="E8261" s="98">
        <v>3.125E-2</v>
      </c>
      <c r="F8261" s="98">
        <v>0</v>
      </c>
      <c r="G8261" s="98">
        <v>0</v>
      </c>
      <c r="H8261" s="98">
        <v>0</v>
      </c>
      <c r="I8261" s="98">
        <v>0</v>
      </c>
      <c r="J8261" s="98">
        <v>0</v>
      </c>
      <c r="K8261" s="98">
        <v>1</v>
      </c>
      <c r="L8261" s="98">
        <v>0</v>
      </c>
      <c r="M8261" s="98">
        <v>0</v>
      </c>
      <c r="N8261" s="98">
        <v>0</v>
      </c>
      <c r="O8261" s="98">
        <v>0</v>
      </c>
      <c r="P8261" s="98">
        <v>0</v>
      </c>
      <c r="Q8261" s="98">
        <v>0.83333333300000001</v>
      </c>
      <c r="R8261" s="98">
        <v>0</v>
      </c>
      <c r="S8261" s="98">
        <v>0.16666666699999999</v>
      </c>
      <c r="T8261" s="98">
        <v>0</v>
      </c>
      <c r="U8261" s="98">
        <v>0</v>
      </c>
      <c r="V8261" s="98">
        <v>0</v>
      </c>
      <c r="W8261" s="98">
        <v>0.33333333300000001</v>
      </c>
      <c r="X8261" s="98">
        <v>0</v>
      </c>
      <c r="Y8261" s="98">
        <v>0</v>
      </c>
      <c r="Z8261" s="98">
        <v>0</v>
      </c>
      <c r="AA8261" s="98">
        <v>0</v>
      </c>
      <c r="AB8261" s="98">
        <v>0.33333333300000001</v>
      </c>
      <c r="AC8261" s="98">
        <v>0.33333333300000001</v>
      </c>
      <c r="AD8261" s="98">
        <v>0.33333333300000001</v>
      </c>
      <c r="AE8261" s="98">
        <v>0</v>
      </c>
      <c r="AF8261" s="98">
        <v>0.33333333300000001</v>
      </c>
      <c r="AG8261" s="98">
        <v>0</v>
      </c>
      <c r="AH8261" s="98">
        <v>0.33333333300000001</v>
      </c>
      <c r="AI8261" s="98">
        <v>0</v>
      </c>
      <c r="AJ8261" s="98">
        <v>0</v>
      </c>
      <c r="AK8261" s="98">
        <v>0</v>
      </c>
      <c r="AL8261" s="98">
        <v>0</v>
      </c>
      <c r="AM8261" s="98">
        <v>0</v>
      </c>
      <c r="AN8261" s="98">
        <v>0</v>
      </c>
      <c r="AO8261" s="98">
        <v>0</v>
      </c>
      <c r="AP8261" s="98">
        <v>1</v>
      </c>
      <c r="AQ8261" s="98">
        <v>0</v>
      </c>
      <c r="AR8261" s="98">
        <v>0</v>
      </c>
      <c r="AS8261" s="98">
        <v>0</v>
      </c>
      <c r="AT8261" s="98">
        <v>0</v>
      </c>
      <c r="AU8261" s="98">
        <v>0</v>
      </c>
      <c r="AV8261" s="98">
        <v>0</v>
      </c>
      <c r="AW8261" s="98">
        <v>0</v>
      </c>
      <c r="AX8261" s="98">
        <v>0</v>
      </c>
      <c r="AY8261" s="98">
        <v>0.1361</v>
      </c>
      <c r="AZ8261" s="98">
        <v>0.5</v>
      </c>
      <c r="BA8261" s="166">
        <v>25</v>
      </c>
      <c r="BB8261" s="167">
        <v>42</v>
      </c>
      <c r="BC8261" s="110">
        <v>6.6866659999999998</v>
      </c>
      <c r="BD8261" s="305">
        <f t="shared" si="258"/>
        <v>280.83997199999999</v>
      </c>
      <c r="BE8261" s="168">
        <v>53</v>
      </c>
      <c r="BF8261" s="168">
        <v>6</v>
      </c>
      <c r="BG8261" s="98">
        <v>41.31</v>
      </c>
      <c r="BH8261" s="110">
        <v>247.86</v>
      </c>
      <c r="BI8261" s="98">
        <v>0</v>
      </c>
      <c r="BJ8261" s="98">
        <v>0.14020099999999999</v>
      </c>
      <c r="BK8261" s="98">
        <v>0.112846</v>
      </c>
      <c r="BL8261" s="167">
        <v>0</v>
      </c>
      <c r="BM8261" s="167">
        <v>0</v>
      </c>
      <c r="BN8261" s="98">
        <v>3.1454000000000003E-2</v>
      </c>
      <c r="BO8261" s="98">
        <v>0</v>
      </c>
      <c r="BP8261" s="98">
        <v>3.9264E-2</v>
      </c>
      <c r="BQ8261" s="98">
        <v>0</v>
      </c>
      <c r="BR8261" s="98">
        <v>4.4353999999999998E-2</v>
      </c>
      <c r="BS8261" s="98">
        <v>9.7118999999999997E-2</v>
      </c>
      <c r="BT8261" s="98">
        <v>2.8767999999999998E-2</v>
      </c>
      <c r="BU8261" s="98">
        <v>0.124014</v>
      </c>
      <c r="BV8261" s="98">
        <v>9.4710000000000003E-3</v>
      </c>
      <c r="BW8261" s="98">
        <v>0.121152</v>
      </c>
      <c r="BX8261" s="98">
        <v>0.25135099999999999</v>
      </c>
      <c r="BY8261" s="98">
        <v>53</v>
      </c>
      <c r="BZ8261" s="98">
        <v>2387</v>
      </c>
      <c r="CA8261" s="98">
        <v>29.530844180346001</v>
      </c>
      <c r="CB8261" s="98">
        <v>20.7</v>
      </c>
      <c r="CC8261" s="98">
        <v>8278</v>
      </c>
      <c r="CD8261" s="169">
        <v>2</v>
      </c>
      <c r="CE8261" s="98">
        <v>548.63</v>
      </c>
      <c r="CF8261" s="98">
        <f t="shared" si="259"/>
        <v>74.668543</v>
      </c>
      <c r="CG8261" s="98"/>
      <c r="CH8261" s="98"/>
      <c r="CI8261" s="98"/>
      <c r="CJ8261" s="98"/>
    </row>
    <row r="8262" spans="1:88">
      <c r="A8262" s="97">
        <v>8261</v>
      </c>
      <c r="B8262" s="98">
        <v>0.49019600000000002</v>
      </c>
      <c r="C8262" s="165">
        <v>48</v>
      </c>
      <c r="D8262" s="98">
        <v>0.72916666699999999</v>
      </c>
      <c r="E8262" s="98">
        <v>0</v>
      </c>
      <c r="F8262" s="98">
        <v>0</v>
      </c>
      <c r="G8262" s="98">
        <v>0.77777777800000003</v>
      </c>
      <c r="H8262" s="98">
        <v>0</v>
      </c>
      <c r="I8262" s="98">
        <v>0</v>
      </c>
      <c r="J8262" s="98">
        <v>0</v>
      </c>
      <c r="K8262" s="98">
        <v>0.222222222</v>
      </c>
      <c r="L8262" s="98">
        <v>0</v>
      </c>
      <c r="M8262" s="98">
        <v>0</v>
      </c>
      <c r="N8262" s="98">
        <v>0</v>
      </c>
      <c r="O8262" s="98">
        <v>0</v>
      </c>
      <c r="P8262" s="98">
        <v>0</v>
      </c>
      <c r="Q8262" s="98">
        <v>0.88888888899999996</v>
      </c>
      <c r="R8262" s="98">
        <v>0</v>
      </c>
      <c r="S8262" s="98">
        <v>0.111111111</v>
      </c>
      <c r="T8262" s="98">
        <v>0</v>
      </c>
      <c r="U8262" s="98">
        <v>0</v>
      </c>
      <c r="V8262" s="98">
        <v>0</v>
      </c>
      <c r="W8262" s="98">
        <v>0</v>
      </c>
      <c r="X8262" s="98">
        <v>0</v>
      </c>
      <c r="Y8262" s="98">
        <v>0.66666666699999999</v>
      </c>
      <c r="Z8262" s="98">
        <v>0.33333333300000001</v>
      </c>
      <c r="AA8262" s="98">
        <v>0</v>
      </c>
      <c r="AB8262" s="98">
        <v>0</v>
      </c>
      <c r="AC8262" s="98">
        <v>0</v>
      </c>
      <c r="AD8262" s="98">
        <v>0</v>
      </c>
      <c r="AE8262" s="98">
        <v>0</v>
      </c>
      <c r="AF8262" s="98">
        <v>0</v>
      </c>
      <c r="AG8262" s="98">
        <v>0</v>
      </c>
      <c r="AH8262" s="98">
        <v>0</v>
      </c>
      <c r="AI8262" s="98">
        <v>0.33333333300000001</v>
      </c>
      <c r="AJ8262" s="98">
        <v>0.66666666699999999</v>
      </c>
      <c r="AK8262" s="98">
        <v>0.25</v>
      </c>
      <c r="AL8262" s="98">
        <v>0</v>
      </c>
      <c r="AM8262" s="98">
        <v>0</v>
      </c>
      <c r="AN8262" s="98">
        <v>0</v>
      </c>
      <c r="AO8262" s="98">
        <v>0</v>
      </c>
      <c r="AP8262" s="98">
        <v>0.5</v>
      </c>
      <c r="AQ8262" s="98">
        <v>0</v>
      </c>
      <c r="AR8262" s="98">
        <v>0</v>
      </c>
      <c r="AS8262" s="98">
        <v>0</v>
      </c>
      <c r="AT8262" s="98">
        <v>0</v>
      </c>
      <c r="AU8262" s="98">
        <v>0</v>
      </c>
      <c r="AV8262" s="98">
        <v>0</v>
      </c>
      <c r="AW8262" s="98">
        <v>0</v>
      </c>
      <c r="AX8262" s="98">
        <v>0.25</v>
      </c>
      <c r="AY8262" s="98">
        <v>0.17610000000000001</v>
      </c>
      <c r="AZ8262" s="98">
        <v>0.875</v>
      </c>
      <c r="BA8262" s="166">
        <v>28</v>
      </c>
      <c r="BB8262" s="167">
        <v>65</v>
      </c>
      <c r="BC8262" s="110">
        <v>5.7018459999999997</v>
      </c>
      <c r="BD8262" s="305">
        <f t="shared" si="258"/>
        <v>370.61998999999997</v>
      </c>
      <c r="BE8262" s="168">
        <v>33</v>
      </c>
      <c r="BF8262" s="168">
        <v>9</v>
      </c>
      <c r="BG8262" s="98">
        <v>40.068800000000003</v>
      </c>
      <c r="BH8262" s="110">
        <v>360.62</v>
      </c>
      <c r="BI8262" s="98">
        <v>9.8276000000000002E-2</v>
      </c>
      <c r="BJ8262" s="98">
        <v>0.12238499999999999</v>
      </c>
      <c r="BK8262" s="98">
        <v>6.3225000000000003E-2</v>
      </c>
      <c r="BL8262" s="167">
        <v>0</v>
      </c>
      <c r="BM8262" s="167">
        <v>0</v>
      </c>
      <c r="BN8262" s="98">
        <v>0.124539</v>
      </c>
      <c r="BO8262" s="98">
        <v>0</v>
      </c>
      <c r="BP8262" s="98">
        <v>0</v>
      </c>
      <c r="BQ8262" s="98">
        <v>0</v>
      </c>
      <c r="BR8262" s="98">
        <v>0.309421</v>
      </c>
      <c r="BS8262" s="98">
        <v>1.6674000000000001E-2</v>
      </c>
      <c r="BT8262" s="98">
        <v>7.1632000000000001E-2</v>
      </c>
      <c r="BU8262" s="98">
        <v>2.8833000000000001E-2</v>
      </c>
      <c r="BV8262" s="98">
        <v>3.9775999999999999E-2</v>
      </c>
      <c r="BW8262" s="98">
        <v>8.8792999999999997E-2</v>
      </c>
      <c r="BX8262" s="98">
        <v>3.6441000000000001E-2</v>
      </c>
      <c r="BY8262" s="98">
        <v>33</v>
      </c>
      <c r="BZ8262" s="98">
        <v>2387</v>
      </c>
      <c r="CA8262" s="98">
        <v>59</v>
      </c>
      <c r="CB8262" s="98">
        <v>25.3</v>
      </c>
      <c r="CC8262" s="98">
        <v>8279</v>
      </c>
      <c r="CD8262" s="169">
        <v>2</v>
      </c>
      <c r="CE8262" s="98">
        <v>56.46</v>
      </c>
      <c r="CF8262" s="98">
        <f t="shared" si="259"/>
        <v>9.9426060000000014</v>
      </c>
      <c r="CG8262" s="98"/>
      <c r="CH8262" s="98"/>
      <c r="CI8262" s="98"/>
      <c r="CJ8262" s="98"/>
    </row>
    <row r="8263" spans="1:88">
      <c r="A8263" s="97">
        <v>8262</v>
      </c>
      <c r="B8263" s="98">
        <v>1.1152409999999999</v>
      </c>
      <c r="C8263" s="165">
        <v>50</v>
      </c>
      <c r="D8263" s="98">
        <v>0.127659575</v>
      </c>
      <c r="E8263" s="98">
        <v>2.1276595999999998E-2</v>
      </c>
      <c r="F8263" s="98">
        <v>0</v>
      </c>
      <c r="G8263" s="98">
        <v>7.1428570999999996E-2</v>
      </c>
      <c r="H8263" s="98">
        <v>0</v>
      </c>
      <c r="I8263" s="98">
        <v>0</v>
      </c>
      <c r="J8263" s="98">
        <v>0</v>
      </c>
      <c r="K8263" s="98">
        <v>0.928571429</v>
      </c>
      <c r="L8263" s="98">
        <v>0</v>
      </c>
      <c r="M8263" s="98">
        <v>0</v>
      </c>
      <c r="N8263" s="98">
        <v>0</v>
      </c>
      <c r="O8263" s="98">
        <v>0</v>
      </c>
      <c r="P8263" s="98">
        <v>0</v>
      </c>
      <c r="Q8263" s="98">
        <v>0.5</v>
      </c>
      <c r="R8263" s="98">
        <v>0</v>
      </c>
      <c r="S8263" s="98">
        <v>0.5</v>
      </c>
      <c r="T8263" s="98">
        <v>0</v>
      </c>
      <c r="U8263" s="98">
        <v>0</v>
      </c>
      <c r="V8263" s="98">
        <v>0</v>
      </c>
      <c r="W8263" s="98">
        <v>0</v>
      </c>
      <c r="X8263" s="98">
        <v>0</v>
      </c>
      <c r="Y8263" s="98">
        <v>0</v>
      </c>
      <c r="Z8263" s="98">
        <v>0</v>
      </c>
      <c r="AA8263" s="98">
        <v>1</v>
      </c>
      <c r="AB8263" s="98">
        <v>0</v>
      </c>
      <c r="AC8263" s="98">
        <v>0</v>
      </c>
      <c r="AD8263" s="98">
        <v>0</v>
      </c>
      <c r="AE8263" s="98">
        <v>0</v>
      </c>
      <c r="AF8263" s="98">
        <v>0</v>
      </c>
      <c r="AG8263" s="98">
        <v>0</v>
      </c>
      <c r="AH8263" s="98">
        <v>1</v>
      </c>
      <c r="AI8263" s="98">
        <v>0</v>
      </c>
      <c r="AJ8263" s="98">
        <v>0</v>
      </c>
      <c r="AK8263" s="98">
        <v>0</v>
      </c>
      <c r="AL8263" s="98">
        <v>0</v>
      </c>
      <c r="AM8263" s="98">
        <v>0</v>
      </c>
      <c r="AN8263" s="98">
        <v>0</v>
      </c>
      <c r="AO8263" s="98">
        <v>0</v>
      </c>
      <c r="AP8263" s="98">
        <v>0.4</v>
      </c>
      <c r="AQ8263" s="98">
        <v>0</v>
      </c>
      <c r="AR8263" s="98">
        <v>0</v>
      </c>
      <c r="AS8263" s="98">
        <v>0</v>
      </c>
      <c r="AT8263" s="98">
        <v>0</v>
      </c>
      <c r="AU8263" s="98">
        <v>0</v>
      </c>
      <c r="AV8263" s="98">
        <v>0</v>
      </c>
      <c r="AW8263" s="98">
        <v>0</v>
      </c>
      <c r="AX8263" s="98">
        <v>0.6</v>
      </c>
      <c r="AY8263" s="98">
        <v>0.26450000000000001</v>
      </c>
      <c r="AZ8263" s="98">
        <v>0.5</v>
      </c>
      <c r="BA8263" s="166">
        <v>27</v>
      </c>
      <c r="BB8263" s="167">
        <v>59</v>
      </c>
      <c r="BC8263" s="110">
        <v>4.5398300000000003</v>
      </c>
      <c r="BD8263" s="305">
        <f t="shared" si="258"/>
        <v>267.84997000000004</v>
      </c>
      <c r="BE8263" s="168">
        <v>19</v>
      </c>
      <c r="BF8263" s="168">
        <v>14</v>
      </c>
      <c r="BG8263" s="98">
        <v>19.132100000000001</v>
      </c>
      <c r="BH8263" s="110">
        <v>267.85000000000002</v>
      </c>
      <c r="BI8263" s="98">
        <v>0</v>
      </c>
      <c r="BJ8263" s="98">
        <v>0.26054899999999998</v>
      </c>
      <c r="BK8263" s="98">
        <v>0.17709900000000001</v>
      </c>
      <c r="BL8263" s="167">
        <v>0</v>
      </c>
      <c r="BM8263" s="167">
        <v>0</v>
      </c>
      <c r="BN8263" s="98">
        <v>2.9690999999999999E-2</v>
      </c>
      <c r="BO8263" s="98">
        <v>3.5734000000000002E-2</v>
      </c>
      <c r="BP8263" s="98">
        <v>0</v>
      </c>
      <c r="BQ8263" s="98">
        <v>0</v>
      </c>
      <c r="BR8263" s="98">
        <v>0.194215</v>
      </c>
      <c r="BS8263" s="98">
        <v>0</v>
      </c>
      <c r="BT8263" s="98">
        <v>6.5703999999999999E-2</v>
      </c>
      <c r="BU8263" s="98">
        <v>6.7835000000000006E-2</v>
      </c>
      <c r="BV8263" s="98">
        <v>1.7110000000000001E-3</v>
      </c>
      <c r="BW8263" s="98">
        <v>0</v>
      </c>
      <c r="BX8263" s="98">
        <v>0.167458</v>
      </c>
      <c r="BY8263" s="98">
        <v>19</v>
      </c>
      <c r="BZ8263" s="98">
        <v>2387</v>
      </c>
      <c r="CA8263" s="98">
        <v>55</v>
      </c>
      <c r="CB8263" s="98">
        <v>20.7</v>
      </c>
      <c r="CC8263" s="98">
        <v>8280</v>
      </c>
      <c r="CD8263" s="169">
        <v>2</v>
      </c>
      <c r="CE8263" s="98">
        <v>125.54</v>
      </c>
      <c r="CF8263" s="98">
        <f t="shared" si="259"/>
        <v>33.205330000000004</v>
      </c>
      <c r="CG8263" s="98"/>
      <c r="CH8263" s="98"/>
      <c r="CI8263" s="98"/>
      <c r="CJ8263" s="98"/>
    </row>
    <row r="8264" spans="1:88">
      <c r="A8264" s="97">
        <v>8263</v>
      </c>
      <c r="B8264" s="98">
        <v>0.86378699999999997</v>
      </c>
      <c r="C8264" s="165">
        <v>18</v>
      </c>
      <c r="D8264" s="98">
        <v>0.222222222</v>
      </c>
      <c r="E8264" s="98">
        <v>0</v>
      </c>
      <c r="F8264" s="98">
        <v>0</v>
      </c>
      <c r="G8264" s="98">
        <v>0.1</v>
      </c>
      <c r="H8264" s="98">
        <v>0</v>
      </c>
      <c r="I8264" s="98">
        <v>0</v>
      </c>
      <c r="J8264" s="98">
        <v>0</v>
      </c>
      <c r="K8264" s="98">
        <v>0.9</v>
      </c>
      <c r="L8264" s="98">
        <v>0</v>
      </c>
      <c r="M8264" s="98">
        <v>0</v>
      </c>
      <c r="N8264" s="98">
        <v>0</v>
      </c>
      <c r="O8264" s="98">
        <v>0</v>
      </c>
      <c r="P8264" s="98">
        <v>0</v>
      </c>
      <c r="Q8264" s="98">
        <v>0.8</v>
      </c>
      <c r="R8264" s="98">
        <v>0</v>
      </c>
      <c r="S8264" s="98">
        <v>0.2</v>
      </c>
      <c r="T8264" s="98">
        <v>0</v>
      </c>
      <c r="U8264" s="98">
        <v>0</v>
      </c>
      <c r="V8264" s="98">
        <v>0</v>
      </c>
      <c r="W8264" s="98">
        <v>0.16666666699999999</v>
      </c>
      <c r="X8264" s="98">
        <v>0</v>
      </c>
      <c r="Y8264" s="98">
        <v>0.16666666699999999</v>
      </c>
      <c r="Z8264" s="98">
        <v>0</v>
      </c>
      <c r="AA8264" s="98">
        <v>0</v>
      </c>
      <c r="AB8264" s="98">
        <v>0.5</v>
      </c>
      <c r="AC8264" s="98">
        <v>0.16666666699999999</v>
      </c>
      <c r="AD8264" s="98">
        <v>0.5</v>
      </c>
      <c r="AE8264" s="98">
        <v>0</v>
      </c>
      <c r="AF8264" s="98">
        <v>0.16666666699999999</v>
      </c>
      <c r="AG8264" s="98">
        <v>0</v>
      </c>
      <c r="AH8264" s="98">
        <v>0.16666666699999999</v>
      </c>
      <c r="AI8264" s="98">
        <v>0</v>
      </c>
      <c r="AJ8264" s="98">
        <v>0.16666666699999999</v>
      </c>
      <c r="AK8264" s="98">
        <v>0</v>
      </c>
      <c r="AL8264" s="98">
        <v>0</v>
      </c>
      <c r="AM8264" s="98">
        <v>0</v>
      </c>
      <c r="AN8264" s="98">
        <v>0</v>
      </c>
      <c r="AO8264" s="98">
        <v>0</v>
      </c>
      <c r="AP8264" s="98">
        <v>0.85714285700000004</v>
      </c>
      <c r="AQ8264" s="98">
        <v>0</v>
      </c>
      <c r="AR8264" s="98">
        <v>0</v>
      </c>
      <c r="AS8264" s="98">
        <v>0</v>
      </c>
      <c r="AT8264" s="98">
        <v>0</v>
      </c>
      <c r="AU8264" s="98">
        <v>0</v>
      </c>
      <c r="AV8264" s="98">
        <v>0</v>
      </c>
      <c r="AW8264" s="98">
        <v>0</v>
      </c>
      <c r="AX8264" s="98">
        <v>0.14285714299999999</v>
      </c>
      <c r="AY8264" s="98">
        <v>0.19239999999999999</v>
      </c>
      <c r="AZ8264" s="98">
        <v>0.77777777800000003</v>
      </c>
      <c r="BA8264" s="166">
        <v>54</v>
      </c>
      <c r="BB8264" s="167">
        <v>91</v>
      </c>
      <c r="BC8264" s="110">
        <v>6.0331859999999997</v>
      </c>
      <c r="BD8264" s="305">
        <f t="shared" si="258"/>
        <v>549.01992599999994</v>
      </c>
      <c r="BE8264" s="168">
        <v>31</v>
      </c>
      <c r="BF8264" s="168">
        <v>10</v>
      </c>
      <c r="BG8264" s="98">
        <v>53.002000000000002</v>
      </c>
      <c r="BH8264" s="110">
        <v>530.02</v>
      </c>
      <c r="BI8264" s="98">
        <v>4.1235000000000001E-2</v>
      </c>
      <c r="BJ8264" s="98">
        <v>0.29241499999999998</v>
      </c>
      <c r="BK8264" s="98">
        <v>0.118086</v>
      </c>
      <c r="BL8264" s="167">
        <v>0</v>
      </c>
      <c r="BM8264" s="167">
        <v>0</v>
      </c>
      <c r="BN8264" s="98">
        <v>9.5620999999999998E-2</v>
      </c>
      <c r="BO8264" s="98">
        <v>0</v>
      </c>
      <c r="BP8264" s="98">
        <v>3.1486E-2</v>
      </c>
      <c r="BQ8264" s="98">
        <v>0</v>
      </c>
      <c r="BR8264" s="98">
        <v>0.11362800000000001</v>
      </c>
      <c r="BS8264" s="98">
        <v>4.2970000000000001E-2</v>
      </c>
      <c r="BT8264" s="98">
        <v>0.12643099999999999</v>
      </c>
      <c r="BU8264" s="98">
        <v>6.6285999999999998E-2</v>
      </c>
      <c r="BV8264" s="98">
        <v>1.5699000000000001E-2</v>
      </c>
      <c r="BW8264" s="98">
        <v>1.9498000000000001E-2</v>
      </c>
      <c r="BX8264" s="98">
        <v>3.6637999999999997E-2</v>
      </c>
      <c r="BY8264" s="98">
        <v>31</v>
      </c>
      <c r="BZ8264" s="98">
        <v>2387</v>
      </c>
      <c r="CA8264" s="98">
        <v>38</v>
      </c>
      <c r="CB8264" s="98">
        <v>40.25</v>
      </c>
      <c r="CC8264" s="98">
        <v>8283</v>
      </c>
      <c r="CD8264" s="169">
        <v>2</v>
      </c>
      <c r="CE8264" s="98">
        <v>196.23</v>
      </c>
      <c r="CF8264" s="98">
        <f t="shared" si="259"/>
        <v>37.754651999999993</v>
      </c>
      <c r="CG8264" s="98"/>
      <c r="CH8264" s="98"/>
      <c r="CI8264" s="98"/>
      <c r="CJ8264" s="98"/>
    </row>
    <row r="8265" spans="1:88">
      <c r="A8265" s="97">
        <v>8264</v>
      </c>
      <c r="B8265" s="98">
        <v>0</v>
      </c>
      <c r="C8265" s="165">
        <v>0</v>
      </c>
      <c r="D8265" s="98">
        <v>0</v>
      </c>
      <c r="E8265" s="98">
        <v>0</v>
      </c>
      <c r="F8265" s="98">
        <v>0</v>
      </c>
      <c r="G8265" s="98">
        <v>0</v>
      </c>
      <c r="H8265" s="98">
        <v>0</v>
      </c>
      <c r="I8265" s="98">
        <v>0</v>
      </c>
      <c r="J8265" s="98">
        <v>0</v>
      </c>
      <c r="K8265" s="98">
        <v>1</v>
      </c>
      <c r="L8265" s="98">
        <v>0</v>
      </c>
      <c r="M8265" s="98">
        <v>0</v>
      </c>
      <c r="N8265" s="98">
        <v>0</v>
      </c>
      <c r="O8265" s="98">
        <v>0</v>
      </c>
      <c r="P8265" s="98">
        <v>0</v>
      </c>
      <c r="Q8265" s="98">
        <v>0.5</v>
      </c>
      <c r="R8265" s="98">
        <v>0</v>
      </c>
      <c r="S8265" s="98">
        <v>0.5</v>
      </c>
      <c r="T8265" s="98">
        <v>0</v>
      </c>
      <c r="U8265" s="98">
        <v>0</v>
      </c>
      <c r="V8265" s="98">
        <v>0</v>
      </c>
      <c r="W8265" s="98">
        <v>0</v>
      </c>
      <c r="X8265" s="98">
        <v>0</v>
      </c>
      <c r="Y8265" s="98">
        <v>1</v>
      </c>
      <c r="Z8265" s="98">
        <v>0</v>
      </c>
      <c r="AA8265" s="98">
        <v>0</v>
      </c>
      <c r="AB8265" s="98">
        <v>0</v>
      </c>
      <c r="AC8265" s="98">
        <v>0</v>
      </c>
      <c r="AD8265" s="98">
        <v>0</v>
      </c>
      <c r="AE8265" s="98">
        <v>0</v>
      </c>
      <c r="AF8265" s="98">
        <v>0</v>
      </c>
      <c r="AG8265" s="98">
        <v>0</v>
      </c>
      <c r="AH8265" s="98">
        <v>0</v>
      </c>
      <c r="AI8265" s="98">
        <v>0</v>
      </c>
      <c r="AJ8265" s="98">
        <v>1</v>
      </c>
      <c r="AK8265" s="98">
        <v>0</v>
      </c>
      <c r="AL8265" s="98">
        <v>0</v>
      </c>
      <c r="AM8265" s="98">
        <v>0</v>
      </c>
      <c r="AN8265" s="98">
        <v>0.5</v>
      </c>
      <c r="AO8265" s="98">
        <v>0</v>
      </c>
      <c r="AP8265" s="98">
        <v>0</v>
      </c>
      <c r="AQ8265" s="98">
        <v>0</v>
      </c>
      <c r="AR8265" s="98">
        <v>0</v>
      </c>
      <c r="AS8265" s="98">
        <v>0</v>
      </c>
      <c r="AT8265" s="98">
        <v>0</v>
      </c>
      <c r="AU8265" s="98">
        <v>0</v>
      </c>
      <c r="AV8265" s="98">
        <v>0</v>
      </c>
      <c r="AW8265" s="98">
        <v>0</v>
      </c>
      <c r="AX8265" s="98">
        <v>0.5</v>
      </c>
      <c r="AY8265" s="98">
        <v>0.45779999999999998</v>
      </c>
      <c r="AZ8265" s="98">
        <v>1</v>
      </c>
      <c r="BA8265" s="166">
        <v>11</v>
      </c>
      <c r="BB8265" s="167">
        <v>12</v>
      </c>
      <c r="BC8265" s="110">
        <v>7.61</v>
      </c>
      <c r="BD8265" s="305">
        <f t="shared" si="258"/>
        <v>91.320000000000007</v>
      </c>
      <c r="BE8265" s="168">
        <v>116</v>
      </c>
      <c r="BF8265" s="168">
        <v>2</v>
      </c>
      <c r="BG8265" s="98">
        <v>45.66</v>
      </c>
      <c r="BH8265" s="110">
        <v>91.32</v>
      </c>
      <c r="BI8265" s="98">
        <v>0.203322</v>
      </c>
      <c r="BJ8265" s="98">
        <v>0.20474100000000001</v>
      </c>
      <c r="BK8265" s="98">
        <v>4.5182E-2</v>
      </c>
      <c r="BL8265" s="167">
        <v>0</v>
      </c>
      <c r="BM8265" s="167">
        <v>0</v>
      </c>
      <c r="BN8265" s="98">
        <v>0</v>
      </c>
      <c r="BO8265" s="98">
        <v>0</v>
      </c>
      <c r="BP8265" s="98">
        <v>0</v>
      </c>
      <c r="BQ8265" s="98">
        <v>0</v>
      </c>
      <c r="BR8265" s="98">
        <v>0.46986099999999997</v>
      </c>
      <c r="BS8265" s="98">
        <v>0</v>
      </c>
      <c r="BT8265" s="98">
        <v>7.6891000000000001E-2</v>
      </c>
      <c r="BU8265" s="98">
        <v>0</v>
      </c>
      <c r="BV8265" s="98">
        <v>0</v>
      </c>
      <c r="BW8265" s="98">
        <v>0</v>
      </c>
      <c r="BX8265" s="98">
        <v>0</v>
      </c>
      <c r="BY8265" s="98">
        <v>116</v>
      </c>
      <c r="BZ8265" s="98">
        <v>674</v>
      </c>
      <c r="CA8265" s="98">
        <v>29.525560880097501</v>
      </c>
      <c r="CB8265" s="98">
        <v>11.5</v>
      </c>
      <c r="CC8265" s="98">
        <v>8285</v>
      </c>
      <c r="CD8265" s="169">
        <v>2</v>
      </c>
      <c r="CE8265" s="98">
        <v>76.78</v>
      </c>
      <c r="CF8265" s="98">
        <f t="shared" si="259"/>
        <v>35.149884</v>
      </c>
      <c r="CG8265" s="98"/>
      <c r="CH8265" s="98"/>
      <c r="CI8265" s="98"/>
      <c r="CJ8265" s="98"/>
    </row>
    <row r="8266" spans="1:88">
      <c r="A8266" s="97">
        <v>8265</v>
      </c>
      <c r="B8266" s="98">
        <v>0</v>
      </c>
      <c r="C8266" s="165">
        <v>0</v>
      </c>
      <c r="D8266" s="98">
        <v>0</v>
      </c>
      <c r="E8266" s="98">
        <v>0</v>
      </c>
      <c r="F8266" s="98">
        <v>0</v>
      </c>
      <c r="G8266" s="98">
        <v>0.875</v>
      </c>
      <c r="H8266" s="98">
        <v>0</v>
      </c>
      <c r="I8266" s="98">
        <v>0</v>
      </c>
      <c r="J8266" s="98">
        <v>0</v>
      </c>
      <c r="K8266" s="98">
        <v>0.125</v>
      </c>
      <c r="L8266" s="98">
        <v>0</v>
      </c>
      <c r="M8266" s="98">
        <v>0</v>
      </c>
      <c r="N8266" s="98">
        <v>0</v>
      </c>
      <c r="O8266" s="98">
        <v>0</v>
      </c>
      <c r="P8266" s="98">
        <v>0</v>
      </c>
      <c r="Q8266" s="98">
        <v>0.5</v>
      </c>
      <c r="R8266" s="98">
        <v>0</v>
      </c>
      <c r="S8266" s="98">
        <v>0.5</v>
      </c>
      <c r="T8266" s="98">
        <v>0</v>
      </c>
      <c r="U8266" s="98">
        <v>0</v>
      </c>
      <c r="V8266" s="98">
        <v>0</v>
      </c>
      <c r="W8266" s="98">
        <v>0</v>
      </c>
      <c r="X8266" s="98">
        <v>0</v>
      </c>
      <c r="Y8266" s="98">
        <v>1</v>
      </c>
      <c r="Z8266" s="98">
        <v>0</v>
      </c>
      <c r="AA8266" s="98">
        <v>0</v>
      </c>
      <c r="AB8266" s="98">
        <v>0</v>
      </c>
      <c r="AC8266" s="98">
        <v>0</v>
      </c>
      <c r="AD8266" s="98">
        <v>0</v>
      </c>
      <c r="AE8266" s="98">
        <v>0</v>
      </c>
      <c r="AF8266" s="98">
        <v>0.5</v>
      </c>
      <c r="AG8266" s="98">
        <v>0</v>
      </c>
      <c r="AH8266" s="98">
        <v>0</v>
      </c>
      <c r="AI8266" s="98">
        <v>0</v>
      </c>
      <c r="AJ8266" s="98">
        <v>0.5</v>
      </c>
      <c r="AK8266" s="98">
        <v>0</v>
      </c>
      <c r="AL8266" s="98">
        <v>0</v>
      </c>
      <c r="AM8266" s="98">
        <v>0</v>
      </c>
      <c r="AN8266" s="98">
        <v>0</v>
      </c>
      <c r="AO8266" s="98">
        <v>0</v>
      </c>
      <c r="AP8266" s="98">
        <v>0</v>
      </c>
      <c r="AQ8266" s="98">
        <v>0</v>
      </c>
      <c r="AR8266" s="98">
        <v>0</v>
      </c>
      <c r="AS8266" s="98">
        <v>0</v>
      </c>
      <c r="AT8266" s="98">
        <v>0.33333333300000001</v>
      </c>
      <c r="AU8266" s="98">
        <v>0</v>
      </c>
      <c r="AV8266" s="98">
        <v>0</v>
      </c>
      <c r="AW8266" s="98">
        <v>0</v>
      </c>
      <c r="AX8266" s="98">
        <v>0.66666666699999999</v>
      </c>
      <c r="AY8266" s="98">
        <v>0.19520000000000001</v>
      </c>
      <c r="AZ8266" s="98">
        <v>0.75</v>
      </c>
      <c r="BA8266" s="166">
        <v>26</v>
      </c>
      <c r="BB8266" s="167">
        <v>36</v>
      </c>
      <c r="BC8266" s="110">
        <v>5.2658329999999998</v>
      </c>
      <c r="BD8266" s="305">
        <f t="shared" si="258"/>
        <v>189.569988</v>
      </c>
      <c r="BE8266" s="168">
        <v>37</v>
      </c>
      <c r="BF8266" s="168">
        <v>8</v>
      </c>
      <c r="BG8266" s="98">
        <v>23.696200000000001</v>
      </c>
      <c r="BH8266" s="110">
        <v>189.57</v>
      </c>
      <c r="BI8266" s="98">
        <v>0.32200400000000001</v>
      </c>
      <c r="BJ8266" s="98">
        <v>0.23225499999999999</v>
      </c>
      <c r="BK8266" s="98">
        <v>5.1456000000000002E-2</v>
      </c>
      <c r="BL8266" s="167">
        <v>0</v>
      </c>
      <c r="BM8266" s="167">
        <v>0</v>
      </c>
      <c r="BN8266" s="98">
        <v>0</v>
      </c>
      <c r="BO8266" s="98">
        <v>0</v>
      </c>
      <c r="BP8266" s="98">
        <v>3.2986000000000001E-2</v>
      </c>
      <c r="BQ8266" s="98">
        <v>0</v>
      </c>
      <c r="BR8266" s="98">
        <v>0.162328</v>
      </c>
      <c r="BS8266" s="98">
        <v>0</v>
      </c>
      <c r="BT8266" s="98">
        <v>2.9080999999999999E-2</v>
      </c>
      <c r="BU8266" s="98">
        <v>5.8563999999999998E-2</v>
      </c>
      <c r="BV8266" s="98">
        <v>0</v>
      </c>
      <c r="BW8266" s="98">
        <v>8.0088000000000006E-2</v>
      </c>
      <c r="BX8266" s="98">
        <v>3.1234000000000001E-2</v>
      </c>
      <c r="BY8266" s="98">
        <v>37</v>
      </c>
      <c r="BZ8266" s="98">
        <v>2386</v>
      </c>
      <c r="CA8266" s="98">
        <v>47</v>
      </c>
      <c r="CB8266" s="98">
        <v>8.0500000000000007</v>
      </c>
      <c r="CC8266" s="98">
        <v>8288</v>
      </c>
      <c r="CD8266" s="169">
        <v>2</v>
      </c>
      <c r="CE8266" s="98">
        <v>206.99</v>
      </c>
      <c r="CF8266" s="98">
        <f t="shared" si="259"/>
        <v>40.404448000000002</v>
      </c>
      <c r="CG8266" s="98"/>
      <c r="CH8266" s="98"/>
      <c r="CI8266" s="98"/>
      <c r="CJ8266" s="98"/>
    </row>
    <row r="8267" spans="1:88">
      <c r="A8267" s="97">
        <v>8266</v>
      </c>
      <c r="B8267" s="98">
        <v>2.9019599999999999</v>
      </c>
      <c r="C8267" s="165">
        <v>42</v>
      </c>
      <c r="D8267" s="98">
        <v>0.27027026999999998</v>
      </c>
      <c r="E8267" s="98">
        <v>2.7027026999999999E-2</v>
      </c>
      <c r="F8267" s="98">
        <v>0</v>
      </c>
      <c r="G8267" s="98">
        <v>0</v>
      </c>
      <c r="H8267" s="98">
        <v>0</v>
      </c>
      <c r="I8267" s="98">
        <v>0</v>
      </c>
      <c r="J8267" s="98">
        <v>0</v>
      </c>
      <c r="K8267" s="98">
        <v>1</v>
      </c>
      <c r="L8267" s="98">
        <v>0</v>
      </c>
      <c r="M8267" s="98">
        <v>0</v>
      </c>
      <c r="N8267" s="98">
        <v>0</v>
      </c>
      <c r="O8267" s="98">
        <v>0</v>
      </c>
      <c r="P8267" s="98">
        <v>0</v>
      </c>
      <c r="Q8267" s="98">
        <v>0.66666666699999999</v>
      </c>
      <c r="R8267" s="98">
        <v>0.33333333300000001</v>
      </c>
      <c r="S8267" s="98">
        <v>0</v>
      </c>
      <c r="T8267" s="98">
        <v>0</v>
      </c>
      <c r="U8267" s="98">
        <v>0.4</v>
      </c>
      <c r="V8267" s="98">
        <v>0</v>
      </c>
      <c r="W8267" s="98">
        <v>0</v>
      </c>
      <c r="X8267" s="98">
        <v>0</v>
      </c>
      <c r="Y8267" s="98">
        <v>0.2</v>
      </c>
      <c r="Z8267" s="98">
        <v>0.2</v>
      </c>
      <c r="AA8267" s="98">
        <v>0</v>
      </c>
      <c r="AB8267" s="98">
        <v>0.2</v>
      </c>
      <c r="AC8267" s="98">
        <v>0</v>
      </c>
      <c r="AD8267" s="98">
        <v>0.6</v>
      </c>
      <c r="AE8267" s="98">
        <v>0</v>
      </c>
      <c r="AF8267" s="98">
        <v>0</v>
      </c>
      <c r="AG8267" s="98">
        <v>0</v>
      </c>
      <c r="AH8267" s="98">
        <v>0</v>
      </c>
      <c r="AI8267" s="98">
        <v>0.2</v>
      </c>
      <c r="AJ8267" s="98">
        <v>0.2</v>
      </c>
      <c r="AK8267" s="98">
        <v>0</v>
      </c>
      <c r="AL8267" s="98">
        <v>0</v>
      </c>
      <c r="AM8267" s="98">
        <v>0</v>
      </c>
      <c r="AN8267" s="98">
        <v>0</v>
      </c>
      <c r="AO8267" s="98">
        <v>0</v>
      </c>
      <c r="AP8267" s="98">
        <v>1</v>
      </c>
      <c r="AQ8267" s="98">
        <v>0</v>
      </c>
      <c r="AR8267" s="98">
        <v>0</v>
      </c>
      <c r="AS8267" s="98">
        <v>0</v>
      </c>
      <c r="AT8267" s="98">
        <v>0</v>
      </c>
      <c r="AU8267" s="98">
        <v>0</v>
      </c>
      <c r="AV8267" s="98">
        <v>0</v>
      </c>
      <c r="AW8267" s="98">
        <v>0</v>
      </c>
      <c r="AX8267" s="98">
        <v>0</v>
      </c>
      <c r="AY8267" s="98">
        <v>0.2918</v>
      </c>
      <c r="AZ8267" s="98">
        <v>0.83333333300000001</v>
      </c>
      <c r="BA8267" s="166">
        <v>14</v>
      </c>
      <c r="BB8267" s="167">
        <v>27</v>
      </c>
      <c r="BC8267" s="110">
        <v>5.2188879999999997</v>
      </c>
      <c r="BD8267" s="305">
        <f t="shared" si="258"/>
        <v>140.909976</v>
      </c>
      <c r="BE8267" s="168">
        <v>8</v>
      </c>
      <c r="BF8267" s="168">
        <v>6</v>
      </c>
      <c r="BG8267" s="98">
        <v>22.271599999999999</v>
      </c>
      <c r="BH8267" s="110">
        <v>133.63</v>
      </c>
      <c r="BI8267" s="98">
        <v>6.5882999999999997E-2</v>
      </c>
      <c r="BJ8267" s="98">
        <v>0.18409700000000001</v>
      </c>
      <c r="BK8267" s="98">
        <v>0.15771499999999999</v>
      </c>
      <c r="BL8267" s="167">
        <v>0</v>
      </c>
      <c r="BM8267" s="167">
        <v>0</v>
      </c>
      <c r="BN8267" s="98">
        <v>3.8485999999999999E-2</v>
      </c>
      <c r="BO8267" s="98">
        <v>0</v>
      </c>
      <c r="BP8267" s="98">
        <v>0</v>
      </c>
      <c r="BQ8267" s="98">
        <v>0</v>
      </c>
      <c r="BR8267" s="98">
        <v>0.54722000000000004</v>
      </c>
      <c r="BS8267" s="108">
        <v>-7.6099999999999996E-3</v>
      </c>
      <c r="BT8267" s="98">
        <v>0</v>
      </c>
      <c r="BU8267" s="98">
        <v>1.6670000000000001E-3</v>
      </c>
      <c r="BV8267" s="98">
        <v>1.2538000000000001E-2</v>
      </c>
      <c r="BW8267" s="98">
        <v>0</v>
      </c>
      <c r="BX8267" s="98">
        <v>0</v>
      </c>
      <c r="BY8267" s="98">
        <v>8</v>
      </c>
      <c r="BZ8267" s="98">
        <v>2386</v>
      </c>
      <c r="CA8267" s="98">
        <v>59</v>
      </c>
      <c r="CB8267" s="98">
        <v>11.5</v>
      </c>
      <c r="CC8267" s="98">
        <v>8289</v>
      </c>
      <c r="CD8267" s="169">
        <v>2</v>
      </c>
      <c r="CE8267" s="98">
        <v>360.81</v>
      </c>
      <c r="CF8267" s="98">
        <f t="shared" si="259"/>
        <v>105.284358</v>
      </c>
      <c r="CG8267" s="98"/>
      <c r="CH8267" s="98"/>
      <c r="CI8267" s="98"/>
      <c r="CJ8267" s="98"/>
    </row>
    <row r="8268" spans="1:88">
      <c r="A8268" s="97">
        <v>8267</v>
      </c>
      <c r="B8268" s="98">
        <v>0</v>
      </c>
      <c r="C8268" s="165">
        <v>45</v>
      </c>
      <c r="D8268" s="98">
        <v>0.73333333300000003</v>
      </c>
      <c r="E8268" s="98">
        <v>2.2222222E-2</v>
      </c>
      <c r="F8268" s="98">
        <v>0</v>
      </c>
      <c r="G8268" s="98">
        <v>0.125</v>
      </c>
      <c r="H8268" s="98">
        <v>0</v>
      </c>
      <c r="I8268" s="98">
        <v>0</v>
      </c>
      <c r="J8268" s="98">
        <v>0</v>
      </c>
      <c r="K8268" s="98">
        <v>0.875</v>
      </c>
      <c r="L8268" s="98">
        <v>0</v>
      </c>
      <c r="M8268" s="98">
        <v>0</v>
      </c>
      <c r="N8268" s="98">
        <v>0</v>
      </c>
      <c r="O8268" s="98">
        <v>0</v>
      </c>
      <c r="P8268" s="98">
        <v>0</v>
      </c>
      <c r="Q8268" s="98">
        <v>1</v>
      </c>
      <c r="R8268" s="98">
        <v>0</v>
      </c>
      <c r="S8268" s="98">
        <v>0</v>
      </c>
      <c r="T8268" s="98">
        <v>0</v>
      </c>
      <c r="U8268" s="98">
        <v>0</v>
      </c>
      <c r="V8268" s="98">
        <v>0.33333333300000001</v>
      </c>
      <c r="W8268" s="98">
        <v>0</v>
      </c>
      <c r="X8268" s="98">
        <v>0</v>
      </c>
      <c r="Y8268" s="98">
        <v>0.33333333300000001</v>
      </c>
      <c r="Z8268" s="98">
        <v>0</v>
      </c>
      <c r="AA8268" s="98">
        <v>0</v>
      </c>
      <c r="AB8268" s="98">
        <v>0</v>
      </c>
      <c r="AC8268" s="98">
        <v>0.33333333300000001</v>
      </c>
      <c r="AD8268" s="98">
        <v>0.33333333300000001</v>
      </c>
      <c r="AE8268" s="98">
        <v>0</v>
      </c>
      <c r="AF8268" s="98">
        <v>0.33333333300000001</v>
      </c>
      <c r="AG8268" s="98">
        <v>0</v>
      </c>
      <c r="AH8268" s="98">
        <v>0</v>
      </c>
      <c r="AI8268" s="98">
        <v>0</v>
      </c>
      <c r="AJ8268" s="98">
        <v>0.33333333300000001</v>
      </c>
      <c r="AK8268" s="98">
        <v>0</v>
      </c>
      <c r="AL8268" s="98">
        <v>0</v>
      </c>
      <c r="AM8268" s="98">
        <v>0</v>
      </c>
      <c r="AN8268" s="98">
        <v>0</v>
      </c>
      <c r="AO8268" s="98">
        <v>0</v>
      </c>
      <c r="AP8268" s="98">
        <v>0.111111111</v>
      </c>
      <c r="AQ8268" s="98">
        <v>0.222222222</v>
      </c>
      <c r="AR8268" s="98">
        <v>0</v>
      </c>
      <c r="AS8268" s="98">
        <v>0</v>
      </c>
      <c r="AT8268" s="98">
        <v>0.33333333300000001</v>
      </c>
      <c r="AU8268" s="98">
        <v>0</v>
      </c>
      <c r="AV8268" s="98">
        <v>0</v>
      </c>
      <c r="AW8268" s="98">
        <v>0</v>
      </c>
      <c r="AX8268" s="98">
        <v>0.33333333300000001</v>
      </c>
      <c r="AY8268" s="98">
        <v>0.2104</v>
      </c>
      <c r="AZ8268" s="98">
        <v>0.75</v>
      </c>
      <c r="BA8268" s="166">
        <v>19</v>
      </c>
      <c r="BB8268" s="167">
        <v>66</v>
      </c>
      <c r="BC8268" s="110">
        <v>6.5196959999999997</v>
      </c>
      <c r="BD8268" s="305">
        <f t="shared" si="258"/>
        <v>430.299936</v>
      </c>
      <c r="BE8268" s="168">
        <v>20</v>
      </c>
      <c r="BF8268" s="168">
        <v>16</v>
      </c>
      <c r="BG8268" s="98">
        <v>26.206800000000001</v>
      </c>
      <c r="BH8268" s="110">
        <v>419.31</v>
      </c>
      <c r="BI8268" s="98">
        <v>3.6615000000000002E-2</v>
      </c>
      <c r="BJ8268" s="98">
        <v>7.9891000000000004E-2</v>
      </c>
      <c r="BK8268" s="98">
        <v>9.0646000000000004E-2</v>
      </c>
      <c r="BL8268" s="167">
        <v>0</v>
      </c>
      <c r="BM8268" s="167">
        <v>0</v>
      </c>
      <c r="BN8268" s="98">
        <v>0.139574</v>
      </c>
      <c r="BO8268" s="98">
        <v>0</v>
      </c>
      <c r="BP8268" s="98">
        <v>2.9818000000000001E-2</v>
      </c>
      <c r="BQ8268" s="98">
        <v>0</v>
      </c>
      <c r="BR8268" s="98">
        <v>1.7575E-2</v>
      </c>
      <c r="BS8268" s="98">
        <v>0</v>
      </c>
      <c r="BT8268" s="98">
        <v>0</v>
      </c>
      <c r="BU8268" s="98">
        <v>4.3137000000000002E-2</v>
      </c>
      <c r="BV8268" s="98">
        <v>7.3229999999999996E-3</v>
      </c>
      <c r="BW8268" s="98">
        <v>0</v>
      </c>
      <c r="BX8268" s="98">
        <v>0.55541499999999999</v>
      </c>
      <c r="BY8268" s="98">
        <v>20</v>
      </c>
      <c r="BZ8268" s="98">
        <v>2385</v>
      </c>
      <c r="CA8268" s="98">
        <v>51</v>
      </c>
      <c r="CB8268" s="98">
        <v>28.75</v>
      </c>
      <c r="CC8268" s="98">
        <v>8290</v>
      </c>
      <c r="CD8268" s="169">
        <v>2</v>
      </c>
      <c r="CE8268" s="98">
        <v>32.06</v>
      </c>
      <c r="CF8268" s="98">
        <f t="shared" si="259"/>
        <v>6.7454240000000008</v>
      </c>
      <c r="CG8268" s="98"/>
      <c r="CH8268" s="98"/>
      <c r="CI8268" s="98"/>
      <c r="CJ8268" s="98"/>
    </row>
    <row r="8269" spans="1:88">
      <c r="A8269" s="97">
        <v>8268</v>
      </c>
      <c r="B8269" s="98">
        <v>1.428571</v>
      </c>
      <c r="C8269" s="165">
        <v>49</v>
      </c>
      <c r="D8269" s="98">
        <v>0.12244898</v>
      </c>
      <c r="E8269" s="98">
        <v>2.0408163E-2</v>
      </c>
      <c r="F8269" s="98">
        <v>0</v>
      </c>
      <c r="G8269" s="98">
        <v>0</v>
      </c>
      <c r="H8269" s="98">
        <v>0</v>
      </c>
      <c r="I8269" s="98">
        <v>0</v>
      </c>
      <c r="J8269" s="98">
        <v>0</v>
      </c>
      <c r="K8269" s="98">
        <v>1</v>
      </c>
      <c r="L8269" s="98">
        <v>0</v>
      </c>
      <c r="M8269" s="98">
        <v>0</v>
      </c>
      <c r="N8269" s="98">
        <v>0</v>
      </c>
      <c r="O8269" s="98">
        <v>0</v>
      </c>
      <c r="P8269" s="98">
        <v>0</v>
      </c>
      <c r="Q8269" s="98">
        <v>1</v>
      </c>
      <c r="R8269" s="98">
        <v>0</v>
      </c>
      <c r="S8269" s="98">
        <v>0</v>
      </c>
      <c r="T8269" s="98">
        <v>0</v>
      </c>
      <c r="U8269" s="98">
        <v>0</v>
      </c>
      <c r="V8269" s="98">
        <v>0</v>
      </c>
      <c r="W8269" s="98">
        <v>1</v>
      </c>
      <c r="X8269" s="98">
        <v>0</v>
      </c>
      <c r="Y8269" s="98">
        <v>0</v>
      </c>
      <c r="Z8269" s="98">
        <v>0</v>
      </c>
      <c r="AA8269" s="98">
        <v>0</v>
      </c>
      <c r="AB8269" s="98">
        <v>0</v>
      </c>
      <c r="AC8269" s="98">
        <v>0</v>
      </c>
      <c r="AD8269" s="98">
        <v>0</v>
      </c>
      <c r="AE8269" s="98">
        <v>0</v>
      </c>
      <c r="AF8269" s="98">
        <v>0</v>
      </c>
      <c r="AG8269" s="98">
        <v>0</v>
      </c>
      <c r="AH8269" s="98">
        <v>1</v>
      </c>
      <c r="AI8269" s="98">
        <v>0</v>
      </c>
      <c r="AJ8269" s="98">
        <v>0</v>
      </c>
      <c r="AK8269" s="98">
        <v>0</v>
      </c>
      <c r="AL8269" s="98">
        <v>0</v>
      </c>
      <c r="AM8269" s="98">
        <v>0</v>
      </c>
      <c r="AN8269" s="98">
        <v>0</v>
      </c>
      <c r="AO8269" s="98">
        <v>0</v>
      </c>
      <c r="AP8269" s="98">
        <v>1</v>
      </c>
      <c r="AQ8269" s="98">
        <v>0</v>
      </c>
      <c r="AR8269" s="98">
        <v>0</v>
      </c>
      <c r="AS8269" s="98">
        <v>0</v>
      </c>
      <c r="AT8269" s="98">
        <v>0</v>
      </c>
      <c r="AU8269" s="98">
        <v>0</v>
      </c>
      <c r="AV8269" s="98">
        <v>0</v>
      </c>
      <c r="AW8269" s="98">
        <v>0</v>
      </c>
      <c r="AX8269" s="98">
        <v>0</v>
      </c>
      <c r="AY8269" s="98">
        <v>0.2918</v>
      </c>
      <c r="AZ8269" s="98">
        <v>1</v>
      </c>
      <c r="BA8269" s="166">
        <v>7</v>
      </c>
      <c r="BB8269" s="167">
        <v>8</v>
      </c>
      <c r="BC8269" s="110">
        <v>4.3925000000000001</v>
      </c>
      <c r="BD8269" s="305">
        <f t="shared" si="258"/>
        <v>35.14</v>
      </c>
      <c r="BE8269" s="168">
        <v>0</v>
      </c>
      <c r="BF8269" s="168">
        <v>1</v>
      </c>
      <c r="BG8269" s="98">
        <v>35.14</v>
      </c>
      <c r="BH8269" s="110">
        <v>35.14</v>
      </c>
      <c r="BI8269" s="98">
        <v>0</v>
      </c>
      <c r="BJ8269" s="98">
        <v>0.12193900000000001</v>
      </c>
      <c r="BK8269" s="98">
        <v>0.153673</v>
      </c>
      <c r="BL8269" s="167">
        <v>0</v>
      </c>
      <c r="BM8269" s="167">
        <v>0</v>
      </c>
      <c r="BN8269" s="98">
        <v>0.141179</v>
      </c>
      <c r="BO8269" s="98">
        <v>0</v>
      </c>
      <c r="BP8269" s="98">
        <v>0.23338300000000001</v>
      </c>
      <c r="BQ8269" s="98">
        <v>0</v>
      </c>
      <c r="BR8269" s="98">
        <v>0.22788600000000001</v>
      </c>
      <c r="BS8269" s="98">
        <v>0</v>
      </c>
      <c r="BT8269" s="98">
        <v>0</v>
      </c>
      <c r="BU8269" s="98">
        <v>0.12193900000000001</v>
      </c>
      <c r="BV8269" s="98">
        <v>0</v>
      </c>
      <c r="BW8269" s="98">
        <v>0</v>
      </c>
      <c r="BX8269" s="98">
        <v>0</v>
      </c>
      <c r="BY8269" s="98">
        <v>0</v>
      </c>
      <c r="BZ8269" s="98">
        <v>2385</v>
      </c>
      <c r="CA8269" s="98">
        <v>29.5202775798491</v>
      </c>
      <c r="CB8269" s="98">
        <v>4.5999999999999996</v>
      </c>
      <c r="CC8269" s="98">
        <v>8291</v>
      </c>
      <c r="CD8269" s="169">
        <v>2</v>
      </c>
      <c r="CE8269" s="98">
        <v>612.95000000000005</v>
      </c>
      <c r="CF8269" s="98">
        <f t="shared" si="259"/>
        <v>178.85881000000001</v>
      </c>
      <c r="CG8269" s="98"/>
      <c r="CH8269" s="98"/>
      <c r="CI8269" s="98"/>
      <c r="CJ8269" s="98"/>
    </row>
    <row r="8270" spans="1:88">
      <c r="A8270" s="97">
        <v>8269</v>
      </c>
      <c r="B8270" s="98">
        <v>2.7777769999999999</v>
      </c>
      <c r="C8270" s="165">
        <v>48</v>
      </c>
      <c r="D8270" s="98">
        <v>6.25E-2</v>
      </c>
      <c r="E8270" s="98">
        <v>0</v>
      </c>
      <c r="F8270" s="98">
        <v>0</v>
      </c>
      <c r="G8270" s="98">
        <v>0</v>
      </c>
      <c r="H8270" s="98">
        <v>0</v>
      </c>
      <c r="I8270" s="98">
        <v>0</v>
      </c>
      <c r="J8270" s="98">
        <v>0</v>
      </c>
      <c r="K8270" s="98">
        <v>1</v>
      </c>
      <c r="L8270" s="98">
        <v>0</v>
      </c>
      <c r="M8270" s="98">
        <v>0</v>
      </c>
      <c r="N8270" s="98">
        <v>0</v>
      </c>
      <c r="O8270" s="98">
        <v>0</v>
      </c>
      <c r="P8270" s="98">
        <v>0</v>
      </c>
      <c r="Q8270" s="98">
        <v>0</v>
      </c>
      <c r="R8270" s="98">
        <v>0</v>
      </c>
      <c r="S8270" s="98">
        <v>1</v>
      </c>
      <c r="T8270" s="98">
        <v>0</v>
      </c>
      <c r="U8270" s="98">
        <v>0</v>
      </c>
      <c r="V8270" s="98">
        <v>0</v>
      </c>
      <c r="W8270" s="98">
        <v>0</v>
      </c>
      <c r="X8270" s="98">
        <v>0</v>
      </c>
      <c r="Y8270" s="98">
        <v>0</v>
      </c>
      <c r="Z8270" s="98">
        <v>0</v>
      </c>
      <c r="AA8270" s="98">
        <v>1</v>
      </c>
      <c r="AB8270" s="98">
        <v>0</v>
      </c>
      <c r="AC8270" s="98">
        <v>0</v>
      </c>
      <c r="AD8270" s="98">
        <v>0</v>
      </c>
      <c r="AE8270" s="98">
        <v>0</v>
      </c>
      <c r="AF8270" s="98">
        <v>0</v>
      </c>
      <c r="AG8270" s="98">
        <v>0</v>
      </c>
      <c r="AH8270" s="98">
        <v>1</v>
      </c>
      <c r="AI8270" s="98">
        <v>0</v>
      </c>
      <c r="AJ8270" s="98">
        <v>0</v>
      </c>
      <c r="AK8270" s="98">
        <v>0</v>
      </c>
      <c r="AL8270" s="98">
        <v>0</v>
      </c>
      <c r="AM8270" s="98">
        <v>0</v>
      </c>
      <c r="AN8270" s="98">
        <v>0</v>
      </c>
      <c r="AO8270" s="98">
        <v>0</v>
      </c>
      <c r="AP8270" s="98">
        <v>1</v>
      </c>
      <c r="AQ8270" s="98">
        <v>0</v>
      </c>
      <c r="AR8270" s="98">
        <v>0</v>
      </c>
      <c r="AS8270" s="98">
        <v>0</v>
      </c>
      <c r="AT8270" s="98">
        <v>0</v>
      </c>
      <c r="AU8270" s="98">
        <v>0</v>
      </c>
      <c r="AV8270" s="98">
        <v>0</v>
      </c>
      <c r="AW8270" s="98">
        <v>0</v>
      </c>
      <c r="AX8270" s="98">
        <v>0</v>
      </c>
      <c r="AY8270" s="98">
        <v>0.17829999999999999</v>
      </c>
      <c r="AZ8270" s="98">
        <v>0.5</v>
      </c>
      <c r="BA8270" s="166">
        <v>4</v>
      </c>
      <c r="BB8270" s="167">
        <v>8</v>
      </c>
      <c r="BC8270" s="110">
        <v>6.7912499999999998</v>
      </c>
      <c r="BD8270" s="305">
        <f t="shared" si="258"/>
        <v>54.33</v>
      </c>
      <c r="BE8270" s="168">
        <v>3</v>
      </c>
      <c r="BF8270" s="168">
        <v>2</v>
      </c>
      <c r="BG8270" s="98">
        <v>27.164999999999999</v>
      </c>
      <c r="BH8270" s="110">
        <v>54.33</v>
      </c>
      <c r="BI8270" s="98">
        <v>0</v>
      </c>
      <c r="BJ8270" s="98">
        <v>0.220688</v>
      </c>
      <c r="BK8270" s="98">
        <v>0.16639000000000001</v>
      </c>
      <c r="BL8270" s="167">
        <v>0</v>
      </c>
      <c r="BM8270" s="167">
        <v>0</v>
      </c>
      <c r="BN8270" s="98">
        <v>0</v>
      </c>
      <c r="BO8270" s="98">
        <v>0</v>
      </c>
      <c r="BP8270" s="98">
        <v>0</v>
      </c>
      <c r="BQ8270" s="98">
        <v>0</v>
      </c>
      <c r="BR8270" s="98">
        <v>0</v>
      </c>
      <c r="BS8270" s="98">
        <v>0</v>
      </c>
      <c r="BT8270" s="98">
        <v>0</v>
      </c>
      <c r="BU8270" s="98">
        <v>0</v>
      </c>
      <c r="BV8270" s="98">
        <v>0</v>
      </c>
      <c r="BW8270" s="98">
        <v>0</v>
      </c>
      <c r="BX8270" s="98">
        <v>0.61292100000000005</v>
      </c>
      <c r="BY8270" s="98">
        <v>3</v>
      </c>
      <c r="BZ8270" s="98">
        <v>2385</v>
      </c>
      <c r="CA8270" s="98">
        <v>29.5149942796006</v>
      </c>
      <c r="CB8270" s="98">
        <v>4.5999999999999996</v>
      </c>
      <c r="CC8270" s="98">
        <v>8299</v>
      </c>
      <c r="CD8270" s="169">
        <v>2</v>
      </c>
      <c r="CE8270" s="98">
        <v>100.19</v>
      </c>
      <c r="CF8270" s="98">
        <f t="shared" si="259"/>
        <v>17.863876999999999</v>
      </c>
      <c r="CG8270" s="98"/>
      <c r="CH8270" s="98"/>
      <c r="CI8270" s="98"/>
      <c r="CJ8270" s="98"/>
    </row>
    <row r="8271" spans="1:88">
      <c r="A8271" s="97">
        <v>8270</v>
      </c>
      <c r="B8271" s="98">
        <v>1.0077590000000001</v>
      </c>
      <c r="C8271" s="165">
        <v>54</v>
      </c>
      <c r="D8271" s="98">
        <v>0.29629629600000001</v>
      </c>
      <c r="E8271" s="98">
        <v>0</v>
      </c>
      <c r="F8271" s="98">
        <v>0</v>
      </c>
      <c r="G8271" s="98">
        <v>0</v>
      </c>
      <c r="H8271" s="98">
        <v>0</v>
      </c>
      <c r="I8271" s="98">
        <v>0</v>
      </c>
      <c r="J8271" s="98">
        <v>0</v>
      </c>
      <c r="K8271" s="98">
        <v>1</v>
      </c>
      <c r="L8271" s="98">
        <v>0</v>
      </c>
      <c r="M8271" s="98">
        <v>0</v>
      </c>
      <c r="N8271" s="98">
        <v>0</v>
      </c>
      <c r="O8271" s="98">
        <v>0</v>
      </c>
      <c r="P8271" s="98">
        <v>0</v>
      </c>
      <c r="Q8271" s="98">
        <v>0.72727272700000001</v>
      </c>
      <c r="R8271" s="98">
        <v>9.0909090999999997E-2</v>
      </c>
      <c r="S8271" s="98">
        <v>0.18181818199999999</v>
      </c>
      <c r="T8271" s="98">
        <v>0</v>
      </c>
      <c r="U8271" s="98">
        <v>0.28571428599999998</v>
      </c>
      <c r="V8271" s="98">
        <v>0</v>
      </c>
      <c r="W8271" s="98">
        <v>0</v>
      </c>
      <c r="X8271" s="98">
        <v>0</v>
      </c>
      <c r="Y8271" s="98">
        <v>0.14285714299999999</v>
      </c>
      <c r="Z8271" s="98">
        <v>0</v>
      </c>
      <c r="AA8271" s="98">
        <v>0.571428571</v>
      </c>
      <c r="AB8271" s="98">
        <v>0</v>
      </c>
      <c r="AC8271" s="98">
        <v>0</v>
      </c>
      <c r="AD8271" s="98">
        <v>0.28571428599999998</v>
      </c>
      <c r="AE8271" s="98">
        <v>0</v>
      </c>
      <c r="AF8271" s="98">
        <v>0</v>
      </c>
      <c r="AG8271" s="98">
        <v>0</v>
      </c>
      <c r="AH8271" s="98">
        <v>0.571428571</v>
      </c>
      <c r="AI8271" s="98">
        <v>0</v>
      </c>
      <c r="AJ8271" s="98">
        <v>0.14285714299999999</v>
      </c>
      <c r="AK8271" s="98">
        <v>0</v>
      </c>
      <c r="AL8271" s="98">
        <v>0</v>
      </c>
      <c r="AM8271" s="98">
        <v>0</v>
      </c>
      <c r="AN8271" s="98">
        <v>0</v>
      </c>
      <c r="AO8271" s="98">
        <v>0</v>
      </c>
      <c r="AP8271" s="98">
        <v>0.875</v>
      </c>
      <c r="AQ8271" s="98">
        <v>0</v>
      </c>
      <c r="AR8271" s="98">
        <v>0</v>
      </c>
      <c r="AS8271" s="98">
        <v>0</v>
      </c>
      <c r="AT8271" s="98">
        <v>0</v>
      </c>
      <c r="AU8271" s="98">
        <v>0</v>
      </c>
      <c r="AV8271" s="98">
        <v>0</v>
      </c>
      <c r="AW8271" s="98">
        <v>0</v>
      </c>
      <c r="AX8271" s="98">
        <v>0.125</v>
      </c>
      <c r="AY8271" s="98">
        <v>0.27939999999999998</v>
      </c>
      <c r="AZ8271" s="98">
        <v>1</v>
      </c>
      <c r="BA8271" s="166">
        <v>47</v>
      </c>
      <c r="BB8271" s="167">
        <v>93</v>
      </c>
      <c r="BC8271" s="110">
        <v>6.085483</v>
      </c>
      <c r="BD8271" s="305">
        <f t="shared" si="258"/>
        <v>565.94991900000002</v>
      </c>
      <c r="BE8271" s="168">
        <v>20</v>
      </c>
      <c r="BF8271" s="168">
        <v>11</v>
      </c>
      <c r="BG8271" s="98">
        <v>49.016300000000001</v>
      </c>
      <c r="BH8271" s="110">
        <v>539.17999999999995</v>
      </c>
      <c r="BI8271" s="98">
        <v>0.20538600000000001</v>
      </c>
      <c r="BJ8271" s="98">
        <v>0.16325300000000001</v>
      </c>
      <c r="BK8271" s="98">
        <v>8.5935999999999998E-2</v>
      </c>
      <c r="BL8271" s="167">
        <v>0</v>
      </c>
      <c r="BM8271" s="167">
        <v>0</v>
      </c>
      <c r="BN8271" s="98">
        <v>0.14946999999999999</v>
      </c>
      <c r="BO8271" s="98">
        <v>0</v>
      </c>
      <c r="BP8271" s="98">
        <v>3.8240000000000003E-2</v>
      </c>
      <c r="BQ8271" s="98">
        <v>0</v>
      </c>
      <c r="BR8271" s="98">
        <v>0.12526300000000001</v>
      </c>
      <c r="BS8271" s="98">
        <v>0</v>
      </c>
      <c r="BT8271" s="98">
        <v>0</v>
      </c>
      <c r="BU8271" s="98">
        <v>3.2726999999999999E-2</v>
      </c>
      <c r="BV8271" s="98">
        <v>9.9900000000000006E-3</v>
      </c>
      <c r="BW8271" s="98">
        <v>6.8795999999999996E-2</v>
      </c>
      <c r="BX8271" s="98">
        <v>0.120936</v>
      </c>
      <c r="BY8271" s="98">
        <v>20</v>
      </c>
      <c r="BZ8271" s="98">
        <v>2385</v>
      </c>
      <c r="CA8271" s="98">
        <v>62</v>
      </c>
      <c r="CB8271" s="98">
        <v>40.25</v>
      </c>
      <c r="CC8271" s="98">
        <v>8300</v>
      </c>
      <c r="CD8271" s="169">
        <v>2</v>
      </c>
      <c r="CE8271" s="98">
        <v>111.44</v>
      </c>
      <c r="CF8271" s="98">
        <f t="shared" si="259"/>
        <v>31.136335999999996</v>
      </c>
      <c r="CG8271" s="98"/>
      <c r="CH8271" s="98"/>
      <c r="CI8271" s="98"/>
      <c r="CJ8271" s="98"/>
    </row>
    <row r="8272" spans="1:88">
      <c r="A8272" s="97">
        <v>8271</v>
      </c>
      <c r="B8272" s="98">
        <v>1.041666</v>
      </c>
      <c r="C8272" s="165">
        <v>70</v>
      </c>
      <c r="D8272" s="98">
        <v>0.257142857</v>
      </c>
      <c r="E8272" s="98">
        <v>0</v>
      </c>
      <c r="F8272" s="98">
        <v>0</v>
      </c>
      <c r="G8272" s="98">
        <v>0</v>
      </c>
      <c r="H8272" s="98">
        <v>0</v>
      </c>
      <c r="I8272" s="98">
        <v>0</v>
      </c>
      <c r="J8272" s="98">
        <v>0</v>
      </c>
      <c r="K8272" s="98">
        <v>1</v>
      </c>
      <c r="L8272" s="98">
        <v>0</v>
      </c>
      <c r="M8272" s="98">
        <v>0</v>
      </c>
      <c r="N8272" s="98">
        <v>0</v>
      </c>
      <c r="O8272" s="98">
        <v>0</v>
      </c>
      <c r="P8272" s="98">
        <v>0</v>
      </c>
      <c r="Q8272" s="98">
        <v>1</v>
      </c>
      <c r="R8272" s="98">
        <v>0</v>
      </c>
      <c r="S8272" s="98">
        <v>0</v>
      </c>
      <c r="T8272" s="98">
        <v>0</v>
      </c>
      <c r="U8272" s="98">
        <v>0</v>
      </c>
      <c r="V8272" s="98">
        <v>0</v>
      </c>
      <c r="W8272" s="98">
        <v>0</v>
      </c>
      <c r="X8272" s="98">
        <v>0</v>
      </c>
      <c r="Y8272" s="98">
        <v>0.16666666699999999</v>
      </c>
      <c r="Z8272" s="98">
        <v>0</v>
      </c>
      <c r="AA8272" s="98">
        <v>0.5</v>
      </c>
      <c r="AB8272" s="98">
        <v>0</v>
      </c>
      <c r="AC8272" s="98">
        <v>0.33333333300000001</v>
      </c>
      <c r="AD8272" s="98">
        <v>0</v>
      </c>
      <c r="AE8272" s="98">
        <v>0</v>
      </c>
      <c r="AF8272" s="98">
        <v>0.33333333300000001</v>
      </c>
      <c r="AG8272" s="98">
        <v>0</v>
      </c>
      <c r="AH8272" s="98">
        <v>0.5</v>
      </c>
      <c r="AI8272" s="98">
        <v>0</v>
      </c>
      <c r="AJ8272" s="98">
        <v>0.16666666699999999</v>
      </c>
      <c r="AK8272" s="98">
        <v>0</v>
      </c>
      <c r="AL8272" s="98">
        <v>0</v>
      </c>
      <c r="AM8272" s="98">
        <v>0</v>
      </c>
      <c r="AN8272" s="98">
        <v>0</v>
      </c>
      <c r="AO8272" s="98">
        <v>0</v>
      </c>
      <c r="AP8272" s="98">
        <v>0.83333333300000001</v>
      </c>
      <c r="AQ8272" s="98">
        <v>0.16666666699999999</v>
      </c>
      <c r="AR8272" s="98">
        <v>0</v>
      </c>
      <c r="AS8272" s="98">
        <v>0</v>
      </c>
      <c r="AT8272" s="98">
        <v>0</v>
      </c>
      <c r="AU8272" s="98">
        <v>0</v>
      </c>
      <c r="AV8272" s="98">
        <v>0</v>
      </c>
      <c r="AW8272" s="98">
        <v>0</v>
      </c>
      <c r="AX8272" s="98">
        <v>0</v>
      </c>
      <c r="AY8272" s="98">
        <v>0.1739</v>
      </c>
      <c r="AZ8272" s="98">
        <v>1</v>
      </c>
      <c r="BA8272" s="166">
        <v>22</v>
      </c>
      <c r="BB8272" s="167">
        <v>47</v>
      </c>
      <c r="BC8272" s="110">
        <v>8.0608509999999995</v>
      </c>
      <c r="BD8272" s="305">
        <f t="shared" si="258"/>
        <v>378.85999699999996</v>
      </c>
      <c r="BE8272" s="168">
        <v>31</v>
      </c>
      <c r="BF8272" s="168">
        <v>6</v>
      </c>
      <c r="BG8272" s="98">
        <v>63.143300000000004</v>
      </c>
      <c r="BH8272" s="110">
        <v>378.86</v>
      </c>
      <c r="BI8272" s="98">
        <v>0.27443299999999998</v>
      </c>
      <c r="BJ8272" s="98">
        <v>1.7422E-2</v>
      </c>
      <c r="BK8272" s="98">
        <v>1.755E-2</v>
      </c>
      <c r="BL8272" s="167">
        <v>0</v>
      </c>
      <c r="BM8272" s="167">
        <v>0</v>
      </c>
      <c r="BN8272" s="98">
        <v>4.7148000000000002E-2</v>
      </c>
      <c r="BO8272" s="98">
        <v>0</v>
      </c>
      <c r="BP8272" s="98">
        <v>0.182862</v>
      </c>
      <c r="BQ8272" s="98">
        <v>0</v>
      </c>
      <c r="BR8272" s="98">
        <v>0.18612200000000001</v>
      </c>
      <c r="BS8272" s="98">
        <v>0</v>
      </c>
      <c r="BT8272" s="98">
        <v>2.2466E-2</v>
      </c>
      <c r="BU8272" s="98">
        <v>3.4972000000000003E-2</v>
      </c>
      <c r="BV8272" s="98">
        <v>1.299E-2</v>
      </c>
      <c r="BW8272" s="98">
        <v>0</v>
      </c>
      <c r="BX8272" s="98">
        <v>0.20402899999999999</v>
      </c>
      <c r="BY8272" s="98">
        <v>31</v>
      </c>
      <c r="BZ8272" s="98">
        <v>2385</v>
      </c>
      <c r="CA8272" s="98">
        <v>29.5097109793521</v>
      </c>
      <c r="CB8272" s="98">
        <v>21.85</v>
      </c>
      <c r="CC8272" s="98">
        <v>8303</v>
      </c>
      <c r="CD8272" s="169">
        <v>2</v>
      </c>
      <c r="CE8272" s="98">
        <v>127.72</v>
      </c>
      <c r="CF8272" s="98">
        <f t="shared" si="259"/>
        <v>22.210508000000001</v>
      </c>
      <c r="CG8272" s="98"/>
      <c r="CH8272" s="98"/>
      <c r="CI8272" s="98"/>
      <c r="CJ8272" s="98"/>
    </row>
    <row r="8273" spans="1:88">
      <c r="A8273" s="97">
        <v>8272</v>
      </c>
      <c r="B8273" s="98">
        <v>0</v>
      </c>
      <c r="C8273" s="165">
        <v>0</v>
      </c>
      <c r="D8273" s="98">
        <v>0</v>
      </c>
      <c r="E8273" s="98">
        <v>0</v>
      </c>
      <c r="F8273" s="98">
        <v>0</v>
      </c>
      <c r="G8273" s="98">
        <v>0</v>
      </c>
      <c r="H8273" s="98">
        <v>0</v>
      </c>
      <c r="I8273" s="98">
        <v>0</v>
      </c>
      <c r="J8273" s="98">
        <v>0</v>
      </c>
      <c r="K8273" s="98">
        <v>1</v>
      </c>
      <c r="L8273" s="98">
        <v>0</v>
      </c>
      <c r="M8273" s="98">
        <v>0</v>
      </c>
      <c r="N8273" s="98">
        <v>0</v>
      </c>
      <c r="O8273" s="98">
        <v>0</v>
      </c>
      <c r="P8273" s="98">
        <v>0</v>
      </c>
      <c r="Q8273" s="98">
        <v>1</v>
      </c>
      <c r="R8273" s="98">
        <v>0</v>
      </c>
      <c r="S8273" s="98">
        <v>0</v>
      </c>
      <c r="T8273" s="98">
        <v>0</v>
      </c>
      <c r="U8273" s="98">
        <v>0</v>
      </c>
      <c r="V8273" s="98">
        <v>0</v>
      </c>
      <c r="W8273" s="98">
        <v>0</v>
      </c>
      <c r="X8273" s="98">
        <v>0</v>
      </c>
      <c r="Y8273" s="98">
        <v>1</v>
      </c>
      <c r="Z8273" s="98">
        <v>0</v>
      </c>
      <c r="AA8273" s="98">
        <v>0</v>
      </c>
      <c r="AB8273" s="98">
        <v>0</v>
      </c>
      <c r="AC8273" s="98">
        <v>0</v>
      </c>
      <c r="AD8273" s="98">
        <v>0</v>
      </c>
      <c r="AE8273" s="98">
        <v>0</v>
      </c>
      <c r="AF8273" s="98">
        <v>0</v>
      </c>
      <c r="AG8273" s="98">
        <v>0</v>
      </c>
      <c r="AH8273" s="98">
        <v>0</v>
      </c>
      <c r="AI8273" s="98">
        <v>0</v>
      </c>
      <c r="AJ8273" s="98">
        <v>1</v>
      </c>
      <c r="AK8273" s="98">
        <v>0</v>
      </c>
      <c r="AL8273" s="98">
        <v>0</v>
      </c>
      <c r="AM8273" s="98">
        <v>0</v>
      </c>
      <c r="AN8273" s="98">
        <v>0</v>
      </c>
      <c r="AO8273" s="98">
        <v>0</v>
      </c>
      <c r="AP8273" s="98">
        <v>0</v>
      </c>
      <c r="AQ8273" s="98">
        <v>0</v>
      </c>
      <c r="AR8273" s="98">
        <v>0</v>
      </c>
      <c r="AS8273" s="98">
        <v>0</v>
      </c>
      <c r="AT8273" s="98">
        <v>1</v>
      </c>
      <c r="AU8273" s="98">
        <v>0</v>
      </c>
      <c r="AV8273" s="98">
        <v>0</v>
      </c>
      <c r="AW8273" s="98">
        <v>0</v>
      </c>
      <c r="AX8273" s="98">
        <v>0</v>
      </c>
      <c r="AY8273" s="98">
        <v>0.14990000000000001</v>
      </c>
      <c r="AZ8273" s="98">
        <v>1</v>
      </c>
      <c r="BA8273" s="166">
        <v>4</v>
      </c>
      <c r="BB8273" s="167">
        <v>4</v>
      </c>
      <c r="BC8273" s="110">
        <v>5.6974999999999998</v>
      </c>
      <c r="BD8273" s="305">
        <f t="shared" si="258"/>
        <v>22.79</v>
      </c>
      <c r="BE8273" s="168">
        <v>0</v>
      </c>
      <c r="BF8273" s="168">
        <v>1</v>
      </c>
      <c r="BG8273" s="98">
        <v>22.79</v>
      </c>
      <c r="BH8273" s="110">
        <v>22.79</v>
      </c>
      <c r="BI8273" s="98">
        <v>0</v>
      </c>
      <c r="BJ8273" s="98">
        <v>0.17288200000000001</v>
      </c>
      <c r="BK8273" s="98">
        <v>0.107942</v>
      </c>
      <c r="BL8273" s="167">
        <v>0</v>
      </c>
      <c r="BM8273" s="167">
        <v>0</v>
      </c>
      <c r="BN8273" s="98">
        <v>0</v>
      </c>
      <c r="BO8273" s="98">
        <v>0</v>
      </c>
      <c r="BP8273" s="98">
        <v>0</v>
      </c>
      <c r="BQ8273" s="98">
        <v>0</v>
      </c>
      <c r="BR8273" s="98">
        <v>0</v>
      </c>
      <c r="BS8273" s="98">
        <v>0</v>
      </c>
      <c r="BT8273" s="98">
        <v>0.36507200000000001</v>
      </c>
      <c r="BU8273" s="98">
        <v>0</v>
      </c>
      <c r="BV8273" s="98">
        <v>0</v>
      </c>
      <c r="BW8273" s="98">
        <v>0.35410199999999997</v>
      </c>
      <c r="BX8273" s="98">
        <v>0</v>
      </c>
      <c r="BY8273" s="98">
        <v>0</v>
      </c>
      <c r="BZ8273" s="98">
        <v>2385</v>
      </c>
      <c r="CA8273" s="98">
        <v>29.504427679103699</v>
      </c>
      <c r="CB8273" s="98">
        <v>2.2999999999999998</v>
      </c>
      <c r="CC8273" s="98">
        <v>8305</v>
      </c>
      <c r="CD8273" s="169">
        <v>2</v>
      </c>
      <c r="CE8273" s="98">
        <v>34.880000000000003</v>
      </c>
      <c r="CF8273" s="98">
        <f t="shared" si="259"/>
        <v>5.2285120000000003</v>
      </c>
      <c r="CG8273" s="98"/>
      <c r="CH8273" s="98"/>
      <c r="CI8273" s="98"/>
      <c r="CJ8273" s="98"/>
    </row>
    <row r="8274" spans="1:88">
      <c r="A8274" s="97">
        <v>8273</v>
      </c>
      <c r="B8274" s="98">
        <v>1.4190309999999999</v>
      </c>
      <c r="C8274" s="165">
        <v>56</v>
      </c>
      <c r="D8274" s="98">
        <v>0.23214285700000001</v>
      </c>
      <c r="E8274" s="98">
        <v>5.3571428999999997E-2</v>
      </c>
      <c r="F8274" s="98">
        <v>0</v>
      </c>
      <c r="G8274" s="98">
        <v>0.21428571399999999</v>
      </c>
      <c r="H8274" s="98">
        <v>0</v>
      </c>
      <c r="I8274" s="98">
        <v>0</v>
      </c>
      <c r="J8274" s="98">
        <v>0</v>
      </c>
      <c r="K8274" s="98">
        <v>0.78571428600000004</v>
      </c>
      <c r="L8274" s="98">
        <v>0</v>
      </c>
      <c r="M8274" s="98">
        <v>0</v>
      </c>
      <c r="N8274" s="98">
        <v>0</v>
      </c>
      <c r="O8274" s="98">
        <v>0</v>
      </c>
      <c r="P8274" s="98">
        <v>0</v>
      </c>
      <c r="Q8274" s="98">
        <v>0.71428571399999996</v>
      </c>
      <c r="R8274" s="98">
        <v>0.28571428599999998</v>
      </c>
      <c r="S8274" s="98">
        <v>0</v>
      </c>
      <c r="T8274" s="98">
        <v>0</v>
      </c>
      <c r="U8274" s="98">
        <v>0.125</v>
      </c>
      <c r="V8274" s="98">
        <v>0</v>
      </c>
      <c r="W8274" s="98">
        <v>0</v>
      </c>
      <c r="X8274" s="98">
        <v>0</v>
      </c>
      <c r="Y8274" s="98">
        <v>0.125</v>
      </c>
      <c r="Z8274" s="98">
        <v>0.5</v>
      </c>
      <c r="AA8274" s="98">
        <v>0.125</v>
      </c>
      <c r="AB8274" s="98">
        <v>0</v>
      </c>
      <c r="AC8274" s="98">
        <v>0.125</v>
      </c>
      <c r="AD8274" s="98">
        <v>0.125</v>
      </c>
      <c r="AE8274" s="98">
        <v>0</v>
      </c>
      <c r="AF8274" s="98">
        <v>0.125</v>
      </c>
      <c r="AG8274" s="98">
        <v>0</v>
      </c>
      <c r="AH8274" s="98">
        <v>0.125</v>
      </c>
      <c r="AI8274" s="98">
        <v>0.5</v>
      </c>
      <c r="AJ8274" s="98">
        <v>0.125</v>
      </c>
      <c r="AK8274" s="98">
        <v>0</v>
      </c>
      <c r="AL8274" s="98">
        <v>0</v>
      </c>
      <c r="AM8274" s="98">
        <v>0</v>
      </c>
      <c r="AN8274" s="98">
        <v>0</v>
      </c>
      <c r="AO8274" s="98">
        <v>0</v>
      </c>
      <c r="AP8274" s="98">
        <v>0.8</v>
      </c>
      <c r="AQ8274" s="98">
        <v>0</v>
      </c>
      <c r="AR8274" s="98">
        <v>0</v>
      </c>
      <c r="AS8274" s="98">
        <v>0</v>
      </c>
      <c r="AT8274" s="98">
        <v>0</v>
      </c>
      <c r="AU8274" s="98">
        <v>0</v>
      </c>
      <c r="AV8274" s="98">
        <v>0</v>
      </c>
      <c r="AW8274" s="98">
        <v>0</v>
      </c>
      <c r="AX8274" s="98">
        <v>0.2</v>
      </c>
      <c r="AY8274" s="98">
        <v>0.1779</v>
      </c>
      <c r="AZ8274" s="98">
        <v>0.84615384599999999</v>
      </c>
      <c r="BA8274" s="166">
        <v>41</v>
      </c>
      <c r="BB8274" s="167">
        <v>95</v>
      </c>
      <c r="BC8274" s="110">
        <v>6.2462099999999996</v>
      </c>
      <c r="BD8274" s="305">
        <f t="shared" si="258"/>
        <v>593.38995</v>
      </c>
      <c r="BE8274" s="168">
        <v>18</v>
      </c>
      <c r="BF8274" s="168">
        <v>14</v>
      </c>
      <c r="BG8274" s="98">
        <v>41.942799999999998</v>
      </c>
      <c r="BH8274" s="110">
        <v>587.20000000000005</v>
      </c>
      <c r="BI8274" s="98">
        <v>0.41562500000000002</v>
      </c>
      <c r="BJ8274" s="98">
        <v>9.7379999999999994E-2</v>
      </c>
      <c r="BK8274" s="98">
        <v>3.3485000000000001E-2</v>
      </c>
      <c r="BL8274" s="167">
        <v>0</v>
      </c>
      <c r="BM8274" s="167">
        <v>0</v>
      </c>
      <c r="BN8274" s="98">
        <v>8.4449999999999997E-2</v>
      </c>
      <c r="BO8274" s="98">
        <v>0</v>
      </c>
      <c r="BP8274" s="98">
        <v>0</v>
      </c>
      <c r="BQ8274" s="98">
        <v>0</v>
      </c>
      <c r="BR8274" s="98">
        <v>0.15431700000000001</v>
      </c>
      <c r="BS8274" s="98">
        <v>0</v>
      </c>
      <c r="BT8274" s="98">
        <v>4.7643999999999999E-2</v>
      </c>
      <c r="BU8274" s="98">
        <v>1.102E-2</v>
      </c>
      <c r="BV8274" s="98">
        <v>0</v>
      </c>
      <c r="BW8274" s="98">
        <v>0.11673799999999999</v>
      </c>
      <c r="BX8274" s="98">
        <v>3.9336999999999997E-2</v>
      </c>
      <c r="BY8274" s="98">
        <v>18</v>
      </c>
      <c r="BZ8274" s="98">
        <v>2383</v>
      </c>
      <c r="CA8274" s="98">
        <v>52</v>
      </c>
      <c r="CB8274" s="98">
        <v>39.1</v>
      </c>
      <c r="CC8274" s="98">
        <v>8306</v>
      </c>
      <c r="CD8274" s="169">
        <v>2</v>
      </c>
      <c r="CE8274" s="98">
        <v>82.37</v>
      </c>
      <c r="CF8274" s="98">
        <f t="shared" si="259"/>
        <v>14.653623000000001</v>
      </c>
      <c r="CG8274" s="98"/>
      <c r="CH8274" s="98"/>
      <c r="CI8274" s="98"/>
      <c r="CJ8274" s="98"/>
    </row>
    <row r="8275" spans="1:88">
      <c r="A8275" s="97">
        <v>8274</v>
      </c>
      <c r="B8275" s="98">
        <v>0.94936699999999996</v>
      </c>
      <c r="C8275" s="165">
        <v>0</v>
      </c>
      <c r="D8275" s="98">
        <v>0</v>
      </c>
      <c r="E8275" s="98">
        <v>0</v>
      </c>
      <c r="F8275" s="98">
        <v>0</v>
      </c>
      <c r="G8275" s="98">
        <v>6.25E-2</v>
      </c>
      <c r="H8275" s="98">
        <v>0</v>
      </c>
      <c r="I8275" s="98">
        <v>0</v>
      </c>
      <c r="J8275" s="98">
        <v>0</v>
      </c>
      <c r="K8275" s="98">
        <v>0.9375</v>
      </c>
      <c r="L8275" s="98">
        <v>0</v>
      </c>
      <c r="M8275" s="98">
        <v>0</v>
      </c>
      <c r="N8275" s="98">
        <v>0</v>
      </c>
      <c r="O8275" s="98">
        <v>0</v>
      </c>
      <c r="P8275" s="98">
        <v>0</v>
      </c>
      <c r="Q8275" s="98">
        <v>0.3125</v>
      </c>
      <c r="R8275" s="98">
        <v>0</v>
      </c>
      <c r="S8275" s="98">
        <v>0.6875</v>
      </c>
      <c r="T8275" s="98">
        <v>0</v>
      </c>
      <c r="U8275" s="98">
        <v>0</v>
      </c>
      <c r="V8275" s="98">
        <v>0.5</v>
      </c>
      <c r="W8275" s="98">
        <v>0</v>
      </c>
      <c r="X8275" s="98">
        <v>0</v>
      </c>
      <c r="Y8275" s="98">
        <v>0.125</v>
      </c>
      <c r="Z8275" s="98">
        <v>0</v>
      </c>
      <c r="AA8275" s="98">
        <v>0.375</v>
      </c>
      <c r="AB8275" s="98">
        <v>0</v>
      </c>
      <c r="AC8275" s="98">
        <v>0</v>
      </c>
      <c r="AD8275" s="98">
        <v>0.5</v>
      </c>
      <c r="AE8275" s="98">
        <v>0</v>
      </c>
      <c r="AF8275" s="98">
        <v>0</v>
      </c>
      <c r="AG8275" s="98">
        <v>0</v>
      </c>
      <c r="AH8275" s="98">
        <v>0.375</v>
      </c>
      <c r="AI8275" s="98">
        <v>0</v>
      </c>
      <c r="AJ8275" s="98">
        <v>0.125</v>
      </c>
      <c r="AK8275" s="98">
        <v>0</v>
      </c>
      <c r="AL8275" s="98">
        <v>0</v>
      </c>
      <c r="AM8275" s="98">
        <v>0</v>
      </c>
      <c r="AN8275" s="98">
        <v>0</v>
      </c>
      <c r="AO8275" s="98">
        <v>0</v>
      </c>
      <c r="AP8275" s="98">
        <v>0.375</v>
      </c>
      <c r="AQ8275" s="98">
        <v>0</v>
      </c>
      <c r="AR8275" s="98">
        <v>0</v>
      </c>
      <c r="AS8275" s="98">
        <v>0.125</v>
      </c>
      <c r="AT8275" s="98">
        <v>0.375</v>
      </c>
      <c r="AU8275" s="98">
        <v>0</v>
      </c>
      <c r="AV8275" s="98">
        <v>0</v>
      </c>
      <c r="AW8275" s="98">
        <v>0</v>
      </c>
      <c r="AX8275" s="98">
        <v>0.125</v>
      </c>
      <c r="AY8275" s="98">
        <v>0.30769999999999997</v>
      </c>
      <c r="AZ8275" s="98">
        <v>0.8</v>
      </c>
      <c r="BA8275" s="166">
        <v>29</v>
      </c>
      <c r="BB8275" s="167">
        <v>69</v>
      </c>
      <c r="BC8275" s="110">
        <v>5.5281149999999997</v>
      </c>
      <c r="BD8275" s="305">
        <f t="shared" si="258"/>
        <v>381.43993499999999</v>
      </c>
      <c r="BE8275" s="168">
        <v>22</v>
      </c>
      <c r="BF8275" s="168">
        <v>16</v>
      </c>
      <c r="BG8275" s="98">
        <v>23.6218</v>
      </c>
      <c r="BH8275" s="110">
        <v>377.95</v>
      </c>
      <c r="BI8275" s="98">
        <v>0</v>
      </c>
      <c r="BJ8275" s="98">
        <v>0.103613</v>
      </c>
      <c r="BK8275" s="98">
        <v>0.11353199999999999</v>
      </c>
      <c r="BL8275" s="167">
        <v>0</v>
      </c>
      <c r="BM8275" s="167">
        <v>0</v>
      </c>
      <c r="BN8275" s="98">
        <v>4.5304999999999998E-2</v>
      </c>
      <c r="BO8275" s="98">
        <v>5.5377999999999997E-2</v>
      </c>
      <c r="BP8275" s="98">
        <v>4.4919000000000001E-2</v>
      </c>
      <c r="BQ8275" s="98">
        <v>0</v>
      </c>
      <c r="BR8275" s="98">
        <v>8.5880999999999999E-2</v>
      </c>
      <c r="BS8275" s="98">
        <v>8.1969999999999994E-3</v>
      </c>
      <c r="BT8275" s="98">
        <v>6.7558999999999994E-2</v>
      </c>
      <c r="BU8275" s="98">
        <v>3.2918000000000003E-2</v>
      </c>
      <c r="BV8275" s="98">
        <v>0</v>
      </c>
      <c r="BW8275" s="98">
        <v>6.8664000000000003E-2</v>
      </c>
      <c r="BX8275" s="98">
        <v>0.374029</v>
      </c>
      <c r="BY8275" s="98">
        <v>22</v>
      </c>
      <c r="BZ8275" s="98">
        <v>2383</v>
      </c>
      <c r="CA8275" s="98">
        <v>65</v>
      </c>
      <c r="CB8275" s="98">
        <v>37.950000000000003</v>
      </c>
      <c r="CC8275" s="98">
        <v>8308</v>
      </c>
      <c r="CD8275" s="169">
        <v>2</v>
      </c>
      <c r="CE8275" s="98">
        <v>139.24</v>
      </c>
      <c r="CF8275" s="98">
        <f t="shared" si="259"/>
        <v>42.844147999999997</v>
      </c>
      <c r="CG8275" s="98"/>
      <c r="CH8275" s="98"/>
      <c r="CI8275" s="98"/>
      <c r="CJ8275" s="98"/>
    </row>
    <row r="8276" spans="1:88">
      <c r="A8276" s="97">
        <v>8275</v>
      </c>
      <c r="B8276" s="98">
        <v>0.51020399999999999</v>
      </c>
      <c r="C8276" s="165">
        <v>0</v>
      </c>
      <c r="D8276" s="98">
        <v>0</v>
      </c>
      <c r="E8276" s="98">
        <v>0</v>
      </c>
      <c r="F8276" s="98">
        <v>0</v>
      </c>
      <c r="G8276" s="98">
        <v>0.66666666699999999</v>
      </c>
      <c r="H8276" s="98">
        <v>0</v>
      </c>
      <c r="I8276" s="98">
        <v>0</v>
      </c>
      <c r="J8276" s="98">
        <v>0</v>
      </c>
      <c r="K8276" s="98">
        <v>0.33333333300000001</v>
      </c>
      <c r="L8276" s="98">
        <v>0</v>
      </c>
      <c r="M8276" s="98">
        <v>0</v>
      </c>
      <c r="N8276" s="98">
        <v>0</v>
      </c>
      <c r="O8276" s="98">
        <v>0</v>
      </c>
      <c r="P8276" s="98">
        <v>0</v>
      </c>
      <c r="Q8276" s="98">
        <v>0.66666666699999999</v>
      </c>
      <c r="R8276" s="98">
        <v>0.33333333300000001</v>
      </c>
      <c r="S8276" s="98">
        <v>0</v>
      </c>
      <c r="T8276" s="98">
        <v>0</v>
      </c>
      <c r="U8276" s="98">
        <v>0</v>
      </c>
      <c r="V8276" s="98">
        <v>0</v>
      </c>
      <c r="W8276" s="98">
        <v>0.5</v>
      </c>
      <c r="X8276" s="98">
        <v>0</v>
      </c>
      <c r="Y8276" s="98">
        <v>0</v>
      </c>
      <c r="Z8276" s="98">
        <v>0</v>
      </c>
      <c r="AA8276" s="98">
        <v>0</v>
      </c>
      <c r="AB8276" s="98">
        <v>0</v>
      </c>
      <c r="AC8276" s="98">
        <v>0.5</v>
      </c>
      <c r="AD8276" s="98">
        <v>0</v>
      </c>
      <c r="AE8276" s="98">
        <v>0</v>
      </c>
      <c r="AF8276" s="98">
        <v>0.5</v>
      </c>
      <c r="AG8276" s="98">
        <v>0</v>
      </c>
      <c r="AH8276" s="98">
        <v>0.5</v>
      </c>
      <c r="AI8276" s="98">
        <v>0</v>
      </c>
      <c r="AJ8276" s="98">
        <v>0</v>
      </c>
      <c r="AK8276" s="98">
        <v>0</v>
      </c>
      <c r="AL8276" s="98">
        <v>0</v>
      </c>
      <c r="AM8276" s="98">
        <v>0</v>
      </c>
      <c r="AN8276" s="98">
        <v>0</v>
      </c>
      <c r="AO8276" s="98">
        <v>0</v>
      </c>
      <c r="AP8276" s="98">
        <v>1</v>
      </c>
      <c r="AQ8276" s="98">
        <v>0</v>
      </c>
      <c r="AR8276" s="98">
        <v>0</v>
      </c>
      <c r="AS8276" s="98">
        <v>0</v>
      </c>
      <c r="AT8276" s="98">
        <v>0</v>
      </c>
      <c r="AU8276" s="98">
        <v>0</v>
      </c>
      <c r="AV8276" s="98">
        <v>0</v>
      </c>
      <c r="AW8276" s="98">
        <v>0</v>
      </c>
      <c r="AX8276" s="98">
        <v>0</v>
      </c>
      <c r="AY8276" s="98">
        <v>0.13639999999999999</v>
      </c>
      <c r="AZ8276" s="98">
        <v>0.66666666699999999</v>
      </c>
      <c r="BA8276" s="166">
        <v>9</v>
      </c>
      <c r="BB8276" s="167">
        <v>14</v>
      </c>
      <c r="BC8276" s="110">
        <v>5.1928570000000001</v>
      </c>
      <c r="BD8276" s="305">
        <f t="shared" si="258"/>
        <v>72.699997999999994</v>
      </c>
      <c r="BE8276" s="168">
        <v>88</v>
      </c>
      <c r="BF8276" s="168">
        <v>3</v>
      </c>
      <c r="BG8276" s="98">
        <v>24.2333</v>
      </c>
      <c r="BH8276" s="110">
        <v>72.7</v>
      </c>
      <c r="BI8276" s="98">
        <v>8.2530000000000006E-2</v>
      </c>
      <c r="BJ8276" s="98">
        <v>4.0301999999999998E-2</v>
      </c>
      <c r="BK8276" s="98">
        <v>9.2297000000000004E-2</v>
      </c>
      <c r="BL8276" s="167">
        <v>0</v>
      </c>
      <c r="BM8276" s="167">
        <v>0</v>
      </c>
      <c r="BN8276" s="98">
        <v>0.11059099999999999</v>
      </c>
      <c r="BO8276" s="98">
        <v>0</v>
      </c>
      <c r="BP8276" s="98">
        <v>0.30261300000000002</v>
      </c>
      <c r="BQ8276" s="98">
        <v>0</v>
      </c>
      <c r="BR8276" s="98">
        <v>0.22407099999999999</v>
      </c>
      <c r="BS8276" s="98">
        <v>0</v>
      </c>
      <c r="BT8276" s="98">
        <v>0.10894</v>
      </c>
      <c r="BU8276" s="98">
        <v>0</v>
      </c>
      <c r="BV8276" s="98">
        <v>3.8650999999999998E-2</v>
      </c>
      <c r="BW8276" s="98">
        <v>0</v>
      </c>
      <c r="BX8276" s="98">
        <v>0</v>
      </c>
      <c r="BY8276" s="98">
        <v>88</v>
      </c>
      <c r="BZ8276" s="98">
        <v>2383</v>
      </c>
      <c r="CA8276" s="98">
        <v>43</v>
      </c>
      <c r="CB8276" s="98">
        <v>5.75</v>
      </c>
      <c r="CC8276" s="98">
        <v>8310</v>
      </c>
      <c r="CD8276" s="169">
        <v>2</v>
      </c>
      <c r="CE8276" s="98">
        <v>51.54</v>
      </c>
      <c r="CF8276" s="98">
        <f t="shared" si="259"/>
        <v>7.0300559999999992</v>
      </c>
      <c r="CG8276" s="98"/>
      <c r="CH8276" s="98"/>
      <c r="CI8276" s="98"/>
      <c r="CJ8276" s="98"/>
    </row>
    <row r="8277" spans="1:88">
      <c r="A8277" s="97">
        <v>8276</v>
      </c>
      <c r="B8277" s="98">
        <v>0</v>
      </c>
      <c r="C8277" s="165">
        <v>0</v>
      </c>
      <c r="D8277" s="98">
        <v>0</v>
      </c>
      <c r="E8277" s="98">
        <v>0</v>
      </c>
      <c r="F8277" s="98">
        <v>0</v>
      </c>
      <c r="G8277" s="98">
        <v>0.8</v>
      </c>
      <c r="H8277" s="98">
        <v>0</v>
      </c>
      <c r="I8277" s="98">
        <v>0</v>
      </c>
      <c r="J8277" s="98">
        <v>0</v>
      </c>
      <c r="K8277" s="98">
        <v>0.2</v>
      </c>
      <c r="L8277" s="98">
        <v>0</v>
      </c>
      <c r="M8277" s="98">
        <v>0</v>
      </c>
      <c r="N8277" s="98">
        <v>0</v>
      </c>
      <c r="O8277" s="98">
        <v>0</v>
      </c>
      <c r="P8277" s="98">
        <v>0</v>
      </c>
      <c r="Q8277" s="98">
        <v>0.4</v>
      </c>
      <c r="R8277" s="98">
        <v>0</v>
      </c>
      <c r="S8277" s="98">
        <v>0.6</v>
      </c>
      <c r="T8277" s="98">
        <v>0</v>
      </c>
      <c r="U8277" s="98">
        <v>0</v>
      </c>
      <c r="V8277" s="98">
        <v>0</v>
      </c>
      <c r="W8277" s="98">
        <v>0</v>
      </c>
      <c r="X8277" s="98">
        <v>0</v>
      </c>
      <c r="Y8277" s="98">
        <v>1</v>
      </c>
      <c r="Z8277" s="98">
        <v>0</v>
      </c>
      <c r="AA8277" s="98">
        <v>0</v>
      </c>
      <c r="AB8277" s="98">
        <v>0</v>
      </c>
      <c r="AC8277" s="98">
        <v>0</v>
      </c>
      <c r="AD8277" s="98">
        <v>0</v>
      </c>
      <c r="AE8277" s="98">
        <v>0</v>
      </c>
      <c r="AF8277" s="98">
        <v>0</v>
      </c>
      <c r="AG8277" s="98">
        <v>0</v>
      </c>
      <c r="AH8277" s="98">
        <v>0</v>
      </c>
      <c r="AI8277" s="98">
        <v>0</v>
      </c>
      <c r="AJ8277" s="98">
        <v>1</v>
      </c>
      <c r="AK8277" s="98">
        <v>0</v>
      </c>
      <c r="AL8277" s="98">
        <v>0</v>
      </c>
      <c r="AM8277" s="98">
        <v>0</v>
      </c>
      <c r="AN8277" s="98">
        <v>0</v>
      </c>
      <c r="AO8277" s="98">
        <v>0</v>
      </c>
      <c r="AP8277" s="98">
        <v>0</v>
      </c>
      <c r="AQ8277" s="98">
        <v>0</v>
      </c>
      <c r="AR8277" s="98">
        <v>0</v>
      </c>
      <c r="AS8277" s="98">
        <v>0</v>
      </c>
      <c r="AT8277" s="98">
        <v>1</v>
      </c>
      <c r="AU8277" s="98">
        <v>0</v>
      </c>
      <c r="AV8277" s="98">
        <v>0</v>
      </c>
      <c r="AW8277" s="98">
        <v>0</v>
      </c>
      <c r="AX8277" s="98">
        <v>0</v>
      </c>
      <c r="AY8277" s="98">
        <v>7.4899999999999994E-2</v>
      </c>
      <c r="AZ8277" s="98">
        <v>0.6</v>
      </c>
      <c r="BA8277" s="166">
        <v>17</v>
      </c>
      <c r="BB8277" s="167">
        <v>26</v>
      </c>
      <c r="BC8277" s="110">
        <v>5.4861529999999998</v>
      </c>
      <c r="BD8277" s="305">
        <f t="shared" si="258"/>
        <v>142.63997799999999</v>
      </c>
      <c r="BE8277" s="168">
        <v>52</v>
      </c>
      <c r="BF8277" s="168">
        <v>5</v>
      </c>
      <c r="BG8277" s="98">
        <v>28.527999999999999</v>
      </c>
      <c r="BH8277" s="110">
        <v>142.63999999999999</v>
      </c>
      <c r="BI8277" s="98">
        <v>0.36941800000000002</v>
      </c>
      <c r="BJ8277" s="98">
        <v>7.4684E-2</v>
      </c>
      <c r="BK8277" s="98">
        <v>1.3882E-2</v>
      </c>
      <c r="BL8277" s="167">
        <v>0</v>
      </c>
      <c r="BM8277" s="167">
        <v>0</v>
      </c>
      <c r="BN8277" s="98">
        <v>0</v>
      </c>
      <c r="BO8277" s="98">
        <v>0</v>
      </c>
      <c r="BP8277" s="98">
        <v>4.8053999999999999E-2</v>
      </c>
      <c r="BQ8277" s="98">
        <v>0</v>
      </c>
      <c r="BR8277" s="98">
        <v>0.13555300000000001</v>
      </c>
      <c r="BS8277" s="98">
        <v>0</v>
      </c>
      <c r="BT8277" s="98">
        <v>0.106654</v>
      </c>
      <c r="BU8277" s="98">
        <v>4.7987000000000002E-2</v>
      </c>
      <c r="BV8277" s="98">
        <v>0</v>
      </c>
      <c r="BW8277" s="98">
        <v>0.203764</v>
      </c>
      <c r="BX8277" s="98">
        <v>0</v>
      </c>
      <c r="BY8277" s="98">
        <v>52</v>
      </c>
      <c r="BZ8277" s="98">
        <v>2382</v>
      </c>
      <c r="CA8277" s="98">
        <v>74</v>
      </c>
      <c r="CB8277" s="98">
        <v>4.5999999999999996</v>
      </c>
      <c r="CC8277" s="98">
        <v>8311</v>
      </c>
      <c r="CD8277" s="169">
        <v>2</v>
      </c>
      <c r="CE8277" s="98">
        <v>431.74</v>
      </c>
      <c r="CF8277" s="98">
        <f t="shared" si="259"/>
        <v>32.337325999999997</v>
      </c>
      <c r="CG8277" s="98"/>
      <c r="CH8277" s="98"/>
      <c r="CI8277" s="98"/>
      <c r="CJ8277" s="98"/>
    </row>
    <row r="8278" spans="1:88">
      <c r="A8278" s="97">
        <v>8277</v>
      </c>
      <c r="B8278" s="98">
        <v>0</v>
      </c>
      <c r="C8278" s="165">
        <v>54</v>
      </c>
      <c r="D8278" s="98">
        <v>0</v>
      </c>
      <c r="E8278" s="98">
        <v>0</v>
      </c>
      <c r="F8278" s="98">
        <v>0</v>
      </c>
      <c r="G8278" s="98">
        <v>0</v>
      </c>
      <c r="H8278" s="98">
        <v>0</v>
      </c>
      <c r="I8278" s="98">
        <v>0</v>
      </c>
      <c r="J8278" s="98">
        <v>0</v>
      </c>
      <c r="K8278" s="98">
        <v>1</v>
      </c>
      <c r="L8278" s="98">
        <v>0</v>
      </c>
      <c r="M8278" s="98">
        <v>0</v>
      </c>
      <c r="N8278" s="98">
        <v>0</v>
      </c>
      <c r="O8278" s="98">
        <v>0</v>
      </c>
      <c r="P8278" s="98">
        <v>0</v>
      </c>
      <c r="Q8278" s="98">
        <v>0.5</v>
      </c>
      <c r="R8278" s="98">
        <v>0</v>
      </c>
      <c r="S8278" s="98">
        <v>0.5</v>
      </c>
      <c r="T8278" s="98">
        <v>0</v>
      </c>
      <c r="U8278" s="98">
        <v>0</v>
      </c>
      <c r="V8278" s="98">
        <v>0</v>
      </c>
      <c r="W8278" s="98">
        <v>0</v>
      </c>
      <c r="X8278" s="98">
        <v>0</v>
      </c>
      <c r="Y8278" s="98">
        <v>0</v>
      </c>
      <c r="Z8278" s="98">
        <v>0</v>
      </c>
      <c r="AA8278" s="98">
        <v>0</v>
      </c>
      <c r="AB8278" s="98">
        <v>0</v>
      </c>
      <c r="AC8278" s="98">
        <v>0</v>
      </c>
      <c r="AD8278" s="98">
        <v>0</v>
      </c>
      <c r="AE8278" s="98">
        <v>0</v>
      </c>
      <c r="AF8278" s="98">
        <v>0</v>
      </c>
      <c r="AG8278" s="98">
        <v>0</v>
      </c>
      <c r="AH8278" s="98">
        <v>0</v>
      </c>
      <c r="AI8278" s="98">
        <v>0</v>
      </c>
      <c r="AJ8278" s="98">
        <v>0</v>
      </c>
      <c r="AK8278" s="98">
        <v>0</v>
      </c>
      <c r="AL8278" s="98">
        <v>0</v>
      </c>
      <c r="AM8278" s="98">
        <v>0</v>
      </c>
      <c r="AN8278" s="98">
        <v>0</v>
      </c>
      <c r="AO8278" s="98">
        <v>0</v>
      </c>
      <c r="AP8278" s="98">
        <v>0</v>
      </c>
      <c r="AQ8278" s="98">
        <v>0</v>
      </c>
      <c r="AR8278" s="98">
        <v>0</v>
      </c>
      <c r="AS8278" s="98">
        <v>0</v>
      </c>
      <c r="AT8278" s="98">
        <v>0</v>
      </c>
      <c r="AU8278" s="98">
        <v>0</v>
      </c>
      <c r="AV8278" s="98">
        <v>0</v>
      </c>
      <c r="AW8278" s="98">
        <v>0</v>
      </c>
      <c r="AX8278" s="98">
        <v>0</v>
      </c>
      <c r="AY8278" s="98">
        <v>0.1409</v>
      </c>
      <c r="AZ8278" s="98">
        <v>0.5</v>
      </c>
      <c r="BA8278" s="166">
        <v>11</v>
      </c>
      <c r="BB8278" s="167">
        <v>18</v>
      </c>
      <c r="BC8278" s="110">
        <v>5.7211109999999996</v>
      </c>
      <c r="BD8278" s="305">
        <f t="shared" si="258"/>
        <v>102.97999799999999</v>
      </c>
      <c r="BE8278" s="168">
        <v>137</v>
      </c>
      <c r="BF8278" s="168">
        <v>2</v>
      </c>
      <c r="BG8278" s="98">
        <v>51.49</v>
      </c>
      <c r="BH8278" s="110">
        <v>102.98</v>
      </c>
      <c r="BI8278" s="98">
        <v>0</v>
      </c>
      <c r="BJ8278" s="98">
        <v>0.19470999999999999</v>
      </c>
      <c r="BK8278" s="98">
        <v>6.0840999999999999E-2</v>
      </c>
      <c r="BL8278" s="167">
        <v>0</v>
      </c>
      <c r="BM8278" s="167">
        <v>0</v>
      </c>
      <c r="BN8278" s="98">
        <v>0.247169</v>
      </c>
      <c r="BO8278" s="98">
        <v>0.104658</v>
      </c>
      <c r="BP8278" s="98">
        <v>0</v>
      </c>
      <c r="BQ8278" s="98">
        <v>0</v>
      </c>
      <c r="BR8278" s="98">
        <v>0</v>
      </c>
      <c r="BS8278" s="98">
        <v>0</v>
      </c>
      <c r="BT8278" s="98">
        <v>7.9508999999999996E-2</v>
      </c>
      <c r="BU8278" s="98">
        <v>0.15106700000000001</v>
      </c>
      <c r="BV8278" s="98">
        <v>2.5839999999999998E-2</v>
      </c>
      <c r="BW8278" s="98">
        <v>0</v>
      </c>
      <c r="BX8278" s="98">
        <v>0.13620199999999999</v>
      </c>
      <c r="BY8278" s="98">
        <v>137</v>
      </c>
      <c r="BZ8278" s="98">
        <v>2382</v>
      </c>
      <c r="CA8278" s="98">
        <v>63</v>
      </c>
      <c r="CB8278" s="98">
        <v>3.45</v>
      </c>
      <c r="CC8278" s="98">
        <v>8312</v>
      </c>
      <c r="CD8278" s="169">
        <v>2</v>
      </c>
      <c r="CE8278" s="98">
        <v>220.38</v>
      </c>
      <c r="CF8278" s="98">
        <f t="shared" si="259"/>
        <v>31.051541999999998</v>
      </c>
      <c r="CG8278" s="98"/>
      <c r="CH8278" s="98"/>
      <c r="CI8278" s="98"/>
      <c r="CJ8278" s="98"/>
    </row>
    <row r="8279" spans="1:88">
      <c r="A8279" s="97">
        <v>8278</v>
      </c>
      <c r="B8279" s="98">
        <v>0.94339600000000001</v>
      </c>
      <c r="C8279" s="165">
        <v>62</v>
      </c>
      <c r="D8279" s="98">
        <v>0.40322580699999999</v>
      </c>
      <c r="E8279" s="98">
        <v>1.6129032000000001E-2</v>
      </c>
      <c r="F8279" s="98">
        <v>0</v>
      </c>
      <c r="G8279" s="98">
        <v>0</v>
      </c>
      <c r="H8279" s="98">
        <v>0</v>
      </c>
      <c r="I8279" s="98">
        <v>0</v>
      </c>
      <c r="J8279" s="98">
        <v>0</v>
      </c>
      <c r="K8279" s="98">
        <v>1</v>
      </c>
      <c r="L8279" s="98">
        <v>0</v>
      </c>
      <c r="M8279" s="98">
        <v>0</v>
      </c>
      <c r="N8279" s="98">
        <v>0</v>
      </c>
      <c r="O8279" s="98">
        <v>0</v>
      </c>
      <c r="P8279" s="98">
        <v>0</v>
      </c>
      <c r="Q8279" s="98">
        <v>0.66666666699999999</v>
      </c>
      <c r="R8279" s="98">
        <v>0</v>
      </c>
      <c r="S8279" s="98">
        <v>0.33333333300000001</v>
      </c>
      <c r="T8279" s="98">
        <v>0</v>
      </c>
      <c r="U8279" s="98">
        <v>0</v>
      </c>
      <c r="V8279" s="98">
        <v>0</v>
      </c>
      <c r="W8279" s="98">
        <v>0.5</v>
      </c>
      <c r="X8279" s="98">
        <v>0</v>
      </c>
      <c r="Y8279" s="98">
        <v>0</v>
      </c>
      <c r="Z8279" s="98">
        <v>0</v>
      </c>
      <c r="AA8279" s="98">
        <v>0</v>
      </c>
      <c r="AB8279" s="98">
        <v>0</v>
      </c>
      <c r="AC8279" s="98">
        <v>0.5</v>
      </c>
      <c r="AD8279" s="98">
        <v>0</v>
      </c>
      <c r="AE8279" s="98">
        <v>0</v>
      </c>
      <c r="AF8279" s="98">
        <v>0.5</v>
      </c>
      <c r="AG8279" s="98">
        <v>0</v>
      </c>
      <c r="AH8279" s="98">
        <v>0.5</v>
      </c>
      <c r="AI8279" s="98">
        <v>0</v>
      </c>
      <c r="AJ8279" s="98">
        <v>0</v>
      </c>
      <c r="AK8279" s="98">
        <v>0</v>
      </c>
      <c r="AL8279" s="98">
        <v>0</v>
      </c>
      <c r="AM8279" s="98">
        <v>0</v>
      </c>
      <c r="AN8279" s="98">
        <v>0</v>
      </c>
      <c r="AO8279" s="98">
        <v>0</v>
      </c>
      <c r="AP8279" s="98">
        <v>1</v>
      </c>
      <c r="AQ8279" s="98">
        <v>0</v>
      </c>
      <c r="AR8279" s="98">
        <v>0</v>
      </c>
      <c r="AS8279" s="98">
        <v>0</v>
      </c>
      <c r="AT8279" s="98">
        <v>0</v>
      </c>
      <c r="AU8279" s="98">
        <v>0</v>
      </c>
      <c r="AV8279" s="98">
        <v>0</v>
      </c>
      <c r="AW8279" s="98">
        <v>0</v>
      </c>
      <c r="AX8279" s="98">
        <v>0</v>
      </c>
      <c r="AY8279" s="98">
        <v>0.14099999999999999</v>
      </c>
      <c r="AZ8279" s="98">
        <v>1</v>
      </c>
      <c r="BA8279" s="166">
        <v>8</v>
      </c>
      <c r="BB8279" s="167">
        <v>24</v>
      </c>
      <c r="BC8279" s="110">
        <v>4.1124999999999998</v>
      </c>
      <c r="BD8279" s="305">
        <f t="shared" si="258"/>
        <v>98.699999999999989</v>
      </c>
      <c r="BE8279" s="168">
        <v>49</v>
      </c>
      <c r="BF8279" s="168">
        <v>3</v>
      </c>
      <c r="BG8279" s="98">
        <v>32.9</v>
      </c>
      <c r="BH8279" s="110">
        <v>98.7</v>
      </c>
      <c r="BI8279" s="98">
        <v>0</v>
      </c>
      <c r="BJ8279" s="98">
        <v>0.83125899999999997</v>
      </c>
      <c r="BK8279" s="98">
        <v>0.119536</v>
      </c>
      <c r="BL8279" s="167">
        <v>0</v>
      </c>
      <c r="BM8279" s="167">
        <v>0</v>
      </c>
      <c r="BN8279" s="98">
        <v>0</v>
      </c>
      <c r="BO8279" s="98">
        <v>0</v>
      </c>
      <c r="BP8279" s="98">
        <v>4.9203999999999998E-2</v>
      </c>
      <c r="BQ8279" s="98">
        <v>0</v>
      </c>
      <c r="BR8279" s="98">
        <v>0</v>
      </c>
      <c r="BS8279" s="98">
        <v>0</v>
      </c>
      <c r="BT8279" s="98">
        <v>0</v>
      </c>
      <c r="BU8279" s="98">
        <v>0</v>
      </c>
      <c r="BV8279" s="98">
        <v>0</v>
      </c>
      <c r="BW8279" s="98">
        <v>0</v>
      </c>
      <c r="BX8279" s="98">
        <v>0</v>
      </c>
      <c r="BY8279" s="98">
        <v>49</v>
      </c>
      <c r="BZ8279" s="98">
        <v>2382</v>
      </c>
      <c r="CA8279" s="98">
        <v>29.499144378855199</v>
      </c>
      <c r="CB8279" s="98">
        <v>0</v>
      </c>
      <c r="CC8279" s="98">
        <v>8313</v>
      </c>
      <c r="CD8279" s="169">
        <v>2</v>
      </c>
      <c r="CE8279" s="98">
        <v>29.98</v>
      </c>
      <c r="CF8279" s="98">
        <f t="shared" si="259"/>
        <v>4.2271799999999997</v>
      </c>
      <c r="CG8279" s="98"/>
      <c r="CH8279" s="98"/>
      <c r="CI8279" s="98"/>
      <c r="CJ8279" s="98"/>
    </row>
    <row r="8280" spans="1:88">
      <c r="A8280" s="97">
        <v>8279</v>
      </c>
      <c r="B8280" s="98">
        <v>1.1235949999999999</v>
      </c>
      <c r="C8280" s="165">
        <v>0</v>
      </c>
      <c r="D8280" s="98">
        <v>0</v>
      </c>
      <c r="E8280" s="98">
        <v>0</v>
      </c>
      <c r="F8280" s="98">
        <v>0</v>
      </c>
      <c r="G8280" s="98">
        <v>0.33333333300000001</v>
      </c>
      <c r="H8280" s="98">
        <v>0</v>
      </c>
      <c r="I8280" s="98">
        <v>0</v>
      </c>
      <c r="J8280" s="98">
        <v>0</v>
      </c>
      <c r="K8280" s="98">
        <v>0.66666666699999999</v>
      </c>
      <c r="L8280" s="98">
        <v>0</v>
      </c>
      <c r="M8280" s="98">
        <v>0</v>
      </c>
      <c r="N8280" s="98">
        <v>0</v>
      </c>
      <c r="O8280" s="98">
        <v>0</v>
      </c>
      <c r="P8280" s="98">
        <v>0</v>
      </c>
      <c r="Q8280" s="98">
        <v>1</v>
      </c>
      <c r="R8280" s="98">
        <v>0</v>
      </c>
      <c r="S8280" s="98">
        <v>0</v>
      </c>
      <c r="T8280" s="98">
        <v>0</v>
      </c>
      <c r="U8280" s="98">
        <v>0</v>
      </c>
      <c r="V8280" s="98">
        <v>0</v>
      </c>
      <c r="W8280" s="98">
        <v>0</v>
      </c>
      <c r="X8280" s="98">
        <v>0</v>
      </c>
      <c r="Y8280" s="98">
        <v>0.5</v>
      </c>
      <c r="Z8280" s="98">
        <v>0.5</v>
      </c>
      <c r="AA8280" s="98">
        <v>0</v>
      </c>
      <c r="AB8280" s="98">
        <v>0</v>
      </c>
      <c r="AC8280" s="98">
        <v>0</v>
      </c>
      <c r="AD8280" s="98">
        <v>0</v>
      </c>
      <c r="AE8280" s="98">
        <v>0</v>
      </c>
      <c r="AF8280" s="98">
        <v>0</v>
      </c>
      <c r="AG8280" s="98">
        <v>0</v>
      </c>
      <c r="AH8280" s="98">
        <v>0</v>
      </c>
      <c r="AI8280" s="98">
        <v>0.5</v>
      </c>
      <c r="AJ8280" s="98">
        <v>0.5</v>
      </c>
      <c r="AK8280" s="98">
        <v>0.5</v>
      </c>
      <c r="AL8280" s="98">
        <v>0</v>
      </c>
      <c r="AM8280" s="98">
        <v>0</v>
      </c>
      <c r="AN8280" s="98">
        <v>0</v>
      </c>
      <c r="AO8280" s="98">
        <v>0</v>
      </c>
      <c r="AP8280" s="98">
        <v>0.5</v>
      </c>
      <c r="AQ8280" s="98">
        <v>0</v>
      </c>
      <c r="AR8280" s="98">
        <v>0</v>
      </c>
      <c r="AS8280" s="98">
        <v>0</v>
      </c>
      <c r="AT8280" s="98">
        <v>0</v>
      </c>
      <c r="AU8280" s="98">
        <v>0</v>
      </c>
      <c r="AV8280" s="98">
        <v>0</v>
      </c>
      <c r="AW8280" s="98">
        <v>0</v>
      </c>
      <c r="AX8280" s="98">
        <v>0</v>
      </c>
      <c r="AY8280" s="98">
        <v>0.17730000000000001</v>
      </c>
      <c r="AZ8280" s="98">
        <v>0.66666666699999999</v>
      </c>
      <c r="BA8280" s="166">
        <v>12</v>
      </c>
      <c r="BB8280" s="167">
        <v>14</v>
      </c>
      <c r="BC8280" s="110">
        <v>5.3321420000000002</v>
      </c>
      <c r="BD8280" s="305">
        <f t="shared" si="258"/>
        <v>74.649988000000008</v>
      </c>
      <c r="BE8280" s="168">
        <v>103</v>
      </c>
      <c r="BF8280" s="168">
        <v>3</v>
      </c>
      <c r="BG8280" s="98">
        <v>24.883299999999998</v>
      </c>
      <c r="BH8280" s="110">
        <v>74.650000000000006</v>
      </c>
      <c r="BI8280" s="98">
        <v>0.103467</v>
      </c>
      <c r="BJ8280" s="98">
        <v>0.24809800000000001</v>
      </c>
      <c r="BK8280" s="98">
        <v>4.8098000000000002E-2</v>
      </c>
      <c r="BL8280" s="167">
        <v>0</v>
      </c>
      <c r="BM8280" s="167">
        <v>0</v>
      </c>
      <c r="BN8280" s="98">
        <v>0</v>
      </c>
      <c r="BO8280" s="98">
        <v>0</v>
      </c>
      <c r="BP8280" s="98">
        <v>0</v>
      </c>
      <c r="BQ8280" s="98">
        <v>0</v>
      </c>
      <c r="BR8280" s="98">
        <v>0.32281799999999999</v>
      </c>
      <c r="BS8280" s="98">
        <v>0</v>
      </c>
      <c r="BT8280" s="98">
        <v>0</v>
      </c>
      <c r="BU8280" s="98">
        <v>0.164988</v>
      </c>
      <c r="BV8280" s="98">
        <v>6.2303999999999998E-2</v>
      </c>
      <c r="BW8280" s="98">
        <v>5.0222999999999997E-2</v>
      </c>
      <c r="BX8280" s="98">
        <v>0</v>
      </c>
      <c r="BY8280" s="98">
        <v>103</v>
      </c>
      <c r="BZ8280" s="98">
        <v>2382</v>
      </c>
      <c r="CA8280" s="98">
        <v>62</v>
      </c>
      <c r="CB8280" s="98">
        <v>4.5999999999999996</v>
      </c>
      <c r="CC8280" s="98">
        <v>8314</v>
      </c>
      <c r="CD8280" s="169">
        <v>2</v>
      </c>
      <c r="CE8280" s="98">
        <v>89.76</v>
      </c>
      <c r="CF8280" s="98">
        <f t="shared" si="259"/>
        <v>15.914448000000002</v>
      </c>
      <c r="CG8280" s="98"/>
      <c r="CH8280" s="98"/>
      <c r="CI8280" s="98"/>
      <c r="CJ8280" s="98"/>
    </row>
    <row r="8281" spans="1:88">
      <c r="A8281" s="97">
        <v>8280</v>
      </c>
      <c r="B8281" s="98">
        <v>0</v>
      </c>
      <c r="C8281" s="165">
        <v>0</v>
      </c>
      <c r="D8281" s="98">
        <v>0</v>
      </c>
      <c r="E8281" s="98">
        <v>0</v>
      </c>
      <c r="F8281" s="98">
        <v>0</v>
      </c>
      <c r="G8281" s="98">
        <v>0</v>
      </c>
      <c r="H8281" s="98">
        <v>0</v>
      </c>
      <c r="I8281" s="98">
        <v>0</v>
      </c>
      <c r="J8281" s="98">
        <v>0</v>
      </c>
      <c r="K8281" s="98">
        <v>1</v>
      </c>
      <c r="L8281" s="98">
        <v>0</v>
      </c>
      <c r="M8281" s="98">
        <v>0</v>
      </c>
      <c r="N8281" s="98">
        <v>0</v>
      </c>
      <c r="O8281" s="98">
        <v>0</v>
      </c>
      <c r="P8281" s="98">
        <v>0</v>
      </c>
      <c r="Q8281" s="98">
        <v>1</v>
      </c>
      <c r="R8281" s="98">
        <v>0</v>
      </c>
      <c r="S8281" s="98">
        <v>0</v>
      </c>
      <c r="T8281" s="98">
        <v>0</v>
      </c>
      <c r="U8281" s="98">
        <v>0</v>
      </c>
      <c r="V8281" s="98">
        <v>0</v>
      </c>
      <c r="W8281" s="98">
        <v>0</v>
      </c>
      <c r="X8281" s="98">
        <v>0</v>
      </c>
      <c r="Y8281" s="98">
        <v>0.33333333300000001</v>
      </c>
      <c r="Z8281" s="98">
        <v>0.33333333300000001</v>
      </c>
      <c r="AA8281" s="98">
        <v>0.33333333300000001</v>
      </c>
      <c r="AB8281" s="98">
        <v>0</v>
      </c>
      <c r="AC8281" s="98">
        <v>0</v>
      </c>
      <c r="AD8281" s="98">
        <v>0</v>
      </c>
      <c r="AE8281" s="98">
        <v>0</v>
      </c>
      <c r="AF8281" s="98">
        <v>0.33333333300000001</v>
      </c>
      <c r="AG8281" s="98">
        <v>0</v>
      </c>
      <c r="AH8281" s="98">
        <v>0.33333333300000001</v>
      </c>
      <c r="AI8281" s="98">
        <v>0.33333333300000001</v>
      </c>
      <c r="AJ8281" s="98">
        <v>0</v>
      </c>
      <c r="AK8281" s="98">
        <v>0</v>
      </c>
      <c r="AL8281" s="98">
        <v>0</v>
      </c>
      <c r="AM8281" s="98">
        <v>0</v>
      </c>
      <c r="AN8281" s="98">
        <v>0</v>
      </c>
      <c r="AO8281" s="98">
        <v>0</v>
      </c>
      <c r="AP8281" s="98">
        <v>0.66666666699999999</v>
      </c>
      <c r="AQ8281" s="98">
        <v>0</v>
      </c>
      <c r="AR8281" s="98">
        <v>0</v>
      </c>
      <c r="AS8281" s="98">
        <v>0</v>
      </c>
      <c r="AT8281" s="98">
        <v>0.33333333300000001</v>
      </c>
      <c r="AU8281" s="98">
        <v>0</v>
      </c>
      <c r="AV8281" s="98">
        <v>0</v>
      </c>
      <c r="AW8281" s="98">
        <v>0</v>
      </c>
      <c r="AX8281" s="98">
        <v>0</v>
      </c>
      <c r="AY8281" s="98">
        <v>0.26100000000000001</v>
      </c>
      <c r="AZ8281" s="98">
        <v>1</v>
      </c>
      <c r="BA8281" s="166">
        <v>10</v>
      </c>
      <c r="BB8281" s="167">
        <v>16</v>
      </c>
      <c r="BC8281" s="110">
        <v>6.2043749999999998</v>
      </c>
      <c r="BD8281" s="305">
        <f t="shared" si="258"/>
        <v>99.27</v>
      </c>
      <c r="BE8281" s="168">
        <v>23</v>
      </c>
      <c r="BF8281" s="168">
        <v>3</v>
      </c>
      <c r="BG8281" s="98">
        <v>33.090000000000003</v>
      </c>
      <c r="BH8281" s="110">
        <v>99.27</v>
      </c>
      <c r="BI8281" s="98">
        <v>0.104563</v>
      </c>
      <c r="BJ8281" s="98">
        <v>8.1393999999999994E-2</v>
      </c>
      <c r="BK8281" s="98">
        <v>1.511E-2</v>
      </c>
      <c r="BL8281" s="167">
        <v>0</v>
      </c>
      <c r="BM8281" s="167">
        <v>0</v>
      </c>
      <c r="BN8281" s="98">
        <v>0</v>
      </c>
      <c r="BO8281" s="98">
        <v>0</v>
      </c>
      <c r="BP8281" s="98">
        <v>0</v>
      </c>
      <c r="BQ8281" s="98">
        <v>0</v>
      </c>
      <c r="BR8281" s="98">
        <v>0.56462100000000004</v>
      </c>
      <c r="BS8281" s="98">
        <v>4.5229999999999999E-2</v>
      </c>
      <c r="BT8281" s="98">
        <v>0</v>
      </c>
      <c r="BU8281" s="98">
        <v>0</v>
      </c>
      <c r="BV8281" s="98">
        <v>3.5860999999999997E-2</v>
      </c>
      <c r="BW8281" s="98">
        <v>0</v>
      </c>
      <c r="BX8281" s="98">
        <v>0.15321799999999999</v>
      </c>
      <c r="BY8281" s="98">
        <v>23</v>
      </c>
      <c r="BZ8281" s="98">
        <v>2382</v>
      </c>
      <c r="CA8281" s="98">
        <v>29.493861078606699</v>
      </c>
      <c r="CB8281" s="98">
        <v>18.399999999999999</v>
      </c>
      <c r="CC8281" s="98">
        <v>8319</v>
      </c>
      <c r="CD8281" s="169">
        <v>2</v>
      </c>
      <c r="CE8281" s="98">
        <v>211.83</v>
      </c>
      <c r="CF8281" s="98">
        <f t="shared" si="259"/>
        <v>55.287630000000007</v>
      </c>
      <c r="CG8281" s="98"/>
      <c r="CH8281" s="98"/>
      <c r="CI8281" s="98"/>
      <c r="CJ8281" s="98"/>
    </row>
    <row r="8282" spans="1:88">
      <c r="A8282" s="97">
        <v>8281</v>
      </c>
      <c r="B8282" s="98">
        <v>2.2147649999999999</v>
      </c>
      <c r="C8282" s="165">
        <v>58</v>
      </c>
      <c r="D8282" s="98">
        <v>0.5</v>
      </c>
      <c r="E8282" s="98">
        <v>5.1724138000000003E-2</v>
      </c>
      <c r="F8282" s="98">
        <v>0</v>
      </c>
      <c r="G8282" s="98">
        <v>0</v>
      </c>
      <c r="H8282" s="98">
        <v>0</v>
      </c>
      <c r="I8282" s="98">
        <v>0</v>
      </c>
      <c r="J8282" s="98">
        <v>0</v>
      </c>
      <c r="K8282" s="98">
        <v>1</v>
      </c>
      <c r="L8282" s="98">
        <v>0</v>
      </c>
      <c r="M8282" s="98">
        <v>0</v>
      </c>
      <c r="N8282" s="98">
        <v>0</v>
      </c>
      <c r="O8282" s="98">
        <v>0</v>
      </c>
      <c r="P8282" s="98">
        <v>0</v>
      </c>
      <c r="Q8282" s="98">
        <v>1</v>
      </c>
      <c r="R8282" s="98">
        <v>0</v>
      </c>
      <c r="S8282" s="98">
        <v>0</v>
      </c>
      <c r="T8282" s="98">
        <v>0</v>
      </c>
      <c r="U8282" s="98">
        <v>0</v>
      </c>
      <c r="V8282" s="98">
        <v>0</v>
      </c>
      <c r="W8282" s="98">
        <v>0</v>
      </c>
      <c r="X8282" s="98">
        <v>0</v>
      </c>
      <c r="Y8282" s="98">
        <v>0</v>
      </c>
      <c r="Z8282" s="98">
        <v>0</v>
      </c>
      <c r="AA8282" s="98">
        <v>0</v>
      </c>
      <c r="AB8282" s="98">
        <v>1</v>
      </c>
      <c r="AC8282" s="98">
        <v>0</v>
      </c>
      <c r="AD8282" s="98">
        <v>0</v>
      </c>
      <c r="AE8282" s="98">
        <v>0</v>
      </c>
      <c r="AF8282" s="98">
        <v>0</v>
      </c>
      <c r="AG8282" s="98">
        <v>0</v>
      </c>
      <c r="AH8282" s="98">
        <v>1</v>
      </c>
      <c r="AI8282" s="98">
        <v>0</v>
      </c>
      <c r="AJ8282" s="98">
        <v>0</v>
      </c>
      <c r="AK8282" s="98">
        <v>0</v>
      </c>
      <c r="AL8282" s="98">
        <v>0</v>
      </c>
      <c r="AM8282" s="98">
        <v>0</v>
      </c>
      <c r="AN8282" s="98">
        <v>0</v>
      </c>
      <c r="AO8282" s="98">
        <v>0</v>
      </c>
      <c r="AP8282" s="98">
        <v>1</v>
      </c>
      <c r="AQ8282" s="98">
        <v>0</v>
      </c>
      <c r="AR8282" s="98">
        <v>0</v>
      </c>
      <c r="AS8282" s="98">
        <v>0</v>
      </c>
      <c r="AT8282" s="98">
        <v>0</v>
      </c>
      <c r="AU8282" s="98">
        <v>0</v>
      </c>
      <c r="AV8282" s="98">
        <v>0</v>
      </c>
      <c r="AW8282" s="98">
        <v>0</v>
      </c>
      <c r="AX8282" s="98">
        <v>0</v>
      </c>
      <c r="AY8282" s="98">
        <v>0.15290000000000001</v>
      </c>
      <c r="AZ8282" s="98">
        <v>0.6</v>
      </c>
      <c r="BA8282" s="166">
        <v>14</v>
      </c>
      <c r="BB8282" s="167">
        <v>26</v>
      </c>
      <c r="BC8282" s="110">
        <v>6.23</v>
      </c>
      <c r="BD8282" s="305">
        <f t="shared" si="258"/>
        <v>161.98000000000002</v>
      </c>
      <c r="BE8282" s="168">
        <v>51</v>
      </c>
      <c r="BF8282" s="168">
        <v>5</v>
      </c>
      <c r="BG8282" s="98">
        <v>32.396000000000001</v>
      </c>
      <c r="BH8282" s="110">
        <v>161.97999999999999</v>
      </c>
      <c r="BI8282" s="98">
        <v>0</v>
      </c>
      <c r="BJ8282" s="98">
        <v>0.33010200000000001</v>
      </c>
      <c r="BK8282" s="98">
        <v>0.109334</v>
      </c>
      <c r="BL8282" s="167">
        <v>0</v>
      </c>
      <c r="BM8282" s="167">
        <v>0</v>
      </c>
      <c r="BN8282" s="98">
        <v>1.3520000000000001E-2</v>
      </c>
      <c r="BO8282" s="98">
        <v>0</v>
      </c>
      <c r="BP8282" s="98">
        <v>0</v>
      </c>
      <c r="BQ8282" s="98">
        <v>0</v>
      </c>
      <c r="BR8282" s="98">
        <v>0.399617</v>
      </c>
      <c r="BS8282" s="98">
        <v>0</v>
      </c>
      <c r="BT8282" s="98">
        <v>0</v>
      </c>
      <c r="BU8282" s="98">
        <v>1.8891000000000002E-2</v>
      </c>
      <c r="BV8282" s="98">
        <v>3.6671000000000002E-2</v>
      </c>
      <c r="BW8282" s="98">
        <v>0</v>
      </c>
      <c r="BX8282" s="98">
        <v>9.1863E-2</v>
      </c>
      <c r="BY8282" s="98">
        <v>51</v>
      </c>
      <c r="BZ8282" s="98">
        <v>2382</v>
      </c>
      <c r="CA8282" s="98">
        <v>29.488577778358302</v>
      </c>
      <c r="CB8282" s="98">
        <v>12.65</v>
      </c>
      <c r="CC8282" s="98">
        <v>8320</v>
      </c>
      <c r="CD8282" s="169">
        <v>2</v>
      </c>
      <c r="CE8282" s="98">
        <v>184.52</v>
      </c>
      <c r="CF8282" s="98">
        <f t="shared" si="259"/>
        <v>28.213108000000002</v>
      </c>
      <c r="CG8282" s="98"/>
      <c r="CH8282" s="98"/>
      <c r="CI8282" s="98"/>
      <c r="CJ8282" s="98"/>
    </row>
    <row r="8283" spans="1:88">
      <c r="A8283" s="97">
        <v>8282</v>
      </c>
      <c r="B8283" s="98">
        <v>1.2195119999999999</v>
      </c>
      <c r="C8283" s="165">
        <v>72</v>
      </c>
      <c r="D8283" s="98">
        <v>0.23611111100000001</v>
      </c>
      <c r="E8283" s="98">
        <v>2.7777777999999999E-2</v>
      </c>
      <c r="F8283" s="98">
        <v>0</v>
      </c>
      <c r="G8283" s="98">
        <v>0.2</v>
      </c>
      <c r="H8283" s="98">
        <v>0</v>
      </c>
      <c r="I8283" s="98">
        <v>0</v>
      </c>
      <c r="J8283" s="98">
        <v>0</v>
      </c>
      <c r="K8283" s="98">
        <v>0.8</v>
      </c>
      <c r="L8283" s="98">
        <v>0</v>
      </c>
      <c r="M8283" s="98">
        <v>0</v>
      </c>
      <c r="N8283" s="98">
        <v>0</v>
      </c>
      <c r="O8283" s="98">
        <v>0</v>
      </c>
      <c r="P8283" s="98">
        <v>0</v>
      </c>
      <c r="Q8283" s="98">
        <v>0.4</v>
      </c>
      <c r="R8283" s="98">
        <v>0</v>
      </c>
      <c r="S8283" s="98">
        <v>0.6</v>
      </c>
      <c r="T8283" s="98">
        <v>0</v>
      </c>
      <c r="U8283" s="98">
        <v>0</v>
      </c>
      <c r="V8283" s="98">
        <v>0</v>
      </c>
      <c r="W8283" s="98">
        <v>0</v>
      </c>
      <c r="X8283" s="98">
        <v>0</v>
      </c>
      <c r="Y8283" s="98">
        <v>0</v>
      </c>
      <c r="Z8283" s="98">
        <v>0</v>
      </c>
      <c r="AA8283" s="98">
        <v>1</v>
      </c>
      <c r="AB8283" s="98">
        <v>0</v>
      </c>
      <c r="AC8283" s="98">
        <v>0</v>
      </c>
      <c r="AD8283" s="98">
        <v>0</v>
      </c>
      <c r="AE8283" s="98">
        <v>0</v>
      </c>
      <c r="AF8283" s="98">
        <v>0</v>
      </c>
      <c r="AG8283" s="98">
        <v>0</v>
      </c>
      <c r="AH8283" s="98">
        <v>1</v>
      </c>
      <c r="AI8283" s="98">
        <v>0</v>
      </c>
      <c r="AJ8283" s="98">
        <v>0</v>
      </c>
      <c r="AK8283" s="98">
        <v>0</v>
      </c>
      <c r="AL8283" s="98">
        <v>0</v>
      </c>
      <c r="AM8283" s="98">
        <v>0</v>
      </c>
      <c r="AN8283" s="98">
        <v>0</v>
      </c>
      <c r="AO8283" s="98">
        <v>0</v>
      </c>
      <c r="AP8283" s="98">
        <v>0.33333333300000001</v>
      </c>
      <c r="AQ8283" s="98">
        <v>0</v>
      </c>
      <c r="AR8283" s="98">
        <v>0</v>
      </c>
      <c r="AS8283" s="98">
        <v>0</v>
      </c>
      <c r="AT8283" s="98">
        <v>0</v>
      </c>
      <c r="AU8283" s="98">
        <v>0</v>
      </c>
      <c r="AV8283" s="98">
        <v>0</v>
      </c>
      <c r="AW8283" s="98">
        <v>0</v>
      </c>
      <c r="AX8283" s="98">
        <v>0.66666666699999999</v>
      </c>
      <c r="AY8283" s="98">
        <v>0.44869999999999999</v>
      </c>
      <c r="AZ8283" s="98">
        <v>1</v>
      </c>
      <c r="BA8283" s="166">
        <v>15</v>
      </c>
      <c r="BB8283" s="167">
        <v>21</v>
      </c>
      <c r="BC8283" s="110">
        <v>5.85</v>
      </c>
      <c r="BD8283" s="305">
        <f t="shared" si="258"/>
        <v>122.85</v>
      </c>
      <c r="BE8283" s="168">
        <v>57</v>
      </c>
      <c r="BF8283" s="168">
        <v>5</v>
      </c>
      <c r="BG8283" s="98">
        <v>24.57</v>
      </c>
      <c r="BH8283" s="110">
        <v>122.85</v>
      </c>
      <c r="BI8283" s="98">
        <v>0</v>
      </c>
      <c r="BJ8283" s="98">
        <v>0.18501899999999999</v>
      </c>
      <c r="BK8283" s="98">
        <v>4.9480000000000003E-2</v>
      </c>
      <c r="BL8283" s="167">
        <v>0</v>
      </c>
      <c r="BM8283" s="167">
        <v>0</v>
      </c>
      <c r="BN8283" s="98">
        <v>4.0145E-2</v>
      </c>
      <c r="BO8283" s="98">
        <v>0.21423600000000001</v>
      </c>
      <c r="BP8283" s="98">
        <v>0</v>
      </c>
      <c r="BQ8283" s="98">
        <v>0</v>
      </c>
      <c r="BR8283" s="98">
        <v>0.19981699999999999</v>
      </c>
      <c r="BS8283" s="98">
        <v>0</v>
      </c>
      <c r="BT8283" s="98">
        <v>0</v>
      </c>
      <c r="BU8283" s="98">
        <v>6.7768999999999996E-2</v>
      </c>
      <c r="BV8283" s="98">
        <v>0</v>
      </c>
      <c r="BW8283" s="98">
        <v>0</v>
      </c>
      <c r="BX8283" s="98">
        <v>0.24353</v>
      </c>
      <c r="BY8283" s="98">
        <v>57</v>
      </c>
      <c r="BZ8283" s="98">
        <v>2382</v>
      </c>
      <c r="CA8283" s="98">
        <v>57</v>
      </c>
      <c r="CB8283" s="98">
        <v>13.8</v>
      </c>
      <c r="CC8283" s="98">
        <v>8324</v>
      </c>
      <c r="CD8283" s="169">
        <v>2</v>
      </c>
      <c r="CE8283" s="98">
        <v>69.03</v>
      </c>
      <c r="CF8283" s="98">
        <f t="shared" si="259"/>
        <v>30.973761</v>
      </c>
      <c r="CG8283" s="98"/>
      <c r="CH8283" s="98"/>
      <c r="CI8283" s="98"/>
      <c r="CJ8283" s="98"/>
    </row>
    <row r="8284" spans="1:88">
      <c r="A8284" s="97">
        <v>8283</v>
      </c>
      <c r="B8284" s="98">
        <v>1.0434779999999999</v>
      </c>
      <c r="C8284" s="165">
        <v>43</v>
      </c>
      <c r="D8284" s="98">
        <v>0.37209302300000002</v>
      </c>
      <c r="E8284" s="98">
        <v>2.3255814E-2</v>
      </c>
      <c r="F8284" s="98">
        <v>0</v>
      </c>
      <c r="G8284" s="98">
        <v>7.6923077000000006E-2</v>
      </c>
      <c r="H8284" s="98">
        <v>0</v>
      </c>
      <c r="I8284" s="98">
        <v>0</v>
      </c>
      <c r="J8284" s="98">
        <v>0</v>
      </c>
      <c r="K8284" s="98">
        <v>0.92307692299999999</v>
      </c>
      <c r="L8284" s="98">
        <v>0</v>
      </c>
      <c r="M8284" s="98">
        <v>0</v>
      </c>
      <c r="N8284" s="98">
        <v>0</v>
      </c>
      <c r="O8284" s="98">
        <v>0</v>
      </c>
      <c r="P8284" s="98">
        <v>0</v>
      </c>
      <c r="Q8284" s="98">
        <v>0.84615384599999999</v>
      </c>
      <c r="R8284" s="98">
        <v>0</v>
      </c>
      <c r="S8284" s="98">
        <v>0.15384615400000001</v>
      </c>
      <c r="T8284" s="98">
        <v>0</v>
      </c>
      <c r="U8284" s="98">
        <v>0</v>
      </c>
      <c r="V8284" s="98">
        <v>0.38461538499999998</v>
      </c>
      <c r="W8284" s="98">
        <v>0</v>
      </c>
      <c r="X8284" s="98">
        <v>0</v>
      </c>
      <c r="Y8284" s="98">
        <v>0.38461538499999998</v>
      </c>
      <c r="Z8284" s="98">
        <v>0</v>
      </c>
      <c r="AA8284" s="98">
        <v>0</v>
      </c>
      <c r="AB8284" s="98">
        <v>0</v>
      </c>
      <c r="AC8284" s="98">
        <v>0.23076923099999999</v>
      </c>
      <c r="AD8284" s="98">
        <v>0.53846153900000004</v>
      </c>
      <c r="AE8284" s="98">
        <v>0</v>
      </c>
      <c r="AF8284" s="98">
        <v>7.6923077000000006E-2</v>
      </c>
      <c r="AG8284" s="98">
        <v>0</v>
      </c>
      <c r="AH8284" s="98">
        <v>0</v>
      </c>
      <c r="AI8284" s="98">
        <v>0</v>
      </c>
      <c r="AJ8284" s="98">
        <v>0.38461538499999998</v>
      </c>
      <c r="AK8284" s="98">
        <v>0</v>
      </c>
      <c r="AL8284" s="98">
        <v>0</v>
      </c>
      <c r="AM8284" s="98">
        <v>0</v>
      </c>
      <c r="AN8284" s="98">
        <v>0</v>
      </c>
      <c r="AO8284" s="98">
        <v>0</v>
      </c>
      <c r="AP8284" s="98">
        <v>0.23076923099999999</v>
      </c>
      <c r="AQ8284" s="98">
        <v>0</v>
      </c>
      <c r="AR8284" s="98">
        <v>0</v>
      </c>
      <c r="AS8284" s="98">
        <v>0</v>
      </c>
      <c r="AT8284" s="98">
        <v>0.69230769199999997</v>
      </c>
      <c r="AU8284" s="98">
        <v>0</v>
      </c>
      <c r="AV8284" s="98">
        <v>0</v>
      </c>
      <c r="AW8284" s="98">
        <v>0</v>
      </c>
      <c r="AX8284" s="98">
        <v>7.6923077000000006E-2</v>
      </c>
      <c r="AY8284" s="98">
        <v>0.29559999999999997</v>
      </c>
      <c r="AZ8284" s="98">
        <v>1</v>
      </c>
      <c r="BA8284" s="166">
        <v>33</v>
      </c>
      <c r="BB8284" s="167">
        <v>91</v>
      </c>
      <c r="BC8284" s="110">
        <v>6.1164829999999997</v>
      </c>
      <c r="BD8284" s="305">
        <f t="shared" si="258"/>
        <v>556.59995299999991</v>
      </c>
      <c r="BE8284" s="168">
        <v>17</v>
      </c>
      <c r="BF8284" s="168">
        <v>13</v>
      </c>
      <c r="BG8284" s="98">
        <v>40.126100000000001</v>
      </c>
      <c r="BH8284" s="110">
        <v>521.64</v>
      </c>
      <c r="BI8284" s="98">
        <v>0.108847</v>
      </c>
      <c r="BJ8284" s="98">
        <v>0.13410900000000001</v>
      </c>
      <c r="BK8284" s="98">
        <v>6.1878000000000002E-2</v>
      </c>
      <c r="BL8284" s="167">
        <v>0</v>
      </c>
      <c r="BM8284" s="167">
        <v>0</v>
      </c>
      <c r="BN8284" s="98">
        <v>4.3986999999999998E-2</v>
      </c>
      <c r="BO8284" s="98">
        <v>0</v>
      </c>
      <c r="BP8284" s="98">
        <v>0</v>
      </c>
      <c r="BQ8284" s="98">
        <v>0</v>
      </c>
      <c r="BR8284" s="98">
        <v>0.304261</v>
      </c>
      <c r="BS8284" s="98">
        <v>6.6490000000000004E-3</v>
      </c>
      <c r="BT8284" s="98">
        <v>5.5469999999999998E-2</v>
      </c>
      <c r="BU8284" s="98">
        <v>3.5171000000000001E-2</v>
      </c>
      <c r="BV8284" s="98">
        <v>0</v>
      </c>
      <c r="BW8284" s="98">
        <v>6.8396999999999999E-2</v>
      </c>
      <c r="BX8284" s="98">
        <v>0.181227</v>
      </c>
      <c r="BY8284" s="98">
        <v>17</v>
      </c>
      <c r="BZ8284" s="98">
        <v>2382</v>
      </c>
      <c r="CA8284" s="98">
        <v>60</v>
      </c>
      <c r="CB8284" s="98">
        <v>46</v>
      </c>
      <c r="CC8284" s="98">
        <v>8327</v>
      </c>
      <c r="CD8284" s="169">
        <v>2</v>
      </c>
      <c r="CE8284" s="98">
        <v>85.58</v>
      </c>
      <c r="CF8284" s="98">
        <f t="shared" si="259"/>
        <v>25.297447999999996</v>
      </c>
      <c r="CG8284" s="98"/>
      <c r="CH8284" s="98"/>
      <c r="CI8284" s="98"/>
      <c r="CJ8284" s="98"/>
    </row>
    <row r="8285" spans="1:88">
      <c r="A8285" s="97">
        <v>8284</v>
      </c>
      <c r="B8285" s="98">
        <v>0.80645100000000003</v>
      </c>
      <c r="C8285" s="165">
        <v>0</v>
      </c>
      <c r="D8285" s="98">
        <v>0</v>
      </c>
      <c r="E8285" s="98">
        <v>0</v>
      </c>
      <c r="F8285" s="98">
        <v>0</v>
      </c>
      <c r="G8285" s="98">
        <v>0</v>
      </c>
      <c r="H8285" s="98">
        <v>0</v>
      </c>
      <c r="I8285" s="98">
        <v>0</v>
      </c>
      <c r="J8285" s="98">
        <v>0</v>
      </c>
      <c r="K8285" s="98">
        <v>1</v>
      </c>
      <c r="L8285" s="98">
        <v>0</v>
      </c>
      <c r="M8285" s="98">
        <v>0</v>
      </c>
      <c r="N8285" s="98">
        <v>0</v>
      </c>
      <c r="O8285" s="98">
        <v>0</v>
      </c>
      <c r="P8285" s="98">
        <v>0</v>
      </c>
      <c r="Q8285" s="98">
        <v>0.66666666699999999</v>
      </c>
      <c r="R8285" s="98">
        <v>0</v>
      </c>
      <c r="S8285" s="98">
        <v>0.33333333300000001</v>
      </c>
      <c r="T8285" s="98">
        <v>0</v>
      </c>
      <c r="U8285" s="98">
        <v>0</v>
      </c>
      <c r="V8285" s="98">
        <v>0</v>
      </c>
      <c r="W8285" s="98">
        <v>0</v>
      </c>
      <c r="X8285" s="98">
        <v>0</v>
      </c>
      <c r="Y8285" s="98">
        <v>0</v>
      </c>
      <c r="Z8285" s="98">
        <v>0</v>
      </c>
      <c r="AA8285" s="98">
        <v>1</v>
      </c>
      <c r="AB8285" s="98">
        <v>0</v>
      </c>
      <c r="AC8285" s="98">
        <v>0</v>
      </c>
      <c r="AD8285" s="98">
        <v>0</v>
      </c>
      <c r="AE8285" s="98">
        <v>0</v>
      </c>
      <c r="AF8285" s="98">
        <v>0</v>
      </c>
      <c r="AG8285" s="98">
        <v>0</v>
      </c>
      <c r="AH8285" s="98">
        <v>1</v>
      </c>
      <c r="AI8285" s="98">
        <v>0</v>
      </c>
      <c r="AJ8285" s="98">
        <v>0</v>
      </c>
      <c r="AK8285" s="98">
        <v>0</v>
      </c>
      <c r="AL8285" s="98">
        <v>0</v>
      </c>
      <c r="AM8285" s="98">
        <v>0</v>
      </c>
      <c r="AN8285" s="98">
        <v>0</v>
      </c>
      <c r="AO8285" s="98">
        <v>0</v>
      </c>
      <c r="AP8285" s="98">
        <v>0.33333333300000001</v>
      </c>
      <c r="AQ8285" s="98">
        <v>0</v>
      </c>
      <c r="AR8285" s="98">
        <v>0</v>
      </c>
      <c r="AS8285" s="98">
        <v>0</v>
      </c>
      <c r="AT8285" s="98">
        <v>0</v>
      </c>
      <c r="AU8285" s="98">
        <v>0</v>
      </c>
      <c r="AV8285" s="98">
        <v>0</v>
      </c>
      <c r="AW8285" s="98">
        <v>0</v>
      </c>
      <c r="AX8285" s="98">
        <v>0.66666666699999999</v>
      </c>
      <c r="AY8285" s="98">
        <v>0.15029999999999999</v>
      </c>
      <c r="AZ8285" s="98">
        <v>0.5</v>
      </c>
      <c r="BA8285" s="166">
        <v>18</v>
      </c>
      <c r="BB8285" s="167">
        <v>34</v>
      </c>
      <c r="BC8285" s="110">
        <v>5.5208820000000003</v>
      </c>
      <c r="BD8285" s="305">
        <f t="shared" si="258"/>
        <v>187.70998800000001</v>
      </c>
      <c r="BE8285" s="168">
        <v>54</v>
      </c>
      <c r="BF8285" s="168">
        <v>6</v>
      </c>
      <c r="BG8285" s="98">
        <v>31.285</v>
      </c>
      <c r="BH8285" s="110">
        <v>187.71</v>
      </c>
      <c r="BI8285" s="98">
        <v>0.27244099999999999</v>
      </c>
      <c r="BJ8285" s="98">
        <v>2.4132000000000001E-2</v>
      </c>
      <c r="BK8285" s="98">
        <v>4.1392999999999999E-2</v>
      </c>
      <c r="BL8285" s="167">
        <v>0</v>
      </c>
      <c r="BM8285" s="167">
        <v>0</v>
      </c>
      <c r="BN8285" s="98">
        <v>0.23280500000000001</v>
      </c>
      <c r="BO8285" s="98">
        <v>0</v>
      </c>
      <c r="BP8285" s="98">
        <v>0</v>
      </c>
      <c r="BQ8285" s="98">
        <v>0</v>
      </c>
      <c r="BR8285" s="98">
        <v>0.18192900000000001</v>
      </c>
      <c r="BS8285" s="98">
        <v>0</v>
      </c>
      <c r="BT8285" s="98">
        <v>0.123435</v>
      </c>
      <c r="BU8285" s="98">
        <v>5.3800000000000002E-3</v>
      </c>
      <c r="BV8285" s="98">
        <v>3.1857000000000003E-2</v>
      </c>
      <c r="BW8285" s="98">
        <v>4.5547999999999998E-2</v>
      </c>
      <c r="BX8285" s="98">
        <v>4.1072999999999998E-2</v>
      </c>
      <c r="BY8285" s="98">
        <v>54</v>
      </c>
      <c r="BZ8285" s="98">
        <v>2381</v>
      </c>
      <c r="CA8285" s="98">
        <v>29.483294478109801</v>
      </c>
      <c r="CB8285" s="98">
        <v>12.65</v>
      </c>
      <c r="CC8285" s="98">
        <v>8328</v>
      </c>
      <c r="CD8285" s="169">
        <v>2</v>
      </c>
      <c r="CE8285" s="98">
        <v>70.260000000000005</v>
      </c>
      <c r="CF8285" s="98">
        <f t="shared" si="259"/>
        <v>10.560078000000001</v>
      </c>
      <c r="CG8285" s="98"/>
      <c r="CH8285" s="98"/>
      <c r="CI8285" s="98"/>
      <c r="CJ8285" s="98"/>
    </row>
    <row r="8286" spans="1:88">
      <c r="A8286" s="97">
        <v>8285</v>
      </c>
      <c r="B8286" s="98">
        <v>1.0135130000000001</v>
      </c>
      <c r="C8286" s="165">
        <v>58</v>
      </c>
      <c r="D8286" s="98">
        <v>0.31034482800000002</v>
      </c>
      <c r="E8286" s="98">
        <v>1.7241379000000001E-2</v>
      </c>
      <c r="F8286" s="98">
        <v>0</v>
      </c>
      <c r="G8286" s="98">
        <v>0.33333333300000001</v>
      </c>
      <c r="H8286" s="98">
        <v>0</v>
      </c>
      <c r="I8286" s="98">
        <v>0</v>
      </c>
      <c r="J8286" s="98">
        <v>0</v>
      </c>
      <c r="K8286" s="98">
        <v>0.66666666699999999</v>
      </c>
      <c r="L8286" s="98">
        <v>0</v>
      </c>
      <c r="M8286" s="98">
        <v>0</v>
      </c>
      <c r="N8286" s="98">
        <v>0</v>
      </c>
      <c r="O8286" s="98">
        <v>0</v>
      </c>
      <c r="P8286" s="98">
        <v>0</v>
      </c>
      <c r="Q8286" s="98">
        <v>1</v>
      </c>
      <c r="R8286" s="98">
        <v>0</v>
      </c>
      <c r="S8286" s="98">
        <v>0</v>
      </c>
      <c r="T8286" s="98">
        <v>0</v>
      </c>
      <c r="U8286" s="98">
        <v>0</v>
      </c>
      <c r="V8286" s="98">
        <v>0</v>
      </c>
      <c r="W8286" s="98">
        <v>0</v>
      </c>
      <c r="X8286" s="98">
        <v>0</v>
      </c>
      <c r="Y8286" s="98">
        <v>0</v>
      </c>
      <c r="Z8286" s="98">
        <v>0</v>
      </c>
      <c r="AA8286" s="98">
        <v>0.5</v>
      </c>
      <c r="AB8286" s="98">
        <v>0.5</v>
      </c>
      <c r="AC8286" s="98">
        <v>0</v>
      </c>
      <c r="AD8286" s="98">
        <v>0</v>
      </c>
      <c r="AE8286" s="98">
        <v>0</v>
      </c>
      <c r="AF8286" s="98">
        <v>0.5</v>
      </c>
      <c r="AG8286" s="98">
        <v>0</v>
      </c>
      <c r="AH8286" s="98">
        <v>0.5</v>
      </c>
      <c r="AI8286" s="98">
        <v>0</v>
      </c>
      <c r="AJ8286" s="98">
        <v>0</v>
      </c>
      <c r="AK8286" s="98">
        <v>0</v>
      </c>
      <c r="AL8286" s="98">
        <v>0</v>
      </c>
      <c r="AM8286" s="98">
        <v>0</v>
      </c>
      <c r="AN8286" s="98">
        <v>0</v>
      </c>
      <c r="AO8286" s="98">
        <v>0</v>
      </c>
      <c r="AP8286" s="98">
        <v>0.5</v>
      </c>
      <c r="AQ8286" s="98">
        <v>0</v>
      </c>
      <c r="AR8286" s="98">
        <v>0</v>
      </c>
      <c r="AS8286" s="98">
        <v>0</v>
      </c>
      <c r="AT8286" s="98">
        <v>0.5</v>
      </c>
      <c r="AU8286" s="98">
        <v>0</v>
      </c>
      <c r="AV8286" s="98">
        <v>0</v>
      </c>
      <c r="AW8286" s="98">
        <v>0</v>
      </c>
      <c r="AX8286" s="98">
        <v>0</v>
      </c>
      <c r="AY8286" s="98">
        <v>0.40350000000000003</v>
      </c>
      <c r="AZ8286" s="98">
        <v>1</v>
      </c>
      <c r="BA8286" s="166">
        <v>11</v>
      </c>
      <c r="BB8286" s="167">
        <v>13</v>
      </c>
      <c r="BC8286" s="110">
        <v>6.4069229999999999</v>
      </c>
      <c r="BD8286" s="305">
        <f t="shared" si="258"/>
        <v>83.289998999999995</v>
      </c>
      <c r="BE8286" s="168">
        <v>56</v>
      </c>
      <c r="BF8286" s="168">
        <v>3</v>
      </c>
      <c r="BG8286" s="98">
        <v>26.096599999999999</v>
      </c>
      <c r="BH8286" s="110">
        <v>78.290000000000006</v>
      </c>
      <c r="BI8286" s="98">
        <v>0.30770199999999998</v>
      </c>
      <c r="BJ8286" s="98">
        <v>0</v>
      </c>
      <c r="BK8286" s="98">
        <v>0</v>
      </c>
      <c r="BL8286" s="167">
        <v>0</v>
      </c>
      <c r="BM8286" s="167">
        <v>0</v>
      </c>
      <c r="BN8286" s="98">
        <v>0.25546000000000002</v>
      </c>
      <c r="BO8286" s="98">
        <v>0</v>
      </c>
      <c r="BP8286" s="98">
        <v>0</v>
      </c>
      <c r="BQ8286" s="98">
        <v>0</v>
      </c>
      <c r="BR8286" s="98">
        <v>0</v>
      </c>
      <c r="BS8286" s="98">
        <v>0</v>
      </c>
      <c r="BT8286" s="98">
        <v>0</v>
      </c>
      <c r="BU8286" s="98">
        <v>0</v>
      </c>
      <c r="BV8286" s="98">
        <v>5.1858000000000001E-2</v>
      </c>
      <c r="BW8286" s="98">
        <v>0</v>
      </c>
      <c r="BX8286" s="98">
        <v>0.38497799999999999</v>
      </c>
      <c r="BY8286" s="98">
        <v>56</v>
      </c>
      <c r="BZ8286" s="98">
        <v>2381</v>
      </c>
      <c r="CA8286" s="98">
        <v>31</v>
      </c>
      <c r="CB8286" s="98">
        <v>6.9</v>
      </c>
      <c r="CC8286" s="98">
        <v>8331</v>
      </c>
      <c r="CD8286" s="169">
        <v>2</v>
      </c>
      <c r="CE8286" s="98">
        <v>34.36</v>
      </c>
      <c r="CF8286" s="98">
        <f t="shared" si="259"/>
        <v>13.86426</v>
      </c>
      <c r="CG8286" s="98"/>
      <c r="CH8286" s="98"/>
      <c r="CI8286" s="98"/>
      <c r="CJ8286" s="98"/>
    </row>
    <row r="8287" spans="1:88">
      <c r="A8287" s="97">
        <v>8286</v>
      </c>
      <c r="B8287" s="98">
        <v>0</v>
      </c>
      <c r="C8287" s="165">
        <v>24</v>
      </c>
      <c r="D8287" s="98">
        <v>8.3333332999999996E-2</v>
      </c>
      <c r="E8287" s="98">
        <v>4.1666666999999998E-2</v>
      </c>
      <c r="F8287" s="98">
        <v>0</v>
      </c>
      <c r="G8287" s="98">
        <v>0</v>
      </c>
      <c r="H8287" s="98">
        <v>0</v>
      </c>
      <c r="I8287" s="98">
        <v>0</v>
      </c>
      <c r="J8287" s="98">
        <v>0</v>
      </c>
      <c r="K8287" s="98">
        <v>1</v>
      </c>
      <c r="L8287" s="98">
        <v>0</v>
      </c>
      <c r="M8287" s="98">
        <v>0</v>
      </c>
      <c r="N8287" s="98">
        <v>0</v>
      </c>
      <c r="O8287" s="98">
        <v>0</v>
      </c>
      <c r="P8287" s="98">
        <v>0</v>
      </c>
      <c r="Q8287" s="98">
        <v>1</v>
      </c>
      <c r="R8287" s="98">
        <v>0</v>
      </c>
      <c r="S8287" s="98">
        <v>0</v>
      </c>
      <c r="T8287" s="98">
        <v>0</v>
      </c>
      <c r="U8287" s="98">
        <v>0</v>
      </c>
      <c r="V8287" s="98">
        <v>0</v>
      </c>
      <c r="W8287" s="98">
        <v>0</v>
      </c>
      <c r="X8287" s="98">
        <v>0</v>
      </c>
      <c r="Y8287" s="98">
        <v>1</v>
      </c>
      <c r="Z8287" s="98">
        <v>0</v>
      </c>
      <c r="AA8287" s="98">
        <v>0</v>
      </c>
      <c r="AB8287" s="98">
        <v>0</v>
      </c>
      <c r="AC8287" s="98">
        <v>0</v>
      </c>
      <c r="AD8287" s="98">
        <v>0</v>
      </c>
      <c r="AE8287" s="98">
        <v>0</v>
      </c>
      <c r="AF8287" s="98">
        <v>0</v>
      </c>
      <c r="AG8287" s="98">
        <v>0</v>
      </c>
      <c r="AH8287" s="98">
        <v>0</v>
      </c>
      <c r="AI8287" s="98">
        <v>0</v>
      </c>
      <c r="AJ8287" s="98">
        <v>1</v>
      </c>
      <c r="AK8287" s="98">
        <v>0</v>
      </c>
      <c r="AL8287" s="98">
        <v>0</v>
      </c>
      <c r="AM8287" s="98">
        <v>0</v>
      </c>
      <c r="AN8287" s="98">
        <v>0</v>
      </c>
      <c r="AO8287" s="98">
        <v>0</v>
      </c>
      <c r="AP8287" s="98">
        <v>1</v>
      </c>
      <c r="AQ8287" s="98">
        <v>0</v>
      </c>
      <c r="AR8287" s="98">
        <v>0</v>
      </c>
      <c r="AS8287" s="98">
        <v>0</v>
      </c>
      <c r="AT8287" s="98">
        <v>0</v>
      </c>
      <c r="AU8287" s="98">
        <v>0</v>
      </c>
      <c r="AV8287" s="98">
        <v>0</v>
      </c>
      <c r="AW8287" s="98">
        <v>0</v>
      </c>
      <c r="AX8287" s="98">
        <v>0</v>
      </c>
      <c r="AY8287" s="98">
        <v>0.33779999999999999</v>
      </c>
      <c r="AZ8287" s="98">
        <v>1</v>
      </c>
      <c r="BA8287" s="166">
        <v>6</v>
      </c>
      <c r="BB8287" s="167">
        <v>7</v>
      </c>
      <c r="BC8287" s="110">
        <v>5.0257139999999998</v>
      </c>
      <c r="BD8287" s="305">
        <f t="shared" si="258"/>
        <v>35.179997999999998</v>
      </c>
      <c r="BE8287" s="168">
        <v>0</v>
      </c>
      <c r="BF8287" s="168">
        <v>1</v>
      </c>
      <c r="BG8287" s="98">
        <v>35.18</v>
      </c>
      <c r="BH8287" s="110">
        <v>35.18</v>
      </c>
      <c r="BI8287" s="98">
        <v>0</v>
      </c>
      <c r="BJ8287" s="98">
        <v>0.45849899999999999</v>
      </c>
      <c r="BK8287" s="98">
        <v>0</v>
      </c>
      <c r="BL8287" s="167">
        <v>0</v>
      </c>
      <c r="BM8287" s="167">
        <v>0</v>
      </c>
      <c r="BN8287" s="98">
        <v>0.16372900000000001</v>
      </c>
      <c r="BO8287" s="98">
        <v>0</v>
      </c>
      <c r="BP8287" s="98">
        <v>0</v>
      </c>
      <c r="BQ8287" s="98">
        <v>0</v>
      </c>
      <c r="BR8287" s="98">
        <v>0</v>
      </c>
      <c r="BS8287" s="98">
        <v>0.208925</v>
      </c>
      <c r="BT8287" s="98">
        <v>0</v>
      </c>
      <c r="BU8287" s="98">
        <v>0</v>
      </c>
      <c r="BV8287" s="98">
        <v>0</v>
      </c>
      <c r="BW8287" s="98">
        <v>0</v>
      </c>
      <c r="BX8287" s="98">
        <v>0.168845</v>
      </c>
      <c r="BY8287" s="98">
        <v>0</v>
      </c>
      <c r="BZ8287" s="98">
        <v>2381</v>
      </c>
      <c r="CA8287" s="98">
        <v>29.478011177861401</v>
      </c>
      <c r="CB8287" s="98">
        <v>4.5999999999999996</v>
      </c>
      <c r="CC8287" s="98">
        <v>8333</v>
      </c>
      <c r="CD8287" s="169">
        <v>2</v>
      </c>
      <c r="CE8287" s="98">
        <v>188.2</v>
      </c>
      <c r="CF8287" s="98">
        <f t="shared" si="259"/>
        <v>63.573959999999992</v>
      </c>
      <c r="CG8287" s="98"/>
      <c r="CH8287" s="98"/>
      <c r="CI8287" s="98"/>
      <c r="CJ8287" s="98"/>
    </row>
    <row r="8288" spans="1:88">
      <c r="A8288" s="97">
        <v>8287</v>
      </c>
      <c r="B8288" s="98">
        <v>0</v>
      </c>
      <c r="C8288" s="165">
        <v>50</v>
      </c>
      <c r="D8288" s="98">
        <v>0.12</v>
      </c>
      <c r="E8288" s="98">
        <v>0</v>
      </c>
      <c r="F8288" s="98">
        <v>0</v>
      </c>
      <c r="G8288" s="98">
        <v>0</v>
      </c>
      <c r="H8288" s="98">
        <v>0</v>
      </c>
      <c r="I8288" s="98">
        <v>0</v>
      </c>
      <c r="J8288" s="98">
        <v>0</v>
      </c>
      <c r="K8288" s="98">
        <v>1</v>
      </c>
      <c r="L8288" s="98">
        <v>0</v>
      </c>
      <c r="M8288" s="98">
        <v>0</v>
      </c>
      <c r="N8288" s="98">
        <v>0</v>
      </c>
      <c r="O8288" s="98">
        <v>0</v>
      </c>
      <c r="P8288" s="98">
        <v>0</v>
      </c>
      <c r="Q8288" s="98">
        <v>0.875</v>
      </c>
      <c r="R8288" s="98">
        <v>0.125</v>
      </c>
      <c r="S8288" s="98">
        <v>0</v>
      </c>
      <c r="T8288" s="98">
        <v>0</v>
      </c>
      <c r="U8288" s="98">
        <v>0</v>
      </c>
      <c r="V8288" s="98">
        <v>0</v>
      </c>
      <c r="W8288" s="98">
        <v>0</v>
      </c>
      <c r="X8288" s="98">
        <v>0</v>
      </c>
      <c r="Y8288" s="98">
        <v>0</v>
      </c>
      <c r="Z8288" s="98">
        <v>0</v>
      </c>
      <c r="AA8288" s="98">
        <v>0</v>
      </c>
      <c r="AB8288" s="98">
        <v>0</v>
      </c>
      <c r="AC8288" s="98">
        <v>0</v>
      </c>
      <c r="AD8288" s="98">
        <v>0</v>
      </c>
      <c r="AE8288" s="98">
        <v>0</v>
      </c>
      <c r="AF8288" s="98">
        <v>0</v>
      </c>
      <c r="AG8288" s="98">
        <v>0</v>
      </c>
      <c r="AH8288" s="98">
        <v>0</v>
      </c>
      <c r="AI8288" s="98">
        <v>0</v>
      </c>
      <c r="AJ8288" s="98">
        <v>0</v>
      </c>
      <c r="AK8288" s="98">
        <v>0</v>
      </c>
      <c r="AL8288" s="98">
        <v>0</v>
      </c>
      <c r="AM8288" s="98">
        <v>0</v>
      </c>
      <c r="AN8288" s="98">
        <v>0</v>
      </c>
      <c r="AO8288" s="98">
        <v>0</v>
      </c>
      <c r="AP8288" s="98">
        <v>0</v>
      </c>
      <c r="AQ8288" s="98">
        <v>0</v>
      </c>
      <c r="AR8288" s="98">
        <v>0</v>
      </c>
      <c r="AS8288" s="98">
        <v>0</v>
      </c>
      <c r="AT8288" s="98">
        <v>0</v>
      </c>
      <c r="AU8288" s="98">
        <v>0</v>
      </c>
      <c r="AV8288" s="98">
        <v>0</v>
      </c>
      <c r="AW8288" s="98">
        <v>0</v>
      </c>
      <c r="AX8288" s="98">
        <v>1</v>
      </c>
      <c r="AY8288" s="98">
        <v>0.25219999999999998</v>
      </c>
      <c r="AZ8288" s="98">
        <v>0.83333333300000001</v>
      </c>
      <c r="BA8288" s="166">
        <v>21</v>
      </c>
      <c r="BB8288" s="167">
        <v>46</v>
      </c>
      <c r="BC8288" s="110">
        <v>5.7830430000000002</v>
      </c>
      <c r="BD8288" s="305">
        <f t="shared" si="258"/>
        <v>266.01997799999998</v>
      </c>
      <c r="BE8288" s="168">
        <v>41</v>
      </c>
      <c r="BF8288" s="168">
        <v>8</v>
      </c>
      <c r="BG8288" s="98">
        <v>30.543700000000001</v>
      </c>
      <c r="BH8288" s="110">
        <v>244.35</v>
      </c>
      <c r="BI8288" s="98">
        <v>0</v>
      </c>
      <c r="BJ8288" s="98">
        <v>0.103376</v>
      </c>
      <c r="BK8288" s="98">
        <v>0.159688</v>
      </c>
      <c r="BL8288" s="167">
        <v>0</v>
      </c>
      <c r="BM8288" s="167">
        <v>0</v>
      </c>
      <c r="BN8288" s="98">
        <v>0</v>
      </c>
      <c r="BO8288" s="98">
        <v>6.5725000000000006E-2</v>
      </c>
      <c r="BP8288" s="98">
        <v>0</v>
      </c>
      <c r="BQ8288" s="98">
        <v>0</v>
      </c>
      <c r="BR8288" s="98">
        <v>0.152199</v>
      </c>
      <c r="BS8288" s="98">
        <v>0.111806</v>
      </c>
      <c r="BT8288" s="98">
        <v>4.0883000000000003E-2</v>
      </c>
      <c r="BU8288" s="98">
        <v>2.5250000000000002E-2</v>
      </c>
      <c r="BV8288" s="98">
        <v>7.0390000000000001E-3</v>
      </c>
      <c r="BW8288" s="98">
        <v>0</v>
      </c>
      <c r="BX8288" s="98">
        <v>0.33402900000000002</v>
      </c>
      <c r="BY8288" s="98">
        <v>41</v>
      </c>
      <c r="BZ8288" s="98">
        <v>2381</v>
      </c>
      <c r="CA8288" s="98">
        <v>33</v>
      </c>
      <c r="CB8288" s="98">
        <v>23</v>
      </c>
      <c r="CC8288" s="98">
        <v>8334</v>
      </c>
      <c r="CD8288" s="169">
        <v>2</v>
      </c>
      <c r="CE8288" s="98">
        <v>477.6</v>
      </c>
      <c r="CF8288" s="98">
        <f t="shared" si="259"/>
        <v>120.45071999999999</v>
      </c>
      <c r="CG8288" s="98"/>
      <c r="CH8288" s="98"/>
      <c r="CI8288" s="98"/>
      <c r="CJ8288" s="98"/>
    </row>
    <row r="8289" spans="1:88">
      <c r="A8289" s="97">
        <v>8288</v>
      </c>
      <c r="B8289" s="98">
        <v>0.86956500000000003</v>
      </c>
      <c r="C8289" s="165">
        <v>51</v>
      </c>
      <c r="D8289" s="98">
        <v>7.8431372999999999E-2</v>
      </c>
      <c r="E8289" s="98">
        <v>0</v>
      </c>
      <c r="F8289" s="98">
        <v>0</v>
      </c>
      <c r="G8289" s="98">
        <v>0</v>
      </c>
      <c r="H8289" s="98">
        <v>0</v>
      </c>
      <c r="I8289" s="98">
        <v>0</v>
      </c>
      <c r="J8289" s="98">
        <v>0</v>
      </c>
      <c r="K8289" s="98">
        <v>1</v>
      </c>
      <c r="L8289" s="98">
        <v>0</v>
      </c>
      <c r="M8289" s="98">
        <v>0</v>
      </c>
      <c r="N8289" s="98">
        <v>0</v>
      </c>
      <c r="O8289" s="98">
        <v>0</v>
      </c>
      <c r="P8289" s="98">
        <v>0</v>
      </c>
      <c r="Q8289" s="98">
        <v>0.66666666699999999</v>
      </c>
      <c r="R8289" s="98">
        <v>0</v>
      </c>
      <c r="S8289" s="98">
        <v>0.33333333300000001</v>
      </c>
      <c r="T8289" s="98">
        <v>0</v>
      </c>
      <c r="U8289" s="98">
        <v>0</v>
      </c>
      <c r="V8289" s="98">
        <v>0</v>
      </c>
      <c r="W8289" s="98">
        <v>0</v>
      </c>
      <c r="X8289" s="98">
        <v>0</v>
      </c>
      <c r="Y8289" s="98">
        <v>1</v>
      </c>
      <c r="Z8289" s="98">
        <v>0</v>
      </c>
      <c r="AA8289" s="98">
        <v>0</v>
      </c>
      <c r="AB8289" s="98">
        <v>0</v>
      </c>
      <c r="AC8289" s="98">
        <v>0</v>
      </c>
      <c r="AD8289" s="98">
        <v>0</v>
      </c>
      <c r="AE8289" s="98">
        <v>0</v>
      </c>
      <c r="AF8289" s="98">
        <v>0</v>
      </c>
      <c r="AG8289" s="98">
        <v>0</v>
      </c>
      <c r="AH8289" s="98">
        <v>0</v>
      </c>
      <c r="AI8289" s="98">
        <v>0</v>
      </c>
      <c r="AJ8289" s="98">
        <v>1</v>
      </c>
      <c r="AK8289" s="98">
        <v>0</v>
      </c>
      <c r="AL8289" s="98">
        <v>0</v>
      </c>
      <c r="AM8289" s="98">
        <v>0</v>
      </c>
      <c r="AN8289" s="98">
        <v>0</v>
      </c>
      <c r="AO8289" s="98">
        <v>0</v>
      </c>
      <c r="AP8289" s="98">
        <v>0</v>
      </c>
      <c r="AQ8289" s="98">
        <v>0</v>
      </c>
      <c r="AR8289" s="98">
        <v>0</v>
      </c>
      <c r="AS8289" s="98">
        <v>0</v>
      </c>
      <c r="AT8289" s="98">
        <v>1</v>
      </c>
      <c r="AU8289" s="98">
        <v>0</v>
      </c>
      <c r="AV8289" s="98">
        <v>0</v>
      </c>
      <c r="AW8289" s="98">
        <v>0</v>
      </c>
      <c r="AX8289" s="98">
        <v>0</v>
      </c>
      <c r="AY8289" s="98">
        <v>0.2</v>
      </c>
      <c r="AZ8289" s="98">
        <v>0.66666666699999999</v>
      </c>
      <c r="BA8289" s="166">
        <v>11</v>
      </c>
      <c r="BB8289" s="167">
        <v>14</v>
      </c>
      <c r="BC8289" s="110">
        <v>4.9121420000000002</v>
      </c>
      <c r="BD8289" s="305">
        <f t="shared" si="258"/>
        <v>68.769987999999998</v>
      </c>
      <c r="BE8289" s="168">
        <v>79</v>
      </c>
      <c r="BF8289" s="168">
        <v>3</v>
      </c>
      <c r="BG8289" s="98">
        <v>22.923300000000001</v>
      </c>
      <c r="BH8289" s="110">
        <v>68.77</v>
      </c>
      <c r="BI8289" s="98">
        <v>0</v>
      </c>
      <c r="BJ8289" s="98">
        <v>0.18124999999999999</v>
      </c>
      <c r="BK8289" s="98">
        <v>0.17042399999999999</v>
      </c>
      <c r="BL8289" s="167">
        <v>0</v>
      </c>
      <c r="BM8289" s="167">
        <v>0</v>
      </c>
      <c r="BN8289" s="98">
        <v>0.120239</v>
      </c>
      <c r="BO8289" s="98">
        <v>0</v>
      </c>
      <c r="BP8289" s="98">
        <v>0</v>
      </c>
      <c r="BQ8289" s="98">
        <v>0</v>
      </c>
      <c r="BR8289" s="98">
        <v>0.13756199999999999</v>
      </c>
      <c r="BS8289" s="98">
        <v>0</v>
      </c>
      <c r="BT8289" s="98">
        <v>9.5656000000000005E-2</v>
      </c>
      <c r="BU8289" s="98">
        <v>0.13412299999999999</v>
      </c>
      <c r="BV8289" s="98">
        <v>0</v>
      </c>
      <c r="BW8289" s="98">
        <v>4.3687999999999998E-2</v>
      </c>
      <c r="BX8289" s="98">
        <v>0.11705500000000001</v>
      </c>
      <c r="BY8289" s="98">
        <v>79</v>
      </c>
      <c r="BZ8289" s="98">
        <v>2381</v>
      </c>
      <c r="CA8289" s="98">
        <v>29.4727278776129</v>
      </c>
      <c r="CB8289" s="98">
        <v>6.9</v>
      </c>
      <c r="CC8289" s="98">
        <v>8335</v>
      </c>
      <c r="CD8289" s="169">
        <v>2</v>
      </c>
      <c r="CE8289" s="98">
        <v>123.97</v>
      </c>
      <c r="CF8289" s="98">
        <f t="shared" si="259"/>
        <v>24.794</v>
      </c>
      <c r="CG8289" s="98"/>
      <c r="CH8289" s="98"/>
      <c r="CI8289" s="98"/>
      <c r="CJ8289" s="98"/>
    </row>
    <row r="8290" spans="1:88">
      <c r="A8290" s="97">
        <v>8289</v>
      </c>
      <c r="B8290" s="98">
        <v>0.66079200000000005</v>
      </c>
      <c r="C8290" s="165">
        <v>58</v>
      </c>
      <c r="D8290" s="98">
        <v>0.12068965500000001</v>
      </c>
      <c r="E8290" s="98">
        <v>3.4482759000000002E-2</v>
      </c>
      <c r="F8290" s="98">
        <v>0</v>
      </c>
      <c r="G8290" s="98">
        <v>0.428571429</v>
      </c>
      <c r="H8290" s="98">
        <v>0</v>
      </c>
      <c r="I8290" s="98">
        <v>0</v>
      </c>
      <c r="J8290" s="98">
        <v>0</v>
      </c>
      <c r="K8290" s="98">
        <v>0.571428571</v>
      </c>
      <c r="L8290" s="98">
        <v>0</v>
      </c>
      <c r="M8290" s="98">
        <v>0</v>
      </c>
      <c r="N8290" s="98">
        <v>0</v>
      </c>
      <c r="O8290" s="98">
        <v>0</v>
      </c>
      <c r="P8290" s="98">
        <v>0</v>
      </c>
      <c r="Q8290" s="98">
        <v>0.71428571399999996</v>
      </c>
      <c r="R8290" s="98">
        <v>0.14285714299999999</v>
      </c>
      <c r="S8290" s="98">
        <v>0.14285714299999999</v>
      </c>
      <c r="T8290" s="98">
        <v>0</v>
      </c>
      <c r="U8290" s="98">
        <v>0.5</v>
      </c>
      <c r="V8290" s="98">
        <v>0</v>
      </c>
      <c r="W8290" s="98">
        <v>0</v>
      </c>
      <c r="X8290" s="98">
        <v>0</v>
      </c>
      <c r="Y8290" s="98">
        <v>0</v>
      </c>
      <c r="Z8290" s="98">
        <v>0</v>
      </c>
      <c r="AA8290" s="98">
        <v>0.5</v>
      </c>
      <c r="AB8290" s="98">
        <v>0</v>
      </c>
      <c r="AC8290" s="98">
        <v>0</v>
      </c>
      <c r="AD8290" s="98">
        <v>0.5</v>
      </c>
      <c r="AE8290" s="98">
        <v>0</v>
      </c>
      <c r="AF8290" s="98">
        <v>0</v>
      </c>
      <c r="AG8290" s="98">
        <v>0</v>
      </c>
      <c r="AH8290" s="98">
        <v>0.5</v>
      </c>
      <c r="AI8290" s="98">
        <v>0</v>
      </c>
      <c r="AJ8290" s="98">
        <v>0</v>
      </c>
      <c r="AK8290" s="98">
        <v>0</v>
      </c>
      <c r="AL8290" s="98">
        <v>0</v>
      </c>
      <c r="AM8290" s="98">
        <v>0</v>
      </c>
      <c r="AN8290" s="98">
        <v>0</v>
      </c>
      <c r="AO8290" s="98">
        <v>0</v>
      </c>
      <c r="AP8290" s="98">
        <v>0.66666666699999999</v>
      </c>
      <c r="AQ8290" s="98">
        <v>0</v>
      </c>
      <c r="AR8290" s="98">
        <v>0</v>
      </c>
      <c r="AS8290" s="98">
        <v>0</v>
      </c>
      <c r="AT8290" s="98">
        <v>0</v>
      </c>
      <c r="AU8290" s="98">
        <v>0</v>
      </c>
      <c r="AV8290" s="98">
        <v>0</v>
      </c>
      <c r="AW8290" s="98">
        <v>0</v>
      </c>
      <c r="AX8290" s="98">
        <v>0.33333333300000001</v>
      </c>
      <c r="AY8290" s="98">
        <v>0.17419999999999999</v>
      </c>
      <c r="AZ8290" s="98">
        <v>0.571428571</v>
      </c>
      <c r="BA8290" s="166">
        <v>14</v>
      </c>
      <c r="BB8290" s="167">
        <v>31</v>
      </c>
      <c r="BC8290" s="110">
        <v>7.2729030000000003</v>
      </c>
      <c r="BD8290" s="305">
        <f t="shared" si="258"/>
        <v>225.459993</v>
      </c>
      <c r="BE8290" s="168">
        <v>40</v>
      </c>
      <c r="BF8290" s="168">
        <v>7</v>
      </c>
      <c r="BG8290" s="98">
        <v>32.208500000000001</v>
      </c>
      <c r="BH8290" s="110">
        <v>225.46</v>
      </c>
      <c r="BI8290" s="98">
        <v>0.251079</v>
      </c>
      <c r="BJ8290" s="98">
        <v>6.4918000000000003E-2</v>
      </c>
      <c r="BK8290" s="98">
        <v>4.7725999999999998E-2</v>
      </c>
      <c r="BL8290" s="167">
        <v>0</v>
      </c>
      <c r="BM8290" s="167">
        <v>0</v>
      </c>
      <c r="BN8290" s="98">
        <v>0.25980399999999998</v>
      </c>
      <c r="BO8290" s="98">
        <v>0</v>
      </c>
      <c r="BP8290" s="98">
        <v>0</v>
      </c>
      <c r="BQ8290" s="98">
        <v>0</v>
      </c>
      <c r="BR8290" s="98">
        <v>0.27233400000000002</v>
      </c>
      <c r="BS8290" s="98">
        <v>0</v>
      </c>
      <c r="BT8290" s="98">
        <v>6.8339999999999998E-2</v>
      </c>
      <c r="BU8290" s="98">
        <v>3.5795E-2</v>
      </c>
      <c r="BV8290" s="98">
        <v>0</v>
      </c>
      <c r="BW8290" s="98">
        <v>0</v>
      </c>
      <c r="BX8290" s="98">
        <v>0</v>
      </c>
      <c r="BY8290" s="98">
        <v>40</v>
      </c>
      <c r="BZ8290" s="98">
        <v>2380</v>
      </c>
      <c r="CA8290" s="98">
        <v>62</v>
      </c>
      <c r="CB8290" s="98">
        <v>19.55</v>
      </c>
      <c r="CC8290" s="98">
        <v>8337</v>
      </c>
      <c r="CD8290" s="169">
        <v>2</v>
      </c>
      <c r="CE8290" s="98">
        <v>77.239999999999995</v>
      </c>
      <c r="CF8290" s="98">
        <f t="shared" si="259"/>
        <v>13.455207999999999</v>
      </c>
      <c r="CG8290" s="98"/>
      <c r="CH8290" s="98"/>
      <c r="CI8290" s="98"/>
      <c r="CJ8290" s="98"/>
    </row>
    <row r="8291" spans="1:88">
      <c r="A8291" s="97">
        <v>8290</v>
      </c>
      <c r="B8291" s="98">
        <v>0</v>
      </c>
      <c r="C8291" s="165">
        <v>57</v>
      </c>
      <c r="D8291" s="98">
        <v>5.2631578999999998E-2</v>
      </c>
      <c r="E8291" s="98">
        <v>0</v>
      </c>
      <c r="F8291" s="98">
        <v>0</v>
      </c>
      <c r="G8291" s="98">
        <v>0</v>
      </c>
      <c r="H8291" s="98">
        <v>0</v>
      </c>
      <c r="I8291" s="98">
        <v>0</v>
      </c>
      <c r="J8291" s="98">
        <v>0</v>
      </c>
      <c r="K8291" s="98">
        <v>1</v>
      </c>
      <c r="L8291" s="98">
        <v>0</v>
      </c>
      <c r="M8291" s="98">
        <v>0</v>
      </c>
      <c r="N8291" s="98">
        <v>0</v>
      </c>
      <c r="O8291" s="98">
        <v>0</v>
      </c>
      <c r="P8291" s="98">
        <v>0</v>
      </c>
      <c r="Q8291" s="98">
        <v>0.66666666699999999</v>
      </c>
      <c r="R8291" s="98">
        <v>0</v>
      </c>
      <c r="S8291" s="98">
        <v>0.33333333300000001</v>
      </c>
      <c r="T8291" s="98">
        <v>0</v>
      </c>
      <c r="U8291" s="98">
        <v>0</v>
      </c>
      <c r="V8291" s="98">
        <v>0</v>
      </c>
      <c r="W8291" s="98">
        <v>0</v>
      </c>
      <c r="X8291" s="98">
        <v>0</v>
      </c>
      <c r="Y8291" s="98">
        <v>1</v>
      </c>
      <c r="Z8291" s="98">
        <v>0</v>
      </c>
      <c r="AA8291" s="98">
        <v>0</v>
      </c>
      <c r="AB8291" s="98">
        <v>0</v>
      </c>
      <c r="AC8291" s="98">
        <v>0</v>
      </c>
      <c r="AD8291" s="98">
        <v>0</v>
      </c>
      <c r="AE8291" s="98">
        <v>0</v>
      </c>
      <c r="AF8291" s="98">
        <v>0</v>
      </c>
      <c r="AG8291" s="98">
        <v>0</v>
      </c>
      <c r="AH8291" s="98">
        <v>0</v>
      </c>
      <c r="AI8291" s="98">
        <v>0</v>
      </c>
      <c r="AJ8291" s="98">
        <v>1</v>
      </c>
      <c r="AK8291" s="98">
        <v>0</v>
      </c>
      <c r="AL8291" s="98">
        <v>0</v>
      </c>
      <c r="AM8291" s="98">
        <v>0</v>
      </c>
      <c r="AN8291" s="98">
        <v>0</v>
      </c>
      <c r="AO8291" s="98">
        <v>0</v>
      </c>
      <c r="AP8291" s="98">
        <v>0</v>
      </c>
      <c r="AQ8291" s="98">
        <v>0</v>
      </c>
      <c r="AR8291" s="98">
        <v>0</v>
      </c>
      <c r="AS8291" s="98">
        <v>0</v>
      </c>
      <c r="AT8291" s="98">
        <v>1</v>
      </c>
      <c r="AU8291" s="98">
        <v>0</v>
      </c>
      <c r="AV8291" s="98">
        <v>0</v>
      </c>
      <c r="AW8291" s="98">
        <v>0</v>
      </c>
      <c r="AX8291" s="98">
        <v>0</v>
      </c>
      <c r="AY8291" s="98">
        <v>8.1900000000000001E-2</v>
      </c>
      <c r="AZ8291" s="98">
        <v>0.33333333300000001</v>
      </c>
      <c r="BA8291" s="166">
        <v>7</v>
      </c>
      <c r="BB8291" s="167">
        <v>9</v>
      </c>
      <c r="BC8291" s="110">
        <v>6.7611109999999996</v>
      </c>
      <c r="BD8291" s="305">
        <f t="shared" si="258"/>
        <v>60.849998999999997</v>
      </c>
      <c r="BE8291" s="168">
        <v>54</v>
      </c>
      <c r="BF8291" s="168">
        <v>3</v>
      </c>
      <c r="BG8291" s="98">
        <v>17.02</v>
      </c>
      <c r="BH8291" s="110">
        <v>51.06</v>
      </c>
      <c r="BI8291" s="98">
        <v>0</v>
      </c>
      <c r="BJ8291" s="98">
        <v>0.117312</v>
      </c>
      <c r="BK8291" s="98">
        <v>0.148256</v>
      </c>
      <c r="BL8291" s="167">
        <v>0</v>
      </c>
      <c r="BM8291" s="167">
        <v>0</v>
      </c>
      <c r="BN8291" s="98">
        <v>0</v>
      </c>
      <c r="BO8291" s="98">
        <v>0</v>
      </c>
      <c r="BP8291" s="98">
        <v>0</v>
      </c>
      <c r="BQ8291" s="98">
        <v>0</v>
      </c>
      <c r="BR8291" s="98">
        <v>0.23952200000000001</v>
      </c>
      <c r="BS8291" s="98">
        <v>0</v>
      </c>
      <c r="BT8291" s="98">
        <v>0.31296499999999999</v>
      </c>
      <c r="BU8291" s="98">
        <v>0</v>
      </c>
      <c r="BV8291" s="98">
        <v>0</v>
      </c>
      <c r="BW8291" s="98">
        <v>0.18194199999999999</v>
      </c>
      <c r="BX8291" s="98">
        <v>0</v>
      </c>
      <c r="BY8291" s="98">
        <v>54</v>
      </c>
      <c r="BZ8291" s="98">
        <v>2380</v>
      </c>
      <c r="CA8291" s="98">
        <v>29.4674445773644</v>
      </c>
      <c r="CB8291" s="98">
        <v>13.8</v>
      </c>
      <c r="CC8291" s="98">
        <v>8339</v>
      </c>
      <c r="CD8291" s="169">
        <v>2</v>
      </c>
      <c r="CE8291" s="98">
        <v>156.57</v>
      </c>
      <c r="CF8291" s="98">
        <f t="shared" si="259"/>
        <v>12.823082999999999</v>
      </c>
      <c r="CG8291" s="98"/>
      <c r="CH8291" s="98"/>
      <c r="CI8291" s="98"/>
      <c r="CJ8291" s="98"/>
    </row>
    <row r="8292" spans="1:88">
      <c r="A8292" s="97">
        <v>8291</v>
      </c>
      <c r="B8292" s="98">
        <v>0</v>
      </c>
      <c r="C8292" s="165">
        <v>31</v>
      </c>
      <c r="D8292" s="98">
        <v>0.12903225800000001</v>
      </c>
      <c r="E8292" s="98">
        <v>0</v>
      </c>
      <c r="F8292" s="98">
        <v>0</v>
      </c>
      <c r="G8292" s="98">
        <v>0</v>
      </c>
      <c r="H8292" s="98">
        <v>0</v>
      </c>
      <c r="I8292" s="98">
        <v>0</v>
      </c>
      <c r="J8292" s="98">
        <v>0</v>
      </c>
      <c r="K8292" s="98">
        <v>1</v>
      </c>
      <c r="L8292" s="98">
        <v>0</v>
      </c>
      <c r="M8292" s="98">
        <v>0</v>
      </c>
      <c r="N8292" s="98">
        <v>0</v>
      </c>
      <c r="O8292" s="98">
        <v>0</v>
      </c>
      <c r="P8292" s="98">
        <v>0</v>
      </c>
      <c r="Q8292" s="98">
        <v>0.5</v>
      </c>
      <c r="R8292" s="98">
        <v>0</v>
      </c>
      <c r="S8292" s="98">
        <v>0.5</v>
      </c>
      <c r="T8292" s="98">
        <v>0</v>
      </c>
      <c r="U8292" s="98">
        <v>0</v>
      </c>
      <c r="V8292" s="98">
        <v>0.5</v>
      </c>
      <c r="W8292" s="98">
        <v>0</v>
      </c>
      <c r="X8292" s="98">
        <v>0</v>
      </c>
      <c r="Y8292" s="98">
        <v>0.5</v>
      </c>
      <c r="Z8292" s="98">
        <v>0</v>
      </c>
      <c r="AA8292" s="98">
        <v>0</v>
      </c>
      <c r="AB8292" s="98">
        <v>0</v>
      </c>
      <c r="AC8292" s="98">
        <v>0</v>
      </c>
      <c r="AD8292" s="98">
        <v>0.5</v>
      </c>
      <c r="AE8292" s="98">
        <v>0</v>
      </c>
      <c r="AF8292" s="98">
        <v>0</v>
      </c>
      <c r="AG8292" s="98">
        <v>0</v>
      </c>
      <c r="AH8292" s="98">
        <v>0</v>
      </c>
      <c r="AI8292" s="98">
        <v>0</v>
      </c>
      <c r="AJ8292" s="98">
        <v>0.5</v>
      </c>
      <c r="AK8292" s="98">
        <v>0</v>
      </c>
      <c r="AL8292" s="98">
        <v>0</v>
      </c>
      <c r="AM8292" s="98">
        <v>0</v>
      </c>
      <c r="AN8292" s="98">
        <v>0</v>
      </c>
      <c r="AO8292" s="98">
        <v>0</v>
      </c>
      <c r="AP8292" s="98">
        <v>0</v>
      </c>
      <c r="AQ8292" s="98">
        <v>0</v>
      </c>
      <c r="AR8292" s="98">
        <v>0</v>
      </c>
      <c r="AS8292" s="98">
        <v>0</v>
      </c>
      <c r="AT8292" s="98">
        <v>1</v>
      </c>
      <c r="AU8292" s="98">
        <v>0</v>
      </c>
      <c r="AV8292" s="98">
        <v>0</v>
      </c>
      <c r="AW8292" s="98">
        <v>0</v>
      </c>
      <c r="AX8292" s="98">
        <v>0</v>
      </c>
      <c r="AY8292" s="98">
        <v>0.2369</v>
      </c>
      <c r="AZ8292" s="98">
        <v>1</v>
      </c>
      <c r="BA8292" s="166">
        <v>6</v>
      </c>
      <c r="BB8292" s="167">
        <v>12</v>
      </c>
      <c r="BC8292" s="110">
        <v>7.3858329999999999</v>
      </c>
      <c r="BD8292" s="305">
        <f t="shared" si="258"/>
        <v>88.629996000000006</v>
      </c>
      <c r="BE8292" s="168">
        <v>6</v>
      </c>
      <c r="BF8292" s="168">
        <v>2</v>
      </c>
      <c r="BG8292" s="98">
        <v>28.13</v>
      </c>
      <c r="BH8292" s="110">
        <v>56.26</v>
      </c>
      <c r="BI8292" s="98">
        <v>0</v>
      </c>
      <c r="BJ8292" s="98">
        <v>0.13064300000000001</v>
      </c>
      <c r="BK8292" s="98">
        <v>0.18343400000000001</v>
      </c>
      <c r="BL8292" s="167">
        <v>0</v>
      </c>
      <c r="BM8292" s="167">
        <v>0</v>
      </c>
      <c r="BN8292" s="98">
        <v>0.146285</v>
      </c>
      <c r="BO8292" s="98">
        <v>0</v>
      </c>
      <c r="BP8292" s="98">
        <v>0</v>
      </c>
      <c r="BQ8292" s="98">
        <v>0</v>
      </c>
      <c r="BR8292" s="98">
        <v>0.53963700000000003</v>
      </c>
      <c r="BS8292" s="98">
        <v>0</v>
      </c>
      <c r="BT8292" s="98">
        <v>0</v>
      </c>
      <c r="BU8292" s="98">
        <v>0</v>
      </c>
      <c r="BV8292" s="98">
        <v>0</v>
      </c>
      <c r="BW8292" s="98">
        <v>0</v>
      </c>
      <c r="BX8292" s="98">
        <v>0</v>
      </c>
      <c r="BY8292" s="98">
        <v>6</v>
      </c>
      <c r="BZ8292" s="98">
        <v>2380</v>
      </c>
      <c r="CA8292" s="98">
        <v>29.462161277116</v>
      </c>
      <c r="CB8292" s="98">
        <v>4.5999999999999996</v>
      </c>
      <c r="CC8292" s="98">
        <v>8340</v>
      </c>
      <c r="CD8292" s="169">
        <v>2</v>
      </c>
      <c r="CE8292" s="98">
        <v>145.33000000000001</v>
      </c>
      <c r="CF8292" s="98">
        <f t="shared" si="259"/>
        <v>34.428677</v>
      </c>
      <c r="CG8292" s="98"/>
      <c r="CH8292" s="98"/>
      <c r="CI8292" s="98"/>
      <c r="CJ8292" s="98"/>
    </row>
    <row r="8293" spans="1:88">
      <c r="A8293" s="97">
        <v>8292</v>
      </c>
      <c r="B8293" s="98">
        <v>0.75</v>
      </c>
      <c r="C8293" s="165">
        <v>60</v>
      </c>
      <c r="D8293" s="98">
        <v>0.482758621</v>
      </c>
      <c r="E8293" s="98">
        <v>3.4482759000000002E-2</v>
      </c>
      <c r="F8293" s="98">
        <v>0</v>
      </c>
      <c r="G8293" s="98">
        <v>0.1</v>
      </c>
      <c r="H8293" s="98">
        <v>0</v>
      </c>
      <c r="I8293" s="98">
        <v>0</v>
      </c>
      <c r="J8293" s="98">
        <v>0</v>
      </c>
      <c r="K8293" s="98">
        <v>0.9</v>
      </c>
      <c r="L8293" s="98">
        <v>0</v>
      </c>
      <c r="M8293" s="98">
        <v>0</v>
      </c>
      <c r="N8293" s="98">
        <v>0</v>
      </c>
      <c r="O8293" s="98">
        <v>0</v>
      </c>
      <c r="P8293" s="98">
        <v>0</v>
      </c>
      <c r="Q8293" s="98">
        <v>0.6</v>
      </c>
      <c r="R8293" s="98">
        <v>0</v>
      </c>
      <c r="S8293" s="98">
        <v>0.4</v>
      </c>
      <c r="T8293" s="98">
        <v>0</v>
      </c>
      <c r="U8293" s="98">
        <v>0.25</v>
      </c>
      <c r="V8293" s="98">
        <v>0</v>
      </c>
      <c r="W8293" s="98">
        <v>0</v>
      </c>
      <c r="X8293" s="98">
        <v>0</v>
      </c>
      <c r="Y8293" s="98">
        <v>0</v>
      </c>
      <c r="Z8293" s="98">
        <v>0</v>
      </c>
      <c r="AA8293" s="98">
        <v>0.25</v>
      </c>
      <c r="AB8293" s="98">
        <v>0</v>
      </c>
      <c r="AC8293" s="98">
        <v>0.5</v>
      </c>
      <c r="AD8293" s="98">
        <v>0.25</v>
      </c>
      <c r="AE8293" s="98">
        <v>0</v>
      </c>
      <c r="AF8293" s="98">
        <v>0.5</v>
      </c>
      <c r="AG8293" s="98">
        <v>0</v>
      </c>
      <c r="AH8293" s="98">
        <v>0.25</v>
      </c>
      <c r="AI8293" s="98">
        <v>0</v>
      </c>
      <c r="AJ8293" s="98">
        <v>0</v>
      </c>
      <c r="AK8293" s="98">
        <v>0</v>
      </c>
      <c r="AL8293" s="98">
        <v>0</v>
      </c>
      <c r="AM8293" s="98">
        <v>0</v>
      </c>
      <c r="AN8293" s="98">
        <v>0</v>
      </c>
      <c r="AO8293" s="98">
        <v>0</v>
      </c>
      <c r="AP8293" s="98">
        <v>0.8</v>
      </c>
      <c r="AQ8293" s="98">
        <v>0</v>
      </c>
      <c r="AR8293" s="98">
        <v>0</v>
      </c>
      <c r="AS8293" s="98">
        <v>0</v>
      </c>
      <c r="AT8293" s="98">
        <v>0</v>
      </c>
      <c r="AU8293" s="98">
        <v>0</v>
      </c>
      <c r="AV8293" s="98">
        <v>0</v>
      </c>
      <c r="AW8293" s="98">
        <v>0</v>
      </c>
      <c r="AX8293" s="98">
        <v>0.2</v>
      </c>
      <c r="AY8293" s="98">
        <v>0.17599999999999999</v>
      </c>
      <c r="AZ8293" s="98">
        <v>0.8</v>
      </c>
      <c r="BA8293" s="166">
        <v>32</v>
      </c>
      <c r="BB8293" s="167">
        <v>73</v>
      </c>
      <c r="BC8293" s="110">
        <v>5.4745200000000001</v>
      </c>
      <c r="BD8293" s="305">
        <f t="shared" si="258"/>
        <v>399.63996000000003</v>
      </c>
      <c r="BE8293" s="168">
        <v>32</v>
      </c>
      <c r="BF8293" s="168">
        <v>10</v>
      </c>
      <c r="BG8293" s="98">
        <v>39.963999999999999</v>
      </c>
      <c r="BH8293" s="110">
        <v>399.64</v>
      </c>
      <c r="BI8293" s="98">
        <v>0</v>
      </c>
      <c r="BJ8293" s="98">
        <v>0.13390199999999999</v>
      </c>
      <c r="BK8293" s="98">
        <v>0.14003099999999999</v>
      </c>
      <c r="BL8293" s="167">
        <v>0</v>
      </c>
      <c r="BM8293" s="167">
        <v>0</v>
      </c>
      <c r="BN8293" s="98">
        <v>6.3272999999999996E-2</v>
      </c>
      <c r="BO8293" s="98">
        <v>0</v>
      </c>
      <c r="BP8293" s="98">
        <v>1.1292E-2</v>
      </c>
      <c r="BQ8293" s="98">
        <v>0</v>
      </c>
      <c r="BR8293" s="98">
        <v>9.8091999999999999E-2</v>
      </c>
      <c r="BS8293" s="98">
        <v>0</v>
      </c>
      <c r="BT8293" s="98">
        <v>6.787E-2</v>
      </c>
      <c r="BU8293" s="98">
        <v>6.5064999999999998E-2</v>
      </c>
      <c r="BV8293" s="98">
        <v>4.3636000000000001E-2</v>
      </c>
      <c r="BW8293" s="98">
        <v>5.8219999999999999E-3</v>
      </c>
      <c r="BX8293" s="98">
        <v>0.37101200000000001</v>
      </c>
      <c r="BY8293" s="98">
        <v>32</v>
      </c>
      <c r="BZ8293" s="98">
        <v>2379</v>
      </c>
      <c r="CA8293" s="98">
        <v>76</v>
      </c>
      <c r="CB8293" s="98">
        <v>26.45</v>
      </c>
      <c r="CC8293" s="98">
        <v>8341</v>
      </c>
      <c r="CD8293" s="169">
        <v>2</v>
      </c>
      <c r="CE8293" s="98">
        <v>173.36</v>
      </c>
      <c r="CF8293" s="98">
        <f t="shared" si="259"/>
        <v>30.51136</v>
      </c>
      <c r="CG8293" s="98"/>
      <c r="CH8293" s="98"/>
      <c r="CI8293" s="98"/>
      <c r="CJ8293" s="98"/>
    </row>
    <row r="8294" spans="1:88">
      <c r="A8294" s="97">
        <v>8293</v>
      </c>
      <c r="B8294" s="98">
        <v>2.2222219999999999</v>
      </c>
      <c r="C8294" s="165">
        <v>55</v>
      </c>
      <c r="D8294" s="98">
        <v>0.70909090900000005</v>
      </c>
      <c r="E8294" s="98">
        <v>0</v>
      </c>
      <c r="F8294" s="98">
        <v>0</v>
      </c>
      <c r="G8294" s="98">
        <v>0</v>
      </c>
      <c r="H8294" s="98">
        <v>0</v>
      </c>
      <c r="I8294" s="98">
        <v>0</v>
      </c>
      <c r="J8294" s="98">
        <v>0</v>
      </c>
      <c r="K8294" s="98">
        <v>1</v>
      </c>
      <c r="L8294" s="98">
        <v>0</v>
      </c>
      <c r="M8294" s="98">
        <v>0</v>
      </c>
      <c r="N8294" s="98">
        <v>0</v>
      </c>
      <c r="O8294" s="98">
        <v>0</v>
      </c>
      <c r="P8294" s="98">
        <v>0</v>
      </c>
      <c r="Q8294" s="98">
        <v>1</v>
      </c>
      <c r="R8294" s="98">
        <v>0</v>
      </c>
      <c r="S8294" s="98">
        <v>0</v>
      </c>
      <c r="T8294" s="98">
        <v>0</v>
      </c>
      <c r="U8294" s="98">
        <v>0</v>
      </c>
      <c r="V8294" s="98">
        <v>0</v>
      </c>
      <c r="W8294" s="98">
        <v>0</v>
      </c>
      <c r="X8294" s="98">
        <v>0</v>
      </c>
      <c r="Y8294" s="98">
        <v>0.2</v>
      </c>
      <c r="Z8294" s="98">
        <v>0.2</v>
      </c>
      <c r="AA8294" s="98">
        <v>0</v>
      </c>
      <c r="AB8294" s="98">
        <v>0.2</v>
      </c>
      <c r="AC8294" s="98">
        <v>0.4</v>
      </c>
      <c r="AD8294" s="98">
        <v>0.2</v>
      </c>
      <c r="AE8294" s="98">
        <v>0</v>
      </c>
      <c r="AF8294" s="98">
        <v>0.4</v>
      </c>
      <c r="AG8294" s="98">
        <v>0</v>
      </c>
      <c r="AH8294" s="98">
        <v>0</v>
      </c>
      <c r="AI8294" s="98">
        <v>0.2</v>
      </c>
      <c r="AJ8294" s="98">
        <v>0.2</v>
      </c>
      <c r="AK8294" s="98">
        <v>0</v>
      </c>
      <c r="AL8294" s="98">
        <v>0</v>
      </c>
      <c r="AM8294" s="98">
        <v>0</v>
      </c>
      <c r="AN8294" s="98">
        <v>0</v>
      </c>
      <c r="AO8294" s="98">
        <v>0</v>
      </c>
      <c r="AP8294" s="98">
        <v>1</v>
      </c>
      <c r="AQ8294" s="98">
        <v>0</v>
      </c>
      <c r="AR8294" s="98">
        <v>0</v>
      </c>
      <c r="AS8294" s="98">
        <v>0</v>
      </c>
      <c r="AT8294" s="98">
        <v>0</v>
      </c>
      <c r="AU8294" s="98">
        <v>0</v>
      </c>
      <c r="AV8294" s="98">
        <v>0</v>
      </c>
      <c r="AW8294" s="98">
        <v>0</v>
      </c>
      <c r="AX8294" s="98">
        <v>0</v>
      </c>
      <c r="AY8294" s="98">
        <v>0.2001</v>
      </c>
      <c r="AZ8294" s="98">
        <v>0.83333333300000001</v>
      </c>
      <c r="BA8294" s="166">
        <v>16</v>
      </c>
      <c r="BB8294" s="167">
        <v>24</v>
      </c>
      <c r="BC8294" s="110">
        <v>7.085</v>
      </c>
      <c r="BD8294" s="305">
        <f t="shared" si="258"/>
        <v>170.04</v>
      </c>
      <c r="BE8294" s="168">
        <v>43</v>
      </c>
      <c r="BF8294" s="168">
        <v>6</v>
      </c>
      <c r="BG8294" s="98">
        <v>28.34</v>
      </c>
      <c r="BH8294" s="110">
        <v>170.04</v>
      </c>
      <c r="BI8294" s="98">
        <v>0.32413900000000001</v>
      </c>
      <c r="BJ8294" s="98">
        <v>0</v>
      </c>
      <c r="BK8294" s="98">
        <v>5.1057999999999999E-2</v>
      </c>
      <c r="BL8294" s="167">
        <v>0</v>
      </c>
      <c r="BM8294" s="167">
        <v>0</v>
      </c>
      <c r="BN8294" s="98">
        <v>2.7033999999999999E-2</v>
      </c>
      <c r="BO8294" s="98">
        <v>0</v>
      </c>
      <c r="BP8294" s="98">
        <v>0</v>
      </c>
      <c r="BQ8294" s="98">
        <v>0</v>
      </c>
      <c r="BR8294" s="98">
        <v>0.223553</v>
      </c>
      <c r="BS8294" s="98">
        <v>0</v>
      </c>
      <c r="BT8294" s="98">
        <v>8.7123000000000006E-2</v>
      </c>
      <c r="BU8294" s="98">
        <v>6.9445999999999994E-2</v>
      </c>
      <c r="BV8294" s="98">
        <v>0</v>
      </c>
      <c r="BW8294" s="98">
        <v>0</v>
      </c>
      <c r="BX8294" s="98">
        <v>0.217643</v>
      </c>
      <c r="BY8294" s="98">
        <v>43</v>
      </c>
      <c r="BZ8294" s="98">
        <v>2379</v>
      </c>
      <c r="CA8294" s="98">
        <v>29.456877976867499</v>
      </c>
      <c r="CB8294" s="98">
        <v>17.25</v>
      </c>
      <c r="CC8294" s="98">
        <v>8344</v>
      </c>
      <c r="CD8294" s="169">
        <v>2</v>
      </c>
      <c r="CE8294" s="98">
        <v>60.22</v>
      </c>
      <c r="CF8294" s="98">
        <f t="shared" si="259"/>
        <v>12.050022</v>
      </c>
      <c r="CG8294" s="98"/>
      <c r="CH8294" s="98"/>
      <c r="CI8294" s="98"/>
      <c r="CJ8294" s="98"/>
    </row>
    <row r="8295" spans="1:88">
      <c r="A8295" s="97">
        <v>8294</v>
      </c>
      <c r="B8295" s="98">
        <v>1.4492750000000001</v>
      </c>
      <c r="C8295" s="165">
        <v>52</v>
      </c>
      <c r="D8295" s="98">
        <v>1.9230769000000002E-2</v>
      </c>
      <c r="E8295" s="98">
        <v>0</v>
      </c>
      <c r="F8295" s="98">
        <v>0</v>
      </c>
      <c r="G8295" s="98">
        <v>0.33333333300000001</v>
      </c>
      <c r="H8295" s="98">
        <v>0</v>
      </c>
      <c r="I8295" s="98">
        <v>0</v>
      </c>
      <c r="J8295" s="98">
        <v>0</v>
      </c>
      <c r="K8295" s="98">
        <v>0.66666666699999999</v>
      </c>
      <c r="L8295" s="98">
        <v>0</v>
      </c>
      <c r="M8295" s="98">
        <v>0</v>
      </c>
      <c r="N8295" s="98">
        <v>0</v>
      </c>
      <c r="O8295" s="98">
        <v>0</v>
      </c>
      <c r="P8295" s="98">
        <v>0</v>
      </c>
      <c r="Q8295" s="98">
        <v>0</v>
      </c>
      <c r="R8295" s="98">
        <v>0.66666666699999999</v>
      </c>
      <c r="S8295" s="98">
        <v>0.33333333300000001</v>
      </c>
      <c r="T8295" s="98">
        <v>0</v>
      </c>
      <c r="U8295" s="98">
        <v>0</v>
      </c>
      <c r="V8295" s="98">
        <v>0</v>
      </c>
      <c r="W8295" s="98">
        <v>0.5</v>
      </c>
      <c r="X8295" s="98">
        <v>0</v>
      </c>
      <c r="Y8295" s="98">
        <v>0</v>
      </c>
      <c r="Z8295" s="98">
        <v>0.25</v>
      </c>
      <c r="AA8295" s="98">
        <v>0</v>
      </c>
      <c r="AB8295" s="98">
        <v>0</v>
      </c>
      <c r="AC8295" s="98">
        <v>0.25</v>
      </c>
      <c r="AD8295" s="98">
        <v>0</v>
      </c>
      <c r="AE8295" s="98">
        <v>0</v>
      </c>
      <c r="AF8295" s="98">
        <v>0.25</v>
      </c>
      <c r="AG8295" s="98">
        <v>0</v>
      </c>
      <c r="AH8295" s="98">
        <v>0.5</v>
      </c>
      <c r="AI8295" s="98">
        <v>0.25</v>
      </c>
      <c r="AJ8295" s="98">
        <v>0</v>
      </c>
      <c r="AK8295" s="98">
        <v>0</v>
      </c>
      <c r="AL8295" s="98">
        <v>0</v>
      </c>
      <c r="AM8295" s="98">
        <v>0</v>
      </c>
      <c r="AN8295" s="98">
        <v>0</v>
      </c>
      <c r="AO8295" s="98">
        <v>0</v>
      </c>
      <c r="AP8295" s="98">
        <v>1</v>
      </c>
      <c r="AQ8295" s="98">
        <v>0</v>
      </c>
      <c r="AR8295" s="98">
        <v>0</v>
      </c>
      <c r="AS8295" s="98">
        <v>0</v>
      </c>
      <c r="AT8295" s="98">
        <v>0</v>
      </c>
      <c r="AU8295" s="98">
        <v>0</v>
      </c>
      <c r="AV8295" s="98">
        <v>0</v>
      </c>
      <c r="AW8295" s="98">
        <v>0</v>
      </c>
      <c r="AX8295" s="98">
        <v>0</v>
      </c>
      <c r="AY8295" s="98">
        <v>0.28620000000000001</v>
      </c>
      <c r="AZ8295" s="98">
        <v>0.66666666699999999</v>
      </c>
      <c r="BA8295" s="166">
        <v>16</v>
      </c>
      <c r="BB8295" s="167">
        <v>26</v>
      </c>
      <c r="BC8295" s="110">
        <v>4.1580760000000003</v>
      </c>
      <c r="BD8295" s="305">
        <f t="shared" si="258"/>
        <v>108.109976</v>
      </c>
      <c r="BE8295" s="168">
        <v>30</v>
      </c>
      <c r="BF8295" s="168">
        <v>6</v>
      </c>
      <c r="BG8295" s="98">
        <v>14.488300000000001</v>
      </c>
      <c r="BH8295" s="110">
        <v>86.93</v>
      </c>
      <c r="BI8295" s="98">
        <v>0.103531</v>
      </c>
      <c r="BJ8295" s="98">
        <v>0.52754999999999996</v>
      </c>
      <c r="BK8295" s="98">
        <v>0</v>
      </c>
      <c r="BL8295" s="167">
        <v>0</v>
      </c>
      <c r="BM8295" s="167">
        <v>0</v>
      </c>
      <c r="BN8295" s="98">
        <v>0</v>
      </c>
      <c r="BO8295" s="98">
        <v>0</v>
      </c>
      <c r="BP8295" s="98">
        <v>0.143678</v>
      </c>
      <c r="BQ8295" s="98">
        <v>0</v>
      </c>
      <c r="BR8295" s="98">
        <v>0.14482900000000001</v>
      </c>
      <c r="BS8295" s="98">
        <v>0</v>
      </c>
      <c r="BT8295" s="98">
        <v>8.0408999999999994E-2</v>
      </c>
      <c r="BU8295" s="98">
        <v>0</v>
      </c>
      <c r="BV8295" s="98">
        <v>0</v>
      </c>
      <c r="BW8295" s="98">
        <v>0</v>
      </c>
      <c r="BX8295" s="98">
        <v>0</v>
      </c>
      <c r="BY8295" s="98">
        <v>30</v>
      </c>
      <c r="BZ8295" s="98">
        <v>2379</v>
      </c>
      <c r="CA8295" s="98">
        <v>29</v>
      </c>
      <c r="CB8295" s="98">
        <v>3.45</v>
      </c>
      <c r="CC8295" s="98">
        <v>8348</v>
      </c>
      <c r="CD8295" s="169">
        <v>2</v>
      </c>
      <c r="CE8295" s="98">
        <v>33.96</v>
      </c>
      <c r="CF8295" s="98">
        <f t="shared" si="259"/>
        <v>9.7193520000000007</v>
      </c>
      <c r="CG8295" s="98"/>
      <c r="CH8295" s="98"/>
      <c r="CI8295" s="98"/>
      <c r="CJ8295" s="98"/>
    </row>
    <row r="8296" spans="1:88">
      <c r="A8296" s="97">
        <v>8295</v>
      </c>
      <c r="B8296" s="98">
        <v>2.5641020000000001</v>
      </c>
      <c r="C8296" s="165">
        <v>50</v>
      </c>
      <c r="D8296" s="98">
        <v>0.3</v>
      </c>
      <c r="E8296" s="98">
        <v>0.02</v>
      </c>
      <c r="F8296" s="98">
        <v>0</v>
      </c>
      <c r="G8296" s="98">
        <v>0.25</v>
      </c>
      <c r="H8296" s="98">
        <v>0</v>
      </c>
      <c r="I8296" s="98">
        <v>0</v>
      </c>
      <c r="J8296" s="98">
        <v>0</v>
      </c>
      <c r="K8296" s="98">
        <v>0.75</v>
      </c>
      <c r="L8296" s="98">
        <v>0</v>
      </c>
      <c r="M8296" s="98">
        <v>0</v>
      </c>
      <c r="N8296" s="98">
        <v>0</v>
      </c>
      <c r="O8296" s="98">
        <v>0</v>
      </c>
      <c r="P8296" s="98">
        <v>0</v>
      </c>
      <c r="Q8296" s="98">
        <v>1</v>
      </c>
      <c r="R8296" s="98">
        <v>0</v>
      </c>
      <c r="S8296" s="98">
        <v>0</v>
      </c>
      <c r="T8296" s="98">
        <v>0</v>
      </c>
      <c r="U8296" s="98">
        <v>0</v>
      </c>
      <c r="V8296" s="98">
        <v>0</v>
      </c>
      <c r="W8296" s="98">
        <v>0</v>
      </c>
      <c r="X8296" s="98">
        <v>0</v>
      </c>
      <c r="Y8296" s="98">
        <v>0.5</v>
      </c>
      <c r="Z8296" s="98">
        <v>0</v>
      </c>
      <c r="AA8296" s="98">
        <v>0</v>
      </c>
      <c r="AB8296" s="98">
        <v>0</v>
      </c>
      <c r="AC8296" s="98">
        <v>0.5</v>
      </c>
      <c r="AD8296" s="98">
        <v>0</v>
      </c>
      <c r="AE8296" s="98">
        <v>0</v>
      </c>
      <c r="AF8296" s="98">
        <v>0.5</v>
      </c>
      <c r="AG8296" s="98">
        <v>0</v>
      </c>
      <c r="AH8296" s="98">
        <v>0</v>
      </c>
      <c r="AI8296" s="98">
        <v>0</v>
      </c>
      <c r="AJ8296" s="98">
        <v>0.5</v>
      </c>
      <c r="AK8296" s="98">
        <v>0</v>
      </c>
      <c r="AL8296" s="98">
        <v>0</v>
      </c>
      <c r="AM8296" s="98">
        <v>0</v>
      </c>
      <c r="AN8296" s="98">
        <v>0</v>
      </c>
      <c r="AO8296" s="98">
        <v>0</v>
      </c>
      <c r="AP8296" s="98">
        <v>0.33333333300000001</v>
      </c>
      <c r="AQ8296" s="98">
        <v>0</v>
      </c>
      <c r="AR8296" s="98">
        <v>0</v>
      </c>
      <c r="AS8296" s="98">
        <v>0</v>
      </c>
      <c r="AT8296" s="98">
        <v>0.33333333300000001</v>
      </c>
      <c r="AU8296" s="98">
        <v>0</v>
      </c>
      <c r="AV8296" s="98">
        <v>0</v>
      </c>
      <c r="AW8296" s="98">
        <v>0</v>
      </c>
      <c r="AX8296" s="98">
        <v>0.33333333300000001</v>
      </c>
      <c r="AY8296" s="98">
        <v>0.59079999999999999</v>
      </c>
      <c r="AZ8296" s="98">
        <v>1</v>
      </c>
      <c r="BA8296" s="166">
        <v>5</v>
      </c>
      <c r="BB8296" s="167">
        <v>6</v>
      </c>
      <c r="BC8296" s="110">
        <v>4.2466660000000003</v>
      </c>
      <c r="BD8296" s="305">
        <f t="shared" si="258"/>
        <v>25.479996</v>
      </c>
      <c r="BE8296" s="168">
        <v>58</v>
      </c>
      <c r="BF8296" s="168">
        <v>4</v>
      </c>
      <c r="BG8296" s="98">
        <v>6.37</v>
      </c>
      <c r="BH8296" s="110">
        <v>25.48</v>
      </c>
      <c r="BI8296" s="98">
        <v>0</v>
      </c>
      <c r="BJ8296" s="98">
        <v>0.14582600000000001</v>
      </c>
      <c r="BK8296" s="98">
        <v>0</v>
      </c>
      <c r="BL8296" s="167">
        <v>0</v>
      </c>
      <c r="BM8296" s="167">
        <v>0</v>
      </c>
      <c r="BN8296" s="98">
        <v>0</v>
      </c>
      <c r="BO8296" s="98">
        <v>0</v>
      </c>
      <c r="BP8296" s="98">
        <v>0</v>
      </c>
      <c r="BQ8296" s="98">
        <v>0</v>
      </c>
      <c r="BR8296" s="98">
        <v>0.70834699999999995</v>
      </c>
      <c r="BS8296" s="98">
        <v>0</v>
      </c>
      <c r="BT8296" s="98">
        <v>0</v>
      </c>
      <c r="BU8296" s="98">
        <v>0.14582600000000001</v>
      </c>
      <c r="BV8296" s="98">
        <v>0</v>
      </c>
      <c r="BW8296" s="98">
        <v>0</v>
      </c>
      <c r="BX8296" s="98">
        <v>0</v>
      </c>
      <c r="BY8296" s="98">
        <v>58</v>
      </c>
      <c r="BZ8296" s="98">
        <v>2379</v>
      </c>
      <c r="CA8296" s="98">
        <v>67</v>
      </c>
      <c r="CB8296" s="98">
        <v>6.9</v>
      </c>
      <c r="CC8296" s="98">
        <v>8352</v>
      </c>
      <c r="CD8296" s="169">
        <v>2</v>
      </c>
      <c r="CE8296" s="98">
        <v>111.36</v>
      </c>
      <c r="CF8296" s="98">
        <f t="shared" si="259"/>
        <v>65.791488000000001</v>
      </c>
      <c r="CG8296" s="98"/>
      <c r="CH8296" s="98"/>
      <c r="CI8296" s="98"/>
      <c r="CJ8296" s="98"/>
    </row>
    <row r="8297" spans="1:88">
      <c r="A8297" s="97">
        <v>8296</v>
      </c>
      <c r="B8297" s="98">
        <v>0.43103399999999997</v>
      </c>
      <c r="C8297" s="165">
        <v>56</v>
      </c>
      <c r="D8297" s="98">
        <v>0.66071428600000004</v>
      </c>
      <c r="E8297" s="98">
        <v>3.5714285999999998E-2</v>
      </c>
      <c r="F8297" s="98">
        <v>0</v>
      </c>
      <c r="G8297" s="98">
        <v>0</v>
      </c>
      <c r="H8297" s="98">
        <v>0</v>
      </c>
      <c r="I8297" s="98">
        <v>0</v>
      </c>
      <c r="J8297" s="98">
        <v>0</v>
      </c>
      <c r="K8297" s="98">
        <v>1</v>
      </c>
      <c r="L8297" s="98">
        <v>0</v>
      </c>
      <c r="M8297" s="98">
        <v>0</v>
      </c>
      <c r="N8297" s="98">
        <v>0</v>
      </c>
      <c r="O8297" s="98">
        <v>0</v>
      </c>
      <c r="P8297" s="98">
        <v>0</v>
      </c>
      <c r="Q8297" s="98">
        <v>0.25</v>
      </c>
      <c r="R8297" s="98">
        <v>0</v>
      </c>
      <c r="S8297" s="98">
        <v>0.75</v>
      </c>
      <c r="T8297" s="98">
        <v>0</v>
      </c>
      <c r="U8297" s="98">
        <v>0.28571428599999998</v>
      </c>
      <c r="V8297" s="98">
        <v>0</v>
      </c>
      <c r="W8297" s="98">
        <v>0</v>
      </c>
      <c r="X8297" s="98">
        <v>0</v>
      </c>
      <c r="Y8297" s="98">
        <v>0</v>
      </c>
      <c r="Z8297" s="98">
        <v>0.14285714299999999</v>
      </c>
      <c r="AA8297" s="98">
        <v>0.14285714299999999</v>
      </c>
      <c r="AB8297" s="98">
        <v>0</v>
      </c>
      <c r="AC8297" s="98">
        <v>0.428571429</v>
      </c>
      <c r="AD8297" s="98">
        <v>0.28571428599999998</v>
      </c>
      <c r="AE8297" s="98">
        <v>0</v>
      </c>
      <c r="AF8297" s="98">
        <v>0.428571429</v>
      </c>
      <c r="AG8297" s="98">
        <v>0</v>
      </c>
      <c r="AH8297" s="98">
        <v>0.14285714299999999</v>
      </c>
      <c r="AI8297" s="98">
        <v>0.14285714299999999</v>
      </c>
      <c r="AJ8297" s="98">
        <v>0</v>
      </c>
      <c r="AK8297" s="98">
        <v>0</v>
      </c>
      <c r="AL8297" s="98">
        <v>0</v>
      </c>
      <c r="AM8297" s="98">
        <v>0</v>
      </c>
      <c r="AN8297" s="98">
        <v>0</v>
      </c>
      <c r="AO8297" s="98">
        <v>0</v>
      </c>
      <c r="AP8297" s="98">
        <v>0.4</v>
      </c>
      <c r="AQ8297" s="98">
        <v>0.2</v>
      </c>
      <c r="AR8297" s="98">
        <v>0</v>
      </c>
      <c r="AS8297" s="98">
        <v>0</v>
      </c>
      <c r="AT8297" s="98">
        <v>0</v>
      </c>
      <c r="AU8297" s="98">
        <v>0</v>
      </c>
      <c r="AV8297" s="98">
        <v>0</v>
      </c>
      <c r="AW8297" s="98">
        <v>0</v>
      </c>
      <c r="AX8297" s="98">
        <v>0.4</v>
      </c>
      <c r="AY8297" s="98">
        <v>0.36070000000000002</v>
      </c>
      <c r="AZ8297" s="98">
        <v>0.91666666699999999</v>
      </c>
      <c r="BA8297" s="166">
        <v>27</v>
      </c>
      <c r="BB8297" s="167">
        <v>58</v>
      </c>
      <c r="BC8297" s="110">
        <v>6.0048269999999997</v>
      </c>
      <c r="BD8297" s="305">
        <f t="shared" si="258"/>
        <v>348.279966</v>
      </c>
      <c r="BE8297" s="168">
        <v>22</v>
      </c>
      <c r="BF8297" s="168">
        <v>12</v>
      </c>
      <c r="BG8297" s="98">
        <v>27.7075</v>
      </c>
      <c r="BH8297" s="110">
        <v>332.49</v>
      </c>
      <c r="BI8297" s="98">
        <v>7.1546999999999999E-2</v>
      </c>
      <c r="BJ8297" s="98">
        <v>0.248306</v>
      </c>
      <c r="BK8297" s="98">
        <v>8.1407999999999994E-2</v>
      </c>
      <c r="BL8297" s="167">
        <v>0</v>
      </c>
      <c r="BM8297" s="167">
        <v>0</v>
      </c>
      <c r="BN8297" s="98">
        <v>2.7174E-2</v>
      </c>
      <c r="BO8297" s="98">
        <v>0</v>
      </c>
      <c r="BP8297" s="98">
        <v>0</v>
      </c>
      <c r="BQ8297" s="98">
        <v>0</v>
      </c>
      <c r="BR8297" s="98">
        <v>0.40707199999999999</v>
      </c>
      <c r="BS8297" s="98">
        <v>0</v>
      </c>
      <c r="BT8297" s="98">
        <v>0</v>
      </c>
      <c r="BU8297" s="98">
        <v>6.0694999999999999E-2</v>
      </c>
      <c r="BV8297" s="98">
        <v>0</v>
      </c>
      <c r="BW8297" s="98">
        <v>8.0190000000000001E-3</v>
      </c>
      <c r="BX8297" s="98">
        <v>9.5774999999999999E-2</v>
      </c>
      <c r="BY8297" s="98">
        <v>22</v>
      </c>
      <c r="BZ8297" s="98">
        <v>2379</v>
      </c>
      <c r="CA8297" s="98">
        <v>29.451594676618999</v>
      </c>
      <c r="CB8297" s="98">
        <v>24.15</v>
      </c>
      <c r="CC8297" s="98">
        <v>8353</v>
      </c>
      <c r="CD8297" s="169">
        <v>2</v>
      </c>
      <c r="CE8297" s="98">
        <v>28.83</v>
      </c>
      <c r="CF8297" s="98">
        <f t="shared" si="259"/>
        <v>10.398980999999999</v>
      </c>
      <c r="CG8297" s="98"/>
      <c r="CH8297" s="98"/>
      <c r="CI8297" s="98"/>
      <c r="CJ8297" s="98"/>
    </row>
    <row r="8298" spans="1:88">
      <c r="A8298" s="97">
        <v>8297</v>
      </c>
      <c r="B8298" s="98">
        <v>2.9443510000000002</v>
      </c>
      <c r="C8298" s="165">
        <v>55</v>
      </c>
      <c r="D8298" s="98">
        <v>0.58490565999999999</v>
      </c>
      <c r="E8298" s="98">
        <v>0</v>
      </c>
      <c r="F8298" s="98">
        <v>0</v>
      </c>
      <c r="G8298" s="98">
        <v>0</v>
      </c>
      <c r="H8298" s="98">
        <v>0</v>
      </c>
      <c r="I8298" s="98">
        <v>0</v>
      </c>
      <c r="J8298" s="98">
        <v>0</v>
      </c>
      <c r="K8298" s="98">
        <v>1</v>
      </c>
      <c r="L8298" s="98">
        <v>0</v>
      </c>
      <c r="M8298" s="98">
        <v>0</v>
      </c>
      <c r="N8298" s="98">
        <v>0</v>
      </c>
      <c r="O8298" s="98">
        <v>0</v>
      </c>
      <c r="P8298" s="98">
        <v>0</v>
      </c>
      <c r="Q8298" s="98">
        <v>1</v>
      </c>
      <c r="R8298" s="98">
        <v>0</v>
      </c>
      <c r="S8298" s="98">
        <v>0</v>
      </c>
      <c r="T8298" s="98">
        <v>0</v>
      </c>
      <c r="U8298" s="98">
        <v>0</v>
      </c>
      <c r="V8298" s="98">
        <v>0</v>
      </c>
      <c r="W8298" s="98">
        <v>0</v>
      </c>
      <c r="X8298" s="98">
        <v>0</v>
      </c>
      <c r="Y8298" s="98">
        <v>0</v>
      </c>
      <c r="Z8298" s="98">
        <v>0</v>
      </c>
      <c r="AA8298" s="98">
        <v>0</v>
      </c>
      <c r="AB8298" s="98">
        <v>0</v>
      </c>
      <c r="AC8298" s="98">
        <v>1</v>
      </c>
      <c r="AD8298" s="98">
        <v>0</v>
      </c>
      <c r="AE8298" s="98">
        <v>0</v>
      </c>
      <c r="AF8298" s="98">
        <v>0.66666666699999999</v>
      </c>
      <c r="AG8298" s="98">
        <v>0</v>
      </c>
      <c r="AH8298" s="98">
        <v>0</v>
      </c>
      <c r="AI8298" s="98">
        <v>0</v>
      </c>
      <c r="AJ8298" s="98">
        <v>0.33333333300000001</v>
      </c>
      <c r="AK8298" s="98">
        <v>0</v>
      </c>
      <c r="AL8298" s="98">
        <v>0</v>
      </c>
      <c r="AM8298" s="98">
        <v>0</v>
      </c>
      <c r="AN8298" s="98">
        <v>0</v>
      </c>
      <c r="AO8298" s="98">
        <v>0</v>
      </c>
      <c r="AP8298" s="98">
        <v>1</v>
      </c>
      <c r="AQ8298" s="98">
        <v>0</v>
      </c>
      <c r="AR8298" s="98">
        <v>0</v>
      </c>
      <c r="AS8298" s="98">
        <v>0</v>
      </c>
      <c r="AT8298" s="98">
        <v>0</v>
      </c>
      <c r="AU8298" s="98">
        <v>0</v>
      </c>
      <c r="AV8298" s="98">
        <v>0</v>
      </c>
      <c r="AW8298" s="98">
        <v>0</v>
      </c>
      <c r="AX8298" s="98">
        <v>0</v>
      </c>
      <c r="AY8298" s="98">
        <v>0.24229999999999999</v>
      </c>
      <c r="AZ8298" s="98">
        <v>1</v>
      </c>
      <c r="BA8298" s="166">
        <v>15</v>
      </c>
      <c r="BB8298" s="167">
        <v>25</v>
      </c>
      <c r="BC8298" s="110">
        <v>3.8068</v>
      </c>
      <c r="BD8298" s="305">
        <f t="shared" si="258"/>
        <v>95.17</v>
      </c>
      <c r="BE8298" s="168">
        <v>70</v>
      </c>
      <c r="BF8298" s="168">
        <v>3</v>
      </c>
      <c r="BG8298" s="98">
        <v>31.723299999999998</v>
      </c>
      <c r="BH8298" s="110">
        <v>95.17</v>
      </c>
      <c r="BI8298" s="98">
        <v>0.19864899999999999</v>
      </c>
      <c r="BJ8298" s="98">
        <v>0.16020999999999999</v>
      </c>
      <c r="BK8298" s="98">
        <v>7.0123000000000005E-2</v>
      </c>
      <c r="BL8298" s="167">
        <v>0</v>
      </c>
      <c r="BM8298" s="167">
        <v>0</v>
      </c>
      <c r="BN8298" s="98">
        <v>8.0352999999999994E-2</v>
      </c>
      <c r="BO8298" s="98">
        <v>0</v>
      </c>
      <c r="BP8298" s="98">
        <v>0</v>
      </c>
      <c r="BQ8298" s="98">
        <v>0</v>
      </c>
      <c r="BR8298" s="98">
        <v>0.27562500000000001</v>
      </c>
      <c r="BS8298" s="98">
        <v>8.9788999999999994E-2</v>
      </c>
      <c r="BT8298" s="98">
        <v>7.0519999999999999E-2</v>
      </c>
      <c r="BU8298" s="98">
        <v>5.4726999999999998E-2</v>
      </c>
      <c r="BV8298" s="98">
        <v>0</v>
      </c>
      <c r="BW8298" s="98">
        <v>0</v>
      </c>
      <c r="BX8298" s="98">
        <v>0</v>
      </c>
      <c r="BY8298" s="98">
        <v>70</v>
      </c>
      <c r="BZ8298" s="98">
        <v>2379</v>
      </c>
      <c r="CA8298" s="98">
        <v>29.446311376370598</v>
      </c>
      <c r="CB8298" s="98">
        <v>9.1999999999999993</v>
      </c>
      <c r="CC8298" s="98">
        <v>8355</v>
      </c>
      <c r="CD8298" s="169">
        <v>2</v>
      </c>
      <c r="CE8298" s="98">
        <v>139.13999999999999</v>
      </c>
      <c r="CF8298" s="98">
        <f t="shared" si="259"/>
        <v>33.713621999999994</v>
      </c>
      <c r="CG8298" s="98"/>
      <c r="CH8298" s="98"/>
      <c r="CI8298" s="98"/>
      <c r="CJ8298" s="98"/>
    </row>
    <row r="8299" spans="1:88">
      <c r="A8299" s="97">
        <v>8298</v>
      </c>
      <c r="B8299" s="98">
        <v>1.5527949999999999</v>
      </c>
      <c r="C8299" s="165">
        <v>47</v>
      </c>
      <c r="D8299" s="98">
        <v>0.46808510599999997</v>
      </c>
      <c r="E8299" s="98">
        <v>6.3829786999999999E-2</v>
      </c>
      <c r="F8299" s="98">
        <v>0</v>
      </c>
      <c r="G8299" s="98">
        <v>0.2</v>
      </c>
      <c r="H8299" s="98">
        <v>0</v>
      </c>
      <c r="I8299" s="98">
        <v>0</v>
      </c>
      <c r="J8299" s="98">
        <v>0</v>
      </c>
      <c r="K8299" s="98">
        <v>0.8</v>
      </c>
      <c r="L8299" s="98">
        <v>0</v>
      </c>
      <c r="M8299" s="98">
        <v>0</v>
      </c>
      <c r="N8299" s="98">
        <v>0</v>
      </c>
      <c r="O8299" s="98">
        <v>0</v>
      </c>
      <c r="P8299" s="98">
        <v>0</v>
      </c>
      <c r="Q8299" s="98">
        <v>1</v>
      </c>
      <c r="R8299" s="98">
        <v>0</v>
      </c>
      <c r="S8299" s="98">
        <v>0</v>
      </c>
      <c r="T8299" s="98">
        <v>0</v>
      </c>
      <c r="U8299" s="98">
        <v>0</v>
      </c>
      <c r="V8299" s="98">
        <v>0</v>
      </c>
      <c r="W8299" s="98">
        <v>0</v>
      </c>
      <c r="X8299" s="98">
        <v>0</v>
      </c>
      <c r="Y8299" s="98">
        <v>0</v>
      </c>
      <c r="Z8299" s="98">
        <v>0.25</v>
      </c>
      <c r="AA8299" s="98">
        <v>0.25</v>
      </c>
      <c r="AB8299" s="98">
        <v>0</v>
      </c>
      <c r="AC8299" s="98">
        <v>0.5</v>
      </c>
      <c r="AD8299" s="98">
        <v>0</v>
      </c>
      <c r="AE8299" s="98">
        <v>0</v>
      </c>
      <c r="AF8299" s="98">
        <v>0.5</v>
      </c>
      <c r="AG8299" s="98">
        <v>0</v>
      </c>
      <c r="AH8299" s="98">
        <v>0.25</v>
      </c>
      <c r="AI8299" s="98">
        <v>0.25</v>
      </c>
      <c r="AJ8299" s="98">
        <v>0</v>
      </c>
      <c r="AK8299" s="98">
        <v>0</v>
      </c>
      <c r="AL8299" s="98">
        <v>0</v>
      </c>
      <c r="AM8299" s="98">
        <v>0</v>
      </c>
      <c r="AN8299" s="98">
        <v>0</v>
      </c>
      <c r="AO8299" s="98">
        <v>0</v>
      </c>
      <c r="AP8299" s="98">
        <v>0.4</v>
      </c>
      <c r="AQ8299" s="98">
        <v>0.4</v>
      </c>
      <c r="AR8299" s="98">
        <v>0</v>
      </c>
      <c r="AS8299" s="98">
        <v>0</v>
      </c>
      <c r="AT8299" s="98">
        <v>0</v>
      </c>
      <c r="AU8299" s="98">
        <v>0</v>
      </c>
      <c r="AV8299" s="98">
        <v>0</v>
      </c>
      <c r="AW8299" s="98">
        <v>0</v>
      </c>
      <c r="AX8299" s="98">
        <v>0.2</v>
      </c>
      <c r="AY8299" s="98">
        <v>0.26300000000000001</v>
      </c>
      <c r="AZ8299" s="98">
        <v>1</v>
      </c>
      <c r="BA8299" s="166">
        <v>19</v>
      </c>
      <c r="BB8299" s="167">
        <v>28</v>
      </c>
      <c r="BC8299" s="110">
        <v>6.0410709999999996</v>
      </c>
      <c r="BD8299" s="305">
        <f t="shared" si="258"/>
        <v>169.14998799999998</v>
      </c>
      <c r="BE8299" s="168">
        <v>61</v>
      </c>
      <c r="BF8299" s="168">
        <v>5</v>
      </c>
      <c r="BG8299" s="98">
        <v>32.091999999999999</v>
      </c>
      <c r="BH8299" s="110">
        <v>160.46</v>
      </c>
      <c r="BI8299" s="98">
        <v>0</v>
      </c>
      <c r="BJ8299" s="98">
        <v>0.19131500000000001</v>
      </c>
      <c r="BK8299" s="98">
        <v>3.5962000000000001E-2</v>
      </c>
      <c r="BL8299" s="167">
        <v>0</v>
      </c>
      <c r="BM8299" s="167">
        <v>0</v>
      </c>
      <c r="BN8299" s="98">
        <v>8.6232000000000003E-2</v>
      </c>
      <c r="BO8299" s="98">
        <v>0</v>
      </c>
      <c r="BP8299" s="98">
        <v>0</v>
      </c>
      <c r="BQ8299" s="98">
        <v>0</v>
      </c>
      <c r="BR8299" s="98">
        <v>0.42818600000000001</v>
      </c>
      <c r="BS8299" s="98">
        <v>0</v>
      </c>
      <c r="BT8299" s="98">
        <v>0</v>
      </c>
      <c r="BU8299" s="98">
        <v>0.115911</v>
      </c>
      <c r="BV8299" s="98">
        <v>3.8655000000000002E-2</v>
      </c>
      <c r="BW8299" s="98">
        <v>4.0675000000000003E-2</v>
      </c>
      <c r="BX8299" s="98">
        <v>6.3061000000000006E-2</v>
      </c>
      <c r="BY8299" s="98">
        <v>61</v>
      </c>
      <c r="BZ8299" s="98">
        <v>2379</v>
      </c>
      <c r="CA8299" s="98">
        <v>56</v>
      </c>
      <c r="CB8299" s="98">
        <v>11.5</v>
      </c>
      <c r="CC8299" s="98">
        <v>8357</v>
      </c>
      <c r="CD8299" s="169">
        <v>2</v>
      </c>
      <c r="CE8299" s="98">
        <v>39.07</v>
      </c>
      <c r="CF8299" s="98">
        <f t="shared" si="259"/>
        <v>10.275410000000001</v>
      </c>
      <c r="CG8299" s="98"/>
      <c r="CH8299" s="98"/>
      <c r="CI8299" s="98"/>
      <c r="CJ8299" s="98"/>
    </row>
    <row r="8300" spans="1:88">
      <c r="A8300" s="97">
        <v>8299</v>
      </c>
      <c r="B8300" s="98">
        <v>0.67796599999999996</v>
      </c>
      <c r="C8300" s="165">
        <v>83</v>
      </c>
      <c r="D8300" s="98">
        <v>0.92771084299999995</v>
      </c>
      <c r="E8300" s="98">
        <v>6.0240964000000001E-2</v>
      </c>
      <c r="F8300" s="98">
        <v>0</v>
      </c>
      <c r="G8300" s="98">
        <v>0.8</v>
      </c>
      <c r="H8300" s="98">
        <v>0</v>
      </c>
      <c r="I8300" s="98">
        <v>0</v>
      </c>
      <c r="J8300" s="98">
        <v>0</v>
      </c>
      <c r="K8300" s="98">
        <v>0.2</v>
      </c>
      <c r="L8300" s="98">
        <v>0</v>
      </c>
      <c r="M8300" s="98">
        <v>0</v>
      </c>
      <c r="N8300" s="98">
        <v>0</v>
      </c>
      <c r="O8300" s="98">
        <v>0</v>
      </c>
      <c r="P8300" s="98">
        <v>0</v>
      </c>
      <c r="Q8300" s="98">
        <v>1</v>
      </c>
      <c r="R8300" s="98">
        <v>0</v>
      </c>
      <c r="S8300" s="98">
        <v>0</v>
      </c>
      <c r="T8300" s="98">
        <v>0</v>
      </c>
      <c r="U8300" s="98">
        <v>0.25</v>
      </c>
      <c r="V8300" s="98">
        <v>0</v>
      </c>
      <c r="W8300" s="98">
        <v>0</v>
      </c>
      <c r="X8300" s="98">
        <v>0</v>
      </c>
      <c r="Y8300" s="98">
        <v>0.5</v>
      </c>
      <c r="Z8300" s="98">
        <v>0</v>
      </c>
      <c r="AA8300" s="98">
        <v>0</v>
      </c>
      <c r="AB8300" s="98">
        <v>0</v>
      </c>
      <c r="AC8300" s="98">
        <v>0.25</v>
      </c>
      <c r="AD8300" s="98">
        <v>0.25</v>
      </c>
      <c r="AE8300" s="98">
        <v>0</v>
      </c>
      <c r="AF8300" s="98">
        <v>0.5</v>
      </c>
      <c r="AG8300" s="98">
        <v>0</v>
      </c>
      <c r="AH8300" s="98">
        <v>0</v>
      </c>
      <c r="AI8300" s="98">
        <v>0</v>
      </c>
      <c r="AJ8300" s="98">
        <v>0.25</v>
      </c>
      <c r="AK8300" s="98">
        <v>0</v>
      </c>
      <c r="AL8300" s="98">
        <v>0</v>
      </c>
      <c r="AM8300" s="98">
        <v>0</v>
      </c>
      <c r="AN8300" s="98">
        <v>0</v>
      </c>
      <c r="AO8300" s="98">
        <v>0</v>
      </c>
      <c r="AP8300" s="98">
        <v>0.75</v>
      </c>
      <c r="AQ8300" s="98">
        <v>0</v>
      </c>
      <c r="AR8300" s="98">
        <v>0</v>
      </c>
      <c r="AS8300" s="98">
        <v>0</v>
      </c>
      <c r="AT8300" s="98">
        <v>0.25</v>
      </c>
      <c r="AU8300" s="98">
        <v>0</v>
      </c>
      <c r="AV8300" s="98">
        <v>0</v>
      </c>
      <c r="AW8300" s="98">
        <v>0</v>
      </c>
      <c r="AX8300" s="98">
        <v>0</v>
      </c>
      <c r="AY8300" s="98">
        <v>0.13600000000000001</v>
      </c>
      <c r="AZ8300" s="98">
        <v>0.8</v>
      </c>
      <c r="BA8300" s="166">
        <v>16</v>
      </c>
      <c r="BB8300" s="167">
        <v>38</v>
      </c>
      <c r="BC8300" s="110">
        <v>7.4197360000000003</v>
      </c>
      <c r="BD8300" s="305">
        <f t="shared" si="258"/>
        <v>281.94996800000001</v>
      </c>
      <c r="BE8300" s="168">
        <v>55</v>
      </c>
      <c r="BF8300" s="168">
        <v>5</v>
      </c>
      <c r="BG8300" s="98">
        <v>56.39</v>
      </c>
      <c r="BH8300" s="110">
        <v>281.95</v>
      </c>
      <c r="BI8300" s="98">
        <v>0.446102</v>
      </c>
      <c r="BJ8300" s="98">
        <v>0.103755</v>
      </c>
      <c r="BK8300" s="98">
        <v>7.6969999999999998E-3</v>
      </c>
      <c r="BL8300" s="167">
        <v>0</v>
      </c>
      <c r="BM8300" s="167">
        <v>0</v>
      </c>
      <c r="BN8300" s="98">
        <v>2.5755E-2</v>
      </c>
      <c r="BO8300" s="98">
        <v>0</v>
      </c>
      <c r="BP8300" s="98">
        <v>0</v>
      </c>
      <c r="BQ8300" s="98">
        <v>0</v>
      </c>
      <c r="BR8300" s="98">
        <v>0.26961600000000002</v>
      </c>
      <c r="BS8300" s="98">
        <v>0</v>
      </c>
      <c r="BT8300" s="98">
        <v>0</v>
      </c>
      <c r="BU8300" s="98">
        <v>0</v>
      </c>
      <c r="BV8300" s="98">
        <v>3.7989000000000002E-2</v>
      </c>
      <c r="BW8300" s="98">
        <v>0</v>
      </c>
      <c r="BX8300" s="98">
        <v>0.109081</v>
      </c>
      <c r="BY8300" s="98">
        <v>55</v>
      </c>
      <c r="BZ8300" s="98">
        <v>2378</v>
      </c>
      <c r="CA8300" s="98">
        <v>49</v>
      </c>
      <c r="CB8300" s="98">
        <v>16.100000000000001</v>
      </c>
      <c r="CC8300" s="98">
        <v>8360</v>
      </c>
      <c r="CD8300" s="169">
        <v>2</v>
      </c>
      <c r="CE8300" s="98">
        <v>203.22</v>
      </c>
      <c r="CF8300" s="98">
        <f t="shared" si="259"/>
        <v>27.637920000000001</v>
      </c>
      <c r="CG8300" s="98"/>
      <c r="CH8300" s="98"/>
      <c r="CI8300" s="98"/>
      <c r="CJ8300" s="98"/>
    </row>
    <row r="8301" spans="1:88">
      <c r="A8301" s="97">
        <v>8300</v>
      </c>
      <c r="B8301" s="98">
        <v>1.943319</v>
      </c>
      <c r="C8301" s="165">
        <v>60</v>
      </c>
      <c r="D8301" s="98">
        <v>0.95</v>
      </c>
      <c r="E8301" s="98">
        <v>0.05</v>
      </c>
      <c r="F8301" s="98">
        <v>0</v>
      </c>
      <c r="G8301" s="98">
        <v>0.16666666699999999</v>
      </c>
      <c r="H8301" s="98">
        <v>0</v>
      </c>
      <c r="I8301" s="98">
        <v>0</v>
      </c>
      <c r="J8301" s="98">
        <v>0</v>
      </c>
      <c r="K8301" s="98">
        <v>0.83333333300000001</v>
      </c>
      <c r="L8301" s="98">
        <v>0</v>
      </c>
      <c r="M8301" s="98">
        <v>0</v>
      </c>
      <c r="N8301" s="98">
        <v>0</v>
      </c>
      <c r="O8301" s="98">
        <v>0</v>
      </c>
      <c r="P8301" s="98">
        <v>0</v>
      </c>
      <c r="Q8301" s="98">
        <v>0.83333333300000001</v>
      </c>
      <c r="R8301" s="98">
        <v>0</v>
      </c>
      <c r="S8301" s="98">
        <v>0.16666666699999999</v>
      </c>
      <c r="T8301" s="98">
        <v>0</v>
      </c>
      <c r="U8301" s="98">
        <v>0</v>
      </c>
      <c r="V8301" s="98">
        <v>0</v>
      </c>
      <c r="W8301" s="98">
        <v>0</v>
      </c>
      <c r="X8301" s="98">
        <v>0</v>
      </c>
      <c r="Y8301" s="98">
        <v>0</v>
      </c>
      <c r="Z8301" s="98">
        <v>0</v>
      </c>
      <c r="AA8301" s="98">
        <v>0.66666666699999999</v>
      </c>
      <c r="AB8301" s="98">
        <v>0</v>
      </c>
      <c r="AC8301" s="98">
        <v>0.33333333300000001</v>
      </c>
      <c r="AD8301" s="98">
        <v>0</v>
      </c>
      <c r="AE8301" s="98">
        <v>0</v>
      </c>
      <c r="AF8301" s="98">
        <v>0.33333333300000001</v>
      </c>
      <c r="AG8301" s="98">
        <v>0</v>
      </c>
      <c r="AH8301" s="98">
        <v>0.66666666699999999</v>
      </c>
      <c r="AI8301" s="98">
        <v>0</v>
      </c>
      <c r="AJ8301" s="98">
        <v>0</v>
      </c>
      <c r="AK8301" s="98">
        <v>0</v>
      </c>
      <c r="AL8301" s="98">
        <v>0</v>
      </c>
      <c r="AM8301" s="98">
        <v>0</v>
      </c>
      <c r="AN8301" s="98">
        <v>0</v>
      </c>
      <c r="AO8301" s="98">
        <v>0</v>
      </c>
      <c r="AP8301" s="98">
        <v>1</v>
      </c>
      <c r="AQ8301" s="98">
        <v>0</v>
      </c>
      <c r="AR8301" s="98">
        <v>0</v>
      </c>
      <c r="AS8301" s="98">
        <v>0</v>
      </c>
      <c r="AT8301" s="98">
        <v>0</v>
      </c>
      <c r="AU8301" s="98">
        <v>0</v>
      </c>
      <c r="AV8301" s="98">
        <v>0</v>
      </c>
      <c r="AW8301" s="98">
        <v>0</v>
      </c>
      <c r="AX8301" s="98">
        <v>0</v>
      </c>
      <c r="AY8301" s="98">
        <v>0.32850000000000001</v>
      </c>
      <c r="AZ8301" s="98">
        <v>0.83333333300000001</v>
      </c>
      <c r="BA8301" s="166">
        <v>17</v>
      </c>
      <c r="BB8301" s="167">
        <v>28</v>
      </c>
      <c r="BC8301" s="110">
        <v>6.1453569999999997</v>
      </c>
      <c r="BD8301" s="305">
        <f t="shared" si="258"/>
        <v>172.069996</v>
      </c>
      <c r="BE8301" s="168">
        <v>41</v>
      </c>
      <c r="BF8301" s="168">
        <v>6</v>
      </c>
      <c r="BG8301" s="98">
        <v>28.6783</v>
      </c>
      <c r="BH8301" s="110">
        <v>172.07</v>
      </c>
      <c r="BI8301" s="98">
        <v>0.25637500000000002</v>
      </c>
      <c r="BJ8301" s="98">
        <v>0.105723</v>
      </c>
      <c r="BK8301" s="98">
        <v>8.1321000000000004E-2</v>
      </c>
      <c r="BL8301" s="167">
        <v>0</v>
      </c>
      <c r="BM8301" s="167">
        <v>0</v>
      </c>
      <c r="BN8301" s="98">
        <v>2.7123999999999999E-2</v>
      </c>
      <c r="BO8301" s="98">
        <v>0</v>
      </c>
      <c r="BP8301" s="98">
        <v>0</v>
      </c>
      <c r="BQ8301" s="98">
        <v>0</v>
      </c>
      <c r="BR8301" s="98">
        <v>7.5874999999999998E-2</v>
      </c>
      <c r="BS8301" s="98">
        <v>0</v>
      </c>
      <c r="BT8301" s="98">
        <v>0</v>
      </c>
      <c r="BU8301" s="98">
        <v>1.529E-2</v>
      </c>
      <c r="BV8301" s="98">
        <v>0</v>
      </c>
      <c r="BW8301" s="98">
        <v>0</v>
      </c>
      <c r="BX8301" s="98">
        <v>0.43828800000000001</v>
      </c>
      <c r="BY8301" s="98">
        <v>41</v>
      </c>
      <c r="BZ8301" s="98">
        <v>2378</v>
      </c>
      <c r="CA8301" s="98">
        <v>54</v>
      </c>
      <c r="CB8301" s="98">
        <v>14.95</v>
      </c>
      <c r="CC8301" s="98">
        <v>8361</v>
      </c>
      <c r="CD8301" s="169">
        <v>2</v>
      </c>
      <c r="CE8301" s="98">
        <v>170.93</v>
      </c>
      <c r="CF8301" s="98">
        <f t="shared" si="259"/>
        <v>56.150505000000003</v>
      </c>
      <c r="CG8301" s="98"/>
      <c r="CH8301" s="98"/>
      <c r="CI8301" s="98"/>
      <c r="CJ8301" s="98"/>
    </row>
    <row r="8302" spans="1:88">
      <c r="A8302" s="97">
        <v>8301</v>
      </c>
      <c r="B8302" s="98">
        <v>1.666666</v>
      </c>
      <c r="C8302" s="165">
        <v>0</v>
      </c>
      <c r="D8302" s="98">
        <v>0</v>
      </c>
      <c r="E8302" s="98">
        <v>0</v>
      </c>
      <c r="F8302" s="98">
        <v>0</v>
      </c>
      <c r="G8302" s="98">
        <v>0</v>
      </c>
      <c r="H8302" s="98">
        <v>0</v>
      </c>
      <c r="I8302" s="98">
        <v>0</v>
      </c>
      <c r="J8302" s="98">
        <v>0</v>
      </c>
      <c r="K8302" s="98">
        <v>1</v>
      </c>
      <c r="L8302" s="98">
        <v>0</v>
      </c>
      <c r="M8302" s="98">
        <v>0</v>
      </c>
      <c r="N8302" s="98">
        <v>0</v>
      </c>
      <c r="O8302" s="98">
        <v>0</v>
      </c>
      <c r="P8302" s="98">
        <v>0</v>
      </c>
      <c r="Q8302" s="98">
        <v>0.33333333300000001</v>
      </c>
      <c r="R8302" s="98">
        <v>0.33333333300000001</v>
      </c>
      <c r="S8302" s="98">
        <v>0.33333333300000001</v>
      </c>
      <c r="T8302" s="98">
        <v>0</v>
      </c>
      <c r="U8302" s="98">
        <v>0</v>
      </c>
      <c r="V8302" s="98">
        <v>0</v>
      </c>
      <c r="W8302" s="98">
        <v>0.5</v>
      </c>
      <c r="X8302" s="98">
        <v>0</v>
      </c>
      <c r="Y8302" s="98">
        <v>0</v>
      </c>
      <c r="Z8302" s="98">
        <v>0.5</v>
      </c>
      <c r="AA8302" s="98">
        <v>0</v>
      </c>
      <c r="AB8302" s="98">
        <v>0</v>
      </c>
      <c r="AC8302" s="98">
        <v>0</v>
      </c>
      <c r="AD8302" s="98">
        <v>0</v>
      </c>
      <c r="AE8302" s="98">
        <v>0</v>
      </c>
      <c r="AF8302" s="98">
        <v>0</v>
      </c>
      <c r="AG8302" s="98">
        <v>0</v>
      </c>
      <c r="AH8302" s="98">
        <v>0.5</v>
      </c>
      <c r="AI8302" s="98">
        <v>0.5</v>
      </c>
      <c r="AJ8302" s="98">
        <v>0</v>
      </c>
      <c r="AK8302" s="98">
        <v>0</v>
      </c>
      <c r="AL8302" s="98">
        <v>0</v>
      </c>
      <c r="AM8302" s="98">
        <v>0</v>
      </c>
      <c r="AN8302" s="98">
        <v>0</v>
      </c>
      <c r="AO8302" s="98">
        <v>0</v>
      </c>
      <c r="AP8302" s="98">
        <v>1</v>
      </c>
      <c r="AQ8302" s="98">
        <v>0</v>
      </c>
      <c r="AR8302" s="98">
        <v>0</v>
      </c>
      <c r="AS8302" s="98">
        <v>0</v>
      </c>
      <c r="AT8302" s="98">
        <v>0</v>
      </c>
      <c r="AU8302" s="98">
        <v>0</v>
      </c>
      <c r="AV8302" s="98">
        <v>0</v>
      </c>
      <c r="AW8302" s="98">
        <v>0</v>
      </c>
      <c r="AX8302" s="98">
        <v>0</v>
      </c>
      <c r="AY8302" s="98">
        <v>0.38179999999999997</v>
      </c>
      <c r="AZ8302" s="98">
        <v>1</v>
      </c>
      <c r="BA8302" s="166">
        <v>17</v>
      </c>
      <c r="BB8302" s="167">
        <v>24</v>
      </c>
      <c r="BC8302" s="110">
        <v>4.9220829999999998</v>
      </c>
      <c r="BD8302" s="305">
        <f t="shared" si="258"/>
        <v>118.12999199999999</v>
      </c>
      <c r="BE8302" s="168">
        <v>56</v>
      </c>
      <c r="BF8302" s="168">
        <v>3</v>
      </c>
      <c r="BG8302" s="98">
        <v>39.376600000000003</v>
      </c>
      <c r="BH8302" s="110">
        <v>118.13</v>
      </c>
      <c r="BI8302" s="98">
        <v>0</v>
      </c>
      <c r="BJ8302" s="98">
        <v>7.9995999999999998E-2</v>
      </c>
      <c r="BK8302" s="98">
        <v>0.141792</v>
      </c>
      <c r="BL8302" s="167">
        <v>0</v>
      </c>
      <c r="BM8302" s="167">
        <v>0</v>
      </c>
      <c r="BN8302" s="98">
        <v>0.16752700000000001</v>
      </c>
      <c r="BO8302" s="98">
        <v>0</v>
      </c>
      <c r="BP8302" s="98">
        <v>9.0239E-2</v>
      </c>
      <c r="BQ8302" s="98">
        <v>0</v>
      </c>
      <c r="BR8302" s="98">
        <v>0.22060399999999999</v>
      </c>
      <c r="BS8302" s="98">
        <v>0</v>
      </c>
      <c r="BT8302" s="98">
        <v>0</v>
      </c>
      <c r="BU8302" s="98">
        <v>0</v>
      </c>
      <c r="BV8302" s="98">
        <v>2.6411E-2</v>
      </c>
      <c r="BW8302" s="98">
        <v>0.114111</v>
      </c>
      <c r="BX8302" s="98">
        <v>0.15931600000000001</v>
      </c>
      <c r="BY8302" s="98">
        <v>56</v>
      </c>
      <c r="BZ8302" s="98">
        <v>2378</v>
      </c>
      <c r="CA8302" s="98">
        <v>47</v>
      </c>
      <c r="CB8302" s="98">
        <v>20.7</v>
      </c>
      <c r="CC8302" s="98">
        <v>8362</v>
      </c>
      <c r="CD8302" s="169">
        <v>2</v>
      </c>
      <c r="CE8302" s="98">
        <v>110.23</v>
      </c>
      <c r="CF8302" s="98">
        <f t="shared" si="259"/>
        <v>42.085813999999999</v>
      </c>
      <c r="CG8302" s="98"/>
      <c r="CH8302" s="98"/>
      <c r="CI8302" s="98"/>
      <c r="CJ8302" s="98"/>
    </row>
    <row r="8303" spans="1:88">
      <c r="A8303" s="97">
        <v>8302</v>
      </c>
      <c r="B8303" s="98">
        <v>0</v>
      </c>
      <c r="C8303" s="165">
        <v>0</v>
      </c>
      <c r="D8303" s="98">
        <v>0</v>
      </c>
      <c r="E8303" s="98">
        <v>0</v>
      </c>
      <c r="F8303" s="98">
        <v>0</v>
      </c>
      <c r="G8303" s="98">
        <v>0</v>
      </c>
      <c r="H8303" s="98">
        <v>0</v>
      </c>
      <c r="I8303" s="98">
        <v>0</v>
      </c>
      <c r="J8303" s="98">
        <v>0</v>
      </c>
      <c r="K8303" s="98">
        <v>1</v>
      </c>
      <c r="L8303" s="98">
        <v>0</v>
      </c>
      <c r="M8303" s="98">
        <v>0</v>
      </c>
      <c r="N8303" s="98">
        <v>0</v>
      </c>
      <c r="O8303" s="98">
        <v>0</v>
      </c>
      <c r="P8303" s="98">
        <v>0</v>
      </c>
      <c r="Q8303" s="98">
        <v>0.83333333300000001</v>
      </c>
      <c r="R8303" s="98">
        <v>0</v>
      </c>
      <c r="S8303" s="98">
        <v>0.16666666699999999</v>
      </c>
      <c r="T8303" s="98">
        <v>0</v>
      </c>
      <c r="U8303" s="98">
        <v>0</v>
      </c>
      <c r="V8303" s="98">
        <v>0</v>
      </c>
      <c r="W8303" s="98">
        <v>0</v>
      </c>
      <c r="X8303" s="98">
        <v>0</v>
      </c>
      <c r="Y8303" s="98">
        <v>0</v>
      </c>
      <c r="Z8303" s="98">
        <v>0</v>
      </c>
      <c r="AA8303" s="98">
        <v>0.5</v>
      </c>
      <c r="AB8303" s="98">
        <v>0</v>
      </c>
      <c r="AC8303" s="98">
        <v>0.5</v>
      </c>
      <c r="AD8303" s="98">
        <v>0</v>
      </c>
      <c r="AE8303" s="98">
        <v>0</v>
      </c>
      <c r="AF8303" s="98">
        <v>0.5</v>
      </c>
      <c r="AG8303" s="98">
        <v>0</v>
      </c>
      <c r="AH8303" s="98">
        <v>0.5</v>
      </c>
      <c r="AI8303" s="98">
        <v>0</v>
      </c>
      <c r="AJ8303" s="98">
        <v>0</v>
      </c>
      <c r="AK8303" s="98">
        <v>0</v>
      </c>
      <c r="AL8303" s="98">
        <v>0</v>
      </c>
      <c r="AM8303" s="98">
        <v>0</v>
      </c>
      <c r="AN8303" s="98">
        <v>0</v>
      </c>
      <c r="AO8303" s="98">
        <v>0</v>
      </c>
      <c r="AP8303" s="98">
        <v>0.5</v>
      </c>
      <c r="AQ8303" s="98">
        <v>0.5</v>
      </c>
      <c r="AR8303" s="98">
        <v>0</v>
      </c>
      <c r="AS8303" s="98">
        <v>0</v>
      </c>
      <c r="AT8303" s="98">
        <v>0</v>
      </c>
      <c r="AU8303" s="98">
        <v>0</v>
      </c>
      <c r="AV8303" s="98">
        <v>0</v>
      </c>
      <c r="AW8303" s="98">
        <v>0</v>
      </c>
      <c r="AX8303" s="98">
        <v>0</v>
      </c>
      <c r="AY8303" s="98">
        <v>0.32590000000000002</v>
      </c>
      <c r="AZ8303" s="98">
        <v>0.83333333300000001</v>
      </c>
      <c r="BA8303" s="166">
        <v>17</v>
      </c>
      <c r="BB8303" s="167">
        <v>24</v>
      </c>
      <c r="BC8303" s="110">
        <v>6.372916</v>
      </c>
      <c r="BD8303" s="305">
        <f t="shared" si="258"/>
        <v>152.949984</v>
      </c>
      <c r="BE8303" s="168">
        <v>46</v>
      </c>
      <c r="BF8303" s="168">
        <v>6</v>
      </c>
      <c r="BG8303" s="98">
        <v>25.491599999999998</v>
      </c>
      <c r="BH8303" s="110">
        <v>152.94999999999999</v>
      </c>
      <c r="BI8303" s="98">
        <v>0</v>
      </c>
      <c r="BJ8303" s="98">
        <v>0.153196</v>
      </c>
      <c r="BK8303" s="98">
        <v>9.5186000000000007E-2</v>
      </c>
      <c r="BL8303" s="167">
        <v>0</v>
      </c>
      <c r="BM8303" s="167">
        <v>0</v>
      </c>
      <c r="BN8303" s="98">
        <v>3.1669000000000003E-2</v>
      </c>
      <c r="BO8303" s="98">
        <v>0</v>
      </c>
      <c r="BP8303" s="98">
        <v>3.2806000000000002E-2</v>
      </c>
      <c r="BQ8303" s="98">
        <v>0</v>
      </c>
      <c r="BR8303" s="98">
        <v>0.26239200000000001</v>
      </c>
      <c r="BS8303" s="98">
        <v>0</v>
      </c>
      <c r="BT8303" s="98">
        <v>5.2680999999999999E-2</v>
      </c>
      <c r="BU8303" s="98">
        <v>8.4350999999999995E-2</v>
      </c>
      <c r="BV8303" s="98">
        <v>0</v>
      </c>
      <c r="BW8303" s="98">
        <v>0.102849</v>
      </c>
      <c r="BX8303" s="98">
        <v>0.184865</v>
      </c>
      <c r="BY8303" s="98">
        <v>46</v>
      </c>
      <c r="BZ8303" s="98">
        <v>2376</v>
      </c>
      <c r="CA8303" s="98">
        <v>29.441028076122102</v>
      </c>
      <c r="CB8303" s="98">
        <v>26.45</v>
      </c>
      <c r="CC8303" s="98">
        <v>8363</v>
      </c>
      <c r="CD8303" s="169">
        <v>2</v>
      </c>
      <c r="CE8303" s="98">
        <v>139.69</v>
      </c>
      <c r="CF8303" s="98">
        <f t="shared" si="259"/>
        <v>45.524971000000001</v>
      </c>
      <c r="CG8303" s="98"/>
      <c r="CH8303" s="98"/>
      <c r="CI8303" s="98"/>
      <c r="CJ8303" s="98"/>
    </row>
    <row r="8304" spans="1:88">
      <c r="A8304" s="97">
        <v>8303</v>
      </c>
      <c r="B8304" s="98">
        <v>0.57803400000000005</v>
      </c>
      <c r="C8304" s="165">
        <v>78</v>
      </c>
      <c r="D8304" s="98">
        <v>0.93589743599999997</v>
      </c>
      <c r="E8304" s="98">
        <v>2.5641026000000001E-2</v>
      </c>
      <c r="F8304" s="98">
        <v>0</v>
      </c>
      <c r="G8304" s="98">
        <v>0</v>
      </c>
      <c r="H8304" s="98">
        <v>0</v>
      </c>
      <c r="I8304" s="98">
        <v>0</v>
      </c>
      <c r="J8304" s="98">
        <v>0</v>
      </c>
      <c r="K8304" s="98">
        <v>1</v>
      </c>
      <c r="L8304" s="98">
        <v>0</v>
      </c>
      <c r="M8304" s="98">
        <v>0</v>
      </c>
      <c r="N8304" s="98">
        <v>0</v>
      </c>
      <c r="O8304" s="98">
        <v>0</v>
      </c>
      <c r="P8304" s="98">
        <v>0</v>
      </c>
      <c r="Q8304" s="98">
        <v>0.61111111100000004</v>
      </c>
      <c r="R8304" s="98">
        <v>0</v>
      </c>
      <c r="S8304" s="98">
        <v>0.38888888900000002</v>
      </c>
      <c r="T8304" s="98">
        <v>0</v>
      </c>
      <c r="U8304" s="98">
        <v>0.55555555599999995</v>
      </c>
      <c r="V8304" s="98">
        <v>0</v>
      </c>
      <c r="W8304" s="98">
        <v>0</v>
      </c>
      <c r="X8304" s="98">
        <v>0</v>
      </c>
      <c r="Y8304" s="98">
        <v>0</v>
      </c>
      <c r="Z8304" s="98">
        <v>0.33333333300000001</v>
      </c>
      <c r="AA8304" s="98">
        <v>0</v>
      </c>
      <c r="AB8304" s="98">
        <v>0</v>
      </c>
      <c r="AC8304" s="98">
        <v>0.111111111</v>
      </c>
      <c r="AD8304" s="98">
        <v>0.55555555599999995</v>
      </c>
      <c r="AE8304" s="98">
        <v>0</v>
      </c>
      <c r="AF8304" s="98">
        <v>0.111111111</v>
      </c>
      <c r="AG8304" s="98">
        <v>0</v>
      </c>
      <c r="AH8304" s="98">
        <v>0</v>
      </c>
      <c r="AI8304" s="98">
        <v>0.33333333300000001</v>
      </c>
      <c r="AJ8304" s="98">
        <v>0</v>
      </c>
      <c r="AK8304" s="98">
        <v>0</v>
      </c>
      <c r="AL8304" s="98">
        <v>0</v>
      </c>
      <c r="AM8304" s="98">
        <v>0</v>
      </c>
      <c r="AN8304" s="98">
        <v>0</v>
      </c>
      <c r="AO8304" s="98">
        <v>0</v>
      </c>
      <c r="AP8304" s="98">
        <v>0.8</v>
      </c>
      <c r="AQ8304" s="98">
        <v>0.1</v>
      </c>
      <c r="AR8304" s="98">
        <v>0</v>
      </c>
      <c r="AS8304" s="98">
        <v>0</v>
      </c>
      <c r="AT8304" s="98">
        <v>0</v>
      </c>
      <c r="AU8304" s="98">
        <v>0</v>
      </c>
      <c r="AV8304" s="98">
        <v>0</v>
      </c>
      <c r="AW8304" s="98">
        <v>0</v>
      </c>
      <c r="AX8304" s="98">
        <v>0.1</v>
      </c>
      <c r="AY8304" s="98">
        <v>0.26050000000000001</v>
      </c>
      <c r="AZ8304" s="98">
        <v>0.73333333300000003</v>
      </c>
      <c r="BA8304" s="166">
        <v>32</v>
      </c>
      <c r="BB8304" s="167">
        <v>96</v>
      </c>
      <c r="BC8304" s="110">
        <v>5.1323949999999998</v>
      </c>
      <c r="BD8304" s="305">
        <f t="shared" si="258"/>
        <v>492.70992000000001</v>
      </c>
      <c r="BE8304" s="168">
        <v>14</v>
      </c>
      <c r="BF8304" s="168">
        <v>18</v>
      </c>
      <c r="BG8304" s="98">
        <v>27.1066</v>
      </c>
      <c r="BH8304" s="110">
        <v>487.92</v>
      </c>
      <c r="BI8304" s="98">
        <v>0</v>
      </c>
      <c r="BJ8304" s="98">
        <v>4.6066999999999997E-2</v>
      </c>
      <c r="BK8304" s="98">
        <v>0.13889799999999999</v>
      </c>
      <c r="BL8304" s="167">
        <v>0</v>
      </c>
      <c r="BM8304" s="167">
        <v>0</v>
      </c>
      <c r="BN8304" s="98">
        <v>3.9308999999999997E-2</v>
      </c>
      <c r="BO8304" s="98">
        <v>1.0803999999999999E-2</v>
      </c>
      <c r="BP8304" s="98">
        <v>0</v>
      </c>
      <c r="BQ8304" s="98">
        <v>0</v>
      </c>
      <c r="BR8304" s="98">
        <v>0.37062899999999999</v>
      </c>
      <c r="BS8304" s="98">
        <v>8.2784999999999997E-2</v>
      </c>
      <c r="BT8304" s="98">
        <v>7.2378999999999999E-2</v>
      </c>
      <c r="BU8304" s="98">
        <v>3.1335000000000002E-2</v>
      </c>
      <c r="BV8304" s="98">
        <v>5.96E-3</v>
      </c>
      <c r="BW8304" s="98">
        <v>0.140373</v>
      </c>
      <c r="BX8304" s="98">
        <v>6.1455000000000003E-2</v>
      </c>
      <c r="BY8304" s="98">
        <v>14</v>
      </c>
      <c r="BZ8304" s="98">
        <v>2376</v>
      </c>
      <c r="CA8304" s="98">
        <v>65</v>
      </c>
      <c r="CB8304" s="98">
        <v>51.75</v>
      </c>
      <c r="CC8304" s="98">
        <v>8366</v>
      </c>
      <c r="CD8304" s="169">
        <v>2</v>
      </c>
      <c r="CE8304" s="98">
        <v>80.64</v>
      </c>
      <c r="CF8304" s="98">
        <f t="shared" si="259"/>
        <v>21.006720000000001</v>
      </c>
      <c r="CG8304" s="98"/>
      <c r="CH8304" s="98"/>
      <c r="CI8304" s="98"/>
      <c r="CJ8304" s="98"/>
    </row>
    <row r="8305" spans="1:88">
      <c r="A8305" s="97">
        <v>8304</v>
      </c>
      <c r="B8305" s="98">
        <v>1.8382350000000001</v>
      </c>
      <c r="C8305" s="165">
        <v>59</v>
      </c>
      <c r="D8305" s="98">
        <v>0.30508474600000002</v>
      </c>
      <c r="E8305" s="98">
        <v>0</v>
      </c>
      <c r="F8305" s="98">
        <v>0</v>
      </c>
      <c r="G8305" s="98">
        <v>0.33333333300000001</v>
      </c>
      <c r="H8305" s="98">
        <v>0</v>
      </c>
      <c r="I8305" s="98">
        <v>0</v>
      </c>
      <c r="J8305" s="98">
        <v>0</v>
      </c>
      <c r="K8305" s="98">
        <v>0.66666666699999999</v>
      </c>
      <c r="L8305" s="98">
        <v>0</v>
      </c>
      <c r="M8305" s="98">
        <v>0</v>
      </c>
      <c r="N8305" s="98">
        <v>0</v>
      </c>
      <c r="O8305" s="98">
        <v>0</v>
      </c>
      <c r="P8305" s="98">
        <v>0</v>
      </c>
      <c r="Q8305" s="98">
        <v>0.66666666699999999</v>
      </c>
      <c r="R8305" s="98">
        <v>0</v>
      </c>
      <c r="S8305" s="98">
        <v>0.33333333300000001</v>
      </c>
      <c r="T8305" s="98">
        <v>0</v>
      </c>
      <c r="U8305" s="98">
        <v>0.5</v>
      </c>
      <c r="V8305" s="98">
        <v>0</v>
      </c>
      <c r="W8305" s="98">
        <v>0</v>
      </c>
      <c r="X8305" s="98">
        <v>0</v>
      </c>
      <c r="Y8305" s="98">
        <v>0</v>
      </c>
      <c r="Z8305" s="98">
        <v>0</v>
      </c>
      <c r="AA8305" s="98">
        <v>0.5</v>
      </c>
      <c r="AB8305" s="98">
        <v>0</v>
      </c>
      <c r="AC8305" s="98">
        <v>0</v>
      </c>
      <c r="AD8305" s="98">
        <v>0.5</v>
      </c>
      <c r="AE8305" s="98">
        <v>0</v>
      </c>
      <c r="AF8305" s="98">
        <v>0</v>
      </c>
      <c r="AG8305" s="98">
        <v>0</v>
      </c>
      <c r="AH8305" s="98">
        <v>0.5</v>
      </c>
      <c r="AI8305" s="98">
        <v>0</v>
      </c>
      <c r="AJ8305" s="98">
        <v>0</v>
      </c>
      <c r="AK8305" s="98">
        <v>0</v>
      </c>
      <c r="AL8305" s="98">
        <v>0</v>
      </c>
      <c r="AM8305" s="98">
        <v>0</v>
      </c>
      <c r="AN8305" s="98">
        <v>0</v>
      </c>
      <c r="AO8305" s="98">
        <v>0</v>
      </c>
      <c r="AP8305" s="98">
        <v>1</v>
      </c>
      <c r="AQ8305" s="98">
        <v>0</v>
      </c>
      <c r="AR8305" s="98">
        <v>0</v>
      </c>
      <c r="AS8305" s="98">
        <v>0</v>
      </c>
      <c r="AT8305" s="98">
        <v>0</v>
      </c>
      <c r="AU8305" s="98">
        <v>0</v>
      </c>
      <c r="AV8305" s="98">
        <v>0</v>
      </c>
      <c r="AW8305" s="98">
        <v>0</v>
      </c>
      <c r="AX8305" s="98">
        <v>0</v>
      </c>
      <c r="AY8305" s="98">
        <v>0.24279999999999999</v>
      </c>
      <c r="AZ8305" s="98">
        <v>0.66666666699999999</v>
      </c>
      <c r="BA8305" s="166">
        <v>12</v>
      </c>
      <c r="BB8305" s="167">
        <v>15</v>
      </c>
      <c r="BC8305" s="110">
        <v>5.7126659999999996</v>
      </c>
      <c r="BD8305" s="305">
        <f t="shared" si="258"/>
        <v>85.689989999999995</v>
      </c>
      <c r="BE8305" s="168">
        <v>65</v>
      </c>
      <c r="BF8305" s="168">
        <v>3</v>
      </c>
      <c r="BG8305" s="98">
        <v>28.563300000000002</v>
      </c>
      <c r="BH8305" s="110">
        <v>85.69</v>
      </c>
      <c r="BI8305" s="98">
        <v>0</v>
      </c>
      <c r="BJ8305" s="98">
        <v>0</v>
      </c>
      <c r="BK8305" s="98">
        <v>0.12010800000000001</v>
      </c>
      <c r="BL8305" s="167">
        <v>0</v>
      </c>
      <c r="BM8305" s="167">
        <v>0</v>
      </c>
      <c r="BN8305" s="98">
        <v>0.31656699999999999</v>
      </c>
      <c r="BO8305" s="98">
        <v>0</v>
      </c>
      <c r="BP8305" s="98">
        <v>0</v>
      </c>
      <c r="BQ8305" s="98">
        <v>0</v>
      </c>
      <c r="BR8305" s="98">
        <v>0.49780000000000002</v>
      </c>
      <c r="BS8305" s="98">
        <v>0</v>
      </c>
      <c r="BT8305" s="98">
        <v>0</v>
      </c>
      <c r="BU8305" s="98">
        <v>4.4771999999999999E-2</v>
      </c>
      <c r="BV8305" s="98">
        <v>2.0750999999999999E-2</v>
      </c>
      <c r="BW8305" s="98">
        <v>0</v>
      </c>
      <c r="BX8305" s="98">
        <v>0</v>
      </c>
      <c r="BY8305" s="98">
        <v>65</v>
      </c>
      <c r="BZ8305" s="98">
        <v>2376</v>
      </c>
      <c r="CA8305" s="98">
        <v>53</v>
      </c>
      <c r="CB8305" s="98">
        <v>9.1999999999999993</v>
      </c>
      <c r="CC8305" s="98">
        <v>8367</v>
      </c>
      <c r="CD8305" s="169">
        <v>2</v>
      </c>
      <c r="CE8305" s="98">
        <v>143.4</v>
      </c>
      <c r="CF8305" s="98">
        <f t="shared" si="259"/>
        <v>34.817520000000002</v>
      </c>
      <c r="CG8305" s="98"/>
      <c r="CH8305" s="98"/>
      <c r="CI8305" s="98"/>
      <c r="CJ8305" s="98"/>
    </row>
    <row r="8306" spans="1:88">
      <c r="A8306" s="97">
        <v>8305</v>
      </c>
      <c r="B8306" s="98">
        <v>0.9375</v>
      </c>
      <c r="C8306" s="165">
        <v>38</v>
      </c>
      <c r="D8306" s="98">
        <v>0.65789473700000001</v>
      </c>
      <c r="E8306" s="98">
        <v>0</v>
      </c>
      <c r="F8306" s="98">
        <v>0</v>
      </c>
      <c r="G8306" s="98">
        <v>0</v>
      </c>
      <c r="H8306" s="98">
        <v>0</v>
      </c>
      <c r="I8306" s="98">
        <v>0</v>
      </c>
      <c r="J8306" s="98">
        <v>0</v>
      </c>
      <c r="K8306" s="98">
        <v>1</v>
      </c>
      <c r="L8306" s="98">
        <v>0</v>
      </c>
      <c r="M8306" s="98">
        <v>0</v>
      </c>
      <c r="N8306" s="98">
        <v>0</v>
      </c>
      <c r="O8306" s="98">
        <v>0</v>
      </c>
      <c r="P8306" s="98">
        <v>0</v>
      </c>
      <c r="Q8306" s="98">
        <v>0.66666666699999999</v>
      </c>
      <c r="R8306" s="98">
        <v>0</v>
      </c>
      <c r="S8306" s="98">
        <v>0.33333333300000001</v>
      </c>
      <c r="T8306" s="98">
        <v>0</v>
      </c>
      <c r="U8306" s="98">
        <v>0</v>
      </c>
      <c r="V8306" s="98">
        <v>0</v>
      </c>
      <c r="W8306" s="98">
        <v>1</v>
      </c>
      <c r="X8306" s="98">
        <v>0</v>
      </c>
      <c r="Y8306" s="98">
        <v>0</v>
      </c>
      <c r="Z8306" s="98">
        <v>0</v>
      </c>
      <c r="AA8306" s="98">
        <v>0</v>
      </c>
      <c r="AB8306" s="98">
        <v>0</v>
      </c>
      <c r="AC8306" s="98">
        <v>0</v>
      </c>
      <c r="AD8306" s="98">
        <v>0</v>
      </c>
      <c r="AE8306" s="98">
        <v>0</v>
      </c>
      <c r="AF8306" s="98">
        <v>0</v>
      </c>
      <c r="AG8306" s="98">
        <v>0</v>
      </c>
      <c r="AH8306" s="98">
        <v>1</v>
      </c>
      <c r="AI8306" s="98">
        <v>0</v>
      </c>
      <c r="AJ8306" s="98">
        <v>0</v>
      </c>
      <c r="AK8306" s="98">
        <v>0</v>
      </c>
      <c r="AL8306" s="98">
        <v>0</v>
      </c>
      <c r="AM8306" s="98">
        <v>0</v>
      </c>
      <c r="AN8306" s="98">
        <v>0</v>
      </c>
      <c r="AO8306" s="98">
        <v>0</v>
      </c>
      <c r="AP8306" s="98">
        <v>0.5</v>
      </c>
      <c r="AQ8306" s="98">
        <v>0</v>
      </c>
      <c r="AR8306" s="98">
        <v>0</v>
      </c>
      <c r="AS8306" s="98">
        <v>0</v>
      </c>
      <c r="AT8306" s="98">
        <v>0</v>
      </c>
      <c r="AU8306" s="98">
        <v>0</v>
      </c>
      <c r="AV8306" s="98">
        <v>0</v>
      </c>
      <c r="AW8306" s="98">
        <v>0</v>
      </c>
      <c r="AX8306" s="98">
        <v>0.5</v>
      </c>
      <c r="AY8306" s="98">
        <v>0.16930000000000001</v>
      </c>
      <c r="AZ8306" s="98">
        <v>0.66666666699999999</v>
      </c>
      <c r="BA8306" s="166">
        <v>14</v>
      </c>
      <c r="BB8306" s="167">
        <v>20</v>
      </c>
      <c r="BC8306" s="110">
        <v>7.2569999999999997</v>
      </c>
      <c r="BD8306" s="305">
        <f t="shared" si="258"/>
        <v>145.13999999999999</v>
      </c>
      <c r="BE8306" s="168">
        <v>66</v>
      </c>
      <c r="BF8306" s="168">
        <v>3</v>
      </c>
      <c r="BG8306" s="98">
        <v>48.38</v>
      </c>
      <c r="BH8306" s="110">
        <v>145.13999999999999</v>
      </c>
      <c r="BI8306" s="98">
        <v>0</v>
      </c>
      <c r="BJ8306" s="98">
        <v>0.25451200000000002</v>
      </c>
      <c r="BK8306" s="98">
        <v>0.124018</v>
      </c>
      <c r="BL8306" s="167">
        <v>0</v>
      </c>
      <c r="BM8306" s="167">
        <v>0</v>
      </c>
      <c r="BN8306" s="98">
        <v>7.1240999999999999E-2</v>
      </c>
      <c r="BO8306" s="98">
        <v>0</v>
      </c>
      <c r="BP8306" s="98">
        <v>4.2509999999999999E-2</v>
      </c>
      <c r="BQ8306" s="98">
        <v>0</v>
      </c>
      <c r="BR8306" s="98">
        <v>0.41594300000000001</v>
      </c>
      <c r="BS8306" s="98">
        <v>0</v>
      </c>
      <c r="BT8306" s="98">
        <v>6.8898000000000001E-2</v>
      </c>
      <c r="BU8306" s="98">
        <v>2.2873999999999999E-2</v>
      </c>
      <c r="BV8306" s="98">
        <v>0</v>
      </c>
      <c r="BW8306" s="98">
        <v>0</v>
      </c>
      <c r="BX8306" s="98">
        <v>0</v>
      </c>
      <c r="BY8306" s="98">
        <v>66</v>
      </c>
      <c r="BZ8306" s="98">
        <v>2376</v>
      </c>
      <c r="CA8306" s="98">
        <v>29.435744775873601</v>
      </c>
      <c r="CB8306" s="98">
        <v>10.35</v>
      </c>
      <c r="CC8306" s="98">
        <v>8368</v>
      </c>
      <c r="CD8306" s="169">
        <v>2</v>
      </c>
      <c r="CE8306" s="98">
        <v>161.22999999999999</v>
      </c>
      <c r="CF8306" s="98">
        <f t="shared" si="259"/>
        <v>27.296239</v>
      </c>
      <c r="CG8306" s="98"/>
      <c r="CH8306" s="98"/>
      <c r="CI8306" s="98"/>
      <c r="CJ8306" s="98"/>
    </row>
    <row r="8307" spans="1:88">
      <c r="A8307" s="97">
        <v>8306</v>
      </c>
      <c r="B8307" s="98">
        <v>1.492537</v>
      </c>
      <c r="C8307" s="165">
        <v>25</v>
      </c>
      <c r="D8307" s="98">
        <v>0.6</v>
      </c>
      <c r="E8307" s="98">
        <v>0.12</v>
      </c>
      <c r="F8307" s="98">
        <v>0</v>
      </c>
      <c r="G8307" s="98">
        <v>0.5</v>
      </c>
      <c r="H8307" s="98">
        <v>0</v>
      </c>
      <c r="I8307" s="98">
        <v>0</v>
      </c>
      <c r="J8307" s="98">
        <v>0</v>
      </c>
      <c r="K8307" s="98">
        <v>0.5</v>
      </c>
      <c r="L8307" s="98">
        <v>0</v>
      </c>
      <c r="M8307" s="98">
        <v>0</v>
      </c>
      <c r="N8307" s="98">
        <v>0</v>
      </c>
      <c r="O8307" s="98">
        <v>0</v>
      </c>
      <c r="P8307" s="98">
        <v>0</v>
      </c>
      <c r="Q8307" s="98">
        <v>0.5</v>
      </c>
      <c r="R8307" s="98">
        <v>0</v>
      </c>
      <c r="S8307" s="98">
        <v>0.5</v>
      </c>
      <c r="T8307" s="98">
        <v>0</v>
      </c>
      <c r="U8307" s="98">
        <v>0.33333333300000001</v>
      </c>
      <c r="V8307" s="98">
        <v>0</v>
      </c>
      <c r="W8307" s="98">
        <v>0</v>
      </c>
      <c r="X8307" s="98">
        <v>0</v>
      </c>
      <c r="Y8307" s="98">
        <v>0</v>
      </c>
      <c r="Z8307" s="98">
        <v>0.66666666699999999</v>
      </c>
      <c r="AA8307" s="98">
        <v>0</v>
      </c>
      <c r="AB8307" s="98">
        <v>0</v>
      </c>
      <c r="AC8307" s="98">
        <v>0</v>
      </c>
      <c r="AD8307" s="98">
        <v>0.33333333300000001</v>
      </c>
      <c r="AE8307" s="98">
        <v>0</v>
      </c>
      <c r="AF8307" s="98">
        <v>0</v>
      </c>
      <c r="AG8307" s="98">
        <v>0</v>
      </c>
      <c r="AH8307" s="98">
        <v>0</v>
      </c>
      <c r="AI8307" s="98">
        <v>0.66666666699999999</v>
      </c>
      <c r="AJ8307" s="98">
        <v>0</v>
      </c>
      <c r="AK8307" s="98">
        <v>0</v>
      </c>
      <c r="AL8307" s="98">
        <v>0</v>
      </c>
      <c r="AM8307" s="98">
        <v>0</v>
      </c>
      <c r="AN8307" s="98">
        <v>0</v>
      </c>
      <c r="AO8307" s="98">
        <v>0</v>
      </c>
      <c r="AP8307" s="98">
        <v>1</v>
      </c>
      <c r="AQ8307" s="98">
        <v>0</v>
      </c>
      <c r="AR8307" s="98">
        <v>0</v>
      </c>
      <c r="AS8307" s="98">
        <v>0</v>
      </c>
      <c r="AT8307" s="98">
        <v>0</v>
      </c>
      <c r="AU8307" s="98">
        <v>0</v>
      </c>
      <c r="AV8307" s="98">
        <v>0</v>
      </c>
      <c r="AW8307" s="98">
        <v>0</v>
      </c>
      <c r="AX8307" s="98">
        <v>0</v>
      </c>
      <c r="AY8307" s="98">
        <v>0.26450000000000001</v>
      </c>
      <c r="AZ8307" s="98">
        <v>1</v>
      </c>
      <c r="BA8307" s="166">
        <v>20</v>
      </c>
      <c r="BB8307" s="167">
        <v>28</v>
      </c>
      <c r="BC8307" s="110">
        <v>4.7850000000000001</v>
      </c>
      <c r="BD8307" s="305">
        <f t="shared" si="258"/>
        <v>133.98000000000002</v>
      </c>
      <c r="BE8307" s="168">
        <v>61</v>
      </c>
      <c r="BF8307" s="168">
        <v>4</v>
      </c>
      <c r="BG8307" s="98">
        <v>33.494999999999997</v>
      </c>
      <c r="BH8307" s="110">
        <v>133.97999999999999</v>
      </c>
      <c r="BI8307" s="98">
        <v>0.21056900000000001</v>
      </c>
      <c r="BJ8307" s="98">
        <v>5.3879000000000003E-2</v>
      </c>
      <c r="BK8307" s="98">
        <v>6.5492999999999996E-2</v>
      </c>
      <c r="BL8307" s="167">
        <v>0</v>
      </c>
      <c r="BM8307" s="167">
        <v>0</v>
      </c>
      <c r="BN8307" s="98">
        <v>3.5255000000000002E-2</v>
      </c>
      <c r="BO8307" s="98">
        <v>4.1784000000000002E-2</v>
      </c>
      <c r="BP8307" s="98">
        <v>3.5735999999999997E-2</v>
      </c>
      <c r="BQ8307" s="98">
        <v>0</v>
      </c>
      <c r="BR8307" s="98">
        <v>0.236203</v>
      </c>
      <c r="BS8307" s="98">
        <v>4.6593999999999997E-2</v>
      </c>
      <c r="BT8307" s="98">
        <v>0</v>
      </c>
      <c r="BU8307" s="98">
        <v>7.9238000000000003E-2</v>
      </c>
      <c r="BV8307" s="98">
        <v>3.0787999999999999E-2</v>
      </c>
      <c r="BW8307" s="98">
        <v>0.16445599999999999</v>
      </c>
      <c r="BX8307" s="98">
        <v>0</v>
      </c>
      <c r="BY8307" s="98">
        <v>61</v>
      </c>
      <c r="BZ8307" s="98">
        <v>2375</v>
      </c>
      <c r="CA8307" s="98">
        <v>63</v>
      </c>
      <c r="CB8307" s="98">
        <v>14.95</v>
      </c>
      <c r="CC8307" s="98">
        <v>8370</v>
      </c>
      <c r="CD8307" s="169">
        <v>2</v>
      </c>
      <c r="CE8307" s="98">
        <v>307.37</v>
      </c>
      <c r="CF8307" s="98">
        <f t="shared" si="259"/>
        <v>81.299365000000009</v>
      </c>
      <c r="CG8307" s="98"/>
      <c r="CH8307" s="98"/>
      <c r="CI8307" s="98"/>
      <c r="CJ8307" s="98"/>
    </row>
    <row r="8308" spans="1:88">
      <c r="A8308" s="97">
        <v>8307</v>
      </c>
      <c r="B8308" s="98">
        <v>1.3427560000000001</v>
      </c>
      <c r="C8308" s="165">
        <v>41</v>
      </c>
      <c r="D8308" s="98">
        <v>0.86842105300000005</v>
      </c>
      <c r="E8308" s="98">
        <v>0</v>
      </c>
      <c r="F8308" s="98">
        <v>0</v>
      </c>
      <c r="G8308" s="98">
        <v>0</v>
      </c>
      <c r="H8308" s="98">
        <v>0</v>
      </c>
      <c r="I8308" s="98">
        <v>0</v>
      </c>
      <c r="J8308" s="98">
        <v>0</v>
      </c>
      <c r="K8308" s="98">
        <v>1</v>
      </c>
      <c r="L8308" s="98">
        <v>0</v>
      </c>
      <c r="M8308" s="98">
        <v>0</v>
      </c>
      <c r="N8308" s="98">
        <v>0</v>
      </c>
      <c r="O8308" s="98">
        <v>0</v>
      </c>
      <c r="P8308" s="98">
        <v>0</v>
      </c>
      <c r="Q8308" s="98">
        <v>0.5</v>
      </c>
      <c r="R8308" s="98">
        <v>0</v>
      </c>
      <c r="S8308" s="98">
        <v>0.5</v>
      </c>
      <c r="T8308" s="98">
        <v>0</v>
      </c>
      <c r="U8308" s="98">
        <v>0</v>
      </c>
      <c r="V8308" s="98">
        <v>0</v>
      </c>
      <c r="W8308" s="98">
        <v>0.4</v>
      </c>
      <c r="X8308" s="98">
        <v>0</v>
      </c>
      <c r="Y8308" s="98">
        <v>0</v>
      </c>
      <c r="Z8308" s="98">
        <v>0.2</v>
      </c>
      <c r="AA8308" s="98">
        <v>0</v>
      </c>
      <c r="AB8308" s="98">
        <v>0</v>
      </c>
      <c r="AC8308" s="98">
        <v>0.4</v>
      </c>
      <c r="AD8308" s="98">
        <v>0</v>
      </c>
      <c r="AE8308" s="98">
        <v>0</v>
      </c>
      <c r="AF8308" s="98">
        <v>0.4</v>
      </c>
      <c r="AG8308" s="98">
        <v>0</v>
      </c>
      <c r="AH8308" s="98">
        <v>0.4</v>
      </c>
      <c r="AI8308" s="98">
        <v>0.2</v>
      </c>
      <c r="AJ8308" s="98">
        <v>0</v>
      </c>
      <c r="AK8308" s="98">
        <v>0</v>
      </c>
      <c r="AL8308" s="98">
        <v>0</v>
      </c>
      <c r="AM8308" s="98">
        <v>0</v>
      </c>
      <c r="AN8308" s="98">
        <v>0</v>
      </c>
      <c r="AO8308" s="98">
        <v>0</v>
      </c>
      <c r="AP8308" s="98">
        <v>1</v>
      </c>
      <c r="AQ8308" s="98">
        <v>0</v>
      </c>
      <c r="AR8308" s="98">
        <v>0</v>
      </c>
      <c r="AS8308" s="98">
        <v>0</v>
      </c>
      <c r="AT8308" s="98">
        <v>0</v>
      </c>
      <c r="AU8308" s="98">
        <v>0</v>
      </c>
      <c r="AV8308" s="98">
        <v>0</v>
      </c>
      <c r="AW8308" s="98">
        <v>0</v>
      </c>
      <c r="AX8308" s="98">
        <v>0</v>
      </c>
      <c r="AY8308" s="98">
        <v>0.21410000000000001</v>
      </c>
      <c r="AZ8308" s="98">
        <v>1</v>
      </c>
      <c r="BA8308" s="166">
        <v>24</v>
      </c>
      <c r="BB8308" s="167">
        <v>36</v>
      </c>
      <c r="BC8308" s="110">
        <v>6.2336109999999998</v>
      </c>
      <c r="BD8308" s="305">
        <f t="shared" si="258"/>
        <v>224.40999599999998</v>
      </c>
      <c r="BE8308" s="168">
        <v>49</v>
      </c>
      <c r="BF8308" s="168">
        <v>6</v>
      </c>
      <c r="BG8308" s="98">
        <v>34.905000000000001</v>
      </c>
      <c r="BH8308" s="110">
        <v>209.43</v>
      </c>
      <c r="BI8308" s="98">
        <v>0</v>
      </c>
      <c r="BJ8308" s="98">
        <v>0.12705900000000001</v>
      </c>
      <c r="BK8308" s="98">
        <v>6.8088999999999997E-2</v>
      </c>
      <c r="BL8308" s="167">
        <v>0</v>
      </c>
      <c r="BM8308" s="167">
        <v>0</v>
      </c>
      <c r="BN8308" s="98">
        <v>0.21185999999999999</v>
      </c>
      <c r="BO8308" s="98">
        <v>0</v>
      </c>
      <c r="BP8308" s="98">
        <v>7.1860999999999994E-2</v>
      </c>
      <c r="BQ8308" s="98">
        <v>0</v>
      </c>
      <c r="BR8308" s="98">
        <v>0.24676500000000001</v>
      </c>
      <c r="BS8308" s="98">
        <v>0</v>
      </c>
      <c r="BT8308" s="98">
        <v>0.1898</v>
      </c>
      <c r="BU8308" s="98">
        <v>2.8267E-2</v>
      </c>
      <c r="BV8308" s="98">
        <v>0</v>
      </c>
      <c r="BW8308" s="98">
        <v>0</v>
      </c>
      <c r="BX8308" s="98">
        <v>5.6294999999999998E-2</v>
      </c>
      <c r="BY8308" s="98">
        <v>49</v>
      </c>
      <c r="BZ8308" s="98">
        <v>2375</v>
      </c>
      <c r="CA8308" s="98">
        <v>29.430461475625201</v>
      </c>
      <c r="CB8308" s="98">
        <v>17.25</v>
      </c>
      <c r="CC8308" s="98">
        <v>8371</v>
      </c>
      <c r="CD8308" s="169">
        <v>2</v>
      </c>
      <c r="CE8308" s="98">
        <v>83.69</v>
      </c>
      <c r="CF8308" s="98">
        <f t="shared" si="259"/>
        <v>17.918029000000001</v>
      </c>
      <c r="CG8308" s="98"/>
      <c r="CH8308" s="98"/>
      <c r="CI8308" s="98"/>
      <c r="CJ8308" s="98"/>
    </row>
    <row r="8309" spans="1:88">
      <c r="A8309" s="97">
        <v>8308</v>
      </c>
      <c r="B8309" s="98">
        <v>1.2195119999999999</v>
      </c>
      <c r="C8309" s="165">
        <v>54</v>
      </c>
      <c r="D8309" s="98">
        <v>1.8518519000000001E-2</v>
      </c>
      <c r="E8309" s="98">
        <v>0</v>
      </c>
      <c r="F8309" s="98">
        <v>0</v>
      </c>
      <c r="G8309" s="98">
        <v>0</v>
      </c>
      <c r="H8309" s="98">
        <v>0</v>
      </c>
      <c r="I8309" s="98">
        <v>0</v>
      </c>
      <c r="J8309" s="98">
        <v>0</v>
      </c>
      <c r="K8309" s="98">
        <v>1</v>
      </c>
      <c r="L8309" s="98">
        <v>0</v>
      </c>
      <c r="M8309" s="98">
        <v>0</v>
      </c>
      <c r="N8309" s="98">
        <v>0</v>
      </c>
      <c r="O8309" s="98">
        <v>0</v>
      </c>
      <c r="P8309" s="98">
        <v>0</v>
      </c>
      <c r="Q8309" s="98">
        <v>0</v>
      </c>
      <c r="R8309" s="98">
        <v>0</v>
      </c>
      <c r="S8309" s="98">
        <v>1</v>
      </c>
      <c r="T8309" s="98">
        <v>0</v>
      </c>
      <c r="U8309" s="98">
        <v>0</v>
      </c>
      <c r="V8309" s="98">
        <v>0</v>
      </c>
      <c r="W8309" s="98">
        <v>0</v>
      </c>
      <c r="X8309" s="98">
        <v>0</v>
      </c>
      <c r="Y8309" s="98">
        <v>0</v>
      </c>
      <c r="Z8309" s="98">
        <v>0</v>
      </c>
      <c r="AA8309" s="98">
        <v>0.5</v>
      </c>
      <c r="AB8309" s="98">
        <v>0</v>
      </c>
      <c r="AC8309" s="98">
        <v>0.5</v>
      </c>
      <c r="AD8309" s="98">
        <v>0</v>
      </c>
      <c r="AE8309" s="98">
        <v>0</v>
      </c>
      <c r="AF8309" s="98">
        <v>0.5</v>
      </c>
      <c r="AG8309" s="98">
        <v>0</v>
      </c>
      <c r="AH8309" s="98">
        <v>0.5</v>
      </c>
      <c r="AI8309" s="98">
        <v>0</v>
      </c>
      <c r="AJ8309" s="98">
        <v>0</v>
      </c>
      <c r="AK8309" s="98">
        <v>0</v>
      </c>
      <c r="AL8309" s="98">
        <v>0</v>
      </c>
      <c r="AM8309" s="98">
        <v>0</v>
      </c>
      <c r="AN8309" s="98">
        <v>0</v>
      </c>
      <c r="AO8309" s="98">
        <v>0</v>
      </c>
      <c r="AP8309" s="98">
        <v>1</v>
      </c>
      <c r="AQ8309" s="98">
        <v>0</v>
      </c>
      <c r="AR8309" s="98">
        <v>0</v>
      </c>
      <c r="AS8309" s="98">
        <v>0</v>
      </c>
      <c r="AT8309" s="98">
        <v>0</v>
      </c>
      <c r="AU8309" s="98">
        <v>0</v>
      </c>
      <c r="AV8309" s="98">
        <v>0</v>
      </c>
      <c r="AW8309" s="98">
        <v>0</v>
      </c>
      <c r="AX8309" s="98">
        <v>0</v>
      </c>
      <c r="AY8309" s="98">
        <v>0.63780000000000003</v>
      </c>
      <c r="AZ8309" s="98">
        <v>1</v>
      </c>
      <c r="BA8309" s="166">
        <v>5</v>
      </c>
      <c r="BB8309" s="167">
        <v>6</v>
      </c>
      <c r="BC8309" s="110">
        <v>8.81</v>
      </c>
      <c r="BD8309" s="305">
        <f t="shared" si="258"/>
        <v>52.86</v>
      </c>
      <c r="BE8309" s="168">
        <v>84</v>
      </c>
      <c r="BF8309" s="168">
        <v>2</v>
      </c>
      <c r="BG8309" s="98">
        <v>11.69</v>
      </c>
      <c r="BH8309" s="110">
        <v>23.38</v>
      </c>
      <c r="BI8309" s="98">
        <v>0.26475599999999999</v>
      </c>
      <c r="BJ8309" s="98">
        <v>0</v>
      </c>
      <c r="BK8309" s="98">
        <v>0</v>
      </c>
      <c r="BL8309" s="167">
        <v>0</v>
      </c>
      <c r="BM8309" s="167">
        <v>0</v>
      </c>
      <c r="BN8309" s="98">
        <v>0.27972599999999997</v>
      </c>
      <c r="BO8309" s="98">
        <v>0</v>
      </c>
      <c r="BP8309" s="98">
        <v>0.253635</v>
      </c>
      <c r="BQ8309" s="98">
        <v>0</v>
      </c>
      <c r="BR8309" s="98">
        <v>0</v>
      </c>
      <c r="BS8309" s="98">
        <v>0</v>
      </c>
      <c r="BT8309" s="98">
        <v>0</v>
      </c>
      <c r="BU8309" s="98">
        <v>0</v>
      </c>
      <c r="BV8309" s="98">
        <v>0</v>
      </c>
      <c r="BW8309" s="98">
        <v>0</v>
      </c>
      <c r="BX8309" s="98">
        <v>0.201881</v>
      </c>
      <c r="BY8309" s="98">
        <v>84</v>
      </c>
      <c r="BZ8309" s="98">
        <v>2375</v>
      </c>
      <c r="CA8309" s="98">
        <v>29.425178175376701</v>
      </c>
      <c r="CB8309" s="98">
        <v>6.9</v>
      </c>
      <c r="CC8309" s="98">
        <v>8372</v>
      </c>
      <c r="CD8309" s="169">
        <v>2</v>
      </c>
      <c r="CE8309" s="98">
        <v>219.32</v>
      </c>
      <c r="CF8309" s="98">
        <f t="shared" si="259"/>
        <v>139.882296</v>
      </c>
      <c r="CG8309" s="98"/>
      <c r="CH8309" s="98"/>
      <c r="CI8309" s="98"/>
      <c r="CJ8309" s="98"/>
    </row>
    <row r="8310" spans="1:88">
      <c r="A8310" s="97">
        <v>8309</v>
      </c>
      <c r="B8310" s="98">
        <v>1.2</v>
      </c>
      <c r="C8310" s="165">
        <v>75</v>
      </c>
      <c r="D8310" s="98">
        <v>0.72</v>
      </c>
      <c r="E8310" s="98">
        <v>0</v>
      </c>
      <c r="F8310" s="98">
        <v>0</v>
      </c>
      <c r="G8310" s="98">
        <v>0</v>
      </c>
      <c r="H8310" s="98">
        <v>0</v>
      </c>
      <c r="I8310" s="98">
        <v>0</v>
      </c>
      <c r="J8310" s="98">
        <v>0</v>
      </c>
      <c r="K8310" s="98">
        <v>1</v>
      </c>
      <c r="L8310" s="98">
        <v>0</v>
      </c>
      <c r="M8310" s="98">
        <v>0</v>
      </c>
      <c r="N8310" s="98">
        <v>0</v>
      </c>
      <c r="O8310" s="98">
        <v>0</v>
      </c>
      <c r="P8310" s="98">
        <v>0</v>
      </c>
      <c r="Q8310" s="98">
        <v>7.1428570999999996E-2</v>
      </c>
      <c r="R8310" s="98">
        <v>0</v>
      </c>
      <c r="S8310" s="98">
        <v>0.928571429</v>
      </c>
      <c r="T8310" s="98">
        <v>0</v>
      </c>
      <c r="U8310" s="98">
        <v>0</v>
      </c>
      <c r="V8310" s="98">
        <v>0</v>
      </c>
      <c r="W8310" s="98">
        <v>0</v>
      </c>
      <c r="X8310" s="98">
        <v>0</v>
      </c>
      <c r="Y8310" s="98">
        <v>0.2</v>
      </c>
      <c r="Z8310" s="98">
        <v>0</v>
      </c>
      <c r="AA8310" s="98">
        <v>0.2</v>
      </c>
      <c r="AB8310" s="98">
        <v>0.2</v>
      </c>
      <c r="AC8310" s="98">
        <v>0.4</v>
      </c>
      <c r="AD8310" s="98">
        <v>0.4</v>
      </c>
      <c r="AE8310" s="98">
        <v>0</v>
      </c>
      <c r="AF8310" s="98">
        <v>0.4</v>
      </c>
      <c r="AG8310" s="98">
        <v>0</v>
      </c>
      <c r="AH8310" s="98">
        <v>0</v>
      </c>
      <c r="AI8310" s="98">
        <v>0</v>
      </c>
      <c r="AJ8310" s="98">
        <v>0.2</v>
      </c>
      <c r="AK8310" s="98">
        <v>0</v>
      </c>
      <c r="AL8310" s="98">
        <v>0</v>
      </c>
      <c r="AM8310" s="98">
        <v>0</v>
      </c>
      <c r="AN8310" s="98">
        <v>0</v>
      </c>
      <c r="AO8310" s="98">
        <v>0</v>
      </c>
      <c r="AP8310" s="98">
        <v>1</v>
      </c>
      <c r="AQ8310" s="98">
        <v>0</v>
      </c>
      <c r="AR8310" s="98">
        <v>0</v>
      </c>
      <c r="AS8310" s="98">
        <v>0</v>
      </c>
      <c r="AT8310" s="98">
        <v>0</v>
      </c>
      <c r="AU8310" s="98">
        <v>0</v>
      </c>
      <c r="AV8310" s="98">
        <v>0</v>
      </c>
      <c r="AW8310" s="98">
        <v>0</v>
      </c>
      <c r="AX8310" s="98">
        <v>0</v>
      </c>
      <c r="AY8310" s="98">
        <v>0.23200000000000001</v>
      </c>
      <c r="AZ8310" s="98">
        <v>0.78571428600000004</v>
      </c>
      <c r="BA8310" s="166">
        <v>27</v>
      </c>
      <c r="BB8310" s="167">
        <v>81</v>
      </c>
      <c r="BC8310" s="110">
        <v>5.8062959999999997</v>
      </c>
      <c r="BD8310" s="305">
        <f t="shared" si="258"/>
        <v>470.30997599999995</v>
      </c>
      <c r="BE8310" s="168">
        <v>22</v>
      </c>
      <c r="BF8310" s="168">
        <v>14</v>
      </c>
      <c r="BG8310" s="98">
        <v>33.593499999999999</v>
      </c>
      <c r="BH8310" s="110">
        <v>470.31</v>
      </c>
      <c r="BI8310" s="98">
        <v>0</v>
      </c>
      <c r="BJ8310" s="98">
        <v>4.0404000000000002E-2</v>
      </c>
      <c r="BK8310" s="98">
        <v>0.17676700000000001</v>
      </c>
      <c r="BL8310" s="167">
        <v>0</v>
      </c>
      <c r="BM8310" s="167">
        <v>0</v>
      </c>
      <c r="BN8310" s="98">
        <v>0.22525200000000001</v>
      </c>
      <c r="BO8310" s="98">
        <v>0</v>
      </c>
      <c r="BP8310" s="98">
        <v>1.8747E-2</v>
      </c>
      <c r="BQ8310" s="98">
        <v>0</v>
      </c>
      <c r="BR8310" s="98">
        <v>0.29088799999999998</v>
      </c>
      <c r="BS8310" s="98">
        <v>0</v>
      </c>
      <c r="BT8310" s="98">
        <v>6.6160999999999998E-2</v>
      </c>
      <c r="BU8310" s="98">
        <v>8.0101000000000006E-2</v>
      </c>
      <c r="BV8310" s="98">
        <v>6.0400000000000002E-3</v>
      </c>
      <c r="BW8310" s="98">
        <v>4.0807999999999997E-2</v>
      </c>
      <c r="BX8310" s="98">
        <v>5.4828000000000002E-2</v>
      </c>
      <c r="BY8310" s="98">
        <v>22</v>
      </c>
      <c r="BZ8310" s="98">
        <v>2375</v>
      </c>
      <c r="CA8310" s="98">
        <v>29.4198948751282</v>
      </c>
      <c r="CB8310" s="98">
        <v>49.45</v>
      </c>
      <c r="CC8310" s="98">
        <v>8377</v>
      </c>
      <c r="CD8310" s="169">
        <v>2</v>
      </c>
      <c r="CE8310" s="98">
        <v>91.64</v>
      </c>
      <c r="CF8310" s="98">
        <f t="shared" si="259"/>
        <v>21.260480000000001</v>
      </c>
      <c r="CG8310" s="98"/>
      <c r="CH8310" s="98"/>
      <c r="CI8310" s="98"/>
      <c r="CJ8310" s="98"/>
    </row>
    <row r="8311" spans="1:88">
      <c r="A8311" s="97">
        <v>8310</v>
      </c>
      <c r="B8311" s="98">
        <v>0</v>
      </c>
      <c r="C8311" s="165">
        <v>67</v>
      </c>
      <c r="D8311" s="98">
        <v>7.4626866E-2</v>
      </c>
      <c r="E8311" s="98">
        <v>2.9850746000000001E-2</v>
      </c>
      <c r="F8311" s="98">
        <v>0</v>
      </c>
      <c r="G8311" s="98">
        <v>0.33333333300000001</v>
      </c>
      <c r="H8311" s="98">
        <v>0</v>
      </c>
      <c r="I8311" s="98">
        <v>0</v>
      </c>
      <c r="J8311" s="98">
        <v>0</v>
      </c>
      <c r="K8311" s="98">
        <v>0.66666666699999999</v>
      </c>
      <c r="L8311" s="98">
        <v>0</v>
      </c>
      <c r="M8311" s="98">
        <v>0</v>
      </c>
      <c r="N8311" s="98">
        <v>0</v>
      </c>
      <c r="O8311" s="98">
        <v>0</v>
      </c>
      <c r="P8311" s="98">
        <v>0</v>
      </c>
      <c r="Q8311" s="98">
        <v>0.66666666699999999</v>
      </c>
      <c r="R8311" s="98">
        <v>0</v>
      </c>
      <c r="S8311" s="98">
        <v>0.33333333300000001</v>
      </c>
      <c r="T8311" s="98">
        <v>0</v>
      </c>
      <c r="U8311" s="98">
        <v>0</v>
      </c>
      <c r="V8311" s="98">
        <v>0</v>
      </c>
      <c r="W8311" s="98">
        <v>0</v>
      </c>
      <c r="X8311" s="98">
        <v>0</v>
      </c>
      <c r="Y8311" s="98">
        <v>1</v>
      </c>
      <c r="Z8311" s="98">
        <v>0</v>
      </c>
      <c r="AA8311" s="98">
        <v>0</v>
      </c>
      <c r="AB8311" s="98">
        <v>0</v>
      </c>
      <c r="AC8311" s="98">
        <v>0</v>
      </c>
      <c r="AD8311" s="98">
        <v>0</v>
      </c>
      <c r="AE8311" s="98">
        <v>0</v>
      </c>
      <c r="AF8311" s="98">
        <v>0</v>
      </c>
      <c r="AG8311" s="98">
        <v>0</v>
      </c>
      <c r="AH8311" s="98">
        <v>0</v>
      </c>
      <c r="AI8311" s="98">
        <v>0</v>
      </c>
      <c r="AJ8311" s="98">
        <v>1</v>
      </c>
      <c r="AK8311" s="98">
        <v>0</v>
      </c>
      <c r="AL8311" s="98">
        <v>0</v>
      </c>
      <c r="AM8311" s="98">
        <v>0</v>
      </c>
      <c r="AN8311" s="98">
        <v>0</v>
      </c>
      <c r="AO8311" s="98">
        <v>0</v>
      </c>
      <c r="AP8311" s="98">
        <v>0.5</v>
      </c>
      <c r="AQ8311" s="98">
        <v>0</v>
      </c>
      <c r="AR8311" s="98">
        <v>0</v>
      </c>
      <c r="AS8311" s="98">
        <v>0</v>
      </c>
      <c r="AT8311" s="98">
        <v>0</v>
      </c>
      <c r="AU8311" s="98">
        <v>0</v>
      </c>
      <c r="AV8311" s="98">
        <v>0</v>
      </c>
      <c r="AW8311" s="98">
        <v>0</v>
      </c>
      <c r="AX8311" s="98">
        <v>0.5</v>
      </c>
      <c r="AY8311" s="98">
        <v>9.35E-2</v>
      </c>
      <c r="AZ8311" s="98">
        <v>0.66666666699999999</v>
      </c>
      <c r="BA8311" s="166">
        <v>15</v>
      </c>
      <c r="BB8311" s="167">
        <v>18</v>
      </c>
      <c r="BC8311" s="110">
        <v>5.9727769999999998</v>
      </c>
      <c r="BD8311" s="305">
        <f t="shared" si="258"/>
        <v>107.509986</v>
      </c>
      <c r="BE8311" s="168">
        <v>58</v>
      </c>
      <c r="BF8311" s="168">
        <v>3</v>
      </c>
      <c r="BG8311" s="98">
        <v>35.836599999999997</v>
      </c>
      <c r="BH8311" s="110">
        <v>107.51</v>
      </c>
      <c r="BI8311" s="98">
        <v>0.23569499999999999</v>
      </c>
      <c r="BJ8311" s="98">
        <v>0.138461</v>
      </c>
      <c r="BK8311" s="98">
        <v>5.1685000000000002E-2</v>
      </c>
      <c r="BL8311" s="167">
        <v>0</v>
      </c>
      <c r="BM8311" s="167">
        <v>0</v>
      </c>
      <c r="BN8311" s="98">
        <v>0.126966</v>
      </c>
      <c r="BO8311" s="98">
        <v>0</v>
      </c>
      <c r="BP8311" s="98">
        <v>0</v>
      </c>
      <c r="BQ8311" s="98">
        <v>0</v>
      </c>
      <c r="BR8311" s="98">
        <v>0.15643899999999999</v>
      </c>
      <c r="BS8311" s="98">
        <v>0.11400100000000001</v>
      </c>
      <c r="BT8311" s="98">
        <v>0</v>
      </c>
      <c r="BU8311" s="98">
        <v>7.0786000000000002E-2</v>
      </c>
      <c r="BV8311" s="98">
        <v>0</v>
      </c>
      <c r="BW8311" s="98">
        <v>2.9904E-2</v>
      </c>
      <c r="BX8311" s="98">
        <v>7.6058000000000001E-2</v>
      </c>
      <c r="BY8311" s="98">
        <v>58</v>
      </c>
      <c r="BZ8311" s="98">
        <v>2374</v>
      </c>
      <c r="CA8311" s="98">
        <v>48</v>
      </c>
      <c r="CB8311" s="98">
        <v>8.0500000000000007</v>
      </c>
      <c r="CC8311" s="98">
        <v>8378</v>
      </c>
      <c r="CD8311" s="169">
        <v>2</v>
      </c>
      <c r="CE8311" s="98">
        <v>80.510000000000005</v>
      </c>
      <c r="CF8311" s="98">
        <f t="shared" si="259"/>
        <v>7.5276850000000008</v>
      </c>
      <c r="CG8311" s="98"/>
      <c r="CH8311" s="98"/>
      <c r="CI8311" s="98"/>
      <c r="CJ8311" s="98"/>
    </row>
    <row r="8312" spans="1:88">
      <c r="A8312" s="97">
        <v>8311</v>
      </c>
      <c r="B8312" s="98">
        <v>0</v>
      </c>
      <c r="C8312" s="165">
        <v>9</v>
      </c>
      <c r="D8312" s="98">
        <v>0</v>
      </c>
      <c r="E8312" s="98">
        <v>0</v>
      </c>
      <c r="F8312" s="98">
        <v>0</v>
      </c>
      <c r="G8312" s="98">
        <v>0</v>
      </c>
      <c r="H8312" s="98">
        <v>0</v>
      </c>
      <c r="I8312" s="98">
        <v>0</v>
      </c>
      <c r="J8312" s="98">
        <v>0</v>
      </c>
      <c r="K8312" s="98">
        <v>1</v>
      </c>
      <c r="L8312" s="98">
        <v>0</v>
      </c>
      <c r="M8312" s="98">
        <v>0</v>
      </c>
      <c r="N8312" s="98">
        <v>0</v>
      </c>
      <c r="O8312" s="98">
        <v>0</v>
      </c>
      <c r="P8312" s="98">
        <v>0</v>
      </c>
      <c r="Q8312" s="98">
        <v>0.33333333300000001</v>
      </c>
      <c r="R8312" s="98">
        <v>0</v>
      </c>
      <c r="S8312" s="98">
        <v>0.66666666699999999</v>
      </c>
      <c r="T8312" s="98">
        <v>0</v>
      </c>
      <c r="U8312" s="98">
        <v>0</v>
      </c>
      <c r="V8312" s="98">
        <v>0</v>
      </c>
      <c r="W8312" s="98">
        <v>0</v>
      </c>
      <c r="X8312" s="98">
        <v>0</v>
      </c>
      <c r="Y8312" s="98">
        <v>1</v>
      </c>
      <c r="Z8312" s="98">
        <v>0</v>
      </c>
      <c r="AA8312" s="98">
        <v>0</v>
      </c>
      <c r="AB8312" s="98">
        <v>0</v>
      </c>
      <c r="AC8312" s="98">
        <v>0</v>
      </c>
      <c r="AD8312" s="98">
        <v>0</v>
      </c>
      <c r="AE8312" s="98">
        <v>0</v>
      </c>
      <c r="AF8312" s="98">
        <v>0</v>
      </c>
      <c r="AG8312" s="98">
        <v>0</v>
      </c>
      <c r="AH8312" s="98">
        <v>0</v>
      </c>
      <c r="AI8312" s="98">
        <v>0</v>
      </c>
      <c r="AJ8312" s="98">
        <v>1</v>
      </c>
      <c r="AK8312" s="98">
        <v>0</v>
      </c>
      <c r="AL8312" s="98">
        <v>0</v>
      </c>
      <c r="AM8312" s="98">
        <v>0</v>
      </c>
      <c r="AN8312" s="98">
        <v>0</v>
      </c>
      <c r="AO8312" s="98">
        <v>0</v>
      </c>
      <c r="AP8312" s="98">
        <v>0</v>
      </c>
      <c r="AQ8312" s="98">
        <v>0</v>
      </c>
      <c r="AR8312" s="98">
        <v>0</v>
      </c>
      <c r="AS8312" s="98">
        <v>0</v>
      </c>
      <c r="AT8312" s="98">
        <v>0.5</v>
      </c>
      <c r="AU8312" s="98">
        <v>0</v>
      </c>
      <c r="AV8312" s="98">
        <v>0</v>
      </c>
      <c r="AW8312" s="98">
        <v>0</v>
      </c>
      <c r="AX8312" s="98">
        <v>0.5</v>
      </c>
      <c r="AY8312" s="98">
        <v>0.21010000000000001</v>
      </c>
      <c r="AZ8312" s="98">
        <v>1</v>
      </c>
      <c r="BA8312" s="166">
        <v>15</v>
      </c>
      <c r="BB8312" s="167">
        <v>29</v>
      </c>
      <c r="BC8312" s="110">
        <v>5.0913789999999999</v>
      </c>
      <c r="BD8312" s="305">
        <f t="shared" si="258"/>
        <v>147.649991</v>
      </c>
      <c r="BE8312" s="168">
        <v>19</v>
      </c>
      <c r="BF8312" s="168">
        <v>3</v>
      </c>
      <c r="BG8312" s="98">
        <v>49.2166</v>
      </c>
      <c r="BH8312" s="110">
        <v>147.65</v>
      </c>
      <c r="BI8312" s="98">
        <v>0</v>
      </c>
      <c r="BJ8312" s="98">
        <v>0.14413100000000001</v>
      </c>
      <c r="BK8312" s="98">
        <v>9.5779000000000003E-2</v>
      </c>
      <c r="BL8312" s="167">
        <v>0</v>
      </c>
      <c r="BM8312" s="167">
        <v>0</v>
      </c>
      <c r="BN8312" s="98">
        <v>0.13673199999999999</v>
      </c>
      <c r="BO8312" s="98">
        <v>0</v>
      </c>
      <c r="BP8312" s="98">
        <v>0</v>
      </c>
      <c r="BQ8312" s="98">
        <v>0</v>
      </c>
      <c r="BR8312" s="98">
        <v>0.298566</v>
      </c>
      <c r="BS8312" s="98">
        <v>0.134883</v>
      </c>
      <c r="BT8312" s="98">
        <v>5.1257999999999998E-2</v>
      </c>
      <c r="BU8312" s="98">
        <v>2.9988000000000001E-2</v>
      </c>
      <c r="BV8312" s="98">
        <v>5.4627000000000002E-2</v>
      </c>
      <c r="BW8312" s="98">
        <v>5.4031999999999997E-2</v>
      </c>
      <c r="BX8312" s="98">
        <v>0</v>
      </c>
      <c r="BY8312" s="98">
        <v>19</v>
      </c>
      <c r="BZ8312" s="98">
        <v>2374</v>
      </c>
      <c r="CA8312" s="98">
        <v>29.4146115748798</v>
      </c>
      <c r="CB8312" s="98">
        <v>24.15</v>
      </c>
      <c r="CC8312" s="98">
        <v>8382</v>
      </c>
      <c r="CD8312" s="169">
        <v>2</v>
      </c>
      <c r="CE8312" s="98">
        <v>79.75</v>
      </c>
      <c r="CF8312" s="98">
        <f t="shared" si="259"/>
        <v>16.755475000000001</v>
      </c>
      <c r="CG8312" s="98"/>
      <c r="CH8312" s="98"/>
      <c r="CI8312" s="98"/>
      <c r="CJ8312" s="98"/>
    </row>
    <row r="8313" spans="1:88">
      <c r="A8313" s="97">
        <v>8312</v>
      </c>
      <c r="B8313" s="98">
        <v>1.0344819999999999</v>
      </c>
      <c r="C8313" s="165">
        <v>0</v>
      </c>
      <c r="D8313" s="98">
        <v>0</v>
      </c>
      <c r="E8313" s="98">
        <v>0</v>
      </c>
      <c r="F8313" s="98">
        <v>0</v>
      </c>
      <c r="G8313" s="98">
        <v>1</v>
      </c>
      <c r="H8313" s="98">
        <v>0</v>
      </c>
      <c r="I8313" s="98">
        <v>0</v>
      </c>
      <c r="J8313" s="98">
        <v>0</v>
      </c>
      <c r="K8313" s="98">
        <v>0</v>
      </c>
      <c r="L8313" s="98">
        <v>0</v>
      </c>
      <c r="M8313" s="98">
        <v>0</v>
      </c>
      <c r="N8313" s="98">
        <v>0</v>
      </c>
      <c r="O8313" s="98">
        <v>0</v>
      </c>
      <c r="P8313" s="98">
        <v>0</v>
      </c>
      <c r="Q8313" s="98">
        <v>1</v>
      </c>
      <c r="R8313" s="98">
        <v>0</v>
      </c>
      <c r="S8313" s="98">
        <v>0</v>
      </c>
      <c r="T8313" s="98">
        <v>0</v>
      </c>
      <c r="U8313" s="98">
        <v>0</v>
      </c>
      <c r="V8313" s="98">
        <v>0</v>
      </c>
      <c r="W8313" s="98">
        <v>0</v>
      </c>
      <c r="X8313" s="98">
        <v>0</v>
      </c>
      <c r="Y8313" s="98">
        <v>0.4</v>
      </c>
      <c r="Z8313" s="98">
        <v>0</v>
      </c>
      <c r="AA8313" s="98">
        <v>0</v>
      </c>
      <c r="AB8313" s="98">
        <v>0</v>
      </c>
      <c r="AC8313" s="98">
        <v>0.6</v>
      </c>
      <c r="AD8313" s="98">
        <v>0</v>
      </c>
      <c r="AE8313" s="98">
        <v>0</v>
      </c>
      <c r="AF8313" s="98">
        <v>0.6</v>
      </c>
      <c r="AG8313" s="98">
        <v>0</v>
      </c>
      <c r="AH8313" s="98">
        <v>0</v>
      </c>
      <c r="AI8313" s="98">
        <v>0</v>
      </c>
      <c r="AJ8313" s="98">
        <v>0.4</v>
      </c>
      <c r="AK8313" s="98">
        <v>0.2</v>
      </c>
      <c r="AL8313" s="98">
        <v>0</v>
      </c>
      <c r="AM8313" s="98">
        <v>0</v>
      </c>
      <c r="AN8313" s="98">
        <v>0</v>
      </c>
      <c r="AO8313" s="98">
        <v>0</v>
      </c>
      <c r="AP8313" s="98">
        <v>0.6</v>
      </c>
      <c r="AQ8313" s="98">
        <v>0</v>
      </c>
      <c r="AR8313" s="98">
        <v>0</v>
      </c>
      <c r="AS8313" s="98">
        <v>0</v>
      </c>
      <c r="AT8313" s="98">
        <v>0.2</v>
      </c>
      <c r="AU8313" s="98">
        <v>0</v>
      </c>
      <c r="AV8313" s="98">
        <v>0</v>
      </c>
      <c r="AW8313" s="98">
        <v>0</v>
      </c>
      <c r="AX8313" s="98">
        <v>0</v>
      </c>
      <c r="AY8313" s="98">
        <v>0.1002</v>
      </c>
      <c r="AZ8313" s="98">
        <v>0.41666666699999999</v>
      </c>
      <c r="BA8313" s="166">
        <v>19</v>
      </c>
      <c r="BB8313" s="167">
        <v>38</v>
      </c>
      <c r="BC8313" s="110">
        <v>7.2678940000000001</v>
      </c>
      <c r="BD8313" s="305">
        <f t="shared" si="258"/>
        <v>276.17997200000002</v>
      </c>
      <c r="BE8313" s="168">
        <v>21</v>
      </c>
      <c r="BF8313" s="168">
        <v>12</v>
      </c>
      <c r="BG8313" s="98">
        <v>22.749099999999999</v>
      </c>
      <c r="BH8313" s="110">
        <v>272.99</v>
      </c>
      <c r="BI8313" s="98">
        <v>8.4947999999999996E-2</v>
      </c>
      <c r="BJ8313" s="98">
        <v>5.0183999999999999E-2</v>
      </c>
      <c r="BK8313" s="98">
        <v>2.044E-2</v>
      </c>
      <c r="BL8313" s="167">
        <v>0</v>
      </c>
      <c r="BM8313" s="167">
        <v>0</v>
      </c>
      <c r="BN8313" s="98">
        <v>0.20759</v>
      </c>
      <c r="BO8313" s="98">
        <v>0</v>
      </c>
      <c r="BP8313" s="98">
        <v>0</v>
      </c>
      <c r="BQ8313" s="98">
        <v>0</v>
      </c>
      <c r="BR8313" s="98">
        <v>0.57218199999999997</v>
      </c>
      <c r="BS8313" s="98">
        <v>0</v>
      </c>
      <c r="BT8313" s="98">
        <v>0</v>
      </c>
      <c r="BU8313" s="98">
        <v>4.6880000000000003E-3</v>
      </c>
      <c r="BV8313" s="98">
        <v>1.7509E-2</v>
      </c>
      <c r="BW8313" s="98">
        <v>4.2455E-2</v>
      </c>
      <c r="BX8313" s="98">
        <v>0</v>
      </c>
      <c r="BY8313" s="98">
        <v>21</v>
      </c>
      <c r="BZ8313" s="98">
        <v>2373</v>
      </c>
      <c r="CA8313" s="98">
        <v>73</v>
      </c>
      <c r="CB8313" s="98">
        <v>20.7</v>
      </c>
      <c r="CC8313" s="98">
        <v>8384</v>
      </c>
      <c r="CD8313" s="169">
        <v>2</v>
      </c>
      <c r="CE8313" s="98">
        <v>188.91</v>
      </c>
      <c r="CF8313" s="98">
        <f t="shared" si="259"/>
        <v>18.928781999999998</v>
      </c>
      <c r="CG8313" s="98"/>
      <c r="CH8313" s="98"/>
      <c r="CI8313" s="98"/>
      <c r="CJ8313" s="98"/>
    </row>
    <row r="8314" spans="1:88">
      <c r="A8314" s="97">
        <v>8313</v>
      </c>
      <c r="B8314" s="98">
        <v>1.721611</v>
      </c>
      <c r="C8314" s="165">
        <v>36</v>
      </c>
      <c r="D8314" s="98">
        <v>0.30555555600000001</v>
      </c>
      <c r="E8314" s="98">
        <v>2.7777777999999999E-2</v>
      </c>
      <c r="F8314" s="98">
        <v>0</v>
      </c>
      <c r="G8314" s="98">
        <v>0</v>
      </c>
      <c r="H8314" s="98">
        <v>0</v>
      </c>
      <c r="I8314" s="98">
        <v>0</v>
      </c>
      <c r="J8314" s="98">
        <v>0</v>
      </c>
      <c r="K8314" s="98">
        <v>1</v>
      </c>
      <c r="L8314" s="98">
        <v>0</v>
      </c>
      <c r="M8314" s="98">
        <v>0</v>
      </c>
      <c r="N8314" s="98">
        <v>0</v>
      </c>
      <c r="O8314" s="98">
        <v>0</v>
      </c>
      <c r="P8314" s="98">
        <v>0</v>
      </c>
      <c r="Q8314" s="98">
        <v>0.75</v>
      </c>
      <c r="R8314" s="98">
        <v>0</v>
      </c>
      <c r="S8314" s="98">
        <v>0.25</v>
      </c>
      <c r="T8314" s="98">
        <v>0</v>
      </c>
      <c r="U8314" s="98">
        <v>0</v>
      </c>
      <c r="V8314" s="98">
        <v>0</v>
      </c>
      <c r="W8314" s="98">
        <v>0.2</v>
      </c>
      <c r="X8314" s="98">
        <v>0</v>
      </c>
      <c r="Y8314" s="98">
        <v>0</v>
      </c>
      <c r="Z8314" s="98">
        <v>0</v>
      </c>
      <c r="AA8314" s="98">
        <v>0</v>
      </c>
      <c r="AB8314" s="98">
        <v>0.6</v>
      </c>
      <c r="AC8314" s="98">
        <v>0.2</v>
      </c>
      <c r="AD8314" s="98">
        <v>0.6</v>
      </c>
      <c r="AE8314" s="98">
        <v>0</v>
      </c>
      <c r="AF8314" s="98">
        <v>0.2</v>
      </c>
      <c r="AG8314" s="98">
        <v>0</v>
      </c>
      <c r="AH8314" s="98">
        <v>0.2</v>
      </c>
      <c r="AI8314" s="98">
        <v>0</v>
      </c>
      <c r="AJ8314" s="98">
        <v>0</v>
      </c>
      <c r="AK8314" s="98">
        <v>0</v>
      </c>
      <c r="AL8314" s="98">
        <v>0</v>
      </c>
      <c r="AM8314" s="98">
        <v>0</v>
      </c>
      <c r="AN8314" s="98">
        <v>0</v>
      </c>
      <c r="AO8314" s="98">
        <v>0</v>
      </c>
      <c r="AP8314" s="98">
        <v>0.71428571399999996</v>
      </c>
      <c r="AQ8314" s="98">
        <v>0</v>
      </c>
      <c r="AR8314" s="98">
        <v>0</v>
      </c>
      <c r="AS8314" s="98">
        <v>0</v>
      </c>
      <c r="AT8314" s="98">
        <v>0</v>
      </c>
      <c r="AU8314" s="98">
        <v>0</v>
      </c>
      <c r="AV8314" s="98">
        <v>0</v>
      </c>
      <c r="AW8314" s="98">
        <v>0</v>
      </c>
      <c r="AX8314" s="98">
        <v>0.28571428599999998</v>
      </c>
      <c r="AY8314" s="98">
        <v>0.48880000000000001</v>
      </c>
      <c r="AZ8314" s="98">
        <v>1</v>
      </c>
      <c r="BA8314" s="166">
        <v>22</v>
      </c>
      <c r="BB8314" s="167">
        <v>50</v>
      </c>
      <c r="BC8314" s="110">
        <v>4.9332000000000003</v>
      </c>
      <c r="BD8314" s="305">
        <f t="shared" si="258"/>
        <v>246.66000000000003</v>
      </c>
      <c r="BE8314" s="168">
        <v>14</v>
      </c>
      <c r="BF8314" s="168">
        <v>8</v>
      </c>
      <c r="BG8314" s="98">
        <v>23.213699999999999</v>
      </c>
      <c r="BH8314" s="110">
        <v>185.71</v>
      </c>
      <c r="BI8314" s="98">
        <v>1.3752E-2</v>
      </c>
      <c r="BJ8314" s="98">
        <v>0.31056600000000001</v>
      </c>
      <c r="BK8314" s="98">
        <v>7.3800000000000003E-3</v>
      </c>
      <c r="BL8314" s="167">
        <v>0</v>
      </c>
      <c r="BM8314" s="167">
        <v>0</v>
      </c>
      <c r="BN8314" s="98">
        <v>0.106486</v>
      </c>
      <c r="BO8314" s="98">
        <v>5.9591999999999999E-2</v>
      </c>
      <c r="BP8314" s="98">
        <v>6.3671000000000005E-2</v>
      </c>
      <c r="BQ8314" s="98">
        <v>0</v>
      </c>
      <c r="BR8314" s="98">
        <v>0.22580700000000001</v>
      </c>
      <c r="BS8314" s="98">
        <v>0</v>
      </c>
      <c r="BT8314" s="98">
        <v>2.3148999999999999E-2</v>
      </c>
      <c r="BU8314" s="98">
        <v>0.162823</v>
      </c>
      <c r="BV8314" s="98">
        <v>2.6769999999999999E-2</v>
      </c>
      <c r="BW8314" s="98">
        <v>0</v>
      </c>
      <c r="BX8314" s="98">
        <v>0</v>
      </c>
      <c r="BY8314" s="98">
        <v>14</v>
      </c>
      <c r="BZ8314" s="98">
        <v>2373</v>
      </c>
      <c r="CA8314" s="98">
        <v>48</v>
      </c>
      <c r="CB8314" s="98">
        <v>21.85</v>
      </c>
      <c r="CC8314" s="98">
        <v>8387</v>
      </c>
      <c r="CD8314" s="169">
        <v>2</v>
      </c>
      <c r="CE8314" s="98">
        <v>34.630000000000003</v>
      </c>
      <c r="CF8314" s="98">
        <f t="shared" si="259"/>
        <v>16.927144000000002</v>
      </c>
      <c r="CG8314" s="98"/>
      <c r="CH8314" s="98"/>
      <c r="CI8314" s="98"/>
      <c r="CJ8314" s="98"/>
    </row>
    <row r="8315" spans="1:88">
      <c r="A8315" s="97">
        <v>8314</v>
      </c>
      <c r="B8315" s="98">
        <v>1.0752679999999999</v>
      </c>
      <c r="C8315" s="165">
        <v>47</v>
      </c>
      <c r="D8315" s="98">
        <v>0.19565217400000001</v>
      </c>
      <c r="E8315" s="98">
        <v>2.1739129999999999E-2</v>
      </c>
      <c r="F8315" s="98">
        <v>0</v>
      </c>
      <c r="G8315" s="98">
        <v>0</v>
      </c>
      <c r="H8315" s="98">
        <v>0</v>
      </c>
      <c r="I8315" s="98">
        <v>0</v>
      </c>
      <c r="J8315" s="98">
        <v>0</v>
      </c>
      <c r="K8315" s="98">
        <v>1</v>
      </c>
      <c r="L8315" s="98">
        <v>0</v>
      </c>
      <c r="M8315" s="98">
        <v>0</v>
      </c>
      <c r="N8315" s="98">
        <v>0</v>
      </c>
      <c r="O8315" s="98">
        <v>0</v>
      </c>
      <c r="P8315" s="98">
        <v>0</v>
      </c>
      <c r="Q8315" s="98">
        <v>0.8</v>
      </c>
      <c r="R8315" s="98">
        <v>0</v>
      </c>
      <c r="S8315" s="98">
        <v>0.2</v>
      </c>
      <c r="T8315" s="98">
        <v>0</v>
      </c>
      <c r="U8315" s="98">
        <v>0.33333333300000001</v>
      </c>
      <c r="V8315" s="98">
        <v>0</v>
      </c>
      <c r="W8315" s="98">
        <v>0</v>
      </c>
      <c r="X8315" s="98">
        <v>0</v>
      </c>
      <c r="Y8315" s="98">
        <v>0.33333333300000001</v>
      </c>
      <c r="Z8315" s="98">
        <v>0.33333333300000001</v>
      </c>
      <c r="AA8315" s="98">
        <v>0</v>
      </c>
      <c r="AB8315" s="98">
        <v>0</v>
      </c>
      <c r="AC8315" s="98">
        <v>0</v>
      </c>
      <c r="AD8315" s="98">
        <v>0.33333333300000001</v>
      </c>
      <c r="AE8315" s="98">
        <v>0</v>
      </c>
      <c r="AF8315" s="98">
        <v>0</v>
      </c>
      <c r="AG8315" s="98">
        <v>0</v>
      </c>
      <c r="AH8315" s="98">
        <v>0</v>
      </c>
      <c r="AI8315" s="98">
        <v>0.33333333300000001</v>
      </c>
      <c r="AJ8315" s="98">
        <v>0.33333333300000001</v>
      </c>
      <c r="AK8315" s="98">
        <v>0</v>
      </c>
      <c r="AL8315" s="98">
        <v>0</v>
      </c>
      <c r="AM8315" s="98">
        <v>0</v>
      </c>
      <c r="AN8315" s="98">
        <v>0</v>
      </c>
      <c r="AO8315" s="98">
        <v>0</v>
      </c>
      <c r="AP8315" s="98">
        <v>0.75</v>
      </c>
      <c r="AQ8315" s="98">
        <v>0</v>
      </c>
      <c r="AR8315" s="98">
        <v>0</v>
      </c>
      <c r="AS8315" s="98">
        <v>0</v>
      </c>
      <c r="AT8315" s="98">
        <v>0</v>
      </c>
      <c r="AU8315" s="98">
        <v>0</v>
      </c>
      <c r="AV8315" s="98">
        <v>0</v>
      </c>
      <c r="AW8315" s="98">
        <v>0</v>
      </c>
      <c r="AX8315" s="98">
        <v>0.25</v>
      </c>
      <c r="AY8315" s="98">
        <v>0.2918</v>
      </c>
      <c r="AZ8315" s="98">
        <v>1</v>
      </c>
      <c r="BA8315" s="166">
        <v>8</v>
      </c>
      <c r="BB8315" s="167">
        <v>18</v>
      </c>
      <c r="BC8315" s="110">
        <v>5.1833330000000002</v>
      </c>
      <c r="BD8315" s="305">
        <f t="shared" si="258"/>
        <v>93.299993999999998</v>
      </c>
      <c r="BE8315" s="168">
        <v>58</v>
      </c>
      <c r="BF8315" s="168">
        <v>5</v>
      </c>
      <c r="BG8315" s="98">
        <v>18.66</v>
      </c>
      <c r="BH8315" s="110">
        <v>93.3</v>
      </c>
      <c r="BI8315" s="98">
        <v>0</v>
      </c>
      <c r="BJ8315" s="98">
        <v>0</v>
      </c>
      <c r="BK8315" s="98">
        <v>0.14415800000000001</v>
      </c>
      <c r="BL8315" s="167">
        <v>0</v>
      </c>
      <c r="BM8315" s="167">
        <v>0</v>
      </c>
      <c r="BN8315" s="98">
        <v>0.190889</v>
      </c>
      <c r="BO8315" s="98">
        <v>0</v>
      </c>
      <c r="BP8315" s="98">
        <v>0</v>
      </c>
      <c r="BQ8315" s="98">
        <v>0</v>
      </c>
      <c r="BR8315" s="98">
        <v>0.63536899999999996</v>
      </c>
      <c r="BS8315" s="98">
        <v>0</v>
      </c>
      <c r="BT8315" s="98">
        <v>0</v>
      </c>
      <c r="BU8315" s="98">
        <v>0</v>
      </c>
      <c r="BV8315" s="98">
        <v>0</v>
      </c>
      <c r="BW8315" s="98">
        <v>2.9581E-2</v>
      </c>
      <c r="BX8315" s="98">
        <v>0</v>
      </c>
      <c r="BY8315" s="98">
        <v>58</v>
      </c>
      <c r="BZ8315" s="98">
        <v>2373</v>
      </c>
      <c r="CA8315" s="98">
        <v>29.409328274631299</v>
      </c>
      <c r="CB8315" s="98">
        <v>11.5</v>
      </c>
      <c r="CC8315" s="98">
        <v>8388</v>
      </c>
      <c r="CD8315" s="169">
        <v>2</v>
      </c>
      <c r="CE8315" s="98">
        <v>244.77</v>
      </c>
      <c r="CF8315" s="98">
        <f t="shared" si="259"/>
        <v>71.42388600000001</v>
      </c>
      <c r="CG8315" s="98"/>
      <c r="CH8315" s="98"/>
      <c r="CI8315" s="98"/>
      <c r="CJ8315" s="98"/>
    </row>
    <row r="8316" spans="1:88">
      <c r="A8316" s="97">
        <v>8315</v>
      </c>
      <c r="B8316" s="98">
        <v>4.4444439999999998</v>
      </c>
      <c r="C8316" s="165">
        <v>19</v>
      </c>
      <c r="D8316" s="98">
        <v>0</v>
      </c>
      <c r="E8316" s="98">
        <v>0</v>
      </c>
      <c r="F8316" s="98">
        <v>0</v>
      </c>
      <c r="G8316" s="98">
        <v>0</v>
      </c>
      <c r="H8316" s="98">
        <v>0</v>
      </c>
      <c r="I8316" s="98">
        <v>0</v>
      </c>
      <c r="J8316" s="98">
        <v>0</v>
      </c>
      <c r="K8316" s="98">
        <v>1</v>
      </c>
      <c r="L8316" s="98">
        <v>0</v>
      </c>
      <c r="M8316" s="98">
        <v>0</v>
      </c>
      <c r="N8316" s="98">
        <v>0</v>
      </c>
      <c r="O8316" s="98">
        <v>0</v>
      </c>
      <c r="P8316" s="98">
        <v>0</v>
      </c>
      <c r="Q8316" s="98">
        <v>0</v>
      </c>
      <c r="R8316" s="98">
        <v>0</v>
      </c>
      <c r="S8316" s="98">
        <v>1</v>
      </c>
      <c r="T8316" s="98">
        <v>0</v>
      </c>
      <c r="U8316" s="98">
        <v>0</v>
      </c>
      <c r="V8316" s="98">
        <v>0</v>
      </c>
      <c r="W8316" s="98">
        <v>0</v>
      </c>
      <c r="X8316" s="98">
        <v>0</v>
      </c>
      <c r="Y8316" s="98">
        <v>0</v>
      </c>
      <c r="Z8316" s="98">
        <v>0</v>
      </c>
      <c r="AA8316" s="98">
        <v>0</v>
      </c>
      <c r="AB8316" s="98">
        <v>0</v>
      </c>
      <c r="AC8316" s="98">
        <v>1</v>
      </c>
      <c r="AD8316" s="98">
        <v>0</v>
      </c>
      <c r="AE8316" s="98">
        <v>0</v>
      </c>
      <c r="AF8316" s="98">
        <v>1</v>
      </c>
      <c r="AG8316" s="98">
        <v>0</v>
      </c>
      <c r="AH8316" s="98">
        <v>0</v>
      </c>
      <c r="AI8316" s="98">
        <v>0</v>
      </c>
      <c r="AJ8316" s="98">
        <v>0</v>
      </c>
      <c r="AK8316" s="98">
        <v>0</v>
      </c>
      <c r="AL8316" s="98">
        <v>0</v>
      </c>
      <c r="AM8316" s="98">
        <v>0</v>
      </c>
      <c r="AN8316" s="98">
        <v>0</v>
      </c>
      <c r="AO8316" s="98">
        <v>0</v>
      </c>
      <c r="AP8316" s="98">
        <v>0</v>
      </c>
      <c r="AQ8316" s="98">
        <v>1</v>
      </c>
      <c r="AR8316" s="98">
        <v>0</v>
      </c>
      <c r="AS8316" s="98">
        <v>0</v>
      </c>
      <c r="AT8316" s="98">
        <v>0</v>
      </c>
      <c r="AU8316" s="98">
        <v>0</v>
      </c>
      <c r="AV8316" s="98">
        <v>0</v>
      </c>
      <c r="AW8316" s="98">
        <v>0</v>
      </c>
      <c r="AX8316" s="98">
        <v>0</v>
      </c>
      <c r="AY8316" s="98">
        <v>0.2414</v>
      </c>
      <c r="AZ8316" s="98">
        <v>0.5</v>
      </c>
      <c r="BA8316" s="166">
        <v>6</v>
      </c>
      <c r="BB8316" s="167">
        <v>6</v>
      </c>
      <c r="BC8316" s="110">
        <v>4.1900000000000004</v>
      </c>
      <c r="BD8316" s="305">
        <f t="shared" si="258"/>
        <v>25.14</v>
      </c>
      <c r="BE8316" s="168">
        <v>12</v>
      </c>
      <c r="BF8316" s="168">
        <v>2</v>
      </c>
      <c r="BG8316" s="98">
        <v>12.57</v>
      </c>
      <c r="BH8316" s="110">
        <v>25.14</v>
      </c>
      <c r="BI8316" s="98">
        <v>0</v>
      </c>
      <c r="BJ8316" s="98">
        <v>0.12848000000000001</v>
      </c>
      <c r="BK8316" s="98">
        <v>0.19808999999999999</v>
      </c>
      <c r="BL8316" s="167">
        <v>0</v>
      </c>
      <c r="BM8316" s="167">
        <v>0</v>
      </c>
      <c r="BN8316" s="98">
        <v>0.32975300000000002</v>
      </c>
      <c r="BO8316" s="98">
        <v>0.31781999999999999</v>
      </c>
      <c r="BP8316" s="98">
        <v>0</v>
      </c>
      <c r="BQ8316" s="98">
        <v>0</v>
      </c>
      <c r="BR8316" s="98">
        <v>0</v>
      </c>
      <c r="BS8316" s="98">
        <v>0</v>
      </c>
      <c r="BT8316" s="98">
        <v>0</v>
      </c>
      <c r="BU8316" s="98">
        <v>0</v>
      </c>
      <c r="BV8316" s="98">
        <v>2.5855E-2</v>
      </c>
      <c r="BW8316" s="98">
        <v>0</v>
      </c>
      <c r="BX8316" s="98">
        <v>0</v>
      </c>
      <c r="BY8316" s="98">
        <v>12</v>
      </c>
      <c r="BZ8316" s="98">
        <v>2373</v>
      </c>
      <c r="CA8316" s="98">
        <v>28</v>
      </c>
      <c r="CB8316" s="98">
        <v>2.2999999999999998</v>
      </c>
      <c r="CC8316" s="98">
        <v>8392</v>
      </c>
      <c r="CD8316" s="169">
        <v>2</v>
      </c>
      <c r="CE8316" s="98">
        <v>191.17</v>
      </c>
      <c r="CF8316" s="98">
        <f t="shared" si="259"/>
        <v>46.148437999999999</v>
      </c>
      <c r="CG8316" s="98"/>
      <c r="CH8316" s="98"/>
      <c r="CI8316" s="98"/>
      <c r="CJ8316" s="98"/>
    </row>
    <row r="8317" spans="1:88">
      <c r="A8317" s="97">
        <v>8316</v>
      </c>
      <c r="B8317" s="98">
        <v>1.1926600000000001</v>
      </c>
      <c r="C8317" s="165">
        <v>0</v>
      </c>
      <c r="D8317" s="98">
        <v>0</v>
      </c>
      <c r="E8317" s="98">
        <v>0</v>
      </c>
      <c r="F8317" s="98">
        <v>0</v>
      </c>
      <c r="G8317" s="98">
        <v>0</v>
      </c>
      <c r="H8317" s="98">
        <v>0</v>
      </c>
      <c r="I8317" s="98">
        <v>0</v>
      </c>
      <c r="J8317" s="98">
        <v>0</v>
      </c>
      <c r="K8317" s="98">
        <v>1</v>
      </c>
      <c r="L8317" s="98">
        <v>0</v>
      </c>
      <c r="M8317" s="98">
        <v>0</v>
      </c>
      <c r="N8317" s="98">
        <v>0</v>
      </c>
      <c r="O8317" s="98">
        <v>0</v>
      </c>
      <c r="P8317" s="98">
        <v>0</v>
      </c>
      <c r="Q8317" s="98">
        <v>1</v>
      </c>
      <c r="R8317" s="98">
        <v>0</v>
      </c>
      <c r="S8317" s="98">
        <v>0</v>
      </c>
      <c r="T8317" s="98">
        <v>0</v>
      </c>
      <c r="U8317" s="98">
        <v>0</v>
      </c>
      <c r="V8317" s="98">
        <v>0</v>
      </c>
      <c r="W8317" s="98">
        <v>0.5</v>
      </c>
      <c r="X8317" s="98">
        <v>0</v>
      </c>
      <c r="Y8317" s="98">
        <v>0</v>
      </c>
      <c r="Z8317" s="98">
        <v>0</v>
      </c>
      <c r="AA8317" s="98">
        <v>0</v>
      </c>
      <c r="AB8317" s="98">
        <v>0.5</v>
      </c>
      <c r="AC8317" s="98">
        <v>0</v>
      </c>
      <c r="AD8317" s="98">
        <v>0.5</v>
      </c>
      <c r="AE8317" s="98">
        <v>0</v>
      </c>
      <c r="AF8317" s="98">
        <v>0</v>
      </c>
      <c r="AG8317" s="98">
        <v>0</v>
      </c>
      <c r="AH8317" s="98">
        <v>0.5</v>
      </c>
      <c r="AI8317" s="98">
        <v>0</v>
      </c>
      <c r="AJ8317" s="98">
        <v>0</v>
      </c>
      <c r="AK8317" s="98">
        <v>0</v>
      </c>
      <c r="AL8317" s="98">
        <v>0</v>
      </c>
      <c r="AM8317" s="98">
        <v>0</v>
      </c>
      <c r="AN8317" s="98">
        <v>0</v>
      </c>
      <c r="AO8317" s="98">
        <v>0</v>
      </c>
      <c r="AP8317" s="98">
        <v>0.66666666699999999</v>
      </c>
      <c r="AQ8317" s="98">
        <v>0</v>
      </c>
      <c r="AR8317" s="98">
        <v>0</v>
      </c>
      <c r="AS8317" s="98">
        <v>0</v>
      </c>
      <c r="AT8317" s="98">
        <v>0</v>
      </c>
      <c r="AU8317" s="98">
        <v>0</v>
      </c>
      <c r="AV8317" s="98">
        <v>0</v>
      </c>
      <c r="AW8317" s="98">
        <v>0</v>
      </c>
      <c r="AX8317" s="98">
        <v>0.33333333300000001</v>
      </c>
      <c r="AY8317" s="98">
        <v>0.20619999999999999</v>
      </c>
      <c r="AZ8317" s="98">
        <v>1</v>
      </c>
      <c r="BA8317" s="166">
        <v>9</v>
      </c>
      <c r="BB8317" s="167">
        <v>14</v>
      </c>
      <c r="BC8317" s="110">
        <v>6.5607139999999999</v>
      </c>
      <c r="BD8317" s="305">
        <f t="shared" si="258"/>
        <v>91.849996000000004</v>
      </c>
      <c r="BE8317" s="168">
        <v>50</v>
      </c>
      <c r="BF8317" s="168">
        <v>3</v>
      </c>
      <c r="BG8317" s="98">
        <v>30.616599999999998</v>
      </c>
      <c r="BH8317" s="110">
        <v>91.85</v>
      </c>
      <c r="BI8317" s="98">
        <v>5.4435999999999998E-2</v>
      </c>
      <c r="BJ8317" s="98">
        <v>0.33315099999999997</v>
      </c>
      <c r="BK8317" s="98">
        <v>6.9460999999999995E-2</v>
      </c>
      <c r="BL8317" s="167">
        <v>0</v>
      </c>
      <c r="BM8317" s="167">
        <v>0</v>
      </c>
      <c r="BN8317" s="98">
        <v>0.28002100000000002</v>
      </c>
      <c r="BO8317" s="98">
        <v>0</v>
      </c>
      <c r="BP8317" s="98">
        <v>6.5976999999999994E-2</v>
      </c>
      <c r="BQ8317" s="98">
        <v>0</v>
      </c>
      <c r="BR8317" s="98">
        <v>0</v>
      </c>
      <c r="BS8317" s="98">
        <v>0</v>
      </c>
      <c r="BT8317" s="98">
        <v>0</v>
      </c>
      <c r="BU8317" s="98">
        <v>0</v>
      </c>
      <c r="BV8317" s="98">
        <v>0</v>
      </c>
      <c r="BW8317" s="98">
        <v>0</v>
      </c>
      <c r="BX8317" s="98">
        <v>0.19695099999999999</v>
      </c>
      <c r="BY8317" s="98">
        <v>50</v>
      </c>
      <c r="BZ8317" s="98">
        <v>682</v>
      </c>
      <c r="CA8317" s="98">
        <v>29.404044974382799</v>
      </c>
      <c r="CB8317" s="98">
        <v>6.9</v>
      </c>
      <c r="CC8317" s="98">
        <v>8396</v>
      </c>
      <c r="CD8317" s="169">
        <v>2</v>
      </c>
      <c r="CE8317" s="98">
        <v>166.55</v>
      </c>
      <c r="CF8317" s="98">
        <f t="shared" si="259"/>
        <v>34.342610000000001</v>
      </c>
      <c r="CG8317" s="98"/>
      <c r="CH8317" s="98"/>
      <c r="CI8317" s="98"/>
      <c r="CJ8317" s="98"/>
    </row>
    <row r="8318" spans="1:88">
      <c r="A8318" s="97">
        <v>8317</v>
      </c>
      <c r="B8318" s="98">
        <v>4.6151489999999997</v>
      </c>
      <c r="C8318" s="165">
        <v>0</v>
      </c>
      <c r="D8318" s="98">
        <v>0</v>
      </c>
      <c r="E8318" s="98">
        <v>0</v>
      </c>
      <c r="F8318" s="98">
        <v>0</v>
      </c>
      <c r="G8318" s="98">
        <v>0</v>
      </c>
      <c r="H8318" s="98">
        <v>0</v>
      </c>
      <c r="I8318" s="98">
        <v>0</v>
      </c>
      <c r="J8318" s="98">
        <v>0</v>
      </c>
      <c r="K8318" s="98">
        <v>1</v>
      </c>
      <c r="L8318" s="98">
        <v>0</v>
      </c>
      <c r="M8318" s="98">
        <v>0</v>
      </c>
      <c r="N8318" s="98">
        <v>0</v>
      </c>
      <c r="O8318" s="98">
        <v>0</v>
      </c>
      <c r="P8318" s="98">
        <v>0</v>
      </c>
      <c r="Q8318" s="98">
        <v>0</v>
      </c>
      <c r="R8318" s="98">
        <v>0</v>
      </c>
      <c r="S8318" s="98">
        <v>1</v>
      </c>
      <c r="T8318" s="98">
        <v>0</v>
      </c>
      <c r="U8318" s="98">
        <v>0</v>
      </c>
      <c r="V8318" s="98">
        <v>0</v>
      </c>
      <c r="W8318" s="98">
        <v>0</v>
      </c>
      <c r="X8318" s="98">
        <v>0</v>
      </c>
      <c r="Y8318" s="98">
        <v>0</v>
      </c>
      <c r="Z8318" s="98">
        <v>0.33333333300000001</v>
      </c>
      <c r="AA8318" s="98">
        <v>0.33333333300000001</v>
      </c>
      <c r="AB8318" s="98">
        <v>0.33333333300000001</v>
      </c>
      <c r="AC8318" s="98">
        <v>0</v>
      </c>
      <c r="AD8318" s="98">
        <v>0.33333333300000001</v>
      </c>
      <c r="AE8318" s="98">
        <v>0</v>
      </c>
      <c r="AF8318" s="98">
        <v>0</v>
      </c>
      <c r="AG8318" s="98">
        <v>0</v>
      </c>
      <c r="AH8318" s="98">
        <v>0.33333333300000001</v>
      </c>
      <c r="AI8318" s="98">
        <v>0.33333333300000001</v>
      </c>
      <c r="AJ8318" s="98">
        <v>0</v>
      </c>
      <c r="AK8318" s="98">
        <v>0</v>
      </c>
      <c r="AL8318" s="98">
        <v>0</v>
      </c>
      <c r="AM8318" s="98">
        <v>0</v>
      </c>
      <c r="AN8318" s="98">
        <v>0</v>
      </c>
      <c r="AO8318" s="98">
        <v>0</v>
      </c>
      <c r="AP8318" s="98">
        <v>0.75</v>
      </c>
      <c r="AQ8318" s="98">
        <v>0</v>
      </c>
      <c r="AR8318" s="98">
        <v>0</v>
      </c>
      <c r="AS8318" s="98">
        <v>0</v>
      </c>
      <c r="AT8318" s="98">
        <v>0</v>
      </c>
      <c r="AU8318" s="98">
        <v>0</v>
      </c>
      <c r="AV8318" s="98">
        <v>0</v>
      </c>
      <c r="AW8318" s="98">
        <v>0</v>
      </c>
      <c r="AX8318" s="98">
        <v>0.25</v>
      </c>
      <c r="AY8318" s="98">
        <v>0.15529999999999999</v>
      </c>
      <c r="AZ8318" s="98">
        <v>0.4</v>
      </c>
      <c r="BA8318" s="166">
        <v>18</v>
      </c>
      <c r="BB8318" s="167">
        <v>43</v>
      </c>
      <c r="BC8318" s="110">
        <v>6.0567440000000001</v>
      </c>
      <c r="BD8318" s="305">
        <f t="shared" si="258"/>
        <v>260.43999200000002</v>
      </c>
      <c r="BE8318" s="168">
        <v>31</v>
      </c>
      <c r="BF8318" s="168">
        <v>10</v>
      </c>
      <c r="BG8318" s="98">
        <v>25.085000000000001</v>
      </c>
      <c r="BH8318" s="110">
        <v>250.85</v>
      </c>
      <c r="BI8318" s="98">
        <v>0</v>
      </c>
      <c r="BJ8318" s="98">
        <v>1.2989000000000001E-2</v>
      </c>
      <c r="BK8318" s="98">
        <v>0.17906900000000001</v>
      </c>
      <c r="BL8318" s="167">
        <v>0</v>
      </c>
      <c r="BM8318" s="167">
        <v>0</v>
      </c>
      <c r="BN8318" s="98">
        <v>0</v>
      </c>
      <c r="BO8318" s="98">
        <v>0</v>
      </c>
      <c r="BP8318" s="98">
        <v>0</v>
      </c>
      <c r="BQ8318" s="98">
        <v>0</v>
      </c>
      <c r="BR8318" s="98">
        <v>0.35259699999999999</v>
      </c>
      <c r="BS8318" s="98">
        <v>0</v>
      </c>
      <c r="BT8318" s="98">
        <v>0.23209299999999999</v>
      </c>
      <c r="BU8318" s="98">
        <v>7.9517000000000004E-2</v>
      </c>
      <c r="BV8318" s="98">
        <v>7.2649999999999998E-3</v>
      </c>
      <c r="BW8318" s="98">
        <v>0.109019</v>
      </c>
      <c r="BX8318" s="98">
        <v>2.7446999999999999E-2</v>
      </c>
      <c r="BY8318" s="98">
        <v>31</v>
      </c>
      <c r="BZ8318" s="98">
        <v>2372</v>
      </c>
      <c r="CA8318" s="98">
        <v>29.398761674134398</v>
      </c>
      <c r="CB8318" s="98">
        <v>20.7</v>
      </c>
      <c r="CC8318" s="98">
        <v>8399</v>
      </c>
      <c r="CD8318" s="169">
        <v>2</v>
      </c>
      <c r="CE8318" s="98">
        <v>356.13</v>
      </c>
      <c r="CF8318" s="98">
        <f t="shared" si="259"/>
        <v>55.306988999999994</v>
      </c>
      <c r="CG8318" s="98"/>
      <c r="CH8318" s="98"/>
      <c r="CI8318" s="98"/>
      <c r="CJ8318" s="98"/>
    </row>
    <row r="8319" spans="1:88">
      <c r="A8319" s="97">
        <v>8318</v>
      </c>
      <c r="B8319" s="98">
        <v>1.0094970000000001</v>
      </c>
      <c r="C8319" s="165">
        <v>7</v>
      </c>
      <c r="D8319" s="98">
        <v>0.14285714299999999</v>
      </c>
      <c r="E8319" s="98">
        <v>0</v>
      </c>
      <c r="F8319" s="98">
        <v>0</v>
      </c>
      <c r="G8319" s="98">
        <v>0.75</v>
      </c>
      <c r="H8319" s="98">
        <v>0</v>
      </c>
      <c r="I8319" s="98">
        <v>0</v>
      </c>
      <c r="J8319" s="98">
        <v>0</v>
      </c>
      <c r="K8319" s="98">
        <v>0.25</v>
      </c>
      <c r="L8319" s="98">
        <v>0</v>
      </c>
      <c r="M8319" s="98">
        <v>0</v>
      </c>
      <c r="N8319" s="98">
        <v>0</v>
      </c>
      <c r="O8319" s="98">
        <v>0</v>
      </c>
      <c r="P8319" s="98">
        <v>0</v>
      </c>
      <c r="Q8319" s="98">
        <v>0.91666666699999999</v>
      </c>
      <c r="R8319" s="98">
        <v>8.3333332999999996E-2</v>
      </c>
      <c r="S8319" s="98">
        <v>0</v>
      </c>
      <c r="T8319" s="98">
        <v>0</v>
      </c>
      <c r="U8319" s="98">
        <v>0</v>
      </c>
      <c r="V8319" s="98">
        <v>0</v>
      </c>
      <c r="W8319" s="98">
        <v>0</v>
      </c>
      <c r="X8319" s="98">
        <v>0</v>
      </c>
      <c r="Y8319" s="98">
        <v>0</v>
      </c>
      <c r="Z8319" s="98">
        <v>0</v>
      </c>
      <c r="AA8319" s="98">
        <v>0.6</v>
      </c>
      <c r="AB8319" s="98">
        <v>0.4</v>
      </c>
      <c r="AC8319" s="98">
        <v>0</v>
      </c>
      <c r="AD8319" s="98">
        <v>0.4</v>
      </c>
      <c r="AE8319" s="98">
        <v>0</v>
      </c>
      <c r="AF8319" s="98">
        <v>0</v>
      </c>
      <c r="AG8319" s="98">
        <v>0</v>
      </c>
      <c r="AH8319" s="98">
        <v>0.6</v>
      </c>
      <c r="AI8319" s="98">
        <v>0</v>
      </c>
      <c r="AJ8319" s="98">
        <v>0</v>
      </c>
      <c r="AK8319" s="98">
        <v>0</v>
      </c>
      <c r="AL8319" s="98">
        <v>0</v>
      </c>
      <c r="AM8319" s="98">
        <v>0</v>
      </c>
      <c r="AN8319" s="98">
        <v>0</v>
      </c>
      <c r="AO8319" s="98">
        <v>0</v>
      </c>
      <c r="AP8319" s="98">
        <v>0.71428571399999996</v>
      </c>
      <c r="AQ8319" s="98">
        <v>0</v>
      </c>
      <c r="AR8319" s="98">
        <v>0</v>
      </c>
      <c r="AS8319" s="98">
        <v>0</v>
      </c>
      <c r="AT8319" s="98">
        <v>0</v>
      </c>
      <c r="AU8319" s="98">
        <v>0</v>
      </c>
      <c r="AV8319" s="98">
        <v>0</v>
      </c>
      <c r="AW8319" s="98">
        <v>0</v>
      </c>
      <c r="AX8319" s="98">
        <v>0.28571428599999998</v>
      </c>
      <c r="AY8319" s="98">
        <v>0.20630000000000001</v>
      </c>
      <c r="AZ8319" s="98">
        <v>0.66666666699999999</v>
      </c>
      <c r="BA8319" s="166">
        <v>55</v>
      </c>
      <c r="BB8319" s="167">
        <v>128</v>
      </c>
      <c r="BC8319" s="110">
        <v>6.0714059999999996</v>
      </c>
      <c r="BD8319" s="305">
        <f t="shared" si="258"/>
        <v>777.13996799999995</v>
      </c>
      <c r="BE8319" s="168">
        <v>26</v>
      </c>
      <c r="BF8319" s="168">
        <v>12</v>
      </c>
      <c r="BG8319" s="98">
        <v>58.564100000000003</v>
      </c>
      <c r="BH8319" s="110">
        <v>702.77</v>
      </c>
      <c r="BI8319" s="98">
        <v>0.41031899999999999</v>
      </c>
      <c r="BJ8319" s="98">
        <v>0.16991899999999999</v>
      </c>
      <c r="BK8319" s="98">
        <v>0</v>
      </c>
      <c r="BL8319" s="167">
        <v>0</v>
      </c>
      <c r="BM8319" s="167">
        <v>0</v>
      </c>
      <c r="BN8319" s="98">
        <v>6.6721000000000003E-2</v>
      </c>
      <c r="BO8319" s="98">
        <v>1.1391E-2</v>
      </c>
      <c r="BP8319" s="98">
        <v>0</v>
      </c>
      <c r="BQ8319" s="98">
        <v>0</v>
      </c>
      <c r="BR8319" s="98">
        <v>0.16347900000000001</v>
      </c>
      <c r="BS8319" s="98">
        <v>1.1686E-2</v>
      </c>
      <c r="BT8319" s="98">
        <v>1.4716E-2</v>
      </c>
      <c r="BU8319" s="98">
        <v>3.3501000000000003E-2</v>
      </c>
      <c r="BV8319" s="98">
        <v>0</v>
      </c>
      <c r="BW8319" s="98">
        <v>2.8379999999999999E-2</v>
      </c>
      <c r="BX8319" s="98">
        <v>8.9883000000000005E-2</v>
      </c>
      <c r="BY8319" s="98">
        <v>26</v>
      </c>
      <c r="BZ8319" s="98">
        <v>2372</v>
      </c>
      <c r="CA8319" s="98">
        <v>60</v>
      </c>
      <c r="CB8319" s="98">
        <v>33.35</v>
      </c>
      <c r="CC8319" s="98">
        <v>8401</v>
      </c>
      <c r="CD8319" s="169">
        <v>2</v>
      </c>
      <c r="CE8319" s="98">
        <v>97.93</v>
      </c>
      <c r="CF8319" s="98">
        <f t="shared" si="259"/>
        <v>20.202959000000003</v>
      </c>
      <c r="CG8319" s="98"/>
      <c r="CH8319" s="98"/>
      <c r="CI8319" s="98"/>
      <c r="CJ8319" s="98"/>
    </row>
    <row r="8320" spans="1:88">
      <c r="A8320" s="97">
        <v>8319</v>
      </c>
      <c r="B8320" s="98">
        <v>2.6785709999999998</v>
      </c>
      <c r="C8320" s="165">
        <v>41</v>
      </c>
      <c r="D8320" s="98">
        <v>0.97560975599999999</v>
      </c>
      <c r="E8320" s="98">
        <v>9.7560975999999994E-2</v>
      </c>
      <c r="F8320" s="98">
        <v>0</v>
      </c>
      <c r="G8320" s="98">
        <v>0</v>
      </c>
      <c r="H8320" s="98">
        <v>0</v>
      </c>
      <c r="I8320" s="98">
        <v>0</v>
      </c>
      <c r="J8320" s="98">
        <v>0</v>
      </c>
      <c r="K8320" s="98">
        <v>1</v>
      </c>
      <c r="L8320" s="98">
        <v>0</v>
      </c>
      <c r="M8320" s="98">
        <v>0</v>
      </c>
      <c r="N8320" s="98">
        <v>0</v>
      </c>
      <c r="O8320" s="98">
        <v>0</v>
      </c>
      <c r="P8320" s="98">
        <v>0</v>
      </c>
      <c r="Q8320" s="98">
        <v>1</v>
      </c>
      <c r="R8320" s="98">
        <v>0</v>
      </c>
      <c r="S8320" s="98">
        <v>0</v>
      </c>
      <c r="T8320" s="98">
        <v>0</v>
      </c>
      <c r="U8320" s="98">
        <v>0</v>
      </c>
      <c r="V8320" s="98">
        <v>0</v>
      </c>
      <c r="W8320" s="98">
        <v>0</v>
      </c>
      <c r="X8320" s="98">
        <v>0</v>
      </c>
      <c r="Y8320" s="98">
        <v>0</v>
      </c>
      <c r="Z8320" s="98">
        <v>0</v>
      </c>
      <c r="AA8320" s="98">
        <v>1</v>
      </c>
      <c r="AB8320" s="98">
        <v>0</v>
      </c>
      <c r="AC8320" s="98">
        <v>0</v>
      </c>
      <c r="AD8320" s="98">
        <v>0</v>
      </c>
      <c r="AE8320" s="98">
        <v>0</v>
      </c>
      <c r="AF8320" s="98">
        <v>0</v>
      </c>
      <c r="AG8320" s="98">
        <v>0</v>
      </c>
      <c r="AH8320" s="98">
        <v>1</v>
      </c>
      <c r="AI8320" s="98">
        <v>0</v>
      </c>
      <c r="AJ8320" s="98">
        <v>0</v>
      </c>
      <c r="AK8320" s="98">
        <v>0</v>
      </c>
      <c r="AL8320" s="98">
        <v>0</v>
      </c>
      <c r="AM8320" s="98">
        <v>0</v>
      </c>
      <c r="AN8320" s="98">
        <v>0</v>
      </c>
      <c r="AO8320" s="98">
        <v>0</v>
      </c>
      <c r="AP8320" s="98">
        <v>1</v>
      </c>
      <c r="AQ8320" s="98">
        <v>0</v>
      </c>
      <c r="AR8320" s="98">
        <v>0</v>
      </c>
      <c r="AS8320" s="98">
        <v>0</v>
      </c>
      <c r="AT8320" s="98">
        <v>0</v>
      </c>
      <c r="AU8320" s="98">
        <v>0</v>
      </c>
      <c r="AV8320" s="98">
        <v>0</v>
      </c>
      <c r="AW8320" s="98">
        <v>0</v>
      </c>
      <c r="AX8320" s="98">
        <v>0</v>
      </c>
      <c r="AY8320" s="98">
        <v>0.2452</v>
      </c>
      <c r="AZ8320" s="98">
        <v>0.5</v>
      </c>
      <c r="BA8320" s="166">
        <v>6</v>
      </c>
      <c r="BB8320" s="167">
        <v>7</v>
      </c>
      <c r="BC8320" s="110">
        <v>7.9957140000000004</v>
      </c>
      <c r="BD8320" s="305">
        <f t="shared" si="258"/>
        <v>55.969998000000004</v>
      </c>
      <c r="BE8320" s="168">
        <v>78</v>
      </c>
      <c r="BF8320" s="168">
        <v>2</v>
      </c>
      <c r="BG8320" s="98">
        <v>27.984999999999999</v>
      </c>
      <c r="BH8320" s="110">
        <v>55.97</v>
      </c>
      <c r="BI8320" s="98">
        <v>0.27675499999999997</v>
      </c>
      <c r="BJ8320" s="98">
        <v>0</v>
      </c>
      <c r="BK8320" s="98">
        <v>4.6274000000000003E-2</v>
      </c>
      <c r="BL8320" s="167">
        <v>0</v>
      </c>
      <c r="BM8320" s="167">
        <v>0</v>
      </c>
      <c r="BN8320" s="98">
        <v>0</v>
      </c>
      <c r="BO8320" s="98">
        <v>0</v>
      </c>
      <c r="BP8320" s="98">
        <v>0</v>
      </c>
      <c r="BQ8320" s="98">
        <v>0</v>
      </c>
      <c r="BR8320" s="98">
        <v>0.67696900000000004</v>
      </c>
      <c r="BS8320" s="98">
        <v>0</v>
      </c>
      <c r="BT8320" s="98">
        <v>0</v>
      </c>
      <c r="BU8320" s="98">
        <v>0</v>
      </c>
      <c r="BV8320" s="98">
        <v>0</v>
      </c>
      <c r="BW8320" s="98">
        <v>0</v>
      </c>
      <c r="BX8320" s="98">
        <v>0</v>
      </c>
      <c r="BY8320" s="98">
        <v>78</v>
      </c>
      <c r="BZ8320" s="98">
        <v>2372</v>
      </c>
      <c r="CA8320" s="98">
        <v>29.393478373885898</v>
      </c>
      <c r="CB8320" s="98">
        <v>4.5999999999999996</v>
      </c>
      <c r="CC8320" s="98">
        <v>8405</v>
      </c>
      <c r="CD8320" s="169">
        <v>2</v>
      </c>
      <c r="CE8320" s="98">
        <v>254.18</v>
      </c>
      <c r="CF8320" s="98">
        <f t="shared" si="259"/>
        <v>62.324936000000001</v>
      </c>
      <c r="CG8320" s="98"/>
      <c r="CH8320" s="98"/>
      <c r="CI8320" s="98"/>
      <c r="CJ8320" s="98"/>
    </row>
    <row r="8321" spans="1:88">
      <c r="A8321" s="97">
        <v>8320</v>
      </c>
      <c r="B8321" s="98">
        <v>0.79575499999999999</v>
      </c>
      <c r="C8321" s="165">
        <v>51</v>
      </c>
      <c r="D8321" s="98">
        <v>0.27450980400000002</v>
      </c>
      <c r="E8321" s="98">
        <v>1.9607843E-2</v>
      </c>
      <c r="F8321" s="98">
        <v>0</v>
      </c>
      <c r="G8321" s="98">
        <v>1</v>
      </c>
      <c r="H8321" s="98">
        <v>0</v>
      </c>
      <c r="I8321" s="98">
        <v>0</v>
      </c>
      <c r="J8321" s="98">
        <v>0</v>
      </c>
      <c r="K8321" s="98">
        <v>0</v>
      </c>
      <c r="L8321" s="98">
        <v>0</v>
      </c>
      <c r="M8321" s="98">
        <v>0</v>
      </c>
      <c r="N8321" s="98">
        <v>0</v>
      </c>
      <c r="O8321" s="98">
        <v>0</v>
      </c>
      <c r="P8321" s="98">
        <v>0</v>
      </c>
      <c r="Q8321" s="98">
        <v>1</v>
      </c>
      <c r="R8321" s="98">
        <v>0</v>
      </c>
      <c r="S8321" s="98">
        <v>0</v>
      </c>
      <c r="T8321" s="98">
        <v>0</v>
      </c>
      <c r="U8321" s="98">
        <v>0</v>
      </c>
      <c r="V8321" s="98">
        <v>0.23076923099999999</v>
      </c>
      <c r="W8321" s="98">
        <v>0</v>
      </c>
      <c r="X8321" s="98">
        <v>0</v>
      </c>
      <c r="Y8321" s="98">
        <v>0</v>
      </c>
      <c r="Z8321" s="98">
        <v>0.30769230800000003</v>
      </c>
      <c r="AA8321" s="98">
        <v>0</v>
      </c>
      <c r="AB8321" s="98">
        <v>0</v>
      </c>
      <c r="AC8321" s="98">
        <v>0.46153846199999998</v>
      </c>
      <c r="AD8321" s="98">
        <v>0.23076923099999999</v>
      </c>
      <c r="AE8321" s="98">
        <v>0</v>
      </c>
      <c r="AF8321" s="98">
        <v>0.46153846199999998</v>
      </c>
      <c r="AG8321" s="98">
        <v>0</v>
      </c>
      <c r="AH8321" s="98">
        <v>0</v>
      </c>
      <c r="AI8321" s="98">
        <v>0.30769230800000003</v>
      </c>
      <c r="AJ8321" s="98">
        <v>0</v>
      </c>
      <c r="AK8321" s="98">
        <v>0</v>
      </c>
      <c r="AL8321" s="98">
        <v>0</v>
      </c>
      <c r="AM8321" s="98">
        <v>0</v>
      </c>
      <c r="AN8321" s="98">
        <v>0</v>
      </c>
      <c r="AO8321" s="98">
        <v>0</v>
      </c>
      <c r="AP8321" s="98">
        <v>0.35714285699999998</v>
      </c>
      <c r="AQ8321" s="98">
        <v>0.35714285699999998</v>
      </c>
      <c r="AR8321" s="98">
        <v>0</v>
      </c>
      <c r="AS8321" s="98">
        <v>0</v>
      </c>
      <c r="AT8321" s="98">
        <v>0.21428571399999999</v>
      </c>
      <c r="AU8321" s="98">
        <v>0</v>
      </c>
      <c r="AV8321" s="98">
        <v>0</v>
      </c>
      <c r="AW8321" s="98">
        <v>0</v>
      </c>
      <c r="AX8321" s="98">
        <v>7.1428570999999996E-2</v>
      </c>
      <c r="AY8321" s="98">
        <v>0.22639999999999999</v>
      </c>
      <c r="AZ8321" s="98">
        <v>0.80952380999999995</v>
      </c>
      <c r="BA8321" s="166">
        <v>52</v>
      </c>
      <c r="BB8321" s="167">
        <v>120</v>
      </c>
      <c r="BC8321" s="110">
        <v>5.2859999999999996</v>
      </c>
      <c r="BD8321" s="305">
        <f t="shared" si="258"/>
        <v>634.31999999999994</v>
      </c>
      <c r="BE8321" s="168">
        <v>17</v>
      </c>
      <c r="BF8321" s="168">
        <v>21</v>
      </c>
      <c r="BG8321" s="98">
        <v>28.601900000000001</v>
      </c>
      <c r="BH8321" s="110">
        <v>600.64</v>
      </c>
      <c r="BI8321" s="98">
        <v>0.48663299999999998</v>
      </c>
      <c r="BJ8321" s="98">
        <v>6.6558999999999993E-2</v>
      </c>
      <c r="BK8321" s="98">
        <v>0</v>
      </c>
      <c r="BL8321" s="167">
        <v>0</v>
      </c>
      <c r="BM8321" s="167">
        <v>0</v>
      </c>
      <c r="BN8321" s="98">
        <v>0</v>
      </c>
      <c r="BO8321" s="98">
        <v>1.4869E-2</v>
      </c>
      <c r="BP8321" s="98">
        <v>0</v>
      </c>
      <c r="BQ8321" s="98">
        <v>0</v>
      </c>
      <c r="BR8321" s="98">
        <v>0.25693700000000003</v>
      </c>
      <c r="BS8321" s="98">
        <v>0</v>
      </c>
      <c r="BT8321" s="98">
        <v>0</v>
      </c>
      <c r="BU8321" s="98">
        <v>1.3960000000000001E-3</v>
      </c>
      <c r="BV8321" s="98">
        <v>3.3073999999999999E-2</v>
      </c>
      <c r="BW8321" s="98">
        <v>1.8336000000000002E-2</v>
      </c>
      <c r="BX8321" s="98">
        <v>0.122192</v>
      </c>
      <c r="BY8321" s="98">
        <v>17</v>
      </c>
      <c r="BZ8321" s="98">
        <v>2371</v>
      </c>
      <c r="CA8321" s="98">
        <v>52</v>
      </c>
      <c r="CB8321" s="98">
        <v>31.05</v>
      </c>
      <c r="CC8321" s="98">
        <v>8406</v>
      </c>
      <c r="CD8321" s="169">
        <v>2</v>
      </c>
      <c r="CE8321" s="98">
        <v>97.58</v>
      </c>
      <c r="CF8321" s="98">
        <f t="shared" si="259"/>
        <v>22.092112</v>
      </c>
      <c r="CG8321" s="98"/>
      <c r="CH8321" s="98"/>
      <c r="CI8321" s="98"/>
      <c r="CJ8321" s="98"/>
    </row>
    <row r="8322" spans="1:88">
      <c r="A8322" s="97">
        <v>8321</v>
      </c>
      <c r="B8322" s="98">
        <v>2.110417</v>
      </c>
      <c r="C8322" s="165">
        <v>56</v>
      </c>
      <c r="D8322" s="98">
        <v>0.85714285700000004</v>
      </c>
      <c r="E8322" s="98">
        <v>7.1428570999999996E-2</v>
      </c>
      <c r="F8322" s="98">
        <v>0</v>
      </c>
      <c r="G8322" s="98">
        <v>0.5</v>
      </c>
      <c r="H8322" s="98">
        <v>0</v>
      </c>
      <c r="I8322" s="98">
        <v>0</v>
      </c>
      <c r="J8322" s="98">
        <v>0</v>
      </c>
      <c r="K8322" s="98">
        <v>0.5</v>
      </c>
      <c r="L8322" s="98">
        <v>0</v>
      </c>
      <c r="M8322" s="98">
        <v>0</v>
      </c>
      <c r="N8322" s="98">
        <v>0</v>
      </c>
      <c r="O8322" s="98">
        <v>0</v>
      </c>
      <c r="P8322" s="98">
        <v>0</v>
      </c>
      <c r="Q8322" s="98">
        <v>0.66666666699999999</v>
      </c>
      <c r="R8322" s="98">
        <v>0</v>
      </c>
      <c r="S8322" s="98">
        <v>0.33333333300000001</v>
      </c>
      <c r="T8322" s="98">
        <v>0</v>
      </c>
      <c r="U8322" s="98">
        <v>0</v>
      </c>
      <c r="V8322" s="98">
        <v>0</v>
      </c>
      <c r="W8322" s="98">
        <v>0</v>
      </c>
      <c r="X8322" s="98">
        <v>0</v>
      </c>
      <c r="Y8322" s="98">
        <v>0</v>
      </c>
      <c r="Z8322" s="98">
        <v>0</v>
      </c>
      <c r="AA8322" s="98">
        <v>0.5</v>
      </c>
      <c r="AB8322" s="98">
        <v>0</v>
      </c>
      <c r="AC8322" s="98">
        <v>0.5</v>
      </c>
      <c r="AD8322" s="98">
        <v>0</v>
      </c>
      <c r="AE8322" s="98">
        <v>0</v>
      </c>
      <c r="AF8322" s="98">
        <v>0.5</v>
      </c>
      <c r="AG8322" s="98">
        <v>0</v>
      </c>
      <c r="AH8322" s="98">
        <v>0.5</v>
      </c>
      <c r="AI8322" s="98">
        <v>0</v>
      </c>
      <c r="AJ8322" s="98">
        <v>0</v>
      </c>
      <c r="AK8322" s="98">
        <v>0</v>
      </c>
      <c r="AL8322" s="98">
        <v>0</v>
      </c>
      <c r="AM8322" s="98">
        <v>0</v>
      </c>
      <c r="AN8322" s="98">
        <v>0</v>
      </c>
      <c r="AO8322" s="98">
        <v>0</v>
      </c>
      <c r="AP8322" s="98">
        <v>0.33333333300000001</v>
      </c>
      <c r="AQ8322" s="98">
        <v>0</v>
      </c>
      <c r="AR8322" s="98">
        <v>0</v>
      </c>
      <c r="AS8322" s="98">
        <v>0</v>
      </c>
      <c r="AT8322" s="98">
        <v>0</v>
      </c>
      <c r="AU8322" s="98">
        <v>0</v>
      </c>
      <c r="AV8322" s="98">
        <v>0</v>
      </c>
      <c r="AW8322" s="98">
        <v>0</v>
      </c>
      <c r="AX8322" s="98">
        <v>0.66666666699999999</v>
      </c>
      <c r="AY8322" s="98">
        <v>0.4607</v>
      </c>
      <c r="AZ8322" s="98">
        <v>1</v>
      </c>
      <c r="BA8322" s="166">
        <v>12</v>
      </c>
      <c r="BB8322" s="167">
        <v>30</v>
      </c>
      <c r="BC8322" s="110">
        <v>4.3326659999999997</v>
      </c>
      <c r="BD8322" s="305">
        <f t="shared" si="258"/>
        <v>129.97997999999998</v>
      </c>
      <c r="BE8322" s="168">
        <v>35</v>
      </c>
      <c r="BF8322" s="168">
        <v>6</v>
      </c>
      <c r="BG8322" s="98">
        <v>19.664999999999999</v>
      </c>
      <c r="BH8322" s="110">
        <v>117.99</v>
      </c>
      <c r="BI8322" s="98">
        <v>3.2793000000000003E-2</v>
      </c>
      <c r="BJ8322" s="98">
        <v>0.284055</v>
      </c>
      <c r="BK8322" s="98">
        <v>3.3318E-2</v>
      </c>
      <c r="BL8322" s="167">
        <v>0</v>
      </c>
      <c r="BM8322" s="167">
        <v>0</v>
      </c>
      <c r="BN8322" s="98">
        <v>0</v>
      </c>
      <c r="BO8322" s="98">
        <v>0</v>
      </c>
      <c r="BP8322" s="98">
        <v>1.6593E-2</v>
      </c>
      <c r="BQ8322" s="98">
        <v>0</v>
      </c>
      <c r="BR8322" s="98">
        <v>0.36413699999999999</v>
      </c>
      <c r="BS8322" s="98">
        <v>0</v>
      </c>
      <c r="BT8322" s="98">
        <v>0</v>
      </c>
      <c r="BU8322" s="98">
        <v>0.235849</v>
      </c>
      <c r="BV8322" s="98">
        <v>0</v>
      </c>
      <c r="BW8322" s="98">
        <v>0</v>
      </c>
      <c r="BX8322" s="98">
        <v>3.3251999999999997E-2</v>
      </c>
      <c r="BY8322" s="98">
        <v>35</v>
      </c>
      <c r="BZ8322" s="98">
        <v>2371</v>
      </c>
      <c r="CA8322" s="98">
        <v>28</v>
      </c>
      <c r="CB8322" s="98">
        <v>8.0500000000000007</v>
      </c>
      <c r="CC8322" s="98">
        <v>8408</v>
      </c>
      <c r="CD8322" s="169">
        <v>2</v>
      </c>
      <c r="CE8322" s="98">
        <v>184.76</v>
      </c>
      <c r="CF8322" s="98">
        <f t="shared" si="259"/>
        <v>85.118932000000001</v>
      </c>
      <c r="CG8322" s="98"/>
      <c r="CH8322" s="98"/>
      <c r="CI8322" s="98"/>
      <c r="CJ8322" s="98"/>
    </row>
    <row r="8323" spans="1:88">
      <c r="A8323" s="97">
        <v>8322</v>
      </c>
      <c r="B8323" s="98">
        <v>1.0362690000000001</v>
      </c>
      <c r="C8323" s="165">
        <v>43</v>
      </c>
      <c r="D8323" s="98">
        <v>0.72093023300000003</v>
      </c>
      <c r="E8323" s="98">
        <v>9.3023255999999999E-2</v>
      </c>
      <c r="F8323" s="98">
        <v>0</v>
      </c>
      <c r="G8323" s="98">
        <v>0</v>
      </c>
      <c r="H8323" s="98">
        <v>0</v>
      </c>
      <c r="I8323" s="98">
        <v>0</v>
      </c>
      <c r="J8323" s="98">
        <v>0</v>
      </c>
      <c r="K8323" s="98">
        <v>1</v>
      </c>
      <c r="L8323" s="98">
        <v>0</v>
      </c>
      <c r="M8323" s="98">
        <v>0</v>
      </c>
      <c r="N8323" s="98">
        <v>0</v>
      </c>
      <c r="O8323" s="98">
        <v>0</v>
      </c>
      <c r="P8323" s="98">
        <v>0</v>
      </c>
      <c r="Q8323" s="98">
        <v>1</v>
      </c>
      <c r="R8323" s="98">
        <v>0</v>
      </c>
      <c r="S8323" s="98">
        <v>0</v>
      </c>
      <c r="T8323" s="98">
        <v>0</v>
      </c>
      <c r="U8323" s="98">
        <v>0.33333333300000001</v>
      </c>
      <c r="V8323" s="98">
        <v>0</v>
      </c>
      <c r="W8323" s="98">
        <v>0</v>
      </c>
      <c r="X8323" s="98">
        <v>0</v>
      </c>
      <c r="Y8323" s="98">
        <v>0</v>
      </c>
      <c r="Z8323" s="98">
        <v>0</v>
      </c>
      <c r="AA8323" s="98">
        <v>0</v>
      </c>
      <c r="AB8323" s="98">
        <v>0</v>
      </c>
      <c r="AC8323" s="98">
        <v>0.66666666699999999</v>
      </c>
      <c r="AD8323" s="98">
        <v>0.33333333300000001</v>
      </c>
      <c r="AE8323" s="98">
        <v>0</v>
      </c>
      <c r="AF8323" s="98">
        <v>0.66666666699999999</v>
      </c>
      <c r="AG8323" s="98">
        <v>0</v>
      </c>
      <c r="AH8323" s="98">
        <v>0</v>
      </c>
      <c r="AI8323" s="98">
        <v>0</v>
      </c>
      <c r="AJ8323" s="98">
        <v>0</v>
      </c>
      <c r="AK8323" s="98">
        <v>0</v>
      </c>
      <c r="AL8323" s="98">
        <v>0</v>
      </c>
      <c r="AM8323" s="98">
        <v>0</v>
      </c>
      <c r="AN8323" s="98">
        <v>0</v>
      </c>
      <c r="AO8323" s="98">
        <v>0</v>
      </c>
      <c r="AP8323" s="98">
        <v>1</v>
      </c>
      <c r="AQ8323" s="98">
        <v>0</v>
      </c>
      <c r="AR8323" s="98">
        <v>0</v>
      </c>
      <c r="AS8323" s="98">
        <v>0</v>
      </c>
      <c r="AT8323" s="98">
        <v>0</v>
      </c>
      <c r="AU8323" s="98">
        <v>0</v>
      </c>
      <c r="AV8323" s="98">
        <v>0</v>
      </c>
      <c r="AW8323" s="98">
        <v>0</v>
      </c>
      <c r="AX8323" s="98">
        <v>0</v>
      </c>
      <c r="AY8323" s="98">
        <v>0.20030000000000001</v>
      </c>
      <c r="AZ8323" s="98">
        <v>0.8</v>
      </c>
      <c r="BA8323" s="166">
        <v>16</v>
      </c>
      <c r="BB8323" s="167">
        <v>24</v>
      </c>
      <c r="BC8323" s="110">
        <v>7.6641659999999998</v>
      </c>
      <c r="BD8323" s="305">
        <f t="shared" ref="BD8323:BD8386" si="260">BB8323*BC8323</f>
        <v>183.93998399999998</v>
      </c>
      <c r="BE8323" s="168">
        <v>64</v>
      </c>
      <c r="BF8323" s="168">
        <v>5</v>
      </c>
      <c r="BG8323" s="98">
        <v>34.787999999999997</v>
      </c>
      <c r="BH8323" s="110">
        <v>173.94</v>
      </c>
      <c r="BI8323" s="98">
        <v>9.2241000000000004E-2</v>
      </c>
      <c r="BJ8323" s="98">
        <v>0.119785</v>
      </c>
      <c r="BK8323" s="98">
        <v>9.4871999999999998E-2</v>
      </c>
      <c r="BL8323" s="167">
        <v>0</v>
      </c>
      <c r="BM8323" s="167">
        <v>0</v>
      </c>
      <c r="BN8323" s="98">
        <v>0</v>
      </c>
      <c r="BO8323" s="98">
        <v>9.1758000000000006E-2</v>
      </c>
      <c r="BP8323" s="98">
        <v>0</v>
      </c>
      <c r="BQ8323" s="98">
        <v>0</v>
      </c>
      <c r="BR8323" s="98">
        <v>0.25895299999999999</v>
      </c>
      <c r="BS8323" s="98">
        <v>0</v>
      </c>
      <c r="BT8323" s="98">
        <v>4.3327999999999998E-2</v>
      </c>
      <c r="BU8323" s="98">
        <v>6.6092999999999999E-2</v>
      </c>
      <c r="BV8323" s="98">
        <v>0</v>
      </c>
      <c r="BW8323" s="98">
        <v>8.2200999999999996E-2</v>
      </c>
      <c r="BX8323" s="98">
        <v>0.15076500000000001</v>
      </c>
      <c r="BY8323" s="98">
        <v>64</v>
      </c>
      <c r="BZ8323" s="98">
        <v>2370</v>
      </c>
      <c r="CA8323" s="98">
        <v>56</v>
      </c>
      <c r="CB8323" s="98">
        <v>14.95</v>
      </c>
      <c r="CC8323" s="98">
        <v>8414</v>
      </c>
      <c r="CD8323" s="169">
        <v>2</v>
      </c>
      <c r="CE8323" s="98">
        <v>62.05</v>
      </c>
      <c r="CF8323" s="98">
        <f t="shared" ref="CF8323:CF8386" si="261">CE8323*AY8323</f>
        <v>12.428615000000001</v>
      </c>
      <c r="CG8323" s="98"/>
      <c r="CH8323" s="98"/>
      <c r="CI8323" s="98"/>
      <c r="CJ8323" s="98"/>
    </row>
    <row r="8324" spans="1:88">
      <c r="A8324" s="97">
        <v>8323</v>
      </c>
      <c r="B8324" s="98">
        <v>1.099656</v>
      </c>
      <c r="C8324" s="165">
        <v>62</v>
      </c>
      <c r="D8324" s="98">
        <v>0.14516129</v>
      </c>
      <c r="E8324" s="98">
        <v>0</v>
      </c>
      <c r="F8324" s="98">
        <v>0</v>
      </c>
      <c r="G8324" s="98">
        <v>0</v>
      </c>
      <c r="H8324" s="98">
        <v>0</v>
      </c>
      <c r="I8324" s="98">
        <v>0</v>
      </c>
      <c r="J8324" s="98">
        <v>0</v>
      </c>
      <c r="K8324" s="98">
        <v>1</v>
      </c>
      <c r="L8324" s="98">
        <v>0</v>
      </c>
      <c r="M8324" s="98">
        <v>0</v>
      </c>
      <c r="N8324" s="98">
        <v>0</v>
      </c>
      <c r="O8324" s="98">
        <v>0</v>
      </c>
      <c r="P8324" s="98">
        <v>0</v>
      </c>
      <c r="Q8324" s="98">
        <v>0.5</v>
      </c>
      <c r="R8324" s="98">
        <v>0.25</v>
      </c>
      <c r="S8324" s="98">
        <v>0.25</v>
      </c>
      <c r="T8324" s="98">
        <v>0</v>
      </c>
      <c r="U8324" s="98">
        <v>0.33333333300000001</v>
      </c>
      <c r="V8324" s="98">
        <v>0</v>
      </c>
      <c r="W8324" s="98">
        <v>0</v>
      </c>
      <c r="X8324" s="98">
        <v>0</v>
      </c>
      <c r="Y8324" s="98">
        <v>0</v>
      </c>
      <c r="Z8324" s="98">
        <v>0.33333333300000001</v>
      </c>
      <c r="AA8324" s="98">
        <v>0.33333333300000001</v>
      </c>
      <c r="AB8324" s="98">
        <v>0</v>
      </c>
      <c r="AC8324" s="98">
        <v>0</v>
      </c>
      <c r="AD8324" s="98">
        <v>0</v>
      </c>
      <c r="AE8324" s="98">
        <v>0</v>
      </c>
      <c r="AF8324" s="98">
        <v>0.33333333300000001</v>
      </c>
      <c r="AG8324" s="98">
        <v>0</v>
      </c>
      <c r="AH8324" s="98">
        <v>0.33333333300000001</v>
      </c>
      <c r="AI8324" s="98">
        <v>0.33333333300000001</v>
      </c>
      <c r="AJ8324" s="98">
        <v>0</v>
      </c>
      <c r="AK8324" s="98">
        <v>0</v>
      </c>
      <c r="AL8324" s="98">
        <v>0</v>
      </c>
      <c r="AM8324" s="98">
        <v>0</v>
      </c>
      <c r="AN8324" s="98">
        <v>0</v>
      </c>
      <c r="AO8324" s="98">
        <v>0</v>
      </c>
      <c r="AP8324" s="98">
        <v>0.66666666699999999</v>
      </c>
      <c r="AQ8324" s="98">
        <v>0</v>
      </c>
      <c r="AR8324" s="98">
        <v>0</v>
      </c>
      <c r="AS8324" s="98">
        <v>0</v>
      </c>
      <c r="AT8324" s="98">
        <v>0.33333333300000001</v>
      </c>
      <c r="AU8324" s="98">
        <v>0</v>
      </c>
      <c r="AV8324" s="98">
        <v>0</v>
      </c>
      <c r="AW8324" s="98">
        <v>0</v>
      </c>
      <c r="AX8324" s="98">
        <v>0</v>
      </c>
      <c r="AY8324" s="98">
        <v>0.26700000000000002</v>
      </c>
      <c r="AZ8324" s="98">
        <v>0.75</v>
      </c>
      <c r="BA8324" s="166">
        <v>28</v>
      </c>
      <c r="BB8324" s="167">
        <v>34</v>
      </c>
      <c r="BC8324" s="110">
        <v>6.2282349999999997</v>
      </c>
      <c r="BD8324" s="305">
        <f t="shared" si="260"/>
        <v>211.75998999999999</v>
      </c>
      <c r="BE8324" s="168">
        <v>16</v>
      </c>
      <c r="BF8324" s="168">
        <v>4</v>
      </c>
      <c r="BG8324" s="98">
        <v>52.94</v>
      </c>
      <c r="BH8324" s="110">
        <v>211.76</v>
      </c>
      <c r="BI8324" s="98">
        <v>0.23681199999999999</v>
      </c>
      <c r="BJ8324" s="98">
        <v>0.18725700000000001</v>
      </c>
      <c r="BK8324" s="98">
        <v>3.9187E-2</v>
      </c>
      <c r="BL8324" s="167">
        <v>0</v>
      </c>
      <c r="BM8324" s="167">
        <v>0</v>
      </c>
      <c r="BN8324" s="98">
        <v>9.5318E-2</v>
      </c>
      <c r="BO8324" s="98">
        <v>0</v>
      </c>
      <c r="BP8324" s="98">
        <v>3.2837999999999999E-2</v>
      </c>
      <c r="BQ8324" s="98">
        <v>0</v>
      </c>
      <c r="BR8324" s="98">
        <v>0.234482</v>
      </c>
      <c r="BS8324" s="98">
        <v>0</v>
      </c>
      <c r="BT8324" s="98">
        <v>0</v>
      </c>
      <c r="BU8324" s="98">
        <v>3.9598000000000001E-2</v>
      </c>
      <c r="BV8324" s="98">
        <v>4.5209999999999998E-3</v>
      </c>
      <c r="BW8324" s="98">
        <v>4.5626E-2</v>
      </c>
      <c r="BX8324" s="98">
        <v>8.4357000000000001E-2</v>
      </c>
      <c r="BY8324" s="98">
        <v>16</v>
      </c>
      <c r="BZ8324" s="98">
        <v>2370</v>
      </c>
      <c r="CA8324" s="98">
        <v>24</v>
      </c>
      <c r="CB8324" s="98">
        <v>20.7</v>
      </c>
      <c r="CC8324" s="98">
        <v>8416</v>
      </c>
      <c r="CD8324" s="169">
        <v>2</v>
      </c>
      <c r="CE8324" s="98">
        <v>55.94</v>
      </c>
      <c r="CF8324" s="98">
        <f t="shared" si="261"/>
        <v>14.935980000000001</v>
      </c>
      <c r="CG8324" s="98"/>
      <c r="CH8324" s="98"/>
      <c r="CI8324" s="98"/>
      <c r="CJ8324" s="98"/>
    </row>
    <row r="8325" spans="1:88">
      <c r="A8325" s="97">
        <v>8324</v>
      </c>
      <c r="B8325" s="98">
        <v>0.541516</v>
      </c>
      <c r="C8325" s="165">
        <v>73</v>
      </c>
      <c r="D8325" s="98">
        <v>0.60273972600000003</v>
      </c>
      <c r="E8325" s="98">
        <v>2.739726E-2</v>
      </c>
      <c r="F8325" s="98">
        <v>0</v>
      </c>
      <c r="G8325" s="98">
        <v>0</v>
      </c>
      <c r="H8325" s="98">
        <v>0</v>
      </c>
      <c r="I8325" s="98">
        <v>0</v>
      </c>
      <c r="J8325" s="98">
        <v>0</v>
      </c>
      <c r="K8325" s="98">
        <v>1</v>
      </c>
      <c r="L8325" s="98">
        <v>0</v>
      </c>
      <c r="M8325" s="98">
        <v>0</v>
      </c>
      <c r="N8325" s="98">
        <v>0</v>
      </c>
      <c r="O8325" s="98">
        <v>0</v>
      </c>
      <c r="P8325" s="98">
        <v>0</v>
      </c>
      <c r="Q8325" s="98">
        <v>0.83333333300000001</v>
      </c>
      <c r="R8325" s="98">
        <v>0</v>
      </c>
      <c r="S8325" s="98">
        <v>0.16666666699999999</v>
      </c>
      <c r="T8325" s="98">
        <v>0</v>
      </c>
      <c r="U8325" s="98">
        <v>0</v>
      </c>
      <c r="V8325" s="98">
        <v>0</v>
      </c>
      <c r="W8325" s="98">
        <v>0</v>
      </c>
      <c r="X8325" s="98">
        <v>0</v>
      </c>
      <c r="Y8325" s="98">
        <v>0.5</v>
      </c>
      <c r="Z8325" s="98">
        <v>0</v>
      </c>
      <c r="AA8325" s="98">
        <v>0.25</v>
      </c>
      <c r="AB8325" s="98">
        <v>0</v>
      </c>
      <c r="AC8325" s="98">
        <v>0.25</v>
      </c>
      <c r="AD8325" s="98">
        <v>0</v>
      </c>
      <c r="AE8325" s="98">
        <v>0</v>
      </c>
      <c r="AF8325" s="98">
        <v>0.25</v>
      </c>
      <c r="AG8325" s="98">
        <v>0</v>
      </c>
      <c r="AH8325" s="98">
        <v>0.25</v>
      </c>
      <c r="AI8325" s="98">
        <v>0</v>
      </c>
      <c r="AJ8325" s="98">
        <v>0.5</v>
      </c>
      <c r="AK8325" s="98">
        <v>0</v>
      </c>
      <c r="AL8325" s="98">
        <v>0</v>
      </c>
      <c r="AM8325" s="98">
        <v>0</v>
      </c>
      <c r="AN8325" s="98">
        <v>0</v>
      </c>
      <c r="AO8325" s="98">
        <v>0</v>
      </c>
      <c r="AP8325" s="98">
        <v>1</v>
      </c>
      <c r="AQ8325" s="98">
        <v>0</v>
      </c>
      <c r="AR8325" s="98">
        <v>0</v>
      </c>
      <c r="AS8325" s="98">
        <v>0</v>
      </c>
      <c r="AT8325" s="98">
        <v>0</v>
      </c>
      <c r="AU8325" s="98">
        <v>0</v>
      </c>
      <c r="AV8325" s="98">
        <v>0</v>
      </c>
      <c r="AW8325" s="98">
        <v>0</v>
      </c>
      <c r="AX8325" s="98">
        <v>0</v>
      </c>
      <c r="AY8325" s="98">
        <v>0.12670000000000001</v>
      </c>
      <c r="AZ8325" s="98">
        <v>0.83333333300000001</v>
      </c>
      <c r="BA8325" s="166">
        <v>21</v>
      </c>
      <c r="BB8325" s="167">
        <v>37</v>
      </c>
      <c r="BC8325" s="110">
        <v>7.0037830000000003</v>
      </c>
      <c r="BD8325" s="305">
        <f t="shared" si="260"/>
        <v>259.139971</v>
      </c>
      <c r="BE8325" s="168">
        <v>39</v>
      </c>
      <c r="BF8325" s="168">
        <v>6</v>
      </c>
      <c r="BG8325" s="98">
        <v>43.19</v>
      </c>
      <c r="BH8325" s="110">
        <v>259.14</v>
      </c>
      <c r="BI8325" s="98">
        <v>0.19222600000000001</v>
      </c>
      <c r="BJ8325" s="98">
        <v>6.2343999999999997E-2</v>
      </c>
      <c r="BK8325" s="98">
        <v>7.2308999999999998E-2</v>
      </c>
      <c r="BL8325" s="167">
        <v>0</v>
      </c>
      <c r="BM8325" s="167">
        <v>0</v>
      </c>
      <c r="BN8325" s="98">
        <v>0.186003</v>
      </c>
      <c r="BO8325" s="98">
        <v>0</v>
      </c>
      <c r="BP8325" s="98">
        <v>4.4019000000000003E-2</v>
      </c>
      <c r="BQ8325" s="98">
        <v>0</v>
      </c>
      <c r="BR8325" s="98">
        <v>0.125529</v>
      </c>
      <c r="BS8325" s="98">
        <v>0</v>
      </c>
      <c r="BT8325" s="98">
        <v>0</v>
      </c>
      <c r="BU8325" s="98">
        <v>1.0651000000000001E-2</v>
      </c>
      <c r="BV8325" s="98">
        <v>0</v>
      </c>
      <c r="BW8325" s="98">
        <v>7.3034000000000002E-2</v>
      </c>
      <c r="BX8325" s="98">
        <v>0.233879</v>
      </c>
      <c r="BY8325" s="98">
        <v>39</v>
      </c>
      <c r="BZ8325" s="98">
        <v>2370</v>
      </c>
      <c r="CA8325" s="98">
        <v>29.388195073637402</v>
      </c>
      <c r="CB8325" s="98">
        <v>12.65</v>
      </c>
      <c r="CC8325" s="98">
        <v>8418</v>
      </c>
      <c r="CD8325" s="169">
        <v>2</v>
      </c>
      <c r="CE8325" s="98">
        <v>72.64</v>
      </c>
      <c r="CF8325" s="98">
        <f t="shared" si="261"/>
        <v>9.2034880000000001</v>
      </c>
      <c r="CG8325" s="98"/>
      <c r="CH8325" s="98"/>
      <c r="CI8325" s="98"/>
      <c r="CJ8325" s="98"/>
    </row>
    <row r="8326" spans="1:88">
      <c r="A8326" s="97">
        <v>8325</v>
      </c>
      <c r="B8326" s="98">
        <v>0</v>
      </c>
      <c r="C8326" s="165">
        <v>80</v>
      </c>
      <c r="D8326" s="98">
        <v>8.7499999999999994E-2</v>
      </c>
      <c r="E8326" s="98">
        <v>1.2500000000000001E-2</v>
      </c>
      <c r="F8326" s="98">
        <v>0</v>
      </c>
      <c r="G8326" s="98">
        <v>0</v>
      </c>
      <c r="H8326" s="98">
        <v>0</v>
      </c>
      <c r="I8326" s="98">
        <v>0</v>
      </c>
      <c r="J8326" s="98">
        <v>0</v>
      </c>
      <c r="K8326" s="98">
        <v>1</v>
      </c>
      <c r="L8326" s="98">
        <v>0</v>
      </c>
      <c r="M8326" s="98">
        <v>0</v>
      </c>
      <c r="N8326" s="98">
        <v>0</v>
      </c>
      <c r="O8326" s="98">
        <v>0</v>
      </c>
      <c r="P8326" s="98">
        <v>0</v>
      </c>
      <c r="Q8326" s="98">
        <v>0.6</v>
      </c>
      <c r="R8326" s="98">
        <v>0</v>
      </c>
      <c r="S8326" s="98">
        <v>0.4</v>
      </c>
      <c r="T8326" s="98">
        <v>0</v>
      </c>
      <c r="U8326" s="98">
        <v>0</v>
      </c>
      <c r="V8326" s="98">
        <v>0</v>
      </c>
      <c r="W8326" s="98">
        <v>0</v>
      </c>
      <c r="X8326" s="98">
        <v>0</v>
      </c>
      <c r="Y8326" s="98">
        <v>1</v>
      </c>
      <c r="Z8326" s="98">
        <v>0</v>
      </c>
      <c r="AA8326" s="98">
        <v>0</v>
      </c>
      <c r="AB8326" s="98">
        <v>0</v>
      </c>
      <c r="AC8326" s="98">
        <v>0</v>
      </c>
      <c r="AD8326" s="98">
        <v>0</v>
      </c>
      <c r="AE8326" s="98">
        <v>0</v>
      </c>
      <c r="AF8326" s="98">
        <v>0</v>
      </c>
      <c r="AG8326" s="98">
        <v>0</v>
      </c>
      <c r="AH8326" s="98">
        <v>0</v>
      </c>
      <c r="AI8326" s="98">
        <v>0</v>
      </c>
      <c r="AJ8326" s="98">
        <v>1</v>
      </c>
      <c r="AK8326" s="98">
        <v>0</v>
      </c>
      <c r="AL8326" s="98">
        <v>0</v>
      </c>
      <c r="AM8326" s="98">
        <v>0</v>
      </c>
      <c r="AN8326" s="98">
        <v>0</v>
      </c>
      <c r="AO8326" s="98">
        <v>0</v>
      </c>
      <c r="AP8326" s="98">
        <v>0</v>
      </c>
      <c r="AQ8326" s="98">
        <v>0</v>
      </c>
      <c r="AR8326" s="98">
        <v>0</v>
      </c>
      <c r="AS8326" s="98">
        <v>0</v>
      </c>
      <c r="AT8326" s="98">
        <v>0.33333333300000001</v>
      </c>
      <c r="AU8326" s="98">
        <v>0</v>
      </c>
      <c r="AV8326" s="98">
        <v>0</v>
      </c>
      <c r="AW8326" s="98">
        <v>0</v>
      </c>
      <c r="AX8326" s="98">
        <v>0.66666666699999999</v>
      </c>
      <c r="AY8326" s="98">
        <v>0.1545</v>
      </c>
      <c r="AZ8326" s="98">
        <v>0.6</v>
      </c>
      <c r="BA8326" s="166">
        <v>33</v>
      </c>
      <c r="BB8326" s="167">
        <v>47</v>
      </c>
      <c r="BC8326" s="110">
        <v>6.4748929999999998</v>
      </c>
      <c r="BD8326" s="305">
        <f t="shared" si="260"/>
        <v>304.31997100000001</v>
      </c>
      <c r="BE8326" s="168">
        <v>67</v>
      </c>
      <c r="BF8326" s="168">
        <v>5</v>
      </c>
      <c r="BG8326" s="98">
        <v>56.868000000000002</v>
      </c>
      <c r="BH8326" s="110">
        <v>284.33999999999997</v>
      </c>
      <c r="BI8326" s="98">
        <v>0.118802</v>
      </c>
      <c r="BJ8326" s="98">
        <v>0.23687</v>
      </c>
      <c r="BK8326" s="98">
        <v>7.3432999999999998E-2</v>
      </c>
      <c r="BL8326" s="167">
        <v>0</v>
      </c>
      <c r="BM8326" s="167">
        <v>0</v>
      </c>
      <c r="BN8326" s="98">
        <v>0.25761699999999998</v>
      </c>
      <c r="BO8326" s="98">
        <v>0</v>
      </c>
      <c r="BP8326" s="98">
        <v>6.7954000000000001E-2</v>
      </c>
      <c r="BQ8326" s="98">
        <v>0</v>
      </c>
      <c r="BR8326" s="98">
        <v>8.7799000000000002E-2</v>
      </c>
      <c r="BS8326" s="98">
        <v>1.1993E-2</v>
      </c>
      <c r="BT8326" s="98">
        <v>0</v>
      </c>
      <c r="BU8326" s="98">
        <v>5.3319999999999999E-2</v>
      </c>
      <c r="BV8326" s="98">
        <v>8.8190000000000004E-3</v>
      </c>
      <c r="BW8326" s="98">
        <v>0</v>
      </c>
      <c r="BX8326" s="98">
        <v>8.3389000000000005E-2</v>
      </c>
      <c r="BY8326" s="98">
        <v>67</v>
      </c>
      <c r="BZ8326" s="98">
        <v>2369</v>
      </c>
      <c r="CA8326" s="98">
        <v>29.382911773389001</v>
      </c>
      <c r="CB8326" s="98">
        <v>13.8</v>
      </c>
      <c r="CC8326" s="98">
        <v>8422</v>
      </c>
      <c r="CD8326" s="169">
        <v>2</v>
      </c>
      <c r="CE8326" s="98">
        <v>195.16</v>
      </c>
      <c r="CF8326" s="98">
        <f t="shared" si="261"/>
        <v>30.15222</v>
      </c>
      <c r="CG8326" s="98"/>
      <c r="CH8326" s="98"/>
      <c r="CI8326" s="98"/>
      <c r="CJ8326" s="98"/>
    </row>
    <row r="8327" spans="1:88">
      <c r="A8327" s="97">
        <v>8326</v>
      </c>
      <c r="B8327" s="98">
        <v>0.73891600000000002</v>
      </c>
      <c r="C8327" s="165">
        <v>37</v>
      </c>
      <c r="D8327" s="98">
        <v>0.70270270300000004</v>
      </c>
      <c r="E8327" s="98">
        <v>0</v>
      </c>
      <c r="F8327" s="98">
        <v>0</v>
      </c>
      <c r="G8327" s="98">
        <v>0</v>
      </c>
      <c r="H8327" s="98">
        <v>0</v>
      </c>
      <c r="I8327" s="98">
        <v>0</v>
      </c>
      <c r="J8327" s="98">
        <v>0</v>
      </c>
      <c r="K8327" s="98">
        <v>1</v>
      </c>
      <c r="L8327" s="98">
        <v>0</v>
      </c>
      <c r="M8327" s="98">
        <v>0</v>
      </c>
      <c r="N8327" s="98">
        <v>0</v>
      </c>
      <c r="O8327" s="98">
        <v>0</v>
      </c>
      <c r="P8327" s="98">
        <v>0</v>
      </c>
      <c r="Q8327" s="98">
        <v>1</v>
      </c>
      <c r="R8327" s="98">
        <v>0</v>
      </c>
      <c r="S8327" s="98">
        <v>0</v>
      </c>
      <c r="T8327" s="98">
        <v>0</v>
      </c>
      <c r="U8327" s="98">
        <v>0</v>
      </c>
      <c r="V8327" s="98">
        <v>0</v>
      </c>
      <c r="W8327" s="98">
        <v>0</v>
      </c>
      <c r="X8327" s="98">
        <v>0</v>
      </c>
      <c r="Y8327" s="98">
        <v>0</v>
      </c>
      <c r="Z8327" s="98">
        <v>0</v>
      </c>
      <c r="AA8327" s="98">
        <v>1</v>
      </c>
      <c r="AB8327" s="98">
        <v>0</v>
      </c>
      <c r="AC8327" s="98">
        <v>0</v>
      </c>
      <c r="AD8327" s="98">
        <v>0</v>
      </c>
      <c r="AE8327" s="98">
        <v>0</v>
      </c>
      <c r="AF8327" s="98">
        <v>0</v>
      </c>
      <c r="AG8327" s="98">
        <v>0</v>
      </c>
      <c r="AH8327" s="98">
        <v>1</v>
      </c>
      <c r="AI8327" s="98">
        <v>0</v>
      </c>
      <c r="AJ8327" s="98">
        <v>0</v>
      </c>
      <c r="AK8327" s="98">
        <v>0</v>
      </c>
      <c r="AL8327" s="98">
        <v>0</v>
      </c>
      <c r="AM8327" s="98">
        <v>0</v>
      </c>
      <c r="AN8327" s="98">
        <v>0</v>
      </c>
      <c r="AO8327" s="98">
        <v>0</v>
      </c>
      <c r="AP8327" s="98">
        <v>1</v>
      </c>
      <c r="AQ8327" s="98">
        <v>0</v>
      </c>
      <c r="AR8327" s="98">
        <v>0</v>
      </c>
      <c r="AS8327" s="98">
        <v>0</v>
      </c>
      <c r="AT8327" s="98">
        <v>0</v>
      </c>
      <c r="AU8327" s="98">
        <v>0</v>
      </c>
      <c r="AV8327" s="98">
        <v>0</v>
      </c>
      <c r="AW8327" s="98">
        <v>0</v>
      </c>
      <c r="AX8327" s="98">
        <v>0</v>
      </c>
      <c r="AY8327" s="98">
        <v>0.18770000000000001</v>
      </c>
      <c r="AZ8327" s="98">
        <v>0.875</v>
      </c>
      <c r="BA8327" s="166">
        <v>11</v>
      </c>
      <c r="BB8327" s="167">
        <v>30</v>
      </c>
      <c r="BC8327" s="110">
        <v>6.7726660000000001</v>
      </c>
      <c r="BD8327" s="305">
        <f t="shared" si="260"/>
        <v>203.17998</v>
      </c>
      <c r="BE8327" s="168">
        <v>39</v>
      </c>
      <c r="BF8327" s="168">
        <v>8</v>
      </c>
      <c r="BG8327" s="98">
        <v>23.948699999999999</v>
      </c>
      <c r="BH8327" s="110">
        <v>191.59</v>
      </c>
      <c r="BI8327" s="98">
        <v>3.3068E-2</v>
      </c>
      <c r="BJ8327" s="98">
        <v>0</v>
      </c>
      <c r="BK8327" s="98">
        <v>7.7431E-2</v>
      </c>
      <c r="BL8327" s="167">
        <v>0</v>
      </c>
      <c r="BM8327" s="167">
        <v>0</v>
      </c>
      <c r="BN8327" s="98">
        <v>0</v>
      </c>
      <c r="BO8327" s="98">
        <v>0</v>
      </c>
      <c r="BP8327" s="98">
        <v>0</v>
      </c>
      <c r="BQ8327" s="98">
        <v>0</v>
      </c>
      <c r="BR8327" s="98">
        <v>0</v>
      </c>
      <c r="BS8327" s="98">
        <v>0</v>
      </c>
      <c r="BT8327" s="98">
        <v>0</v>
      </c>
      <c r="BU8327" s="98">
        <v>4.4769999999999997E-2</v>
      </c>
      <c r="BV8327" s="98">
        <v>0</v>
      </c>
      <c r="BW8327" s="98">
        <v>0</v>
      </c>
      <c r="BX8327" s="98">
        <v>0.84472899999999995</v>
      </c>
      <c r="BY8327" s="98">
        <v>39</v>
      </c>
      <c r="BZ8327" s="98">
        <v>2368</v>
      </c>
      <c r="CA8327" s="98">
        <v>29.377628473140501</v>
      </c>
      <c r="CB8327" s="98">
        <v>19.55</v>
      </c>
      <c r="CC8327" s="98">
        <v>8425</v>
      </c>
      <c r="CD8327" s="169">
        <v>2</v>
      </c>
      <c r="CE8327" s="98">
        <v>75.16</v>
      </c>
      <c r="CF8327" s="98">
        <f t="shared" si="261"/>
        <v>14.107531999999999</v>
      </c>
      <c r="CG8327" s="98"/>
      <c r="CH8327" s="98"/>
      <c r="CI8327" s="98"/>
      <c r="CJ8327" s="98"/>
    </row>
    <row r="8328" spans="1:88">
      <c r="A8328" s="97">
        <v>8327</v>
      </c>
      <c r="B8328" s="98">
        <v>2.0588229999999998</v>
      </c>
      <c r="C8328" s="165">
        <v>53</v>
      </c>
      <c r="D8328" s="98">
        <v>7.5471698000000004E-2</v>
      </c>
      <c r="E8328" s="98">
        <v>0</v>
      </c>
      <c r="F8328" s="98">
        <v>0</v>
      </c>
      <c r="G8328" s="98">
        <v>0</v>
      </c>
      <c r="H8328" s="98">
        <v>0</v>
      </c>
      <c r="I8328" s="98">
        <v>0</v>
      </c>
      <c r="J8328" s="98">
        <v>0</v>
      </c>
      <c r="K8328" s="98">
        <v>1</v>
      </c>
      <c r="L8328" s="98">
        <v>0</v>
      </c>
      <c r="M8328" s="98">
        <v>0</v>
      </c>
      <c r="N8328" s="98">
        <v>0</v>
      </c>
      <c r="O8328" s="98">
        <v>0</v>
      </c>
      <c r="P8328" s="98">
        <v>0</v>
      </c>
      <c r="Q8328" s="98">
        <v>1</v>
      </c>
      <c r="R8328" s="98">
        <v>0</v>
      </c>
      <c r="S8328" s="98">
        <v>0</v>
      </c>
      <c r="T8328" s="98">
        <v>0</v>
      </c>
      <c r="U8328" s="98">
        <v>0</v>
      </c>
      <c r="V8328" s="98">
        <v>0</v>
      </c>
      <c r="W8328" s="98">
        <v>0</v>
      </c>
      <c r="X8328" s="98">
        <v>0</v>
      </c>
      <c r="Y8328" s="98">
        <v>0</v>
      </c>
      <c r="Z8328" s="98">
        <v>0.5</v>
      </c>
      <c r="AA8328" s="98">
        <v>0.5</v>
      </c>
      <c r="AB8328" s="98">
        <v>0</v>
      </c>
      <c r="AC8328" s="98">
        <v>0</v>
      </c>
      <c r="AD8328" s="98">
        <v>0</v>
      </c>
      <c r="AE8328" s="98">
        <v>0</v>
      </c>
      <c r="AF8328" s="98">
        <v>0</v>
      </c>
      <c r="AG8328" s="98">
        <v>0</v>
      </c>
      <c r="AH8328" s="98">
        <v>0.5</v>
      </c>
      <c r="AI8328" s="98">
        <v>0.5</v>
      </c>
      <c r="AJ8328" s="98">
        <v>0</v>
      </c>
      <c r="AK8328" s="98">
        <v>0</v>
      </c>
      <c r="AL8328" s="98">
        <v>0</v>
      </c>
      <c r="AM8328" s="98">
        <v>0</v>
      </c>
      <c r="AN8328" s="98">
        <v>0</v>
      </c>
      <c r="AO8328" s="98">
        <v>0</v>
      </c>
      <c r="AP8328" s="98">
        <v>1</v>
      </c>
      <c r="AQ8328" s="98">
        <v>0</v>
      </c>
      <c r="AR8328" s="98">
        <v>0</v>
      </c>
      <c r="AS8328" s="98">
        <v>0</v>
      </c>
      <c r="AT8328" s="98">
        <v>0</v>
      </c>
      <c r="AU8328" s="98">
        <v>0</v>
      </c>
      <c r="AV8328" s="98">
        <v>0</v>
      </c>
      <c r="AW8328" s="98">
        <v>0</v>
      </c>
      <c r="AX8328" s="98">
        <v>0</v>
      </c>
      <c r="AY8328" s="98">
        <v>0.18190000000000001</v>
      </c>
      <c r="AZ8328" s="98">
        <v>1</v>
      </c>
      <c r="BA8328" s="166">
        <v>20</v>
      </c>
      <c r="BB8328" s="167">
        <v>27</v>
      </c>
      <c r="BC8328" s="110">
        <v>6.6288879999999999</v>
      </c>
      <c r="BD8328" s="305">
        <f t="shared" si="260"/>
        <v>178.97997599999999</v>
      </c>
      <c r="BE8328" s="168">
        <v>23</v>
      </c>
      <c r="BF8328" s="168">
        <v>2</v>
      </c>
      <c r="BG8328" s="98">
        <v>85.194999999999993</v>
      </c>
      <c r="BH8328" s="110">
        <v>170.39</v>
      </c>
      <c r="BI8328" s="98">
        <v>0.26436199999999999</v>
      </c>
      <c r="BJ8328" s="98">
        <v>0.14158599999999999</v>
      </c>
      <c r="BK8328" s="98">
        <v>2.8667999999999999E-2</v>
      </c>
      <c r="BL8328" s="167">
        <v>0</v>
      </c>
      <c r="BM8328" s="167">
        <v>0</v>
      </c>
      <c r="BN8328" s="98">
        <v>0</v>
      </c>
      <c r="BO8328" s="98">
        <v>0</v>
      </c>
      <c r="BP8328" s="98">
        <v>9.1273999999999994E-2</v>
      </c>
      <c r="BQ8328" s="98">
        <v>0</v>
      </c>
      <c r="BR8328" s="98">
        <v>0.25767699999999999</v>
      </c>
      <c r="BS8328" s="98">
        <v>6.2775999999999998E-2</v>
      </c>
      <c r="BT8328" s="98">
        <v>0</v>
      </c>
      <c r="BU8328" s="98">
        <v>3.4617000000000002E-2</v>
      </c>
      <c r="BV8328" s="98">
        <v>3.2294000000000003E-2</v>
      </c>
      <c r="BW8328" s="98">
        <v>0</v>
      </c>
      <c r="BX8328" s="98">
        <v>8.6742E-2</v>
      </c>
      <c r="BY8328" s="98">
        <v>23</v>
      </c>
      <c r="BZ8328" s="98">
        <v>2367</v>
      </c>
      <c r="CA8328" s="98">
        <v>29.372345172892</v>
      </c>
      <c r="CB8328" s="98">
        <v>10.35</v>
      </c>
      <c r="CC8328" s="98">
        <v>8427</v>
      </c>
      <c r="CD8328" s="169">
        <v>2</v>
      </c>
      <c r="CE8328" s="98">
        <v>56.64</v>
      </c>
      <c r="CF8328" s="98">
        <f t="shared" si="261"/>
        <v>10.302816</v>
      </c>
      <c r="CG8328" s="98"/>
      <c r="CH8328" s="98"/>
      <c r="CI8328" s="98"/>
      <c r="CJ8328" s="98"/>
    </row>
    <row r="8329" spans="1:88">
      <c r="A8329" s="97">
        <v>8328</v>
      </c>
      <c r="B8329" s="98">
        <v>2.0037400000000001</v>
      </c>
      <c r="C8329" s="165">
        <v>84</v>
      </c>
      <c r="D8329" s="98">
        <v>0.65476190499999998</v>
      </c>
      <c r="E8329" s="98">
        <v>3.5714285999999998E-2</v>
      </c>
      <c r="F8329" s="98">
        <v>0</v>
      </c>
      <c r="G8329" s="98">
        <v>0</v>
      </c>
      <c r="H8329" s="98">
        <v>0</v>
      </c>
      <c r="I8329" s="98">
        <v>0</v>
      </c>
      <c r="J8329" s="98">
        <v>0</v>
      </c>
      <c r="K8329" s="98">
        <v>1</v>
      </c>
      <c r="L8329" s="98">
        <v>0</v>
      </c>
      <c r="M8329" s="98">
        <v>0</v>
      </c>
      <c r="N8329" s="98">
        <v>0</v>
      </c>
      <c r="O8329" s="98">
        <v>0</v>
      </c>
      <c r="P8329" s="98">
        <v>0</v>
      </c>
      <c r="Q8329" s="98">
        <v>0</v>
      </c>
      <c r="R8329" s="98">
        <v>1</v>
      </c>
      <c r="S8329" s="98">
        <v>0</v>
      </c>
      <c r="T8329" s="98">
        <v>0</v>
      </c>
      <c r="U8329" s="98">
        <v>0</v>
      </c>
      <c r="V8329" s="98">
        <v>0</v>
      </c>
      <c r="W8329" s="98">
        <v>0</v>
      </c>
      <c r="X8329" s="98">
        <v>0</v>
      </c>
      <c r="Y8329" s="98">
        <v>0</v>
      </c>
      <c r="Z8329" s="98">
        <v>0</v>
      </c>
      <c r="AA8329" s="98">
        <v>1</v>
      </c>
      <c r="AB8329" s="98">
        <v>0</v>
      </c>
      <c r="AC8329" s="98">
        <v>0</v>
      </c>
      <c r="AD8329" s="98">
        <v>0</v>
      </c>
      <c r="AE8329" s="98">
        <v>0</v>
      </c>
      <c r="AF8329" s="98">
        <v>0</v>
      </c>
      <c r="AG8329" s="98">
        <v>0</v>
      </c>
      <c r="AH8329" s="98">
        <v>1</v>
      </c>
      <c r="AI8329" s="98">
        <v>0</v>
      </c>
      <c r="AJ8329" s="98">
        <v>0</v>
      </c>
      <c r="AK8329" s="98">
        <v>0</v>
      </c>
      <c r="AL8329" s="98">
        <v>0</v>
      </c>
      <c r="AM8329" s="98">
        <v>0</v>
      </c>
      <c r="AN8329" s="98">
        <v>0</v>
      </c>
      <c r="AO8329" s="98">
        <v>0</v>
      </c>
      <c r="AP8329" s="98">
        <v>1</v>
      </c>
      <c r="AQ8329" s="98">
        <v>0</v>
      </c>
      <c r="AR8329" s="98">
        <v>0</v>
      </c>
      <c r="AS8329" s="98">
        <v>0</v>
      </c>
      <c r="AT8329" s="98">
        <v>0</v>
      </c>
      <c r="AU8329" s="98">
        <v>0</v>
      </c>
      <c r="AV8329" s="98">
        <v>0</v>
      </c>
      <c r="AW8329" s="98">
        <v>0</v>
      </c>
      <c r="AX8329" s="98">
        <v>0</v>
      </c>
      <c r="AY8329" s="98">
        <v>0.4516</v>
      </c>
      <c r="AZ8329" s="98">
        <v>1</v>
      </c>
      <c r="BA8329" s="166">
        <v>4</v>
      </c>
      <c r="BB8329" s="167">
        <v>4</v>
      </c>
      <c r="BC8329" s="110">
        <v>5.22</v>
      </c>
      <c r="BD8329" s="305">
        <f t="shared" si="260"/>
        <v>20.88</v>
      </c>
      <c r="BE8329" s="168">
        <v>0</v>
      </c>
      <c r="BF8329" s="168">
        <v>1</v>
      </c>
      <c r="BG8329" s="98">
        <v>20.88</v>
      </c>
      <c r="BH8329" s="110">
        <v>20.88</v>
      </c>
      <c r="BI8329" s="98">
        <v>0</v>
      </c>
      <c r="BJ8329" s="98">
        <v>0</v>
      </c>
      <c r="BK8329" s="98">
        <v>0.136546</v>
      </c>
      <c r="BL8329" s="167">
        <v>0</v>
      </c>
      <c r="BM8329" s="167">
        <v>0</v>
      </c>
      <c r="BN8329" s="98">
        <v>0</v>
      </c>
      <c r="BO8329" s="98">
        <v>0</v>
      </c>
      <c r="BP8329" s="98">
        <v>0</v>
      </c>
      <c r="BQ8329" s="98">
        <v>0</v>
      </c>
      <c r="BR8329" s="98">
        <v>0.374386</v>
      </c>
      <c r="BS8329" s="98">
        <v>0</v>
      </c>
      <c r="BT8329" s="98">
        <v>0</v>
      </c>
      <c r="BU8329" s="98">
        <v>6.8273E-2</v>
      </c>
      <c r="BV8329" s="98">
        <v>0</v>
      </c>
      <c r="BW8329" s="98">
        <v>0</v>
      </c>
      <c r="BX8329" s="98">
        <v>0.420794</v>
      </c>
      <c r="BY8329" s="98">
        <v>0</v>
      </c>
      <c r="BZ8329" s="98">
        <v>2367</v>
      </c>
      <c r="CA8329" s="98">
        <v>46</v>
      </c>
      <c r="CB8329" s="98">
        <v>2.2999999999999998</v>
      </c>
      <c r="CC8329" s="98">
        <v>8429</v>
      </c>
      <c r="CD8329" s="169">
        <v>2</v>
      </c>
      <c r="CE8329" s="98">
        <v>56.59</v>
      </c>
      <c r="CF8329" s="98">
        <f t="shared" si="261"/>
        <v>25.556044</v>
      </c>
      <c r="CG8329" s="98"/>
      <c r="CH8329" s="98"/>
      <c r="CI8329" s="98"/>
      <c r="CJ8329" s="98"/>
    </row>
    <row r="8330" spans="1:88">
      <c r="A8330" s="97">
        <v>8329</v>
      </c>
      <c r="B8330" s="98">
        <v>1.4851479999999999</v>
      </c>
      <c r="C8330" s="165">
        <v>49</v>
      </c>
      <c r="D8330" s="98">
        <v>0.38775510200000002</v>
      </c>
      <c r="E8330" s="98">
        <v>0</v>
      </c>
      <c r="F8330" s="98">
        <v>0</v>
      </c>
      <c r="G8330" s="98">
        <v>0.6</v>
      </c>
      <c r="H8330" s="98">
        <v>0</v>
      </c>
      <c r="I8330" s="98">
        <v>0</v>
      </c>
      <c r="J8330" s="98">
        <v>0</v>
      </c>
      <c r="K8330" s="98">
        <v>0.4</v>
      </c>
      <c r="L8330" s="98">
        <v>0</v>
      </c>
      <c r="M8330" s="98">
        <v>0</v>
      </c>
      <c r="N8330" s="98">
        <v>0</v>
      </c>
      <c r="O8330" s="98">
        <v>0</v>
      </c>
      <c r="P8330" s="98">
        <v>0</v>
      </c>
      <c r="Q8330" s="98">
        <v>0.4</v>
      </c>
      <c r="R8330" s="98">
        <v>0</v>
      </c>
      <c r="S8330" s="98">
        <v>0.6</v>
      </c>
      <c r="T8330" s="98">
        <v>0</v>
      </c>
      <c r="U8330" s="98">
        <v>0</v>
      </c>
      <c r="V8330" s="98">
        <v>0</v>
      </c>
      <c r="W8330" s="98">
        <v>0</v>
      </c>
      <c r="X8330" s="98">
        <v>0</v>
      </c>
      <c r="Y8330" s="98">
        <v>0.5</v>
      </c>
      <c r="Z8330" s="98">
        <v>0</v>
      </c>
      <c r="AA8330" s="98">
        <v>0.5</v>
      </c>
      <c r="AB8330" s="98">
        <v>0</v>
      </c>
      <c r="AC8330" s="98">
        <v>0</v>
      </c>
      <c r="AD8330" s="98">
        <v>0</v>
      </c>
      <c r="AE8330" s="98">
        <v>0</v>
      </c>
      <c r="AF8330" s="98">
        <v>0</v>
      </c>
      <c r="AG8330" s="98">
        <v>0</v>
      </c>
      <c r="AH8330" s="98">
        <v>0.5</v>
      </c>
      <c r="AI8330" s="98">
        <v>0</v>
      </c>
      <c r="AJ8330" s="98">
        <v>0.5</v>
      </c>
      <c r="AK8330" s="98">
        <v>0</v>
      </c>
      <c r="AL8330" s="98">
        <v>0</v>
      </c>
      <c r="AM8330" s="98">
        <v>0</v>
      </c>
      <c r="AN8330" s="98">
        <v>0</v>
      </c>
      <c r="AO8330" s="98">
        <v>0</v>
      </c>
      <c r="AP8330" s="98">
        <v>1</v>
      </c>
      <c r="AQ8330" s="98">
        <v>0</v>
      </c>
      <c r="AR8330" s="98">
        <v>0</v>
      </c>
      <c r="AS8330" s="98">
        <v>0</v>
      </c>
      <c r="AT8330" s="98">
        <v>0</v>
      </c>
      <c r="AU8330" s="98">
        <v>0</v>
      </c>
      <c r="AV8330" s="98">
        <v>0</v>
      </c>
      <c r="AW8330" s="98">
        <v>0</v>
      </c>
      <c r="AX8330" s="98">
        <v>0</v>
      </c>
      <c r="AY8330" s="98">
        <v>0.2026</v>
      </c>
      <c r="AZ8330" s="98">
        <v>0.4</v>
      </c>
      <c r="BA8330" s="166">
        <v>8</v>
      </c>
      <c r="BB8330" s="167">
        <v>13</v>
      </c>
      <c r="BC8330" s="110">
        <v>6.2969229999999996</v>
      </c>
      <c r="BD8330" s="305">
        <f t="shared" si="260"/>
        <v>81.859998999999988</v>
      </c>
      <c r="BE8330" s="168">
        <v>31</v>
      </c>
      <c r="BF8330" s="168">
        <v>5</v>
      </c>
      <c r="BG8330" s="98">
        <v>16.372</v>
      </c>
      <c r="BH8330" s="110">
        <v>81.86</v>
      </c>
      <c r="BI8330" s="98">
        <v>0</v>
      </c>
      <c r="BJ8330" s="98">
        <v>0</v>
      </c>
      <c r="BK8330" s="98">
        <v>0.153921</v>
      </c>
      <c r="BL8330" s="167">
        <v>0</v>
      </c>
      <c r="BM8330" s="167">
        <v>0</v>
      </c>
      <c r="BN8330" s="98">
        <v>8.1969E-2</v>
      </c>
      <c r="BO8330" s="98">
        <v>0</v>
      </c>
      <c r="BP8330" s="98">
        <v>0</v>
      </c>
      <c r="BQ8330" s="98">
        <v>0</v>
      </c>
      <c r="BR8330" s="98">
        <v>0.216833</v>
      </c>
      <c r="BS8330" s="98">
        <v>0</v>
      </c>
      <c r="BT8330" s="98">
        <v>0.219643</v>
      </c>
      <c r="BU8330" s="98">
        <v>0</v>
      </c>
      <c r="BV8330" s="98">
        <v>0</v>
      </c>
      <c r="BW8330" s="98">
        <v>0</v>
      </c>
      <c r="BX8330" s="98">
        <v>0.32763199999999998</v>
      </c>
      <c r="BY8330" s="98">
        <v>31</v>
      </c>
      <c r="BZ8330" s="98">
        <v>2367</v>
      </c>
      <c r="CA8330" s="98">
        <v>57</v>
      </c>
      <c r="CB8330" s="98">
        <v>6.9</v>
      </c>
      <c r="CC8330" s="98">
        <v>8430</v>
      </c>
      <c r="CD8330" s="169">
        <v>2</v>
      </c>
      <c r="CE8330" s="98">
        <v>166.76</v>
      </c>
      <c r="CF8330" s="98">
        <f t="shared" si="261"/>
        <v>33.785575999999999</v>
      </c>
      <c r="CG8330" s="98"/>
      <c r="CH8330" s="98"/>
      <c r="CI8330" s="98"/>
      <c r="CJ8330" s="98"/>
    </row>
    <row r="8331" spans="1:88">
      <c r="A8331" s="97">
        <v>8330</v>
      </c>
      <c r="B8331" s="98">
        <v>0</v>
      </c>
      <c r="C8331" s="165">
        <v>13</v>
      </c>
      <c r="D8331" s="98">
        <v>0.92307692299999999</v>
      </c>
      <c r="E8331" s="98">
        <v>0</v>
      </c>
      <c r="F8331" s="98">
        <v>0</v>
      </c>
      <c r="G8331" s="98">
        <v>1</v>
      </c>
      <c r="H8331" s="98">
        <v>0</v>
      </c>
      <c r="I8331" s="98">
        <v>0</v>
      </c>
      <c r="J8331" s="98">
        <v>0</v>
      </c>
      <c r="K8331" s="98">
        <v>0</v>
      </c>
      <c r="L8331" s="98">
        <v>0</v>
      </c>
      <c r="M8331" s="98">
        <v>0</v>
      </c>
      <c r="N8331" s="98">
        <v>0</v>
      </c>
      <c r="O8331" s="98">
        <v>0</v>
      </c>
      <c r="P8331" s="98">
        <v>0</v>
      </c>
      <c r="Q8331" s="98">
        <v>0</v>
      </c>
      <c r="R8331" s="98">
        <v>0</v>
      </c>
      <c r="S8331" s="98">
        <v>1</v>
      </c>
      <c r="T8331" s="98">
        <v>0</v>
      </c>
      <c r="U8331" s="98">
        <v>0</v>
      </c>
      <c r="V8331" s="98">
        <v>0</v>
      </c>
      <c r="W8331" s="98">
        <v>0</v>
      </c>
      <c r="X8331" s="98">
        <v>0</v>
      </c>
      <c r="Y8331" s="98">
        <v>1</v>
      </c>
      <c r="Z8331" s="98">
        <v>0</v>
      </c>
      <c r="AA8331" s="98">
        <v>0</v>
      </c>
      <c r="AB8331" s="98">
        <v>0</v>
      </c>
      <c r="AC8331" s="98">
        <v>0</v>
      </c>
      <c r="AD8331" s="98">
        <v>0</v>
      </c>
      <c r="AE8331" s="98">
        <v>0</v>
      </c>
      <c r="AF8331" s="98">
        <v>0</v>
      </c>
      <c r="AG8331" s="98">
        <v>0</v>
      </c>
      <c r="AH8331" s="98">
        <v>0</v>
      </c>
      <c r="AI8331" s="98">
        <v>0</v>
      </c>
      <c r="AJ8331" s="98">
        <v>1</v>
      </c>
      <c r="AK8331" s="98">
        <v>0</v>
      </c>
      <c r="AL8331" s="98">
        <v>0</v>
      </c>
      <c r="AM8331" s="98">
        <v>0</v>
      </c>
      <c r="AN8331" s="98">
        <v>0</v>
      </c>
      <c r="AO8331" s="98">
        <v>0</v>
      </c>
      <c r="AP8331" s="98">
        <v>0</v>
      </c>
      <c r="AQ8331" s="98">
        <v>0</v>
      </c>
      <c r="AR8331" s="98">
        <v>0</v>
      </c>
      <c r="AS8331" s="98">
        <v>0</v>
      </c>
      <c r="AT8331" s="98">
        <v>1</v>
      </c>
      <c r="AU8331" s="98">
        <v>0</v>
      </c>
      <c r="AV8331" s="98">
        <v>0</v>
      </c>
      <c r="AW8331" s="98">
        <v>0</v>
      </c>
      <c r="AX8331" s="98">
        <v>0</v>
      </c>
      <c r="AY8331" s="98">
        <v>0.2</v>
      </c>
      <c r="AZ8331" s="98">
        <v>1</v>
      </c>
      <c r="BA8331" s="166">
        <v>3</v>
      </c>
      <c r="BB8331" s="167">
        <v>3</v>
      </c>
      <c r="BC8331" s="110">
        <v>6.4766659999999998</v>
      </c>
      <c r="BD8331" s="305">
        <f t="shared" si="260"/>
        <v>19.429997999999998</v>
      </c>
      <c r="BE8331" s="168">
        <v>0</v>
      </c>
      <c r="BF8331" s="168">
        <v>1</v>
      </c>
      <c r="BG8331" s="98">
        <v>19.43</v>
      </c>
      <c r="BH8331" s="110">
        <v>19.43</v>
      </c>
      <c r="BI8331" s="98">
        <v>0</v>
      </c>
      <c r="BJ8331" s="98">
        <v>0</v>
      </c>
      <c r="BK8331" s="98">
        <v>0</v>
      </c>
      <c r="BL8331" s="167">
        <v>0</v>
      </c>
      <c r="BM8331" s="167">
        <v>0</v>
      </c>
      <c r="BN8331" s="98">
        <v>0.36232599999999998</v>
      </c>
      <c r="BO8331" s="98">
        <v>0</v>
      </c>
      <c r="BP8331" s="98">
        <v>0</v>
      </c>
      <c r="BQ8331" s="98">
        <v>0</v>
      </c>
      <c r="BR8331" s="98">
        <v>0.52702000000000004</v>
      </c>
      <c r="BS8331" s="98">
        <v>0</v>
      </c>
      <c r="BT8331" s="98">
        <v>0</v>
      </c>
      <c r="BU8331" s="98">
        <v>0</v>
      </c>
      <c r="BV8331" s="98">
        <v>0.110653</v>
      </c>
      <c r="BW8331" s="98">
        <v>0</v>
      </c>
      <c r="BX8331" s="98">
        <v>0</v>
      </c>
      <c r="BY8331" s="98">
        <v>0</v>
      </c>
      <c r="BZ8331" s="98">
        <v>2365</v>
      </c>
      <c r="CA8331" s="98">
        <v>35</v>
      </c>
      <c r="CB8331" s="98">
        <v>4.5999999999999996</v>
      </c>
      <c r="CC8331" s="98">
        <v>8434</v>
      </c>
      <c r="CD8331" s="169">
        <v>2</v>
      </c>
      <c r="CE8331" s="98">
        <v>50.93</v>
      </c>
      <c r="CF8331" s="98">
        <f t="shared" si="261"/>
        <v>10.186</v>
      </c>
      <c r="CG8331" s="98"/>
      <c r="CH8331" s="98"/>
      <c r="CI8331" s="98"/>
      <c r="CJ8331" s="98"/>
    </row>
    <row r="8332" spans="1:88">
      <c r="A8332" s="97">
        <v>8331</v>
      </c>
      <c r="B8332" s="98">
        <v>2.565445</v>
      </c>
      <c r="C8332" s="165">
        <v>48</v>
      </c>
      <c r="D8332" s="98">
        <v>0.52083333300000001</v>
      </c>
      <c r="E8332" s="98">
        <v>2.0833332999999999E-2</v>
      </c>
      <c r="F8332" s="98">
        <v>0</v>
      </c>
      <c r="G8332" s="98">
        <v>1</v>
      </c>
      <c r="H8332" s="98">
        <v>0</v>
      </c>
      <c r="I8332" s="98">
        <v>0</v>
      </c>
      <c r="J8332" s="98">
        <v>0</v>
      </c>
      <c r="K8332" s="98">
        <v>0</v>
      </c>
      <c r="L8332" s="98">
        <v>0</v>
      </c>
      <c r="M8332" s="98">
        <v>0</v>
      </c>
      <c r="N8332" s="98">
        <v>0</v>
      </c>
      <c r="O8332" s="98">
        <v>0</v>
      </c>
      <c r="P8332" s="98">
        <v>0</v>
      </c>
      <c r="Q8332" s="98">
        <v>0.125</v>
      </c>
      <c r="R8332" s="98">
        <v>0.875</v>
      </c>
      <c r="S8332" s="98">
        <v>0</v>
      </c>
      <c r="T8332" s="98">
        <v>0</v>
      </c>
      <c r="U8332" s="98">
        <v>0</v>
      </c>
      <c r="V8332" s="98">
        <v>0</v>
      </c>
      <c r="W8332" s="98">
        <v>0</v>
      </c>
      <c r="X8332" s="98">
        <v>0</v>
      </c>
      <c r="Y8332" s="98">
        <v>0</v>
      </c>
      <c r="Z8332" s="98">
        <v>0.4</v>
      </c>
      <c r="AA8332" s="98">
        <v>0</v>
      </c>
      <c r="AB8332" s="98">
        <v>0.4</v>
      </c>
      <c r="AC8332" s="98">
        <v>0.2</v>
      </c>
      <c r="AD8332" s="98">
        <v>0.2</v>
      </c>
      <c r="AE8332" s="98">
        <v>0</v>
      </c>
      <c r="AF8332" s="98">
        <v>0.2</v>
      </c>
      <c r="AG8332" s="98">
        <v>0</v>
      </c>
      <c r="AH8332" s="98">
        <v>0.2</v>
      </c>
      <c r="AI8332" s="98">
        <v>0.4</v>
      </c>
      <c r="AJ8332" s="98">
        <v>0</v>
      </c>
      <c r="AK8332" s="98">
        <v>0</v>
      </c>
      <c r="AL8332" s="98">
        <v>0</v>
      </c>
      <c r="AM8332" s="98">
        <v>0</v>
      </c>
      <c r="AN8332" s="98">
        <v>0</v>
      </c>
      <c r="AO8332" s="98">
        <v>0</v>
      </c>
      <c r="AP8332" s="98">
        <v>1</v>
      </c>
      <c r="AQ8332" s="98">
        <v>0</v>
      </c>
      <c r="AR8332" s="98">
        <v>0</v>
      </c>
      <c r="AS8332" s="98">
        <v>0</v>
      </c>
      <c r="AT8332" s="98">
        <v>0</v>
      </c>
      <c r="AU8332" s="98">
        <v>0</v>
      </c>
      <c r="AV8332" s="98">
        <v>0</v>
      </c>
      <c r="AW8332" s="98">
        <v>0</v>
      </c>
      <c r="AX8332" s="98">
        <v>0</v>
      </c>
      <c r="AY8332" s="98">
        <v>0.29930000000000001</v>
      </c>
      <c r="AZ8332" s="98">
        <v>0.625</v>
      </c>
      <c r="BA8332" s="166">
        <v>9</v>
      </c>
      <c r="BB8332" s="167">
        <v>26</v>
      </c>
      <c r="BC8332" s="110">
        <v>4.7007690000000002</v>
      </c>
      <c r="BD8332" s="305">
        <f t="shared" si="260"/>
        <v>122.219994</v>
      </c>
      <c r="BE8332" s="168">
        <v>36</v>
      </c>
      <c r="BF8332" s="168">
        <v>8</v>
      </c>
      <c r="BG8332" s="98">
        <v>15.0275</v>
      </c>
      <c r="BH8332" s="110">
        <v>120.22</v>
      </c>
      <c r="BI8332" s="98">
        <v>0.54182900000000001</v>
      </c>
      <c r="BJ8332" s="98">
        <v>3.9465E-2</v>
      </c>
      <c r="BK8332" s="98">
        <v>0</v>
      </c>
      <c r="BL8332" s="167">
        <v>0</v>
      </c>
      <c r="BM8332" s="167">
        <v>0</v>
      </c>
      <c r="BN8332" s="98">
        <v>0</v>
      </c>
      <c r="BO8332" s="98">
        <v>0.14179700000000001</v>
      </c>
      <c r="BP8332" s="98">
        <v>0</v>
      </c>
      <c r="BQ8332" s="98">
        <v>0</v>
      </c>
      <c r="BR8332" s="98">
        <v>0.27690799999999999</v>
      </c>
      <c r="BS8332" s="98">
        <v>0</v>
      </c>
      <c r="BT8332" s="98">
        <v>0</v>
      </c>
      <c r="BU8332" s="98">
        <v>0</v>
      </c>
      <c r="BV8332" s="98">
        <v>0</v>
      </c>
      <c r="BW8332" s="98">
        <v>0</v>
      </c>
      <c r="BX8332" s="98">
        <v>0</v>
      </c>
      <c r="BY8332" s="98">
        <v>36</v>
      </c>
      <c r="BZ8332" s="98">
        <v>2364</v>
      </c>
      <c r="CA8332" s="98">
        <v>37</v>
      </c>
      <c r="CB8332" s="98">
        <v>9.1999999999999993</v>
      </c>
      <c r="CC8332" s="98">
        <v>8435</v>
      </c>
      <c r="CD8332" s="169">
        <v>2</v>
      </c>
      <c r="CE8332" s="98">
        <v>52.03</v>
      </c>
      <c r="CF8332" s="98">
        <f t="shared" si="261"/>
        <v>15.572579000000001</v>
      </c>
      <c r="CG8332" s="98"/>
      <c r="CH8332" s="98"/>
      <c r="CI8332" s="98"/>
      <c r="CJ8332" s="98"/>
    </row>
    <row r="8333" spans="1:88">
      <c r="A8333" s="97">
        <v>8332</v>
      </c>
      <c r="B8333" s="98">
        <v>1.5625690000000001</v>
      </c>
      <c r="C8333" s="165">
        <v>56</v>
      </c>
      <c r="D8333" s="98">
        <v>0.35714285699999998</v>
      </c>
      <c r="E8333" s="98">
        <v>0</v>
      </c>
      <c r="F8333" s="98">
        <v>0</v>
      </c>
      <c r="G8333" s="98">
        <v>0</v>
      </c>
      <c r="H8333" s="98">
        <v>0</v>
      </c>
      <c r="I8333" s="98">
        <v>0</v>
      </c>
      <c r="J8333" s="98">
        <v>0</v>
      </c>
      <c r="K8333" s="98">
        <v>1</v>
      </c>
      <c r="L8333" s="98">
        <v>0</v>
      </c>
      <c r="M8333" s="98">
        <v>0</v>
      </c>
      <c r="N8333" s="98">
        <v>0</v>
      </c>
      <c r="O8333" s="98">
        <v>0</v>
      </c>
      <c r="P8333" s="98">
        <v>0</v>
      </c>
      <c r="Q8333" s="98">
        <v>1</v>
      </c>
      <c r="R8333" s="98">
        <v>0</v>
      </c>
      <c r="S8333" s="98">
        <v>0</v>
      </c>
      <c r="T8333" s="98">
        <v>0</v>
      </c>
      <c r="U8333" s="98">
        <v>0.33333333300000001</v>
      </c>
      <c r="V8333" s="98">
        <v>0</v>
      </c>
      <c r="W8333" s="98">
        <v>0</v>
      </c>
      <c r="X8333" s="98">
        <v>0</v>
      </c>
      <c r="Y8333" s="98">
        <v>0</v>
      </c>
      <c r="Z8333" s="98">
        <v>0</v>
      </c>
      <c r="AA8333" s="98">
        <v>0.33333333300000001</v>
      </c>
      <c r="AB8333" s="98">
        <v>0</v>
      </c>
      <c r="AC8333" s="98">
        <v>0.33333333300000001</v>
      </c>
      <c r="AD8333" s="98">
        <v>0.33333333300000001</v>
      </c>
      <c r="AE8333" s="98">
        <v>0</v>
      </c>
      <c r="AF8333" s="98">
        <v>0.33333333300000001</v>
      </c>
      <c r="AG8333" s="98">
        <v>0</v>
      </c>
      <c r="AH8333" s="98">
        <v>0.33333333300000001</v>
      </c>
      <c r="AI8333" s="98">
        <v>0</v>
      </c>
      <c r="AJ8333" s="98">
        <v>0</v>
      </c>
      <c r="AK8333" s="98">
        <v>0</v>
      </c>
      <c r="AL8333" s="98">
        <v>0</v>
      </c>
      <c r="AM8333" s="98">
        <v>0</v>
      </c>
      <c r="AN8333" s="98">
        <v>0</v>
      </c>
      <c r="AO8333" s="98">
        <v>0</v>
      </c>
      <c r="AP8333" s="98">
        <v>0.75</v>
      </c>
      <c r="AQ8333" s="98">
        <v>0</v>
      </c>
      <c r="AR8333" s="98">
        <v>0</v>
      </c>
      <c r="AS8333" s="98">
        <v>0</v>
      </c>
      <c r="AT8333" s="98">
        <v>0</v>
      </c>
      <c r="AU8333" s="98">
        <v>0</v>
      </c>
      <c r="AV8333" s="98">
        <v>0</v>
      </c>
      <c r="AW8333" s="98">
        <v>0</v>
      </c>
      <c r="AX8333" s="98">
        <v>0.25</v>
      </c>
      <c r="AY8333" s="98">
        <v>0.2697</v>
      </c>
      <c r="AZ8333" s="98">
        <v>1</v>
      </c>
      <c r="BA8333" s="166">
        <v>26</v>
      </c>
      <c r="BB8333" s="167">
        <v>44</v>
      </c>
      <c r="BC8333" s="110">
        <v>4.8697720000000002</v>
      </c>
      <c r="BD8333" s="305">
        <f t="shared" si="260"/>
        <v>214.26996800000001</v>
      </c>
      <c r="BE8333" s="168">
        <v>56</v>
      </c>
      <c r="BF8333" s="168">
        <v>6</v>
      </c>
      <c r="BG8333" s="98">
        <v>35.711599999999997</v>
      </c>
      <c r="BH8333" s="110">
        <v>214.27</v>
      </c>
      <c r="BI8333" s="98">
        <v>0</v>
      </c>
      <c r="BJ8333" s="98">
        <v>0.14718800000000001</v>
      </c>
      <c r="BK8333" s="98">
        <v>8.5558999999999996E-2</v>
      </c>
      <c r="BL8333" s="167">
        <v>0</v>
      </c>
      <c r="BM8333" s="167">
        <v>0</v>
      </c>
      <c r="BN8333" s="98">
        <v>0.12698799999999999</v>
      </c>
      <c r="BO8333" s="98">
        <v>0</v>
      </c>
      <c r="BP8333" s="98">
        <v>0</v>
      </c>
      <c r="BQ8333" s="98">
        <v>0</v>
      </c>
      <c r="BR8333" s="98">
        <v>0.158253</v>
      </c>
      <c r="BS8333" s="98">
        <v>1.5396E-2</v>
      </c>
      <c r="BT8333" s="98">
        <v>0</v>
      </c>
      <c r="BU8333" s="98">
        <v>8.2943000000000003E-2</v>
      </c>
      <c r="BV8333" s="98">
        <v>7.9897999999999997E-2</v>
      </c>
      <c r="BW8333" s="98">
        <v>0.23120399999999999</v>
      </c>
      <c r="BX8333" s="98">
        <v>7.2565000000000004E-2</v>
      </c>
      <c r="BY8333" s="98">
        <v>56</v>
      </c>
      <c r="BZ8333" s="98">
        <v>2363</v>
      </c>
      <c r="CA8333" s="98">
        <v>29.3670618726436</v>
      </c>
      <c r="CB8333" s="98">
        <v>18.399999999999999</v>
      </c>
      <c r="CC8333" s="98">
        <v>8440</v>
      </c>
      <c r="CD8333" s="169">
        <v>2</v>
      </c>
      <c r="CE8333" s="98">
        <v>181.79</v>
      </c>
      <c r="CF8333" s="98">
        <f t="shared" si="261"/>
        <v>49.028762999999998</v>
      </c>
      <c r="CG8333" s="98"/>
      <c r="CH8333" s="98"/>
      <c r="CI8333" s="98"/>
      <c r="CJ8333" s="98"/>
    </row>
    <row r="8334" spans="1:88">
      <c r="A8334" s="97">
        <v>8333</v>
      </c>
      <c r="B8334" s="98">
        <v>1.356589</v>
      </c>
      <c r="C8334" s="165">
        <v>48</v>
      </c>
      <c r="D8334" s="98">
        <v>0.375</v>
      </c>
      <c r="E8334" s="98">
        <v>4.1666666999999998E-2</v>
      </c>
      <c r="F8334" s="98">
        <v>0</v>
      </c>
      <c r="G8334" s="98">
        <v>0.428571429</v>
      </c>
      <c r="H8334" s="98">
        <v>0</v>
      </c>
      <c r="I8334" s="98">
        <v>0</v>
      </c>
      <c r="J8334" s="98">
        <v>0</v>
      </c>
      <c r="K8334" s="98">
        <v>0.571428571</v>
      </c>
      <c r="L8334" s="98">
        <v>0</v>
      </c>
      <c r="M8334" s="98">
        <v>0</v>
      </c>
      <c r="N8334" s="98">
        <v>0</v>
      </c>
      <c r="O8334" s="98">
        <v>0</v>
      </c>
      <c r="P8334" s="98">
        <v>0</v>
      </c>
      <c r="Q8334" s="98">
        <v>0.5</v>
      </c>
      <c r="R8334" s="98">
        <v>0</v>
      </c>
      <c r="S8334" s="98">
        <v>0.5</v>
      </c>
      <c r="T8334" s="98">
        <v>0</v>
      </c>
      <c r="U8334" s="98">
        <v>0</v>
      </c>
      <c r="V8334" s="98">
        <v>0</v>
      </c>
      <c r="W8334" s="98">
        <v>0</v>
      </c>
      <c r="X8334" s="98">
        <v>0</v>
      </c>
      <c r="Y8334" s="98">
        <v>0.14285714299999999</v>
      </c>
      <c r="Z8334" s="98">
        <v>0</v>
      </c>
      <c r="AA8334" s="98">
        <v>0</v>
      </c>
      <c r="AB8334" s="98">
        <v>0</v>
      </c>
      <c r="AC8334" s="98">
        <v>0.85714285700000004</v>
      </c>
      <c r="AD8334" s="98">
        <v>0</v>
      </c>
      <c r="AE8334" s="98">
        <v>0</v>
      </c>
      <c r="AF8334" s="98">
        <v>0.85714285700000004</v>
      </c>
      <c r="AG8334" s="98">
        <v>0</v>
      </c>
      <c r="AH8334" s="98">
        <v>0</v>
      </c>
      <c r="AI8334" s="98">
        <v>0</v>
      </c>
      <c r="AJ8334" s="98">
        <v>0.14285714299999999</v>
      </c>
      <c r="AK8334" s="98">
        <v>0</v>
      </c>
      <c r="AL8334" s="98">
        <v>0</v>
      </c>
      <c r="AM8334" s="98">
        <v>0</v>
      </c>
      <c r="AN8334" s="98">
        <v>0</v>
      </c>
      <c r="AO8334" s="98">
        <v>0</v>
      </c>
      <c r="AP8334" s="98">
        <v>1</v>
      </c>
      <c r="AQ8334" s="98">
        <v>0</v>
      </c>
      <c r="AR8334" s="98">
        <v>0</v>
      </c>
      <c r="AS8334" s="98">
        <v>0</v>
      </c>
      <c r="AT8334" s="98">
        <v>0</v>
      </c>
      <c r="AU8334" s="98">
        <v>0</v>
      </c>
      <c r="AV8334" s="98">
        <v>0</v>
      </c>
      <c r="AW8334" s="98">
        <v>0</v>
      </c>
      <c r="AX8334" s="98">
        <v>0</v>
      </c>
      <c r="AY8334" s="98">
        <v>9.9099999999999994E-2</v>
      </c>
      <c r="AZ8334" s="98">
        <v>0.5</v>
      </c>
      <c r="BA8334" s="166">
        <v>33</v>
      </c>
      <c r="BB8334" s="167">
        <v>82</v>
      </c>
      <c r="BC8334" s="110">
        <v>6.3264630000000004</v>
      </c>
      <c r="BD8334" s="305">
        <f t="shared" si="260"/>
        <v>518.76996600000007</v>
      </c>
      <c r="BE8334" s="168">
        <v>22</v>
      </c>
      <c r="BF8334" s="168">
        <v>14</v>
      </c>
      <c r="BG8334" s="98">
        <v>36.355699999999999</v>
      </c>
      <c r="BH8334" s="110">
        <v>508.98</v>
      </c>
      <c r="BI8334" s="98">
        <v>1.4078E-2</v>
      </c>
      <c r="BJ8334" s="98">
        <v>0.421541</v>
      </c>
      <c r="BK8334" s="98">
        <v>6.5285999999999997E-2</v>
      </c>
      <c r="BL8334" s="167">
        <v>0</v>
      </c>
      <c r="BM8334" s="167">
        <v>0</v>
      </c>
      <c r="BN8334" s="98">
        <v>2.6931E-2</v>
      </c>
      <c r="BO8334" s="98">
        <v>0</v>
      </c>
      <c r="BP8334" s="98">
        <v>1.7538999999999999E-2</v>
      </c>
      <c r="BQ8334" s="98">
        <v>0</v>
      </c>
      <c r="BR8334" s="98">
        <v>0.26704</v>
      </c>
      <c r="BS8334" s="98">
        <v>6.7116999999999996E-2</v>
      </c>
      <c r="BT8334" s="98">
        <v>1.6458E-2</v>
      </c>
      <c r="BU8334" s="98">
        <v>6.9790000000000005E-2</v>
      </c>
      <c r="BV8334" s="98">
        <v>3.4216999999999997E-2</v>
      </c>
      <c r="BW8334" s="98">
        <v>0</v>
      </c>
      <c r="BX8334" s="98">
        <v>0</v>
      </c>
      <c r="BY8334" s="98">
        <v>22</v>
      </c>
      <c r="BZ8334" s="98">
        <v>2363</v>
      </c>
      <c r="CA8334" s="98">
        <v>62</v>
      </c>
      <c r="CB8334" s="98">
        <v>32.200000000000003</v>
      </c>
      <c r="CC8334" s="98">
        <v>8444</v>
      </c>
      <c r="CD8334" s="169">
        <v>2</v>
      </c>
      <c r="CE8334" s="98">
        <v>147.74</v>
      </c>
      <c r="CF8334" s="98">
        <f t="shared" si="261"/>
        <v>14.641033999999999</v>
      </c>
      <c r="CG8334" s="98"/>
      <c r="CH8334" s="98"/>
      <c r="CI8334" s="98"/>
      <c r="CJ8334" s="98"/>
    </row>
    <row r="8335" spans="1:88">
      <c r="A8335" s="97">
        <v>8334</v>
      </c>
      <c r="B8335" s="98">
        <v>2.5510199999999998</v>
      </c>
      <c r="C8335" s="165">
        <v>91</v>
      </c>
      <c r="D8335" s="98">
        <v>0.45054945099999999</v>
      </c>
      <c r="E8335" s="98">
        <v>2.1978022E-2</v>
      </c>
      <c r="F8335" s="98">
        <v>0</v>
      </c>
      <c r="G8335" s="98">
        <v>0</v>
      </c>
      <c r="H8335" s="98">
        <v>0</v>
      </c>
      <c r="I8335" s="98">
        <v>0</v>
      </c>
      <c r="J8335" s="98">
        <v>0</v>
      </c>
      <c r="K8335" s="98">
        <v>1</v>
      </c>
      <c r="L8335" s="98">
        <v>0</v>
      </c>
      <c r="M8335" s="98">
        <v>0</v>
      </c>
      <c r="N8335" s="98">
        <v>0</v>
      </c>
      <c r="O8335" s="98">
        <v>0</v>
      </c>
      <c r="P8335" s="98">
        <v>0</v>
      </c>
      <c r="Q8335" s="98">
        <v>1</v>
      </c>
      <c r="R8335" s="98">
        <v>0</v>
      </c>
      <c r="S8335" s="98">
        <v>0</v>
      </c>
      <c r="T8335" s="98">
        <v>0</v>
      </c>
      <c r="U8335" s="98">
        <v>0</v>
      </c>
      <c r="V8335" s="98">
        <v>0</v>
      </c>
      <c r="W8335" s="98">
        <v>0</v>
      </c>
      <c r="X8335" s="98">
        <v>0</v>
      </c>
      <c r="Y8335" s="98">
        <v>0</v>
      </c>
      <c r="Z8335" s="98">
        <v>1</v>
      </c>
      <c r="AA8335" s="98">
        <v>0</v>
      </c>
      <c r="AB8335" s="98">
        <v>0</v>
      </c>
      <c r="AC8335" s="98">
        <v>0</v>
      </c>
      <c r="AD8335" s="98">
        <v>0</v>
      </c>
      <c r="AE8335" s="98">
        <v>0</v>
      </c>
      <c r="AF8335" s="98">
        <v>0</v>
      </c>
      <c r="AG8335" s="98">
        <v>0</v>
      </c>
      <c r="AH8335" s="98">
        <v>0</v>
      </c>
      <c r="AI8335" s="98">
        <v>1</v>
      </c>
      <c r="AJ8335" s="98">
        <v>0</v>
      </c>
      <c r="AK8335" s="98">
        <v>0</v>
      </c>
      <c r="AL8335" s="98">
        <v>0</v>
      </c>
      <c r="AM8335" s="98">
        <v>0</v>
      </c>
      <c r="AN8335" s="98">
        <v>0</v>
      </c>
      <c r="AO8335" s="98">
        <v>0</v>
      </c>
      <c r="AP8335" s="98">
        <v>1</v>
      </c>
      <c r="AQ8335" s="98">
        <v>0</v>
      </c>
      <c r="AR8335" s="98">
        <v>0</v>
      </c>
      <c r="AS8335" s="98">
        <v>0</v>
      </c>
      <c r="AT8335" s="98">
        <v>0</v>
      </c>
      <c r="AU8335" s="98">
        <v>0</v>
      </c>
      <c r="AV8335" s="98">
        <v>0</v>
      </c>
      <c r="AW8335" s="98">
        <v>0</v>
      </c>
      <c r="AX8335" s="98">
        <v>0</v>
      </c>
      <c r="AY8335" s="98">
        <v>0.15140000000000001</v>
      </c>
      <c r="AZ8335" s="98">
        <v>0.5</v>
      </c>
      <c r="BA8335" s="166">
        <v>10</v>
      </c>
      <c r="BB8335" s="167">
        <v>13</v>
      </c>
      <c r="BC8335" s="110">
        <v>6.3361530000000004</v>
      </c>
      <c r="BD8335" s="305">
        <f t="shared" si="260"/>
        <v>82.369989000000004</v>
      </c>
      <c r="BE8335" s="168">
        <v>17</v>
      </c>
      <c r="BF8335" s="168">
        <v>2</v>
      </c>
      <c r="BG8335" s="98">
        <v>41.185000000000002</v>
      </c>
      <c r="BH8335" s="110">
        <v>82.37</v>
      </c>
      <c r="BI8335" s="98">
        <v>0.114495</v>
      </c>
      <c r="BJ8335" s="98">
        <v>5.6904000000000003E-2</v>
      </c>
      <c r="BK8335" s="98">
        <v>8.4039000000000003E-2</v>
      </c>
      <c r="BL8335" s="167">
        <v>0</v>
      </c>
      <c r="BM8335" s="167">
        <v>0</v>
      </c>
      <c r="BN8335" s="98">
        <v>0</v>
      </c>
      <c r="BO8335" s="98">
        <v>0.216395</v>
      </c>
      <c r="BP8335" s="98">
        <v>0</v>
      </c>
      <c r="BQ8335" s="98">
        <v>0</v>
      </c>
      <c r="BR8335" s="98">
        <v>0.28806900000000002</v>
      </c>
      <c r="BS8335" s="98">
        <v>0</v>
      </c>
      <c r="BT8335" s="98">
        <v>6.8468000000000001E-2</v>
      </c>
      <c r="BU8335" s="98">
        <v>5.6904000000000003E-2</v>
      </c>
      <c r="BV8335" s="98">
        <v>8.0145999999999995E-2</v>
      </c>
      <c r="BW8335" s="98">
        <v>3.4576999999999997E-2</v>
      </c>
      <c r="BX8335" s="98">
        <v>0</v>
      </c>
      <c r="BY8335" s="98">
        <v>17</v>
      </c>
      <c r="BZ8335" s="98">
        <v>2362</v>
      </c>
      <c r="CA8335" s="98">
        <v>57</v>
      </c>
      <c r="CB8335" s="98">
        <v>6.9</v>
      </c>
      <c r="CC8335" s="98">
        <v>8447</v>
      </c>
      <c r="CD8335" s="169">
        <v>2</v>
      </c>
      <c r="CE8335" s="98">
        <v>47.76</v>
      </c>
      <c r="CF8335" s="98">
        <f t="shared" si="261"/>
        <v>7.2308640000000004</v>
      </c>
      <c r="CG8335" s="98"/>
      <c r="CH8335" s="98"/>
      <c r="CI8335" s="98"/>
      <c r="CJ8335" s="98"/>
    </row>
    <row r="8336" spans="1:88">
      <c r="A8336" s="97">
        <v>8335</v>
      </c>
      <c r="B8336" s="98">
        <v>1.6853929999999999</v>
      </c>
      <c r="C8336" s="165">
        <v>22</v>
      </c>
      <c r="D8336" s="98">
        <v>0.72727272700000001</v>
      </c>
      <c r="E8336" s="98">
        <v>0</v>
      </c>
      <c r="F8336" s="98">
        <v>0</v>
      </c>
      <c r="G8336" s="98">
        <v>1</v>
      </c>
      <c r="H8336" s="98">
        <v>0</v>
      </c>
      <c r="I8336" s="98">
        <v>0</v>
      </c>
      <c r="J8336" s="98">
        <v>0</v>
      </c>
      <c r="K8336" s="98">
        <v>0</v>
      </c>
      <c r="L8336" s="98">
        <v>0</v>
      </c>
      <c r="M8336" s="98">
        <v>0</v>
      </c>
      <c r="N8336" s="98">
        <v>0</v>
      </c>
      <c r="O8336" s="98">
        <v>0</v>
      </c>
      <c r="P8336" s="98">
        <v>0</v>
      </c>
      <c r="Q8336" s="98">
        <v>0.63636363600000001</v>
      </c>
      <c r="R8336" s="98">
        <v>0.27272727299999999</v>
      </c>
      <c r="S8336" s="98">
        <v>9.0909090999999997E-2</v>
      </c>
      <c r="T8336" s="98">
        <v>0</v>
      </c>
      <c r="U8336" s="98">
        <v>0</v>
      </c>
      <c r="V8336" s="98">
        <v>0</v>
      </c>
      <c r="W8336" s="98">
        <v>0</v>
      </c>
      <c r="X8336" s="98">
        <v>0</v>
      </c>
      <c r="Y8336" s="98">
        <v>0.5</v>
      </c>
      <c r="Z8336" s="98">
        <v>0</v>
      </c>
      <c r="AA8336" s="98">
        <v>0.25</v>
      </c>
      <c r="AB8336" s="98">
        <v>0</v>
      </c>
      <c r="AC8336" s="98">
        <v>0.25</v>
      </c>
      <c r="AD8336" s="98">
        <v>0</v>
      </c>
      <c r="AE8336" s="98">
        <v>0</v>
      </c>
      <c r="AF8336" s="98">
        <v>0.75</v>
      </c>
      <c r="AG8336" s="98">
        <v>0</v>
      </c>
      <c r="AH8336" s="98">
        <v>0.25</v>
      </c>
      <c r="AI8336" s="98">
        <v>0</v>
      </c>
      <c r="AJ8336" s="98">
        <v>0</v>
      </c>
      <c r="AK8336" s="98">
        <v>0</v>
      </c>
      <c r="AL8336" s="98">
        <v>0</v>
      </c>
      <c r="AM8336" s="98">
        <v>0</v>
      </c>
      <c r="AN8336" s="98">
        <v>0</v>
      </c>
      <c r="AO8336" s="98">
        <v>0</v>
      </c>
      <c r="AP8336" s="98">
        <v>0.5</v>
      </c>
      <c r="AQ8336" s="98">
        <v>0</v>
      </c>
      <c r="AR8336" s="98">
        <v>0</v>
      </c>
      <c r="AS8336" s="98">
        <v>0</v>
      </c>
      <c r="AT8336" s="98">
        <v>0.5</v>
      </c>
      <c r="AU8336" s="98">
        <v>0</v>
      </c>
      <c r="AV8336" s="98">
        <v>0</v>
      </c>
      <c r="AW8336" s="98">
        <v>0</v>
      </c>
      <c r="AX8336" s="98">
        <v>0</v>
      </c>
      <c r="AY8336" s="98">
        <v>0.20899999999999999</v>
      </c>
      <c r="AZ8336" s="98">
        <v>0.45454545499999999</v>
      </c>
      <c r="BA8336" s="166">
        <v>13</v>
      </c>
      <c r="BB8336" s="167">
        <v>20</v>
      </c>
      <c r="BC8336" s="110">
        <v>7.7670000000000003</v>
      </c>
      <c r="BD8336" s="305">
        <f t="shared" si="260"/>
        <v>155.34</v>
      </c>
      <c r="BE8336" s="168">
        <v>26</v>
      </c>
      <c r="BF8336" s="168">
        <v>11</v>
      </c>
      <c r="BG8336" s="98">
        <v>13.940899999999999</v>
      </c>
      <c r="BH8336" s="110">
        <v>153.35</v>
      </c>
      <c r="BI8336" s="98">
        <v>2.9930999999999999E-2</v>
      </c>
      <c r="BJ8336" s="98">
        <v>3.7886999999999997E-2</v>
      </c>
      <c r="BK8336" s="98">
        <v>0</v>
      </c>
      <c r="BL8336" s="167">
        <v>0</v>
      </c>
      <c r="BM8336" s="167">
        <v>0</v>
      </c>
      <c r="BN8336" s="98">
        <v>6.2667E-2</v>
      </c>
      <c r="BO8336" s="98">
        <v>0</v>
      </c>
      <c r="BP8336" s="98">
        <v>2.9866E-2</v>
      </c>
      <c r="BQ8336" s="98">
        <v>0</v>
      </c>
      <c r="BR8336" s="98">
        <v>0.64753799999999995</v>
      </c>
      <c r="BS8336" s="98">
        <v>0</v>
      </c>
      <c r="BT8336" s="98">
        <v>0</v>
      </c>
      <c r="BU8336" s="98">
        <v>3.0908999999999999E-2</v>
      </c>
      <c r="BV8336" s="98">
        <v>2.0802000000000001E-2</v>
      </c>
      <c r="BW8336" s="98">
        <v>0</v>
      </c>
      <c r="BX8336" s="98">
        <v>0.14039699999999999</v>
      </c>
      <c r="BY8336" s="98">
        <v>26</v>
      </c>
      <c r="BZ8336" s="98">
        <v>2361</v>
      </c>
      <c r="CA8336" s="98">
        <v>57</v>
      </c>
      <c r="CB8336" s="98">
        <v>13.8</v>
      </c>
      <c r="CC8336" s="98">
        <v>8448</v>
      </c>
      <c r="CD8336" s="169">
        <v>2</v>
      </c>
      <c r="CE8336" s="98">
        <v>111.42</v>
      </c>
      <c r="CF8336" s="98">
        <f t="shared" si="261"/>
        <v>23.28678</v>
      </c>
      <c r="CG8336" s="98"/>
      <c r="CH8336" s="98"/>
      <c r="CI8336" s="98"/>
      <c r="CJ8336" s="98"/>
    </row>
    <row r="8337" spans="1:88">
      <c r="A8337" s="97">
        <v>8336</v>
      </c>
      <c r="B8337" s="98">
        <v>1.0035050000000001</v>
      </c>
      <c r="C8337" s="165">
        <v>62</v>
      </c>
      <c r="D8337" s="98">
        <v>0.322580645</v>
      </c>
      <c r="E8337" s="98">
        <v>0</v>
      </c>
      <c r="F8337" s="98">
        <v>0</v>
      </c>
      <c r="G8337" s="98">
        <v>0.31578947400000001</v>
      </c>
      <c r="H8337" s="98">
        <v>0</v>
      </c>
      <c r="I8337" s="98">
        <v>0</v>
      </c>
      <c r="J8337" s="98">
        <v>0</v>
      </c>
      <c r="K8337" s="98">
        <v>0.68421052599999999</v>
      </c>
      <c r="L8337" s="98">
        <v>0</v>
      </c>
      <c r="M8337" s="98">
        <v>0</v>
      </c>
      <c r="N8337" s="98">
        <v>0</v>
      </c>
      <c r="O8337" s="98">
        <v>0</v>
      </c>
      <c r="P8337" s="98">
        <v>0</v>
      </c>
      <c r="Q8337" s="98">
        <v>0.68421052599999999</v>
      </c>
      <c r="R8337" s="98">
        <v>5.2631578999999998E-2</v>
      </c>
      <c r="S8337" s="98">
        <v>0.26315789499999998</v>
      </c>
      <c r="T8337" s="98">
        <v>0</v>
      </c>
      <c r="U8337" s="98">
        <v>0.1</v>
      </c>
      <c r="V8337" s="98">
        <v>0</v>
      </c>
      <c r="W8337" s="98">
        <v>0</v>
      </c>
      <c r="X8337" s="98">
        <v>0</v>
      </c>
      <c r="Y8337" s="98">
        <v>0.1</v>
      </c>
      <c r="Z8337" s="98">
        <v>0.3</v>
      </c>
      <c r="AA8337" s="98">
        <v>0.2</v>
      </c>
      <c r="AB8337" s="98">
        <v>0.1</v>
      </c>
      <c r="AC8337" s="98">
        <v>0.2</v>
      </c>
      <c r="AD8337" s="98">
        <v>0.1</v>
      </c>
      <c r="AE8337" s="98">
        <v>0</v>
      </c>
      <c r="AF8337" s="98">
        <v>0.2</v>
      </c>
      <c r="AG8337" s="98">
        <v>0</v>
      </c>
      <c r="AH8337" s="98">
        <v>0.3</v>
      </c>
      <c r="AI8337" s="98">
        <v>0.3</v>
      </c>
      <c r="AJ8337" s="98">
        <v>0.1</v>
      </c>
      <c r="AK8337" s="98">
        <v>0</v>
      </c>
      <c r="AL8337" s="98">
        <v>0</v>
      </c>
      <c r="AM8337" s="98">
        <v>0</v>
      </c>
      <c r="AN8337" s="98">
        <v>0</v>
      </c>
      <c r="AO8337" s="98">
        <v>0</v>
      </c>
      <c r="AP8337" s="98">
        <v>0.571428571</v>
      </c>
      <c r="AQ8337" s="98">
        <v>0.14285714299999999</v>
      </c>
      <c r="AR8337" s="98">
        <v>0</v>
      </c>
      <c r="AS8337" s="98">
        <v>0</v>
      </c>
      <c r="AT8337" s="98">
        <v>0</v>
      </c>
      <c r="AU8337" s="98">
        <v>0</v>
      </c>
      <c r="AV8337" s="98">
        <v>0</v>
      </c>
      <c r="AW8337" s="98">
        <v>0</v>
      </c>
      <c r="AX8337" s="98">
        <v>0.28571428599999998</v>
      </c>
      <c r="AY8337" s="98">
        <v>0.25359999999999999</v>
      </c>
      <c r="AZ8337" s="98">
        <v>0.83333333300000001</v>
      </c>
      <c r="BA8337" s="166">
        <v>42</v>
      </c>
      <c r="BB8337" s="167">
        <v>92</v>
      </c>
      <c r="BC8337" s="110">
        <v>6.1001079999999996</v>
      </c>
      <c r="BD8337" s="305">
        <f t="shared" si="260"/>
        <v>561.20993599999997</v>
      </c>
      <c r="BE8337" s="168">
        <v>16</v>
      </c>
      <c r="BF8337" s="168">
        <v>19</v>
      </c>
      <c r="BG8337" s="98">
        <v>27.8552</v>
      </c>
      <c r="BH8337" s="110">
        <v>529.25</v>
      </c>
      <c r="BI8337" s="98">
        <v>9.5477999999999993E-2</v>
      </c>
      <c r="BJ8337" s="98">
        <v>0.188086</v>
      </c>
      <c r="BK8337" s="98">
        <v>7.2804999999999995E-2</v>
      </c>
      <c r="BL8337" s="167">
        <v>0</v>
      </c>
      <c r="BM8337" s="167">
        <v>0</v>
      </c>
      <c r="BN8337" s="98">
        <v>6.2060999999999998E-2</v>
      </c>
      <c r="BO8337" s="98">
        <v>3.0294999999999999E-2</v>
      </c>
      <c r="BP8337" s="98">
        <v>1.7488E-2</v>
      </c>
      <c r="BQ8337" s="98">
        <v>0</v>
      </c>
      <c r="BR8337" s="98">
        <v>0.37613600000000003</v>
      </c>
      <c r="BS8337" s="98">
        <v>1.6285999999999998E-2</v>
      </c>
      <c r="BT8337" s="98">
        <v>0</v>
      </c>
      <c r="BU8337" s="98">
        <v>6.2007E-2</v>
      </c>
      <c r="BV8337" s="98">
        <v>1.5049E-2</v>
      </c>
      <c r="BW8337" s="98">
        <v>0</v>
      </c>
      <c r="BX8337" s="98">
        <v>6.4302999999999999E-2</v>
      </c>
      <c r="BY8337" s="98">
        <v>16</v>
      </c>
      <c r="BZ8337" s="98">
        <v>2360</v>
      </c>
      <c r="CA8337" s="98">
        <v>27</v>
      </c>
      <c r="CB8337" s="98">
        <v>46</v>
      </c>
      <c r="CC8337" s="98">
        <v>8449</v>
      </c>
      <c r="CD8337" s="169">
        <v>2</v>
      </c>
      <c r="CE8337" s="98">
        <v>65.760000000000005</v>
      </c>
      <c r="CF8337" s="98">
        <f t="shared" si="261"/>
        <v>16.676736000000002</v>
      </c>
      <c r="CG8337" s="98"/>
      <c r="CH8337" s="98"/>
      <c r="CI8337" s="98"/>
      <c r="CJ8337" s="98"/>
    </row>
    <row r="8338" spans="1:88">
      <c r="A8338" s="97">
        <v>8337</v>
      </c>
      <c r="B8338" s="98">
        <v>1.428571</v>
      </c>
      <c r="C8338" s="165">
        <v>49</v>
      </c>
      <c r="D8338" s="98">
        <v>0.346938776</v>
      </c>
      <c r="E8338" s="98">
        <v>4.0816326999999999E-2</v>
      </c>
      <c r="F8338" s="98">
        <v>0</v>
      </c>
      <c r="G8338" s="98">
        <v>0.33333333300000001</v>
      </c>
      <c r="H8338" s="98">
        <v>0</v>
      </c>
      <c r="I8338" s="98">
        <v>0</v>
      </c>
      <c r="J8338" s="98">
        <v>0</v>
      </c>
      <c r="K8338" s="98">
        <v>0.66666666699999999</v>
      </c>
      <c r="L8338" s="98">
        <v>0</v>
      </c>
      <c r="M8338" s="98">
        <v>0</v>
      </c>
      <c r="N8338" s="98">
        <v>0</v>
      </c>
      <c r="O8338" s="98">
        <v>0</v>
      </c>
      <c r="P8338" s="98">
        <v>0</v>
      </c>
      <c r="Q8338" s="98">
        <v>0.83333333300000001</v>
      </c>
      <c r="R8338" s="98">
        <v>0</v>
      </c>
      <c r="S8338" s="98">
        <v>0.16666666699999999</v>
      </c>
      <c r="T8338" s="98">
        <v>0</v>
      </c>
      <c r="U8338" s="98">
        <v>0</v>
      </c>
      <c r="V8338" s="98">
        <v>0</v>
      </c>
      <c r="W8338" s="98">
        <v>0</v>
      </c>
      <c r="X8338" s="98">
        <v>0</v>
      </c>
      <c r="Y8338" s="98">
        <v>0</v>
      </c>
      <c r="Z8338" s="98">
        <v>0</v>
      </c>
      <c r="AA8338" s="98">
        <v>0</v>
      </c>
      <c r="AB8338" s="98">
        <v>0</v>
      </c>
      <c r="AC8338" s="98">
        <v>1</v>
      </c>
      <c r="AD8338" s="98">
        <v>0</v>
      </c>
      <c r="AE8338" s="98">
        <v>0</v>
      </c>
      <c r="AF8338" s="98">
        <v>1</v>
      </c>
      <c r="AG8338" s="98">
        <v>0</v>
      </c>
      <c r="AH8338" s="98">
        <v>0</v>
      </c>
      <c r="AI8338" s="98">
        <v>0</v>
      </c>
      <c r="AJ8338" s="98">
        <v>0</v>
      </c>
      <c r="AK8338" s="98">
        <v>0</v>
      </c>
      <c r="AL8338" s="98">
        <v>0</v>
      </c>
      <c r="AM8338" s="98">
        <v>0</v>
      </c>
      <c r="AN8338" s="98">
        <v>0</v>
      </c>
      <c r="AO8338" s="98">
        <v>0</v>
      </c>
      <c r="AP8338" s="98">
        <v>0.5</v>
      </c>
      <c r="AQ8338" s="98">
        <v>0.25</v>
      </c>
      <c r="AR8338" s="98">
        <v>0</v>
      </c>
      <c r="AS8338" s="98">
        <v>0</v>
      </c>
      <c r="AT8338" s="98">
        <v>0</v>
      </c>
      <c r="AU8338" s="98">
        <v>0</v>
      </c>
      <c r="AV8338" s="98">
        <v>0</v>
      </c>
      <c r="AW8338" s="98">
        <v>0</v>
      </c>
      <c r="AX8338" s="98">
        <v>0.25</v>
      </c>
      <c r="AY8338" s="98">
        <v>0.34079999999999999</v>
      </c>
      <c r="AZ8338" s="98">
        <v>0.83333333300000001</v>
      </c>
      <c r="BA8338" s="166">
        <v>21</v>
      </c>
      <c r="BB8338" s="167">
        <v>24</v>
      </c>
      <c r="BC8338" s="110">
        <v>5.332916</v>
      </c>
      <c r="BD8338" s="305">
        <f t="shared" si="260"/>
        <v>127.98998399999999</v>
      </c>
      <c r="BE8338" s="168">
        <v>51</v>
      </c>
      <c r="BF8338" s="168">
        <v>6</v>
      </c>
      <c r="BG8338" s="98">
        <v>21.331600000000002</v>
      </c>
      <c r="BH8338" s="110">
        <v>127.99</v>
      </c>
      <c r="BI8338" s="98">
        <v>0.136573</v>
      </c>
      <c r="BJ8338" s="98">
        <v>0.46878599999999998</v>
      </c>
      <c r="BK8338" s="98">
        <v>0</v>
      </c>
      <c r="BL8338" s="167">
        <v>0</v>
      </c>
      <c r="BM8338" s="167">
        <v>0</v>
      </c>
      <c r="BN8338" s="98">
        <v>7.6490000000000002E-2</v>
      </c>
      <c r="BO8338" s="98">
        <v>7.4615000000000001E-2</v>
      </c>
      <c r="BP8338" s="98">
        <v>1.6015999999999999E-2</v>
      </c>
      <c r="BQ8338" s="98">
        <v>0</v>
      </c>
      <c r="BR8338" s="98">
        <v>8.3678000000000002E-2</v>
      </c>
      <c r="BS8338" s="98">
        <v>0</v>
      </c>
      <c r="BT8338" s="98">
        <v>0</v>
      </c>
      <c r="BU8338" s="98">
        <v>0</v>
      </c>
      <c r="BV8338" s="98">
        <v>0</v>
      </c>
      <c r="BW8338" s="98">
        <v>0</v>
      </c>
      <c r="BX8338" s="98">
        <v>0.14383899999999999</v>
      </c>
      <c r="BY8338" s="98">
        <v>51</v>
      </c>
      <c r="BZ8338" s="98">
        <v>2360</v>
      </c>
      <c r="CA8338" s="98">
        <v>61</v>
      </c>
      <c r="CB8338" s="98">
        <v>9.1999999999999993</v>
      </c>
      <c r="CC8338" s="98">
        <v>8450</v>
      </c>
      <c r="CD8338" s="169">
        <v>2</v>
      </c>
      <c r="CE8338" s="98">
        <v>39.57</v>
      </c>
      <c r="CF8338" s="98">
        <f t="shared" si="261"/>
        <v>13.485455999999999</v>
      </c>
      <c r="CG8338" s="98"/>
      <c r="CH8338" s="98"/>
      <c r="CI8338" s="98"/>
      <c r="CJ8338" s="98"/>
    </row>
    <row r="8339" spans="1:88">
      <c r="A8339" s="97">
        <v>8338</v>
      </c>
      <c r="B8339" s="98">
        <v>0.96774099999999996</v>
      </c>
      <c r="C8339" s="165">
        <v>60</v>
      </c>
      <c r="D8339" s="98">
        <v>0.46666666699999998</v>
      </c>
      <c r="E8339" s="98">
        <v>0</v>
      </c>
      <c r="F8339" s="98">
        <v>0</v>
      </c>
      <c r="G8339" s="98">
        <v>0.111111111</v>
      </c>
      <c r="H8339" s="98">
        <v>0</v>
      </c>
      <c r="I8339" s="98">
        <v>0</v>
      </c>
      <c r="J8339" s="98">
        <v>0</v>
      </c>
      <c r="K8339" s="98">
        <v>0.88888888899999996</v>
      </c>
      <c r="L8339" s="98">
        <v>0</v>
      </c>
      <c r="M8339" s="98">
        <v>0</v>
      </c>
      <c r="N8339" s="98">
        <v>0</v>
      </c>
      <c r="O8339" s="98">
        <v>0</v>
      </c>
      <c r="P8339" s="98">
        <v>0</v>
      </c>
      <c r="Q8339" s="98">
        <v>0.55555555599999995</v>
      </c>
      <c r="R8339" s="98">
        <v>0</v>
      </c>
      <c r="S8339" s="98">
        <v>0.44444444399999999</v>
      </c>
      <c r="T8339" s="98">
        <v>0</v>
      </c>
      <c r="U8339" s="98">
        <v>0</v>
      </c>
      <c r="V8339" s="98">
        <v>0</v>
      </c>
      <c r="W8339" s="98">
        <v>0</v>
      </c>
      <c r="X8339" s="98">
        <v>0</v>
      </c>
      <c r="Y8339" s="98">
        <v>0.33333333300000001</v>
      </c>
      <c r="Z8339" s="98">
        <v>0</v>
      </c>
      <c r="AA8339" s="98">
        <v>0</v>
      </c>
      <c r="AB8339" s="98">
        <v>0.66666666699999999</v>
      </c>
      <c r="AC8339" s="98">
        <v>0</v>
      </c>
      <c r="AD8339" s="98">
        <v>0.66666666699999999</v>
      </c>
      <c r="AE8339" s="98">
        <v>0</v>
      </c>
      <c r="AF8339" s="98">
        <v>0</v>
      </c>
      <c r="AG8339" s="98">
        <v>0</v>
      </c>
      <c r="AH8339" s="98">
        <v>0</v>
      </c>
      <c r="AI8339" s="98">
        <v>0</v>
      </c>
      <c r="AJ8339" s="98">
        <v>0.33333333300000001</v>
      </c>
      <c r="AK8339" s="98">
        <v>0</v>
      </c>
      <c r="AL8339" s="98">
        <v>0</v>
      </c>
      <c r="AM8339" s="98">
        <v>0</v>
      </c>
      <c r="AN8339" s="98">
        <v>0</v>
      </c>
      <c r="AO8339" s="98">
        <v>0</v>
      </c>
      <c r="AP8339" s="98">
        <v>0.75</v>
      </c>
      <c r="AQ8339" s="98">
        <v>0</v>
      </c>
      <c r="AR8339" s="98">
        <v>0</v>
      </c>
      <c r="AS8339" s="98">
        <v>0</v>
      </c>
      <c r="AT8339" s="98">
        <v>0</v>
      </c>
      <c r="AU8339" s="98">
        <v>0</v>
      </c>
      <c r="AV8339" s="98">
        <v>0</v>
      </c>
      <c r="AW8339" s="98">
        <v>0</v>
      </c>
      <c r="AX8339" s="98">
        <v>0.25</v>
      </c>
      <c r="AY8339" s="98">
        <v>0.31390000000000001</v>
      </c>
      <c r="AZ8339" s="98">
        <v>1</v>
      </c>
      <c r="BA8339" s="166">
        <v>21</v>
      </c>
      <c r="BB8339" s="167">
        <v>54</v>
      </c>
      <c r="BC8339" s="110">
        <v>3.6949999999999998</v>
      </c>
      <c r="BD8339" s="305">
        <f t="shared" si="260"/>
        <v>199.53</v>
      </c>
      <c r="BE8339" s="168">
        <v>26</v>
      </c>
      <c r="BF8339" s="168">
        <v>9</v>
      </c>
      <c r="BG8339" s="98">
        <v>20.416599999999999</v>
      </c>
      <c r="BH8339" s="110">
        <v>183.75</v>
      </c>
      <c r="BI8339" s="98">
        <v>3.5577999999999999E-2</v>
      </c>
      <c r="BJ8339" s="98">
        <v>4.7419999999999997E-2</v>
      </c>
      <c r="BK8339" s="98">
        <v>0.11867800000000001</v>
      </c>
      <c r="BL8339" s="167">
        <v>0</v>
      </c>
      <c r="BM8339" s="167">
        <v>0</v>
      </c>
      <c r="BN8339" s="98">
        <v>0.29392600000000002</v>
      </c>
      <c r="BO8339" s="98">
        <v>0</v>
      </c>
      <c r="BP8339" s="98">
        <v>0</v>
      </c>
      <c r="BQ8339" s="98">
        <v>0</v>
      </c>
      <c r="BR8339" s="98">
        <v>5.0978000000000002E-2</v>
      </c>
      <c r="BS8339" s="98">
        <v>0.14729300000000001</v>
      </c>
      <c r="BT8339" s="98">
        <v>0.20259199999999999</v>
      </c>
      <c r="BU8339" s="98">
        <v>9.2503000000000002E-2</v>
      </c>
      <c r="BV8339" s="98">
        <v>0</v>
      </c>
      <c r="BW8339" s="98">
        <v>1.1029000000000001E-2</v>
      </c>
      <c r="BX8339" s="98">
        <v>0</v>
      </c>
      <c r="BY8339" s="98">
        <v>26</v>
      </c>
      <c r="BZ8339" s="98">
        <v>2360</v>
      </c>
      <c r="CA8339" s="98">
        <v>38</v>
      </c>
      <c r="CB8339" s="98">
        <v>32.200000000000003</v>
      </c>
      <c r="CC8339" s="98">
        <v>8451</v>
      </c>
      <c r="CD8339" s="169">
        <v>2</v>
      </c>
      <c r="CE8339" s="98">
        <v>116.13</v>
      </c>
      <c r="CF8339" s="98">
        <f t="shared" si="261"/>
        <v>36.453206999999999</v>
      </c>
      <c r="CG8339" s="98"/>
      <c r="CH8339" s="98"/>
      <c r="CI8339" s="98"/>
      <c r="CJ8339" s="98"/>
    </row>
    <row r="8340" spans="1:88">
      <c r="A8340" s="97">
        <v>8339</v>
      </c>
      <c r="B8340" s="98">
        <v>1.030694</v>
      </c>
      <c r="C8340" s="165">
        <v>7</v>
      </c>
      <c r="D8340" s="98">
        <v>0.66666666699999999</v>
      </c>
      <c r="E8340" s="98">
        <v>0</v>
      </c>
      <c r="F8340" s="98">
        <v>0</v>
      </c>
      <c r="G8340" s="98">
        <v>0.25</v>
      </c>
      <c r="H8340" s="98">
        <v>0</v>
      </c>
      <c r="I8340" s="98">
        <v>0</v>
      </c>
      <c r="J8340" s="98">
        <v>0</v>
      </c>
      <c r="K8340" s="98">
        <v>0.75</v>
      </c>
      <c r="L8340" s="98">
        <v>0</v>
      </c>
      <c r="M8340" s="98">
        <v>0</v>
      </c>
      <c r="N8340" s="98">
        <v>0</v>
      </c>
      <c r="O8340" s="98">
        <v>0</v>
      </c>
      <c r="P8340" s="98">
        <v>0</v>
      </c>
      <c r="Q8340" s="98">
        <v>0.375</v>
      </c>
      <c r="R8340" s="98">
        <v>0.125</v>
      </c>
      <c r="S8340" s="98">
        <v>0.5</v>
      </c>
      <c r="T8340" s="98">
        <v>0</v>
      </c>
      <c r="U8340" s="98">
        <v>0</v>
      </c>
      <c r="V8340" s="98">
        <v>0</v>
      </c>
      <c r="W8340" s="98">
        <v>0</v>
      </c>
      <c r="X8340" s="98">
        <v>0</v>
      </c>
      <c r="Y8340" s="98">
        <v>0</v>
      </c>
      <c r="Z8340" s="98">
        <v>0.33333333300000001</v>
      </c>
      <c r="AA8340" s="98">
        <v>0.33333333300000001</v>
      </c>
      <c r="AB8340" s="98">
        <v>0.33333333300000001</v>
      </c>
      <c r="AC8340" s="98">
        <v>0</v>
      </c>
      <c r="AD8340" s="98">
        <v>0.33333333300000001</v>
      </c>
      <c r="AE8340" s="98">
        <v>0</v>
      </c>
      <c r="AF8340" s="98">
        <v>0</v>
      </c>
      <c r="AG8340" s="98">
        <v>0</v>
      </c>
      <c r="AH8340" s="98">
        <v>0.33333333300000001</v>
      </c>
      <c r="AI8340" s="98">
        <v>0.33333333300000001</v>
      </c>
      <c r="AJ8340" s="98">
        <v>0</v>
      </c>
      <c r="AK8340" s="98">
        <v>0</v>
      </c>
      <c r="AL8340" s="98">
        <v>0</v>
      </c>
      <c r="AM8340" s="98">
        <v>0</v>
      </c>
      <c r="AN8340" s="98">
        <v>0</v>
      </c>
      <c r="AO8340" s="98">
        <v>0</v>
      </c>
      <c r="AP8340" s="98">
        <v>0.428571429</v>
      </c>
      <c r="AQ8340" s="98">
        <v>0</v>
      </c>
      <c r="AR8340" s="98">
        <v>0</v>
      </c>
      <c r="AS8340" s="98">
        <v>0</v>
      </c>
      <c r="AT8340" s="98">
        <v>0</v>
      </c>
      <c r="AU8340" s="98">
        <v>0</v>
      </c>
      <c r="AV8340" s="98">
        <v>0</v>
      </c>
      <c r="AW8340" s="98">
        <v>0</v>
      </c>
      <c r="AX8340" s="98">
        <v>0.571428571</v>
      </c>
      <c r="AY8340" s="98">
        <v>0.18840000000000001</v>
      </c>
      <c r="AZ8340" s="98">
        <v>1</v>
      </c>
      <c r="BA8340" s="166">
        <v>20</v>
      </c>
      <c r="BB8340" s="167">
        <v>44</v>
      </c>
      <c r="BC8340" s="110">
        <v>8.9620449999999998</v>
      </c>
      <c r="BD8340" s="305">
        <f t="shared" si="260"/>
        <v>394.32997999999998</v>
      </c>
      <c r="BE8340" s="168">
        <v>39</v>
      </c>
      <c r="BF8340" s="168">
        <v>8</v>
      </c>
      <c r="BG8340" s="98">
        <v>49.291200000000003</v>
      </c>
      <c r="BH8340" s="110">
        <v>394.33</v>
      </c>
      <c r="BI8340" s="98">
        <v>0</v>
      </c>
      <c r="BJ8340" s="98">
        <v>0.223521</v>
      </c>
      <c r="BK8340" s="98">
        <v>4.3381999999999997E-2</v>
      </c>
      <c r="BL8340" s="167">
        <v>0</v>
      </c>
      <c r="BM8340" s="167">
        <v>0</v>
      </c>
      <c r="BN8340" s="98">
        <v>0.210178</v>
      </c>
      <c r="BO8340" s="98">
        <v>4.2530999999999999E-2</v>
      </c>
      <c r="BP8340" s="98">
        <v>0</v>
      </c>
      <c r="BQ8340" s="98">
        <v>0</v>
      </c>
      <c r="BR8340" s="98">
        <v>0.183092</v>
      </c>
      <c r="BS8340" s="98">
        <v>0</v>
      </c>
      <c r="BT8340" s="98">
        <v>0</v>
      </c>
      <c r="BU8340" s="98">
        <v>4.9560000000000003E-3</v>
      </c>
      <c r="BV8340" s="98">
        <v>0</v>
      </c>
      <c r="BW8340" s="98">
        <v>0</v>
      </c>
      <c r="BX8340" s="98">
        <v>0.29233700000000001</v>
      </c>
      <c r="BY8340" s="98">
        <v>39</v>
      </c>
      <c r="BZ8340" s="98">
        <v>2359</v>
      </c>
      <c r="CA8340" s="98">
        <v>32</v>
      </c>
      <c r="CB8340" s="98">
        <v>28.75</v>
      </c>
      <c r="CC8340" s="98">
        <v>8453</v>
      </c>
      <c r="CD8340" s="169">
        <v>2</v>
      </c>
      <c r="CE8340" s="98">
        <v>28</v>
      </c>
      <c r="CF8340" s="98">
        <f t="shared" si="261"/>
        <v>5.2751999999999999</v>
      </c>
      <c r="CG8340" s="98"/>
      <c r="CH8340" s="98"/>
      <c r="CI8340" s="98"/>
      <c r="CJ8340" s="98"/>
    </row>
    <row r="8341" spans="1:88">
      <c r="A8341" s="97">
        <v>8340</v>
      </c>
      <c r="B8341" s="98">
        <v>0.99150099999999997</v>
      </c>
      <c r="C8341" s="165">
        <v>0</v>
      </c>
      <c r="D8341" s="98">
        <v>0</v>
      </c>
      <c r="E8341" s="98">
        <v>0</v>
      </c>
      <c r="F8341" s="98">
        <v>0</v>
      </c>
      <c r="G8341" s="98">
        <v>0</v>
      </c>
      <c r="H8341" s="98">
        <v>0</v>
      </c>
      <c r="I8341" s="98">
        <v>0</v>
      </c>
      <c r="J8341" s="98">
        <v>0</v>
      </c>
      <c r="K8341" s="98">
        <v>1</v>
      </c>
      <c r="L8341" s="98">
        <v>0</v>
      </c>
      <c r="M8341" s="98">
        <v>0</v>
      </c>
      <c r="N8341" s="98">
        <v>0</v>
      </c>
      <c r="O8341" s="98">
        <v>0</v>
      </c>
      <c r="P8341" s="98">
        <v>0</v>
      </c>
      <c r="Q8341" s="98">
        <v>0.875</v>
      </c>
      <c r="R8341" s="98">
        <v>0</v>
      </c>
      <c r="S8341" s="98">
        <v>0.125</v>
      </c>
      <c r="T8341" s="98">
        <v>0</v>
      </c>
      <c r="U8341" s="98">
        <v>0</v>
      </c>
      <c r="V8341" s="98">
        <v>0</v>
      </c>
      <c r="W8341" s="98">
        <v>0</v>
      </c>
      <c r="X8341" s="98">
        <v>0</v>
      </c>
      <c r="Y8341" s="98">
        <v>0</v>
      </c>
      <c r="Z8341" s="98">
        <v>0</v>
      </c>
      <c r="AA8341" s="98">
        <v>0</v>
      </c>
      <c r="AB8341" s="98">
        <v>0</v>
      </c>
      <c r="AC8341" s="98">
        <v>1</v>
      </c>
      <c r="AD8341" s="98">
        <v>0</v>
      </c>
      <c r="AE8341" s="98">
        <v>0</v>
      </c>
      <c r="AF8341" s="98">
        <v>1</v>
      </c>
      <c r="AG8341" s="98">
        <v>0</v>
      </c>
      <c r="AH8341" s="98">
        <v>0</v>
      </c>
      <c r="AI8341" s="98">
        <v>0</v>
      </c>
      <c r="AJ8341" s="98">
        <v>0</v>
      </c>
      <c r="AK8341" s="98">
        <v>0</v>
      </c>
      <c r="AL8341" s="98">
        <v>0</v>
      </c>
      <c r="AM8341" s="98">
        <v>0</v>
      </c>
      <c r="AN8341" s="98">
        <v>0</v>
      </c>
      <c r="AO8341" s="98">
        <v>0</v>
      </c>
      <c r="AP8341" s="98">
        <v>1</v>
      </c>
      <c r="AQ8341" s="98">
        <v>0</v>
      </c>
      <c r="AR8341" s="98">
        <v>0</v>
      </c>
      <c r="AS8341" s="98">
        <v>0</v>
      </c>
      <c r="AT8341" s="98">
        <v>0</v>
      </c>
      <c r="AU8341" s="98">
        <v>0</v>
      </c>
      <c r="AV8341" s="98">
        <v>0</v>
      </c>
      <c r="AW8341" s="98">
        <v>0</v>
      </c>
      <c r="AX8341" s="98">
        <v>0</v>
      </c>
      <c r="AY8341" s="98">
        <v>0.20660000000000001</v>
      </c>
      <c r="AZ8341" s="98">
        <v>0.875</v>
      </c>
      <c r="BA8341" s="166">
        <v>20</v>
      </c>
      <c r="BB8341" s="167">
        <v>61</v>
      </c>
      <c r="BC8341" s="110">
        <v>7.3388520000000002</v>
      </c>
      <c r="BD8341" s="305">
        <f t="shared" si="260"/>
        <v>447.66997200000003</v>
      </c>
      <c r="BE8341" s="168">
        <v>41</v>
      </c>
      <c r="BF8341" s="168">
        <v>8</v>
      </c>
      <c r="BG8341" s="98">
        <v>53.26</v>
      </c>
      <c r="BH8341" s="110">
        <v>426.08</v>
      </c>
      <c r="BI8341" s="98">
        <v>0.19486899999999999</v>
      </c>
      <c r="BJ8341" s="98">
        <v>0</v>
      </c>
      <c r="BK8341" s="98">
        <v>8.9701000000000003E-2</v>
      </c>
      <c r="BL8341" s="167">
        <v>0</v>
      </c>
      <c r="BM8341" s="167">
        <v>0</v>
      </c>
      <c r="BN8341" s="98">
        <v>7.6346999999999998E-2</v>
      </c>
      <c r="BO8341" s="98">
        <v>3.8818999999999999E-2</v>
      </c>
      <c r="BP8341" s="98">
        <v>1.0678E-2</v>
      </c>
      <c r="BQ8341" s="98">
        <v>0</v>
      </c>
      <c r="BR8341" s="98">
        <v>2.8608999999999999E-2</v>
      </c>
      <c r="BS8341" s="98">
        <v>0</v>
      </c>
      <c r="BT8341" s="98">
        <v>2.3446000000000002E-2</v>
      </c>
      <c r="BU8341" s="98">
        <v>3.5430000000000001E-3</v>
      </c>
      <c r="BV8341" s="98">
        <v>7.4859999999999996E-3</v>
      </c>
      <c r="BW8341" s="98">
        <v>0</v>
      </c>
      <c r="BX8341" s="98">
        <v>0.52649699999999999</v>
      </c>
      <c r="BY8341" s="98">
        <v>41</v>
      </c>
      <c r="BZ8341" s="98">
        <v>2359</v>
      </c>
      <c r="CA8341" s="98">
        <v>56</v>
      </c>
      <c r="CB8341" s="98">
        <v>26.45</v>
      </c>
      <c r="CC8341" s="98">
        <v>8454</v>
      </c>
      <c r="CD8341" s="169">
        <v>2</v>
      </c>
      <c r="CE8341" s="98">
        <v>239.97</v>
      </c>
      <c r="CF8341" s="98">
        <f t="shared" si="261"/>
        <v>49.577801999999998</v>
      </c>
      <c r="CG8341" s="98"/>
      <c r="CH8341" s="98"/>
      <c r="CI8341" s="98"/>
      <c r="CJ8341" s="98"/>
    </row>
    <row r="8342" spans="1:88">
      <c r="A8342" s="97">
        <v>8341</v>
      </c>
      <c r="B8342" s="98">
        <v>0</v>
      </c>
      <c r="C8342" s="165">
        <v>2</v>
      </c>
      <c r="D8342" s="98">
        <v>0</v>
      </c>
      <c r="E8342" s="98">
        <v>0</v>
      </c>
      <c r="F8342" s="98">
        <v>0</v>
      </c>
      <c r="G8342" s="98">
        <v>0</v>
      </c>
      <c r="H8342" s="98">
        <v>0</v>
      </c>
      <c r="I8342" s="98">
        <v>0</v>
      </c>
      <c r="J8342" s="98">
        <v>0</v>
      </c>
      <c r="K8342" s="98">
        <v>1</v>
      </c>
      <c r="L8342" s="98">
        <v>0</v>
      </c>
      <c r="M8342" s="98">
        <v>0</v>
      </c>
      <c r="N8342" s="98">
        <v>0</v>
      </c>
      <c r="O8342" s="98">
        <v>0</v>
      </c>
      <c r="P8342" s="98">
        <v>0</v>
      </c>
      <c r="Q8342" s="98">
        <v>1</v>
      </c>
      <c r="R8342" s="98">
        <v>0</v>
      </c>
      <c r="S8342" s="98">
        <v>0</v>
      </c>
      <c r="T8342" s="98">
        <v>0</v>
      </c>
      <c r="U8342" s="98">
        <v>0</v>
      </c>
      <c r="V8342" s="98">
        <v>0</v>
      </c>
      <c r="W8342" s="98">
        <v>0</v>
      </c>
      <c r="X8342" s="98">
        <v>0</v>
      </c>
      <c r="Y8342" s="98">
        <v>0</v>
      </c>
      <c r="Z8342" s="98">
        <v>0</v>
      </c>
      <c r="AA8342" s="98">
        <v>0</v>
      </c>
      <c r="AB8342" s="98">
        <v>0</v>
      </c>
      <c r="AC8342" s="98">
        <v>0</v>
      </c>
      <c r="AD8342" s="98">
        <v>0</v>
      </c>
      <c r="AE8342" s="98">
        <v>0</v>
      </c>
      <c r="AF8342" s="98">
        <v>0</v>
      </c>
      <c r="AG8342" s="98">
        <v>0</v>
      </c>
      <c r="AH8342" s="98">
        <v>0</v>
      </c>
      <c r="AI8342" s="98">
        <v>0</v>
      </c>
      <c r="AJ8342" s="98">
        <v>0</v>
      </c>
      <c r="AK8342" s="98">
        <v>0</v>
      </c>
      <c r="AL8342" s="98">
        <v>0</v>
      </c>
      <c r="AM8342" s="98">
        <v>0</v>
      </c>
      <c r="AN8342" s="98">
        <v>0</v>
      </c>
      <c r="AO8342" s="98">
        <v>0</v>
      </c>
      <c r="AP8342" s="98">
        <v>0</v>
      </c>
      <c r="AQ8342" s="98">
        <v>0</v>
      </c>
      <c r="AR8342" s="98">
        <v>0</v>
      </c>
      <c r="AS8342" s="98">
        <v>0</v>
      </c>
      <c r="AT8342" s="98">
        <v>0</v>
      </c>
      <c r="AU8342" s="98">
        <v>0</v>
      </c>
      <c r="AV8342" s="98">
        <v>0</v>
      </c>
      <c r="AW8342" s="98">
        <v>0</v>
      </c>
      <c r="AX8342" s="98">
        <v>1</v>
      </c>
      <c r="AY8342" s="98">
        <v>0.46150000000000002</v>
      </c>
      <c r="AZ8342" s="98">
        <v>0.66666666699999999</v>
      </c>
      <c r="BA8342" s="166">
        <v>6</v>
      </c>
      <c r="BB8342" s="167">
        <v>8</v>
      </c>
      <c r="BC8342" s="110">
        <v>4.3975</v>
      </c>
      <c r="BD8342" s="305">
        <f t="shared" si="260"/>
        <v>35.18</v>
      </c>
      <c r="BE8342" s="168">
        <v>110</v>
      </c>
      <c r="BF8342" s="168">
        <v>3</v>
      </c>
      <c r="BG8342" s="98">
        <v>11.726599999999999</v>
      </c>
      <c r="BH8342" s="110">
        <v>35.18</v>
      </c>
      <c r="BI8342" s="98">
        <v>0</v>
      </c>
      <c r="BJ8342" s="98">
        <v>0.234792</v>
      </c>
      <c r="BK8342" s="98">
        <v>8.9823E-2</v>
      </c>
      <c r="BL8342" s="167">
        <v>0</v>
      </c>
      <c r="BM8342" s="167">
        <v>0</v>
      </c>
      <c r="BN8342" s="98">
        <v>0.32490000000000002</v>
      </c>
      <c r="BO8342" s="98">
        <v>0.177089</v>
      </c>
      <c r="BP8342" s="98">
        <v>0</v>
      </c>
      <c r="BQ8342" s="98">
        <v>0</v>
      </c>
      <c r="BR8342" s="98">
        <v>0</v>
      </c>
      <c r="BS8342" s="98">
        <v>0</v>
      </c>
      <c r="BT8342" s="98">
        <v>0.17339299999999999</v>
      </c>
      <c r="BU8342" s="98">
        <v>0</v>
      </c>
      <c r="BV8342" s="98">
        <v>0</v>
      </c>
      <c r="BW8342" s="98">
        <v>0</v>
      </c>
      <c r="BX8342" s="98">
        <v>0</v>
      </c>
      <c r="BY8342" s="98">
        <v>110</v>
      </c>
      <c r="BZ8342" s="98">
        <v>2359</v>
      </c>
      <c r="CA8342" s="98">
        <v>58</v>
      </c>
      <c r="CB8342" s="98">
        <v>5.75</v>
      </c>
      <c r="CC8342" s="98">
        <v>8455</v>
      </c>
      <c r="CD8342" s="169">
        <v>2</v>
      </c>
      <c r="CE8342" s="98">
        <v>95.7</v>
      </c>
      <c r="CF8342" s="98">
        <f t="shared" si="261"/>
        <v>44.165550000000003</v>
      </c>
      <c r="CG8342" s="98"/>
      <c r="CH8342" s="98"/>
      <c r="CI8342" s="98"/>
      <c r="CJ8342" s="98"/>
    </row>
    <row r="8343" spans="1:88">
      <c r="A8343" s="97">
        <v>8342</v>
      </c>
      <c r="B8343" s="98">
        <v>0.91463399999999995</v>
      </c>
      <c r="C8343" s="165">
        <v>60</v>
      </c>
      <c r="D8343" s="98">
        <v>0.53333333299999997</v>
      </c>
      <c r="E8343" s="98">
        <v>0.05</v>
      </c>
      <c r="F8343" s="98">
        <v>0</v>
      </c>
      <c r="G8343" s="98">
        <v>0</v>
      </c>
      <c r="H8343" s="98">
        <v>0</v>
      </c>
      <c r="I8343" s="98">
        <v>0</v>
      </c>
      <c r="J8343" s="98">
        <v>0</v>
      </c>
      <c r="K8343" s="98">
        <v>1</v>
      </c>
      <c r="L8343" s="98">
        <v>0</v>
      </c>
      <c r="M8343" s="98">
        <v>0</v>
      </c>
      <c r="N8343" s="98">
        <v>0</v>
      </c>
      <c r="O8343" s="98">
        <v>0</v>
      </c>
      <c r="P8343" s="98">
        <v>0</v>
      </c>
      <c r="Q8343" s="98">
        <v>0.14285714299999999</v>
      </c>
      <c r="R8343" s="98">
        <v>0</v>
      </c>
      <c r="S8343" s="98">
        <v>0.85714285700000004</v>
      </c>
      <c r="T8343" s="98">
        <v>0</v>
      </c>
      <c r="U8343" s="98">
        <v>0</v>
      </c>
      <c r="V8343" s="98">
        <v>0.85714285700000004</v>
      </c>
      <c r="W8343" s="98">
        <v>0</v>
      </c>
      <c r="X8343" s="98">
        <v>0</v>
      </c>
      <c r="Y8343" s="98">
        <v>0</v>
      </c>
      <c r="Z8343" s="98">
        <v>0</v>
      </c>
      <c r="AA8343" s="98">
        <v>0.14285714299999999</v>
      </c>
      <c r="AB8343" s="98">
        <v>0</v>
      </c>
      <c r="AC8343" s="98">
        <v>0</v>
      </c>
      <c r="AD8343" s="98">
        <v>0.85714285700000004</v>
      </c>
      <c r="AE8343" s="98">
        <v>0</v>
      </c>
      <c r="AF8343" s="98">
        <v>0</v>
      </c>
      <c r="AG8343" s="98">
        <v>0</v>
      </c>
      <c r="AH8343" s="98">
        <v>0.14285714299999999</v>
      </c>
      <c r="AI8343" s="98">
        <v>0</v>
      </c>
      <c r="AJ8343" s="98">
        <v>0</v>
      </c>
      <c r="AK8343" s="98">
        <v>0</v>
      </c>
      <c r="AL8343" s="98">
        <v>0</v>
      </c>
      <c r="AM8343" s="98">
        <v>0</v>
      </c>
      <c r="AN8343" s="98">
        <v>0</v>
      </c>
      <c r="AO8343" s="98">
        <v>0</v>
      </c>
      <c r="AP8343" s="98">
        <v>0.14285714299999999</v>
      </c>
      <c r="AQ8343" s="98">
        <v>0</v>
      </c>
      <c r="AR8343" s="98">
        <v>0</v>
      </c>
      <c r="AS8343" s="98">
        <v>0</v>
      </c>
      <c r="AT8343" s="98">
        <v>0.85714285700000004</v>
      </c>
      <c r="AU8343" s="98">
        <v>0</v>
      </c>
      <c r="AV8343" s="98">
        <v>0</v>
      </c>
      <c r="AW8343" s="98">
        <v>0</v>
      </c>
      <c r="AX8343" s="98">
        <v>0</v>
      </c>
      <c r="AY8343" s="98">
        <v>0.43990000000000001</v>
      </c>
      <c r="AZ8343" s="98">
        <v>1</v>
      </c>
      <c r="BA8343" s="166">
        <v>5</v>
      </c>
      <c r="BB8343" s="167">
        <v>26</v>
      </c>
      <c r="BC8343" s="110">
        <v>4.8392299999999997</v>
      </c>
      <c r="BD8343" s="305">
        <f t="shared" si="260"/>
        <v>125.81997999999999</v>
      </c>
      <c r="BE8343" s="168">
        <v>48</v>
      </c>
      <c r="BF8343" s="168">
        <v>7</v>
      </c>
      <c r="BG8343" s="98">
        <v>17.9742</v>
      </c>
      <c r="BH8343" s="110">
        <v>125.82</v>
      </c>
      <c r="BI8343" s="98">
        <v>0</v>
      </c>
      <c r="BJ8343" s="98">
        <v>0</v>
      </c>
      <c r="BK8343" s="98">
        <v>0.15379100000000001</v>
      </c>
      <c r="BL8343" s="167">
        <v>0</v>
      </c>
      <c r="BM8343" s="167">
        <v>0</v>
      </c>
      <c r="BN8343" s="98">
        <v>0</v>
      </c>
      <c r="BO8343" s="98">
        <v>0</v>
      </c>
      <c r="BP8343" s="98">
        <v>0</v>
      </c>
      <c r="BQ8343" s="98">
        <v>0</v>
      </c>
      <c r="BR8343" s="98">
        <v>0.53807000000000005</v>
      </c>
      <c r="BS8343" s="98">
        <v>0</v>
      </c>
      <c r="BT8343" s="98">
        <v>0</v>
      </c>
      <c r="BU8343" s="98">
        <v>0</v>
      </c>
      <c r="BV8343" s="98">
        <v>0</v>
      </c>
      <c r="BW8343" s="98">
        <v>0</v>
      </c>
      <c r="BX8343" s="98">
        <v>0.30813800000000002</v>
      </c>
      <c r="BY8343" s="98">
        <v>48</v>
      </c>
      <c r="BZ8343" s="98">
        <v>2359</v>
      </c>
      <c r="CA8343" s="98">
        <v>29.361778572395099</v>
      </c>
      <c r="CB8343" s="98">
        <v>16.100000000000001</v>
      </c>
      <c r="CC8343" s="98">
        <v>8456</v>
      </c>
      <c r="CD8343" s="169">
        <v>2</v>
      </c>
      <c r="CE8343" s="98">
        <v>184.27</v>
      </c>
      <c r="CF8343" s="98">
        <f t="shared" si="261"/>
        <v>81.060373000000013</v>
      </c>
      <c r="CG8343" s="98"/>
      <c r="CH8343" s="98"/>
      <c r="CI8343" s="98"/>
      <c r="CJ8343" s="98"/>
    </row>
    <row r="8344" spans="1:88">
      <c r="A8344" s="97">
        <v>8343</v>
      </c>
      <c r="B8344" s="98">
        <v>0</v>
      </c>
      <c r="C8344" s="165">
        <v>65</v>
      </c>
      <c r="D8344" s="98">
        <v>0</v>
      </c>
      <c r="E8344" s="98">
        <v>0</v>
      </c>
      <c r="F8344" s="98">
        <v>0</v>
      </c>
      <c r="G8344" s="98">
        <v>0</v>
      </c>
      <c r="H8344" s="98">
        <v>0</v>
      </c>
      <c r="I8344" s="98">
        <v>0</v>
      </c>
      <c r="J8344" s="98">
        <v>0</v>
      </c>
      <c r="K8344" s="98">
        <v>1</v>
      </c>
      <c r="L8344" s="98">
        <v>0</v>
      </c>
      <c r="M8344" s="98">
        <v>0</v>
      </c>
      <c r="N8344" s="98">
        <v>0</v>
      </c>
      <c r="O8344" s="98">
        <v>0</v>
      </c>
      <c r="P8344" s="98">
        <v>0</v>
      </c>
      <c r="Q8344" s="98">
        <v>1</v>
      </c>
      <c r="R8344" s="98">
        <v>0</v>
      </c>
      <c r="S8344" s="98">
        <v>0</v>
      </c>
      <c r="T8344" s="98">
        <v>0</v>
      </c>
      <c r="U8344" s="98">
        <v>0</v>
      </c>
      <c r="V8344" s="98">
        <v>0</v>
      </c>
      <c r="W8344" s="98">
        <v>0</v>
      </c>
      <c r="X8344" s="98">
        <v>0</v>
      </c>
      <c r="Y8344" s="98">
        <v>0</v>
      </c>
      <c r="Z8344" s="98">
        <v>0</v>
      </c>
      <c r="AA8344" s="98">
        <v>0</v>
      </c>
      <c r="AB8344" s="98">
        <v>0</v>
      </c>
      <c r="AC8344" s="98">
        <v>0</v>
      </c>
      <c r="AD8344" s="98">
        <v>0</v>
      </c>
      <c r="AE8344" s="98">
        <v>0</v>
      </c>
      <c r="AF8344" s="98">
        <v>0</v>
      </c>
      <c r="AG8344" s="98">
        <v>0</v>
      </c>
      <c r="AH8344" s="98">
        <v>0</v>
      </c>
      <c r="AI8344" s="98">
        <v>0</v>
      </c>
      <c r="AJ8344" s="98">
        <v>0</v>
      </c>
      <c r="AK8344" s="98">
        <v>0</v>
      </c>
      <c r="AL8344" s="98">
        <v>0</v>
      </c>
      <c r="AM8344" s="98">
        <v>0</v>
      </c>
      <c r="AN8344" s="98">
        <v>0</v>
      </c>
      <c r="AO8344" s="98">
        <v>0</v>
      </c>
      <c r="AP8344" s="98">
        <v>0</v>
      </c>
      <c r="AQ8344" s="98">
        <v>0</v>
      </c>
      <c r="AR8344" s="98">
        <v>0</v>
      </c>
      <c r="AS8344" s="98">
        <v>0</v>
      </c>
      <c r="AT8344" s="98">
        <v>0</v>
      </c>
      <c r="AU8344" s="98">
        <v>0</v>
      </c>
      <c r="AV8344" s="98">
        <v>0</v>
      </c>
      <c r="AW8344" s="98">
        <v>0</v>
      </c>
      <c r="AX8344" s="98">
        <v>0</v>
      </c>
      <c r="AY8344" s="98">
        <v>0.42309999999999998</v>
      </c>
      <c r="AZ8344" s="98">
        <v>1</v>
      </c>
      <c r="BA8344" s="166">
        <v>4</v>
      </c>
      <c r="BB8344" s="167">
        <v>4</v>
      </c>
      <c r="BC8344" s="110">
        <v>5.9974999999999996</v>
      </c>
      <c r="BD8344" s="305">
        <f t="shared" si="260"/>
        <v>23.99</v>
      </c>
      <c r="BE8344" s="168">
        <v>0</v>
      </c>
      <c r="BF8344" s="168">
        <v>1</v>
      </c>
      <c r="BG8344" s="98">
        <v>23.99</v>
      </c>
      <c r="BH8344" s="110">
        <v>23.99</v>
      </c>
      <c r="BI8344" s="98">
        <v>0.125052</v>
      </c>
      <c r="BJ8344" s="98">
        <v>0</v>
      </c>
      <c r="BK8344" s="98">
        <v>6.0858000000000002E-2</v>
      </c>
      <c r="BL8344" s="167">
        <v>0</v>
      </c>
      <c r="BM8344" s="167">
        <v>0</v>
      </c>
      <c r="BN8344" s="98">
        <v>0</v>
      </c>
      <c r="BO8344" s="98">
        <v>0.41517199999999999</v>
      </c>
      <c r="BP8344" s="98">
        <v>0</v>
      </c>
      <c r="BQ8344" s="98">
        <v>0</v>
      </c>
      <c r="BR8344" s="98">
        <v>0.39891599999999999</v>
      </c>
      <c r="BS8344" s="98">
        <v>0</v>
      </c>
      <c r="BT8344" s="98">
        <v>0</v>
      </c>
      <c r="BU8344" s="98">
        <v>0</v>
      </c>
      <c r="BV8344" s="98">
        <v>0</v>
      </c>
      <c r="BW8344" s="98">
        <v>0</v>
      </c>
      <c r="BX8344" s="98">
        <v>0</v>
      </c>
      <c r="BY8344" s="98">
        <v>0</v>
      </c>
      <c r="BZ8344" s="98">
        <v>2358</v>
      </c>
      <c r="CA8344" s="98">
        <v>62</v>
      </c>
      <c r="CB8344" s="98">
        <v>2.2999999999999998</v>
      </c>
      <c r="CC8344" s="98">
        <v>8458</v>
      </c>
      <c r="CD8344" s="169">
        <v>2</v>
      </c>
      <c r="CE8344" s="98">
        <v>152.28</v>
      </c>
      <c r="CF8344" s="98">
        <f t="shared" si="261"/>
        <v>64.429667999999992</v>
      </c>
      <c r="CG8344" s="98"/>
      <c r="CH8344" s="98"/>
      <c r="CI8344" s="98"/>
      <c r="CJ8344" s="98"/>
    </row>
    <row r="8345" spans="1:88">
      <c r="A8345" s="97">
        <v>8344</v>
      </c>
      <c r="B8345" s="98">
        <v>0.30957299999999999</v>
      </c>
      <c r="C8345" s="165">
        <v>56</v>
      </c>
      <c r="D8345" s="98">
        <v>0.196428571</v>
      </c>
      <c r="E8345" s="98">
        <v>3.5714285999999998E-2</v>
      </c>
      <c r="F8345" s="98">
        <v>0</v>
      </c>
      <c r="G8345" s="98">
        <v>0.5</v>
      </c>
      <c r="H8345" s="98">
        <v>0</v>
      </c>
      <c r="I8345" s="98">
        <v>0</v>
      </c>
      <c r="J8345" s="98">
        <v>0</v>
      </c>
      <c r="K8345" s="98">
        <v>0.5</v>
      </c>
      <c r="L8345" s="98">
        <v>0</v>
      </c>
      <c r="M8345" s="98">
        <v>0</v>
      </c>
      <c r="N8345" s="98">
        <v>0</v>
      </c>
      <c r="O8345" s="98">
        <v>0</v>
      </c>
      <c r="P8345" s="98">
        <v>0</v>
      </c>
      <c r="Q8345" s="98">
        <v>0.5</v>
      </c>
      <c r="R8345" s="98">
        <v>0</v>
      </c>
      <c r="S8345" s="98">
        <v>0.5</v>
      </c>
      <c r="T8345" s="98">
        <v>0</v>
      </c>
      <c r="U8345" s="98">
        <v>0</v>
      </c>
      <c r="V8345" s="98">
        <v>0</v>
      </c>
      <c r="W8345" s="98">
        <v>0</v>
      </c>
      <c r="X8345" s="98">
        <v>0</v>
      </c>
      <c r="Y8345" s="98">
        <v>1</v>
      </c>
      <c r="Z8345" s="98">
        <v>0</v>
      </c>
      <c r="AA8345" s="98">
        <v>0</v>
      </c>
      <c r="AB8345" s="98">
        <v>0</v>
      </c>
      <c r="AC8345" s="98">
        <v>0</v>
      </c>
      <c r="AD8345" s="98">
        <v>0</v>
      </c>
      <c r="AE8345" s="98">
        <v>0</v>
      </c>
      <c r="AF8345" s="98">
        <v>0</v>
      </c>
      <c r="AG8345" s="98">
        <v>0</v>
      </c>
      <c r="AH8345" s="98">
        <v>0</v>
      </c>
      <c r="AI8345" s="98">
        <v>0</v>
      </c>
      <c r="AJ8345" s="98">
        <v>1</v>
      </c>
      <c r="AK8345" s="98">
        <v>0</v>
      </c>
      <c r="AL8345" s="98">
        <v>0</v>
      </c>
      <c r="AM8345" s="98">
        <v>0</v>
      </c>
      <c r="AN8345" s="98">
        <v>0</v>
      </c>
      <c r="AO8345" s="98">
        <v>0</v>
      </c>
      <c r="AP8345" s="98">
        <v>1</v>
      </c>
      <c r="AQ8345" s="98">
        <v>0</v>
      </c>
      <c r="AR8345" s="98">
        <v>0</v>
      </c>
      <c r="AS8345" s="98">
        <v>0</v>
      </c>
      <c r="AT8345" s="98">
        <v>0</v>
      </c>
      <c r="AU8345" s="98">
        <v>0</v>
      </c>
      <c r="AV8345" s="98">
        <v>0</v>
      </c>
      <c r="AW8345" s="98">
        <v>0</v>
      </c>
      <c r="AX8345" s="98">
        <v>0</v>
      </c>
      <c r="AY8345" s="98">
        <v>0.1176</v>
      </c>
      <c r="AZ8345" s="98">
        <v>1</v>
      </c>
      <c r="BA8345" s="166">
        <v>17</v>
      </c>
      <c r="BB8345" s="167">
        <v>24</v>
      </c>
      <c r="BC8345" s="110">
        <v>7.8754160000000004</v>
      </c>
      <c r="BD8345" s="305">
        <f t="shared" si="260"/>
        <v>189.009984</v>
      </c>
      <c r="BE8345" s="168">
        <v>81</v>
      </c>
      <c r="BF8345" s="168">
        <v>2</v>
      </c>
      <c r="BG8345" s="98">
        <v>89.21</v>
      </c>
      <c r="BH8345" s="110">
        <v>178.42</v>
      </c>
      <c r="BI8345" s="98">
        <v>0.60947399999999996</v>
      </c>
      <c r="BJ8345" s="98">
        <v>2.9562999999999999E-2</v>
      </c>
      <c r="BK8345" s="98">
        <v>0</v>
      </c>
      <c r="BL8345" s="167">
        <v>0</v>
      </c>
      <c r="BM8345" s="167">
        <v>0</v>
      </c>
      <c r="BN8345" s="98">
        <v>7.3783000000000001E-2</v>
      </c>
      <c r="BO8345" s="98">
        <v>0</v>
      </c>
      <c r="BP8345" s="98">
        <v>0</v>
      </c>
      <c r="BQ8345" s="98">
        <v>0</v>
      </c>
      <c r="BR8345" s="98">
        <v>7.0380999999999999E-2</v>
      </c>
      <c r="BS8345" s="98">
        <v>0</v>
      </c>
      <c r="BT8345" s="98">
        <v>3.9967000000000003E-2</v>
      </c>
      <c r="BU8345" s="98">
        <v>2.9562999999999999E-2</v>
      </c>
      <c r="BV8345" s="98">
        <v>0</v>
      </c>
      <c r="BW8345" s="98">
        <v>0</v>
      </c>
      <c r="BX8345" s="98">
        <v>0.14726600000000001</v>
      </c>
      <c r="BY8345" s="98">
        <v>81</v>
      </c>
      <c r="BZ8345" s="98">
        <v>2358</v>
      </c>
      <c r="CA8345" s="98">
        <v>34</v>
      </c>
      <c r="CB8345" s="98">
        <v>6.9</v>
      </c>
      <c r="CC8345" s="98">
        <v>8459</v>
      </c>
      <c r="CD8345" s="169">
        <v>2</v>
      </c>
      <c r="CE8345" s="98">
        <v>115.03</v>
      </c>
      <c r="CF8345" s="98">
        <f t="shared" si="261"/>
        <v>13.527528</v>
      </c>
      <c r="CG8345" s="98"/>
      <c r="CH8345" s="98"/>
      <c r="CI8345" s="98"/>
      <c r="CJ8345" s="98"/>
    </row>
    <row r="8346" spans="1:88">
      <c r="A8346" s="97">
        <v>8345</v>
      </c>
      <c r="B8346" s="98">
        <v>0.82499999999999996</v>
      </c>
      <c r="C8346" s="165">
        <v>0</v>
      </c>
      <c r="D8346" s="98">
        <v>0</v>
      </c>
      <c r="E8346" s="98">
        <v>0</v>
      </c>
      <c r="F8346" s="98">
        <v>0</v>
      </c>
      <c r="G8346" s="98">
        <v>0</v>
      </c>
      <c r="H8346" s="98">
        <v>0</v>
      </c>
      <c r="I8346" s="98">
        <v>0</v>
      </c>
      <c r="J8346" s="98">
        <v>0</v>
      </c>
      <c r="K8346" s="98">
        <v>1</v>
      </c>
      <c r="L8346" s="98">
        <v>0</v>
      </c>
      <c r="M8346" s="98">
        <v>0</v>
      </c>
      <c r="N8346" s="98">
        <v>0</v>
      </c>
      <c r="O8346" s="98">
        <v>0</v>
      </c>
      <c r="P8346" s="98">
        <v>0</v>
      </c>
      <c r="Q8346" s="98">
        <v>1</v>
      </c>
      <c r="R8346" s="98">
        <v>0</v>
      </c>
      <c r="S8346" s="98">
        <v>0</v>
      </c>
      <c r="T8346" s="98">
        <v>0</v>
      </c>
      <c r="U8346" s="98">
        <v>0</v>
      </c>
      <c r="V8346" s="98">
        <v>0</v>
      </c>
      <c r="W8346" s="98">
        <v>0</v>
      </c>
      <c r="X8346" s="98">
        <v>0</v>
      </c>
      <c r="Y8346" s="98">
        <v>1</v>
      </c>
      <c r="Z8346" s="98">
        <v>0</v>
      </c>
      <c r="AA8346" s="98">
        <v>0</v>
      </c>
      <c r="AB8346" s="98">
        <v>0</v>
      </c>
      <c r="AC8346" s="98">
        <v>0</v>
      </c>
      <c r="AD8346" s="98">
        <v>0</v>
      </c>
      <c r="AE8346" s="98">
        <v>0</v>
      </c>
      <c r="AF8346" s="98">
        <v>0</v>
      </c>
      <c r="AG8346" s="98">
        <v>0</v>
      </c>
      <c r="AH8346" s="98">
        <v>0</v>
      </c>
      <c r="AI8346" s="98">
        <v>0</v>
      </c>
      <c r="AJ8346" s="98">
        <v>1</v>
      </c>
      <c r="AK8346" s="98">
        <v>0</v>
      </c>
      <c r="AL8346" s="98">
        <v>0</v>
      </c>
      <c r="AM8346" s="98">
        <v>0</v>
      </c>
      <c r="AN8346" s="98">
        <v>0</v>
      </c>
      <c r="AO8346" s="98">
        <v>0</v>
      </c>
      <c r="AP8346" s="98">
        <v>0</v>
      </c>
      <c r="AQ8346" s="98">
        <v>0</v>
      </c>
      <c r="AR8346" s="98">
        <v>0</v>
      </c>
      <c r="AS8346" s="98">
        <v>0</v>
      </c>
      <c r="AT8346" s="98">
        <v>1</v>
      </c>
      <c r="AU8346" s="98">
        <v>0</v>
      </c>
      <c r="AV8346" s="98">
        <v>0</v>
      </c>
      <c r="AW8346" s="98">
        <v>0</v>
      </c>
      <c r="AX8346" s="98">
        <v>0</v>
      </c>
      <c r="AY8346" s="98">
        <v>0.2</v>
      </c>
      <c r="AZ8346" s="98">
        <v>1</v>
      </c>
      <c r="BA8346" s="166">
        <v>6</v>
      </c>
      <c r="BB8346" s="167">
        <v>6</v>
      </c>
      <c r="BC8346" s="110">
        <v>6.7383329999999999</v>
      </c>
      <c r="BD8346" s="305">
        <f t="shared" si="260"/>
        <v>40.429997999999998</v>
      </c>
      <c r="BE8346" s="168">
        <v>0</v>
      </c>
      <c r="BF8346" s="168">
        <v>1</v>
      </c>
      <c r="BG8346" s="98">
        <v>40.43</v>
      </c>
      <c r="BH8346" s="110">
        <v>40.43</v>
      </c>
      <c r="BI8346" s="98">
        <v>0</v>
      </c>
      <c r="BJ8346" s="98">
        <v>0.23719999999999999</v>
      </c>
      <c r="BK8346" s="98">
        <v>5.5156999999999998E-2</v>
      </c>
      <c r="BL8346" s="167">
        <v>0</v>
      </c>
      <c r="BM8346" s="167">
        <v>0</v>
      </c>
      <c r="BN8346" s="98">
        <v>0.191689</v>
      </c>
      <c r="BO8346" s="98">
        <v>0</v>
      </c>
      <c r="BP8346" s="98">
        <v>0</v>
      </c>
      <c r="BQ8346" s="98">
        <v>0</v>
      </c>
      <c r="BR8346" s="98">
        <v>0</v>
      </c>
      <c r="BS8346" s="98">
        <v>0.16794400000000001</v>
      </c>
      <c r="BT8346" s="98">
        <v>0</v>
      </c>
      <c r="BU8346" s="98">
        <v>0</v>
      </c>
      <c r="BV8346" s="98">
        <v>0</v>
      </c>
      <c r="BW8346" s="98">
        <v>0</v>
      </c>
      <c r="BX8346" s="98">
        <v>0.34800799999999998</v>
      </c>
      <c r="BY8346" s="98">
        <v>0</v>
      </c>
      <c r="BZ8346" s="98">
        <v>2358</v>
      </c>
      <c r="CA8346" s="98">
        <v>29.356495272146599</v>
      </c>
      <c r="CB8346" s="98">
        <v>5.75</v>
      </c>
      <c r="CC8346" s="98">
        <v>8466</v>
      </c>
      <c r="CD8346" s="169">
        <v>2</v>
      </c>
      <c r="CE8346" s="98">
        <v>391.26</v>
      </c>
      <c r="CF8346" s="98">
        <f t="shared" si="261"/>
        <v>78.25200000000001</v>
      </c>
      <c r="CG8346" s="98"/>
      <c r="CH8346" s="98"/>
      <c r="CI8346" s="98"/>
      <c r="CJ8346" s="98"/>
    </row>
    <row r="8347" spans="1:88">
      <c r="A8347" s="97">
        <v>8346</v>
      </c>
      <c r="B8347" s="98">
        <v>1.3141989999999999</v>
      </c>
      <c r="C8347" s="165">
        <v>42</v>
      </c>
      <c r="D8347" s="98">
        <v>0.33333333300000001</v>
      </c>
      <c r="E8347" s="98">
        <v>7.1428570999999996E-2</v>
      </c>
      <c r="F8347" s="98">
        <v>0</v>
      </c>
      <c r="G8347" s="98">
        <v>0</v>
      </c>
      <c r="H8347" s="98">
        <v>0</v>
      </c>
      <c r="I8347" s="98">
        <v>0</v>
      </c>
      <c r="J8347" s="98">
        <v>0</v>
      </c>
      <c r="K8347" s="98">
        <v>1</v>
      </c>
      <c r="L8347" s="98">
        <v>0</v>
      </c>
      <c r="M8347" s="98">
        <v>0</v>
      </c>
      <c r="N8347" s="98">
        <v>0</v>
      </c>
      <c r="O8347" s="98">
        <v>0</v>
      </c>
      <c r="P8347" s="98">
        <v>0</v>
      </c>
      <c r="Q8347" s="98">
        <v>0.92307692299999999</v>
      </c>
      <c r="R8347" s="98">
        <v>7.6923077000000006E-2</v>
      </c>
      <c r="S8347" s="98">
        <v>0</v>
      </c>
      <c r="T8347" s="98">
        <v>0</v>
      </c>
      <c r="U8347" s="98">
        <v>0.111111111</v>
      </c>
      <c r="V8347" s="98">
        <v>0</v>
      </c>
      <c r="W8347" s="98">
        <v>0</v>
      </c>
      <c r="X8347" s="98">
        <v>0</v>
      </c>
      <c r="Y8347" s="98">
        <v>0</v>
      </c>
      <c r="Z8347" s="98">
        <v>0</v>
      </c>
      <c r="AA8347" s="98">
        <v>0</v>
      </c>
      <c r="AB8347" s="98">
        <v>0.33333333300000001</v>
      </c>
      <c r="AC8347" s="98">
        <v>0.55555555599999995</v>
      </c>
      <c r="AD8347" s="98">
        <v>0.55555555599999995</v>
      </c>
      <c r="AE8347" s="98">
        <v>0</v>
      </c>
      <c r="AF8347" s="98">
        <v>0.44444444399999999</v>
      </c>
      <c r="AG8347" s="98">
        <v>0</v>
      </c>
      <c r="AH8347" s="98">
        <v>0</v>
      </c>
      <c r="AI8347" s="98">
        <v>0</v>
      </c>
      <c r="AJ8347" s="98">
        <v>0</v>
      </c>
      <c r="AK8347" s="98">
        <v>0</v>
      </c>
      <c r="AL8347" s="98">
        <v>0</v>
      </c>
      <c r="AM8347" s="98">
        <v>0</v>
      </c>
      <c r="AN8347" s="98">
        <v>0</v>
      </c>
      <c r="AO8347" s="98">
        <v>0</v>
      </c>
      <c r="AP8347" s="98">
        <v>0.77777777800000003</v>
      </c>
      <c r="AQ8347" s="98">
        <v>0.222222222</v>
      </c>
      <c r="AR8347" s="98">
        <v>0</v>
      </c>
      <c r="AS8347" s="98">
        <v>0</v>
      </c>
      <c r="AT8347" s="98">
        <v>0</v>
      </c>
      <c r="AU8347" s="98">
        <v>0</v>
      </c>
      <c r="AV8347" s="98">
        <v>0</v>
      </c>
      <c r="AW8347" s="98">
        <v>0</v>
      </c>
      <c r="AX8347" s="98">
        <v>0</v>
      </c>
      <c r="AY8347" s="98">
        <v>0.35249999999999998</v>
      </c>
      <c r="AZ8347" s="98">
        <v>0.92307692299999999</v>
      </c>
      <c r="BA8347" s="166">
        <v>37</v>
      </c>
      <c r="BB8347" s="167">
        <v>72</v>
      </c>
      <c r="BC8347" s="110">
        <v>6.6802770000000002</v>
      </c>
      <c r="BD8347" s="305">
        <f t="shared" si="260"/>
        <v>480.97994400000005</v>
      </c>
      <c r="BE8347" s="168">
        <v>25</v>
      </c>
      <c r="BF8347" s="168">
        <v>13</v>
      </c>
      <c r="BG8347" s="98">
        <v>34.560699999999997</v>
      </c>
      <c r="BH8347" s="110">
        <v>449.29</v>
      </c>
      <c r="BI8347" s="98">
        <v>1.4172000000000001E-2</v>
      </c>
      <c r="BJ8347" s="98">
        <v>0.15459400000000001</v>
      </c>
      <c r="BK8347" s="98">
        <v>7.5857999999999995E-2</v>
      </c>
      <c r="BL8347" s="167">
        <v>0</v>
      </c>
      <c r="BM8347" s="167">
        <v>0</v>
      </c>
      <c r="BN8347" s="98">
        <v>5.5579000000000003E-2</v>
      </c>
      <c r="BO8347" s="98">
        <v>1.6854000000000001E-2</v>
      </c>
      <c r="BP8347" s="98">
        <v>2.6884999999999999E-2</v>
      </c>
      <c r="BQ8347" s="98">
        <v>0</v>
      </c>
      <c r="BR8347" s="98">
        <v>0.183943</v>
      </c>
      <c r="BS8347" s="98">
        <v>1.197E-2</v>
      </c>
      <c r="BT8347" s="98">
        <v>3.1462999999999998E-2</v>
      </c>
      <c r="BU8347" s="98">
        <v>2.1302999999999999E-2</v>
      </c>
      <c r="BV8347" s="98">
        <v>8.4810000000000007E-3</v>
      </c>
      <c r="BW8347" s="98">
        <v>5.1720000000000002E-2</v>
      </c>
      <c r="BX8347" s="98">
        <v>0.34717100000000001</v>
      </c>
      <c r="BY8347" s="98">
        <v>25</v>
      </c>
      <c r="BZ8347" s="98">
        <v>2358</v>
      </c>
      <c r="CA8347" s="98">
        <v>50</v>
      </c>
      <c r="CB8347" s="98">
        <v>47.15</v>
      </c>
      <c r="CC8347" s="98">
        <v>8467</v>
      </c>
      <c r="CD8347" s="169">
        <v>2</v>
      </c>
      <c r="CE8347" s="98">
        <v>92.53</v>
      </c>
      <c r="CF8347" s="98">
        <f t="shared" si="261"/>
        <v>32.616824999999999</v>
      </c>
      <c r="CG8347" s="98"/>
      <c r="CH8347" s="98"/>
      <c r="CI8347" s="98"/>
      <c r="CJ8347" s="98"/>
    </row>
    <row r="8348" spans="1:88">
      <c r="A8348" s="97">
        <v>8347</v>
      </c>
      <c r="B8348" s="98">
        <v>0</v>
      </c>
      <c r="C8348" s="165">
        <v>68</v>
      </c>
      <c r="D8348" s="98">
        <v>0.264705882</v>
      </c>
      <c r="E8348" s="98">
        <v>1.4705882E-2</v>
      </c>
      <c r="F8348" s="98">
        <v>0</v>
      </c>
      <c r="G8348" s="98">
        <v>0</v>
      </c>
      <c r="H8348" s="98">
        <v>0</v>
      </c>
      <c r="I8348" s="98">
        <v>0</v>
      </c>
      <c r="J8348" s="98">
        <v>0</v>
      </c>
      <c r="K8348" s="98">
        <v>1</v>
      </c>
      <c r="L8348" s="98">
        <v>0</v>
      </c>
      <c r="M8348" s="98">
        <v>0</v>
      </c>
      <c r="N8348" s="98">
        <v>0</v>
      </c>
      <c r="O8348" s="98">
        <v>0</v>
      </c>
      <c r="P8348" s="98">
        <v>0</v>
      </c>
      <c r="Q8348" s="98">
        <v>1</v>
      </c>
      <c r="R8348" s="98">
        <v>0</v>
      </c>
      <c r="S8348" s="98">
        <v>0</v>
      </c>
      <c r="T8348" s="98">
        <v>0</v>
      </c>
      <c r="U8348" s="98">
        <v>0</v>
      </c>
      <c r="V8348" s="98">
        <v>0</v>
      </c>
      <c r="W8348" s="98">
        <v>0</v>
      </c>
      <c r="X8348" s="98">
        <v>0</v>
      </c>
      <c r="Y8348" s="98">
        <v>1</v>
      </c>
      <c r="Z8348" s="98">
        <v>0</v>
      </c>
      <c r="AA8348" s="98">
        <v>0</v>
      </c>
      <c r="AB8348" s="98">
        <v>0</v>
      </c>
      <c r="AC8348" s="98">
        <v>0</v>
      </c>
      <c r="AD8348" s="98">
        <v>0</v>
      </c>
      <c r="AE8348" s="98">
        <v>0</v>
      </c>
      <c r="AF8348" s="98">
        <v>0</v>
      </c>
      <c r="AG8348" s="98">
        <v>0</v>
      </c>
      <c r="AH8348" s="98">
        <v>0</v>
      </c>
      <c r="AI8348" s="98">
        <v>0</v>
      </c>
      <c r="AJ8348" s="98">
        <v>1</v>
      </c>
      <c r="AK8348" s="98">
        <v>0</v>
      </c>
      <c r="AL8348" s="98">
        <v>0</v>
      </c>
      <c r="AM8348" s="98">
        <v>0</v>
      </c>
      <c r="AN8348" s="98">
        <v>0</v>
      </c>
      <c r="AO8348" s="98">
        <v>0</v>
      </c>
      <c r="AP8348" s="98">
        <v>1</v>
      </c>
      <c r="AQ8348" s="98">
        <v>0</v>
      </c>
      <c r="AR8348" s="98">
        <v>0</v>
      </c>
      <c r="AS8348" s="98">
        <v>0</v>
      </c>
      <c r="AT8348" s="98">
        <v>0</v>
      </c>
      <c r="AU8348" s="98">
        <v>0</v>
      </c>
      <c r="AV8348" s="98">
        <v>0</v>
      </c>
      <c r="AW8348" s="98">
        <v>0</v>
      </c>
      <c r="AX8348" s="98">
        <v>0</v>
      </c>
      <c r="AY8348" s="98">
        <v>0.1424</v>
      </c>
      <c r="AZ8348" s="98">
        <v>1</v>
      </c>
      <c r="BA8348" s="166">
        <v>4</v>
      </c>
      <c r="BB8348" s="167">
        <v>4</v>
      </c>
      <c r="BC8348" s="110">
        <v>7.165</v>
      </c>
      <c r="BD8348" s="305">
        <f t="shared" si="260"/>
        <v>28.66</v>
      </c>
      <c r="BE8348" s="168">
        <v>0</v>
      </c>
      <c r="BF8348" s="168">
        <v>1</v>
      </c>
      <c r="BG8348" s="98">
        <v>28.66</v>
      </c>
      <c r="BH8348" s="110">
        <v>28.66</v>
      </c>
      <c r="BI8348" s="98">
        <v>0.33635700000000002</v>
      </c>
      <c r="BJ8348" s="98">
        <v>0</v>
      </c>
      <c r="BK8348" s="98">
        <v>0</v>
      </c>
      <c r="BL8348" s="167">
        <v>0</v>
      </c>
      <c r="BM8348" s="167">
        <v>0</v>
      </c>
      <c r="BN8348" s="98">
        <v>0.23691499999999999</v>
      </c>
      <c r="BO8348" s="98">
        <v>0</v>
      </c>
      <c r="BP8348" s="98">
        <v>0</v>
      </c>
      <c r="BQ8348" s="98">
        <v>0</v>
      </c>
      <c r="BR8348" s="98">
        <v>0.42672700000000002</v>
      </c>
      <c r="BS8348" s="98">
        <v>0</v>
      </c>
      <c r="BT8348" s="98">
        <v>0</v>
      </c>
      <c r="BU8348" s="98">
        <v>0</v>
      </c>
      <c r="BV8348" s="98">
        <v>0</v>
      </c>
      <c r="BW8348" s="98">
        <v>0</v>
      </c>
      <c r="BX8348" s="98">
        <v>0</v>
      </c>
      <c r="BY8348" s="98">
        <v>0</v>
      </c>
      <c r="BZ8348" s="98">
        <v>2358</v>
      </c>
      <c r="CA8348" s="98">
        <v>29.351211971898199</v>
      </c>
      <c r="CB8348" s="98">
        <v>2.2999999999999998</v>
      </c>
      <c r="CC8348" s="98">
        <v>8468</v>
      </c>
      <c r="CD8348" s="169">
        <v>2</v>
      </c>
      <c r="CE8348" s="98">
        <v>64.77</v>
      </c>
      <c r="CF8348" s="98">
        <f t="shared" si="261"/>
        <v>9.2232479999999999</v>
      </c>
      <c r="CG8348" s="98"/>
      <c r="CH8348" s="98"/>
      <c r="CI8348" s="98"/>
      <c r="CJ8348" s="98"/>
    </row>
    <row r="8349" spans="1:88">
      <c r="A8349" s="97">
        <v>8348</v>
      </c>
      <c r="B8349" s="98">
        <v>0.99737500000000001</v>
      </c>
      <c r="C8349" s="165">
        <v>60</v>
      </c>
      <c r="D8349" s="98">
        <v>0.26666666700000002</v>
      </c>
      <c r="E8349" s="98">
        <v>1.6666667E-2</v>
      </c>
      <c r="F8349" s="98">
        <v>0</v>
      </c>
      <c r="G8349" s="98">
        <v>0.58333333300000001</v>
      </c>
      <c r="H8349" s="98">
        <v>0</v>
      </c>
      <c r="I8349" s="98">
        <v>0</v>
      </c>
      <c r="J8349" s="98">
        <v>0</v>
      </c>
      <c r="K8349" s="98">
        <v>0.41666666699999999</v>
      </c>
      <c r="L8349" s="98">
        <v>0</v>
      </c>
      <c r="M8349" s="98">
        <v>0</v>
      </c>
      <c r="N8349" s="98">
        <v>0</v>
      </c>
      <c r="O8349" s="98">
        <v>0</v>
      </c>
      <c r="P8349" s="98">
        <v>0</v>
      </c>
      <c r="Q8349" s="98">
        <v>0.83333333300000001</v>
      </c>
      <c r="R8349" s="98">
        <v>0</v>
      </c>
      <c r="S8349" s="98">
        <v>0.16666666699999999</v>
      </c>
      <c r="T8349" s="98">
        <v>0</v>
      </c>
      <c r="U8349" s="98">
        <v>0</v>
      </c>
      <c r="V8349" s="98">
        <v>0</v>
      </c>
      <c r="W8349" s="98">
        <v>0</v>
      </c>
      <c r="X8349" s="98">
        <v>0</v>
      </c>
      <c r="Y8349" s="98">
        <v>0.14285714299999999</v>
      </c>
      <c r="Z8349" s="98">
        <v>0</v>
      </c>
      <c r="AA8349" s="98">
        <v>0</v>
      </c>
      <c r="AB8349" s="98">
        <v>0.14285714299999999</v>
      </c>
      <c r="AC8349" s="98">
        <v>0.71428571399999996</v>
      </c>
      <c r="AD8349" s="98">
        <v>0.14285714299999999</v>
      </c>
      <c r="AE8349" s="98">
        <v>0</v>
      </c>
      <c r="AF8349" s="98">
        <v>0.71428571399999996</v>
      </c>
      <c r="AG8349" s="98">
        <v>0</v>
      </c>
      <c r="AH8349" s="98">
        <v>0</v>
      </c>
      <c r="AI8349" s="98">
        <v>0</v>
      </c>
      <c r="AJ8349" s="98">
        <v>0.14285714299999999</v>
      </c>
      <c r="AK8349" s="98">
        <v>0</v>
      </c>
      <c r="AL8349" s="98">
        <v>0</v>
      </c>
      <c r="AM8349" s="98">
        <v>0</v>
      </c>
      <c r="AN8349" s="98">
        <v>0</v>
      </c>
      <c r="AO8349" s="98">
        <v>0</v>
      </c>
      <c r="AP8349" s="98">
        <v>0.875</v>
      </c>
      <c r="AQ8349" s="98">
        <v>0</v>
      </c>
      <c r="AR8349" s="98">
        <v>0</v>
      </c>
      <c r="AS8349" s="98">
        <v>0</v>
      </c>
      <c r="AT8349" s="98">
        <v>0</v>
      </c>
      <c r="AU8349" s="98">
        <v>0</v>
      </c>
      <c r="AV8349" s="98">
        <v>0</v>
      </c>
      <c r="AW8349" s="98">
        <v>0</v>
      </c>
      <c r="AX8349" s="98">
        <v>0.125</v>
      </c>
      <c r="AY8349" s="98">
        <v>0.22500000000000001</v>
      </c>
      <c r="AZ8349" s="98">
        <v>0.83333333300000001</v>
      </c>
      <c r="BA8349" s="166">
        <v>20</v>
      </c>
      <c r="BB8349" s="167">
        <v>51</v>
      </c>
      <c r="BC8349" s="110">
        <v>6.1884309999999996</v>
      </c>
      <c r="BD8349" s="305">
        <f t="shared" si="260"/>
        <v>315.609981</v>
      </c>
      <c r="BE8349" s="168">
        <v>28</v>
      </c>
      <c r="BF8349" s="168">
        <v>12</v>
      </c>
      <c r="BG8349" s="98">
        <v>25.693300000000001</v>
      </c>
      <c r="BH8349" s="110">
        <v>308.32</v>
      </c>
      <c r="BI8349" s="98">
        <v>0.14070299999999999</v>
      </c>
      <c r="BJ8349" s="98">
        <v>0.32727499999999998</v>
      </c>
      <c r="BK8349" s="98">
        <v>6.3116000000000005E-2</v>
      </c>
      <c r="BL8349" s="167">
        <v>0</v>
      </c>
      <c r="BM8349" s="167">
        <v>0</v>
      </c>
      <c r="BN8349" s="98">
        <v>2.3285E-2</v>
      </c>
      <c r="BO8349" s="98">
        <v>0</v>
      </c>
      <c r="BP8349" s="98">
        <v>1.4629E-2</v>
      </c>
      <c r="BQ8349" s="98">
        <v>0</v>
      </c>
      <c r="BR8349" s="98">
        <v>0.255438</v>
      </c>
      <c r="BS8349" s="98">
        <v>0</v>
      </c>
      <c r="BT8349" s="98">
        <v>0</v>
      </c>
      <c r="BU8349" s="98">
        <v>1.5172E-2</v>
      </c>
      <c r="BV8349" s="98">
        <v>0</v>
      </c>
      <c r="BW8349" s="98">
        <v>2.7501000000000001E-2</v>
      </c>
      <c r="BX8349" s="98">
        <v>0.132877</v>
      </c>
      <c r="BY8349" s="98">
        <v>28</v>
      </c>
      <c r="BZ8349" s="98">
        <v>2358</v>
      </c>
      <c r="CA8349" s="98">
        <v>51</v>
      </c>
      <c r="CB8349" s="98">
        <v>21.85</v>
      </c>
      <c r="CC8349" s="98">
        <v>8469</v>
      </c>
      <c r="CD8349" s="169">
        <v>2</v>
      </c>
      <c r="CE8349" s="98">
        <v>235.38</v>
      </c>
      <c r="CF8349" s="98">
        <f t="shared" si="261"/>
        <v>52.960500000000003</v>
      </c>
      <c r="CG8349" s="98"/>
      <c r="CH8349" s="98"/>
      <c r="CI8349" s="98"/>
      <c r="CJ8349" s="98"/>
    </row>
    <row r="8350" spans="1:88">
      <c r="A8350" s="97">
        <v>8349</v>
      </c>
      <c r="B8350" s="98">
        <v>1.3908199999999999</v>
      </c>
      <c r="C8350" s="165">
        <v>57</v>
      </c>
      <c r="D8350" s="98">
        <v>0.66666666699999999</v>
      </c>
      <c r="E8350" s="98">
        <v>3.5087719000000003E-2</v>
      </c>
      <c r="F8350" s="98">
        <v>0</v>
      </c>
      <c r="G8350" s="98">
        <v>0</v>
      </c>
      <c r="H8350" s="98">
        <v>0</v>
      </c>
      <c r="I8350" s="98">
        <v>0</v>
      </c>
      <c r="J8350" s="98">
        <v>0</v>
      </c>
      <c r="K8350" s="98">
        <v>1</v>
      </c>
      <c r="L8350" s="98">
        <v>0</v>
      </c>
      <c r="M8350" s="98">
        <v>0</v>
      </c>
      <c r="N8350" s="98">
        <v>0</v>
      </c>
      <c r="O8350" s="98">
        <v>0</v>
      </c>
      <c r="P8350" s="98">
        <v>0</v>
      </c>
      <c r="Q8350" s="98">
        <v>0</v>
      </c>
      <c r="R8350" s="98">
        <v>0</v>
      </c>
      <c r="S8350" s="98">
        <v>1</v>
      </c>
      <c r="T8350" s="98">
        <v>0</v>
      </c>
      <c r="U8350" s="98">
        <v>0</v>
      </c>
      <c r="V8350" s="98">
        <v>0</v>
      </c>
      <c r="W8350" s="98">
        <v>0</v>
      </c>
      <c r="X8350" s="98">
        <v>0</v>
      </c>
      <c r="Y8350" s="98">
        <v>1</v>
      </c>
      <c r="Z8350" s="98">
        <v>0</v>
      </c>
      <c r="AA8350" s="98">
        <v>0</v>
      </c>
      <c r="AB8350" s="98">
        <v>0</v>
      </c>
      <c r="AC8350" s="98">
        <v>0</v>
      </c>
      <c r="AD8350" s="98">
        <v>0</v>
      </c>
      <c r="AE8350" s="98">
        <v>0</v>
      </c>
      <c r="AF8350" s="98">
        <v>0</v>
      </c>
      <c r="AG8350" s="98">
        <v>0</v>
      </c>
      <c r="AH8350" s="98">
        <v>0</v>
      </c>
      <c r="AI8350" s="98">
        <v>0</v>
      </c>
      <c r="AJ8350" s="98">
        <v>1</v>
      </c>
      <c r="AK8350" s="98">
        <v>0</v>
      </c>
      <c r="AL8350" s="98">
        <v>0</v>
      </c>
      <c r="AM8350" s="98">
        <v>0</v>
      </c>
      <c r="AN8350" s="98">
        <v>0</v>
      </c>
      <c r="AO8350" s="98">
        <v>0</v>
      </c>
      <c r="AP8350" s="98">
        <v>1</v>
      </c>
      <c r="AQ8350" s="98">
        <v>0</v>
      </c>
      <c r="AR8350" s="98">
        <v>0</v>
      </c>
      <c r="AS8350" s="98">
        <v>0</v>
      </c>
      <c r="AT8350" s="98">
        <v>0</v>
      </c>
      <c r="AU8350" s="98">
        <v>0</v>
      </c>
      <c r="AV8350" s="98">
        <v>0</v>
      </c>
      <c r="AW8350" s="98">
        <v>0</v>
      </c>
      <c r="AX8350" s="98">
        <v>0</v>
      </c>
      <c r="AY8350" s="98">
        <v>8.3199999999999996E-2</v>
      </c>
      <c r="AZ8350" s="98">
        <v>0.5</v>
      </c>
      <c r="BA8350" s="166">
        <v>7</v>
      </c>
      <c r="BB8350" s="167">
        <v>8</v>
      </c>
      <c r="BC8350" s="110">
        <v>8.9875000000000007</v>
      </c>
      <c r="BD8350" s="305">
        <f t="shared" si="260"/>
        <v>71.900000000000006</v>
      </c>
      <c r="BE8350" s="168">
        <v>11</v>
      </c>
      <c r="BF8350" s="168">
        <v>2</v>
      </c>
      <c r="BG8350" s="98">
        <v>35.950000000000003</v>
      </c>
      <c r="BH8350" s="110">
        <v>71.900000000000006</v>
      </c>
      <c r="BI8350" s="98">
        <v>0.13894200000000001</v>
      </c>
      <c r="BJ8350" s="98">
        <v>0</v>
      </c>
      <c r="BK8350" s="98">
        <v>6.9819000000000006E-2</v>
      </c>
      <c r="BL8350" s="167">
        <v>0</v>
      </c>
      <c r="BM8350" s="167">
        <v>0</v>
      </c>
      <c r="BN8350" s="98">
        <v>0</v>
      </c>
      <c r="BO8350" s="98">
        <v>0</v>
      </c>
      <c r="BP8350" s="98">
        <v>0</v>
      </c>
      <c r="BQ8350" s="98">
        <v>0</v>
      </c>
      <c r="BR8350" s="98">
        <v>0.79123699999999997</v>
      </c>
      <c r="BS8350" s="98">
        <v>0</v>
      </c>
      <c r="BT8350" s="98">
        <v>0</v>
      </c>
      <c r="BU8350" s="98">
        <v>0</v>
      </c>
      <c r="BV8350" s="98">
        <v>0</v>
      </c>
      <c r="BW8350" s="98">
        <v>0</v>
      </c>
      <c r="BX8350" s="98">
        <v>0</v>
      </c>
      <c r="BY8350" s="98">
        <v>11</v>
      </c>
      <c r="BZ8350" s="98">
        <v>2358</v>
      </c>
      <c r="CA8350" s="98">
        <v>29.345928671649698</v>
      </c>
      <c r="CB8350" s="98">
        <v>2.2999999999999998</v>
      </c>
      <c r="CC8350" s="98">
        <v>8470</v>
      </c>
      <c r="CD8350" s="169">
        <v>2</v>
      </c>
      <c r="CE8350" s="98">
        <v>104.7</v>
      </c>
      <c r="CF8350" s="98">
        <f t="shared" si="261"/>
        <v>8.7110400000000006</v>
      </c>
      <c r="CG8350" s="98"/>
      <c r="CH8350" s="98"/>
      <c r="CI8350" s="98"/>
      <c r="CJ8350" s="98"/>
    </row>
    <row r="8351" spans="1:88">
      <c r="A8351" s="97">
        <v>8350</v>
      </c>
      <c r="B8351" s="98">
        <v>0.44326199999999999</v>
      </c>
      <c r="C8351" s="165">
        <v>64</v>
      </c>
      <c r="D8351" s="98">
        <v>0.34375</v>
      </c>
      <c r="E8351" s="98">
        <v>3.125E-2</v>
      </c>
      <c r="F8351" s="98">
        <v>0</v>
      </c>
      <c r="G8351" s="98">
        <v>1</v>
      </c>
      <c r="H8351" s="98">
        <v>0</v>
      </c>
      <c r="I8351" s="98">
        <v>0</v>
      </c>
      <c r="J8351" s="98">
        <v>0</v>
      </c>
      <c r="K8351" s="98">
        <v>0</v>
      </c>
      <c r="L8351" s="98">
        <v>0</v>
      </c>
      <c r="M8351" s="98">
        <v>0</v>
      </c>
      <c r="N8351" s="98">
        <v>0</v>
      </c>
      <c r="O8351" s="98">
        <v>0</v>
      </c>
      <c r="P8351" s="98">
        <v>0</v>
      </c>
      <c r="Q8351" s="98">
        <v>0.8</v>
      </c>
      <c r="R8351" s="98">
        <v>0</v>
      </c>
      <c r="S8351" s="98">
        <v>0.2</v>
      </c>
      <c r="T8351" s="98">
        <v>0</v>
      </c>
      <c r="U8351" s="98">
        <v>0</v>
      </c>
      <c r="V8351" s="98">
        <v>0</v>
      </c>
      <c r="W8351" s="98">
        <v>0.5</v>
      </c>
      <c r="X8351" s="98">
        <v>0</v>
      </c>
      <c r="Y8351" s="98">
        <v>0</v>
      </c>
      <c r="Z8351" s="98">
        <v>0</v>
      </c>
      <c r="AA8351" s="98">
        <v>0</v>
      </c>
      <c r="AB8351" s="98">
        <v>0.5</v>
      </c>
      <c r="AC8351" s="98">
        <v>0</v>
      </c>
      <c r="AD8351" s="98">
        <v>0.5</v>
      </c>
      <c r="AE8351" s="98">
        <v>0</v>
      </c>
      <c r="AF8351" s="98">
        <v>0</v>
      </c>
      <c r="AG8351" s="98">
        <v>0</v>
      </c>
      <c r="AH8351" s="98">
        <v>0.5</v>
      </c>
      <c r="AI8351" s="98">
        <v>0</v>
      </c>
      <c r="AJ8351" s="98">
        <v>0</v>
      </c>
      <c r="AK8351" s="98">
        <v>0</v>
      </c>
      <c r="AL8351" s="98">
        <v>0</v>
      </c>
      <c r="AM8351" s="98">
        <v>0</v>
      </c>
      <c r="AN8351" s="98">
        <v>0</v>
      </c>
      <c r="AO8351" s="98">
        <v>0</v>
      </c>
      <c r="AP8351" s="98">
        <v>0.5</v>
      </c>
      <c r="AQ8351" s="98">
        <v>0</v>
      </c>
      <c r="AR8351" s="98">
        <v>0</v>
      </c>
      <c r="AS8351" s="98">
        <v>0</v>
      </c>
      <c r="AT8351" s="98">
        <v>0</v>
      </c>
      <c r="AU8351" s="98">
        <v>0</v>
      </c>
      <c r="AV8351" s="98">
        <v>0</v>
      </c>
      <c r="AW8351" s="98">
        <v>0</v>
      </c>
      <c r="AX8351" s="98">
        <v>0.5</v>
      </c>
      <c r="AY8351" s="98">
        <v>0.14580000000000001</v>
      </c>
      <c r="AZ8351" s="98">
        <v>0.8</v>
      </c>
      <c r="BA8351" s="166">
        <v>35</v>
      </c>
      <c r="BB8351" s="167">
        <v>50</v>
      </c>
      <c r="BC8351" s="110">
        <v>5.1037999999999997</v>
      </c>
      <c r="BD8351" s="305">
        <f t="shared" si="260"/>
        <v>255.19</v>
      </c>
      <c r="BE8351" s="168">
        <v>33</v>
      </c>
      <c r="BF8351" s="168">
        <v>5</v>
      </c>
      <c r="BG8351" s="98">
        <v>51.037999999999997</v>
      </c>
      <c r="BH8351" s="110">
        <v>255.19</v>
      </c>
      <c r="BI8351" s="98">
        <v>0.21193100000000001</v>
      </c>
      <c r="BJ8351" s="98">
        <v>0.2233</v>
      </c>
      <c r="BK8351" s="98">
        <v>7.4940999999999994E-2</v>
      </c>
      <c r="BL8351" s="167">
        <v>0</v>
      </c>
      <c r="BM8351" s="167">
        <v>0</v>
      </c>
      <c r="BN8351" s="98">
        <v>0.112967</v>
      </c>
      <c r="BO8351" s="98">
        <v>0</v>
      </c>
      <c r="BP8351" s="98">
        <v>0</v>
      </c>
      <c r="BQ8351" s="98">
        <v>0</v>
      </c>
      <c r="BR8351" s="98">
        <v>0.124545</v>
      </c>
      <c r="BS8351" s="98">
        <v>1.5563E-2</v>
      </c>
      <c r="BT8351" s="98">
        <v>8.9049000000000003E-2</v>
      </c>
      <c r="BU8351" s="98">
        <v>7.9412999999999997E-2</v>
      </c>
      <c r="BV8351" s="98">
        <v>0</v>
      </c>
      <c r="BW8351" s="98">
        <v>6.8285999999999999E-2</v>
      </c>
      <c r="BX8351" s="98">
        <v>0</v>
      </c>
      <c r="BY8351" s="98">
        <v>33</v>
      </c>
      <c r="BZ8351" s="98">
        <v>2358</v>
      </c>
      <c r="CA8351" s="98">
        <v>34</v>
      </c>
      <c r="CB8351" s="98">
        <v>14.95</v>
      </c>
      <c r="CC8351" s="98">
        <v>8471</v>
      </c>
      <c r="CD8351" s="169">
        <v>2</v>
      </c>
      <c r="CE8351" s="98">
        <v>539.47</v>
      </c>
      <c r="CF8351" s="98">
        <f t="shared" si="261"/>
        <v>78.654726000000011</v>
      </c>
      <c r="CG8351" s="98"/>
      <c r="CH8351" s="98"/>
      <c r="CI8351" s="98"/>
      <c r="CJ8351" s="98"/>
    </row>
    <row r="8352" spans="1:88">
      <c r="A8352" s="97">
        <v>8351</v>
      </c>
      <c r="B8352" s="98">
        <v>8.4615379999999991</v>
      </c>
      <c r="C8352" s="165">
        <v>0</v>
      </c>
      <c r="D8352" s="98">
        <v>0</v>
      </c>
      <c r="E8352" s="98">
        <v>0</v>
      </c>
      <c r="F8352" s="98">
        <v>0</v>
      </c>
      <c r="G8352" s="98">
        <v>0</v>
      </c>
      <c r="H8352" s="98">
        <v>0</v>
      </c>
      <c r="I8352" s="98">
        <v>0</v>
      </c>
      <c r="J8352" s="98">
        <v>0</v>
      </c>
      <c r="K8352" s="98">
        <v>1</v>
      </c>
      <c r="L8352" s="98">
        <v>0</v>
      </c>
      <c r="M8352" s="98">
        <v>0</v>
      </c>
      <c r="N8352" s="98">
        <v>0</v>
      </c>
      <c r="O8352" s="98">
        <v>0</v>
      </c>
      <c r="P8352" s="98">
        <v>0</v>
      </c>
      <c r="Q8352" s="98">
        <v>1</v>
      </c>
      <c r="R8352" s="98">
        <v>0</v>
      </c>
      <c r="S8352" s="98">
        <v>0</v>
      </c>
      <c r="T8352" s="98">
        <v>0</v>
      </c>
      <c r="U8352" s="98">
        <v>0</v>
      </c>
      <c r="V8352" s="98">
        <v>0</v>
      </c>
      <c r="W8352" s="98">
        <v>0</v>
      </c>
      <c r="X8352" s="98">
        <v>0</v>
      </c>
      <c r="Y8352" s="98">
        <v>0</v>
      </c>
      <c r="Z8352" s="98">
        <v>0</v>
      </c>
      <c r="AA8352" s="98">
        <v>0</v>
      </c>
      <c r="AB8352" s="98">
        <v>1</v>
      </c>
      <c r="AC8352" s="98">
        <v>0</v>
      </c>
      <c r="AD8352" s="98">
        <v>0</v>
      </c>
      <c r="AE8352" s="98">
        <v>0</v>
      </c>
      <c r="AF8352" s="98">
        <v>0</v>
      </c>
      <c r="AG8352" s="98">
        <v>0</v>
      </c>
      <c r="AH8352" s="98">
        <v>1</v>
      </c>
      <c r="AI8352" s="98">
        <v>0</v>
      </c>
      <c r="AJ8352" s="98">
        <v>0</v>
      </c>
      <c r="AK8352" s="98">
        <v>0</v>
      </c>
      <c r="AL8352" s="98">
        <v>0</v>
      </c>
      <c r="AM8352" s="98">
        <v>0</v>
      </c>
      <c r="AN8352" s="98">
        <v>0</v>
      </c>
      <c r="AO8352" s="98">
        <v>0</v>
      </c>
      <c r="AP8352" s="98">
        <v>1</v>
      </c>
      <c r="AQ8352" s="98">
        <v>0</v>
      </c>
      <c r="AR8352" s="98">
        <v>0</v>
      </c>
      <c r="AS8352" s="98">
        <v>0</v>
      </c>
      <c r="AT8352" s="98">
        <v>0</v>
      </c>
      <c r="AU8352" s="98">
        <v>0</v>
      </c>
      <c r="AV8352" s="98">
        <v>0</v>
      </c>
      <c r="AW8352" s="98">
        <v>0</v>
      </c>
      <c r="AX8352" s="98">
        <v>0</v>
      </c>
      <c r="AY8352" s="98">
        <v>0.47020000000000001</v>
      </c>
      <c r="AZ8352" s="98">
        <v>1</v>
      </c>
      <c r="BA8352" s="166">
        <v>3</v>
      </c>
      <c r="BB8352" s="167">
        <v>3</v>
      </c>
      <c r="BC8352" s="110">
        <v>4.426666</v>
      </c>
      <c r="BD8352" s="305">
        <f t="shared" si="260"/>
        <v>13.279997999999999</v>
      </c>
      <c r="BE8352" s="168">
        <v>0</v>
      </c>
      <c r="BF8352" s="168">
        <v>1</v>
      </c>
      <c r="BG8352" s="98">
        <v>13.28</v>
      </c>
      <c r="BH8352" s="110">
        <v>13.28</v>
      </c>
      <c r="BI8352" s="98">
        <v>0</v>
      </c>
      <c r="BJ8352" s="98">
        <v>0</v>
      </c>
      <c r="BK8352" s="98">
        <v>0.15135499999999999</v>
      </c>
      <c r="BL8352" s="167">
        <v>0</v>
      </c>
      <c r="BM8352" s="167">
        <v>0</v>
      </c>
      <c r="BN8352" s="98">
        <v>0.46987899999999999</v>
      </c>
      <c r="BO8352" s="98">
        <v>0</v>
      </c>
      <c r="BP8352" s="98">
        <v>0</v>
      </c>
      <c r="BQ8352" s="98">
        <v>0</v>
      </c>
      <c r="BR8352" s="98">
        <v>0</v>
      </c>
      <c r="BS8352" s="98">
        <v>0</v>
      </c>
      <c r="BT8352" s="98">
        <v>0.37876500000000002</v>
      </c>
      <c r="BU8352" s="98">
        <v>0</v>
      </c>
      <c r="BV8352" s="98">
        <v>0</v>
      </c>
      <c r="BW8352" s="98">
        <v>0</v>
      </c>
      <c r="BX8352" s="98">
        <v>0</v>
      </c>
      <c r="BY8352" s="98">
        <v>0</v>
      </c>
      <c r="BZ8352" s="98">
        <v>2358</v>
      </c>
      <c r="CA8352" s="98">
        <v>29.340645371401301</v>
      </c>
      <c r="CB8352" s="98">
        <v>2.2999999999999998</v>
      </c>
      <c r="CC8352" s="98">
        <v>8475</v>
      </c>
      <c r="CD8352" s="169">
        <v>2</v>
      </c>
      <c r="CE8352" s="98">
        <v>167.11</v>
      </c>
      <c r="CF8352" s="98">
        <f t="shared" si="261"/>
        <v>78.575122000000007</v>
      </c>
      <c r="CG8352" s="98"/>
      <c r="CH8352" s="98"/>
      <c r="CI8352" s="98"/>
      <c r="CJ8352" s="98"/>
    </row>
    <row r="8353" spans="1:88">
      <c r="A8353" s="97">
        <v>8352</v>
      </c>
      <c r="B8353" s="98">
        <v>0</v>
      </c>
      <c r="C8353" s="165">
        <v>0</v>
      </c>
      <c r="D8353" s="98">
        <v>0</v>
      </c>
      <c r="E8353" s="98">
        <v>0</v>
      </c>
      <c r="F8353" s="98">
        <v>0</v>
      </c>
      <c r="G8353" s="98">
        <v>0</v>
      </c>
      <c r="H8353" s="98">
        <v>0</v>
      </c>
      <c r="I8353" s="98">
        <v>0</v>
      </c>
      <c r="J8353" s="98">
        <v>0</v>
      </c>
      <c r="K8353" s="98">
        <v>1</v>
      </c>
      <c r="L8353" s="98">
        <v>0</v>
      </c>
      <c r="M8353" s="98">
        <v>0</v>
      </c>
      <c r="N8353" s="98">
        <v>0</v>
      </c>
      <c r="O8353" s="98">
        <v>0</v>
      </c>
      <c r="P8353" s="98">
        <v>0</v>
      </c>
      <c r="Q8353" s="98">
        <v>0.5</v>
      </c>
      <c r="R8353" s="98">
        <v>0</v>
      </c>
      <c r="S8353" s="98">
        <v>0.5</v>
      </c>
      <c r="T8353" s="98">
        <v>0</v>
      </c>
      <c r="U8353" s="98">
        <v>0</v>
      </c>
      <c r="V8353" s="98">
        <v>0</v>
      </c>
      <c r="W8353" s="98">
        <v>0</v>
      </c>
      <c r="X8353" s="98">
        <v>0</v>
      </c>
      <c r="Y8353" s="98">
        <v>1</v>
      </c>
      <c r="Z8353" s="98">
        <v>0</v>
      </c>
      <c r="AA8353" s="98">
        <v>0</v>
      </c>
      <c r="AB8353" s="98">
        <v>0</v>
      </c>
      <c r="AC8353" s="98">
        <v>0</v>
      </c>
      <c r="AD8353" s="98">
        <v>0</v>
      </c>
      <c r="AE8353" s="98">
        <v>0</v>
      </c>
      <c r="AF8353" s="98">
        <v>0</v>
      </c>
      <c r="AG8353" s="98">
        <v>0</v>
      </c>
      <c r="AH8353" s="98">
        <v>0</v>
      </c>
      <c r="AI8353" s="98">
        <v>0</v>
      </c>
      <c r="AJ8353" s="98">
        <v>1</v>
      </c>
      <c r="AK8353" s="98">
        <v>0</v>
      </c>
      <c r="AL8353" s="98">
        <v>0</v>
      </c>
      <c r="AM8353" s="98">
        <v>0</v>
      </c>
      <c r="AN8353" s="98">
        <v>0</v>
      </c>
      <c r="AO8353" s="98">
        <v>0</v>
      </c>
      <c r="AP8353" s="98">
        <v>0</v>
      </c>
      <c r="AQ8353" s="98">
        <v>0</v>
      </c>
      <c r="AR8353" s="98">
        <v>0</v>
      </c>
      <c r="AS8353" s="98">
        <v>0</v>
      </c>
      <c r="AT8353" s="98">
        <v>1</v>
      </c>
      <c r="AU8353" s="98">
        <v>0</v>
      </c>
      <c r="AV8353" s="98">
        <v>0</v>
      </c>
      <c r="AW8353" s="98">
        <v>0</v>
      </c>
      <c r="AX8353" s="98">
        <v>0</v>
      </c>
      <c r="AY8353" s="98">
        <v>0.1077</v>
      </c>
      <c r="AZ8353" s="98">
        <v>0.5</v>
      </c>
      <c r="BA8353" s="166">
        <v>10</v>
      </c>
      <c r="BB8353" s="167">
        <v>14</v>
      </c>
      <c r="BC8353" s="110">
        <v>7.0549999999999997</v>
      </c>
      <c r="BD8353" s="305">
        <f t="shared" si="260"/>
        <v>98.77</v>
      </c>
      <c r="BE8353" s="168">
        <v>57</v>
      </c>
      <c r="BF8353" s="168">
        <v>2</v>
      </c>
      <c r="BG8353" s="98">
        <v>49.384999999999998</v>
      </c>
      <c r="BH8353" s="110">
        <v>98.77</v>
      </c>
      <c r="BI8353" s="98">
        <v>0</v>
      </c>
      <c r="BJ8353" s="98">
        <v>0.21258299999999999</v>
      </c>
      <c r="BK8353" s="98">
        <v>0.109098</v>
      </c>
      <c r="BL8353" s="167">
        <v>0</v>
      </c>
      <c r="BM8353" s="167">
        <v>0</v>
      </c>
      <c r="BN8353" s="98">
        <v>9.2851000000000003E-2</v>
      </c>
      <c r="BO8353" s="98">
        <v>0</v>
      </c>
      <c r="BP8353" s="98">
        <v>0.10230400000000001</v>
      </c>
      <c r="BQ8353" s="98">
        <v>0</v>
      </c>
      <c r="BR8353" s="98">
        <v>0.41344999999999998</v>
      </c>
      <c r="BS8353" s="98">
        <v>0</v>
      </c>
      <c r="BT8353" s="98">
        <v>0</v>
      </c>
      <c r="BU8353" s="98">
        <v>3.7219000000000002E-2</v>
      </c>
      <c r="BV8353" s="98">
        <v>3.2493000000000001E-2</v>
      </c>
      <c r="BW8353" s="98">
        <v>0</v>
      </c>
      <c r="BX8353" s="98">
        <v>0</v>
      </c>
      <c r="BY8353" s="98">
        <v>57</v>
      </c>
      <c r="BZ8353" s="98">
        <v>2358</v>
      </c>
      <c r="CA8353" s="98">
        <v>29.335362071152801</v>
      </c>
      <c r="CB8353" s="98">
        <v>6.9</v>
      </c>
      <c r="CC8353" s="98">
        <v>8476</v>
      </c>
      <c r="CD8353" s="169">
        <v>2</v>
      </c>
      <c r="CE8353" s="98">
        <v>70.41</v>
      </c>
      <c r="CF8353" s="98">
        <f t="shared" si="261"/>
        <v>7.5831569999999999</v>
      </c>
      <c r="CG8353" s="98"/>
      <c r="CH8353" s="98"/>
      <c r="CI8353" s="98"/>
      <c r="CJ8353" s="98"/>
    </row>
    <row r="8354" spans="1:88">
      <c r="A8354" s="97">
        <v>8353</v>
      </c>
      <c r="B8354" s="98">
        <v>0</v>
      </c>
      <c r="C8354" s="165">
        <v>67</v>
      </c>
      <c r="D8354" s="98">
        <v>0.253731343</v>
      </c>
      <c r="E8354" s="98">
        <v>2.9850746000000001E-2</v>
      </c>
      <c r="F8354" s="98">
        <v>0</v>
      </c>
      <c r="G8354" s="98">
        <v>0</v>
      </c>
      <c r="H8354" s="98">
        <v>0</v>
      </c>
      <c r="I8354" s="98">
        <v>0</v>
      </c>
      <c r="J8354" s="98">
        <v>0</v>
      </c>
      <c r="K8354" s="98">
        <v>1</v>
      </c>
      <c r="L8354" s="98">
        <v>0</v>
      </c>
      <c r="M8354" s="98">
        <v>0</v>
      </c>
      <c r="N8354" s="98">
        <v>0</v>
      </c>
      <c r="O8354" s="98">
        <v>0</v>
      </c>
      <c r="P8354" s="98">
        <v>0</v>
      </c>
      <c r="Q8354" s="98">
        <v>1</v>
      </c>
      <c r="R8354" s="98">
        <v>0</v>
      </c>
      <c r="S8354" s="98">
        <v>0</v>
      </c>
      <c r="T8354" s="98">
        <v>0</v>
      </c>
      <c r="U8354" s="98">
        <v>0</v>
      </c>
      <c r="V8354" s="98">
        <v>0</v>
      </c>
      <c r="W8354" s="98">
        <v>0</v>
      </c>
      <c r="X8354" s="98">
        <v>0</v>
      </c>
      <c r="Y8354" s="98">
        <v>0</v>
      </c>
      <c r="Z8354" s="98">
        <v>0</v>
      </c>
      <c r="AA8354" s="98">
        <v>0</v>
      </c>
      <c r="AB8354" s="98">
        <v>0</v>
      </c>
      <c r="AC8354" s="98">
        <v>0</v>
      </c>
      <c r="AD8354" s="98">
        <v>0</v>
      </c>
      <c r="AE8354" s="98">
        <v>0</v>
      </c>
      <c r="AF8354" s="98">
        <v>0</v>
      </c>
      <c r="AG8354" s="98">
        <v>0</v>
      </c>
      <c r="AH8354" s="98">
        <v>0</v>
      </c>
      <c r="AI8354" s="98">
        <v>0</v>
      </c>
      <c r="AJ8354" s="98">
        <v>0</v>
      </c>
      <c r="AK8354" s="98">
        <v>0</v>
      </c>
      <c r="AL8354" s="98">
        <v>0</v>
      </c>
      <c r="AM8354" s="98">
        <v>0</v>
      </c>
      <c r="AN8354" s="98">
        <v>0</v>
      </c>
      <c r="AO8354" s="98">
        <v>0</v>
      </c>
      <c r="AP8354" s="98">
        <v>0</v>
      </c>
      <c r="AQ8354" s="98">
        <v>0</v>
      </c>
      <c r="AR8354" s="98">
        <v>0</v>
      </c>
      <c r="AS8354" s="98">
        <v>0</v>
      </c>
      <c r="AT8354" s="98">
        <v>0</v>
      </c>
      <c r="AU8354" s="98">
        <v>0</v>
      </c>
      <c r="AV8354" s="98">
        <v>0</v>
      </c>
      <c r="AW8354" s="98">
        <v>0</v>
      </c>
      <c r="AX8354" s="98">
        <v>1</v>
      </c>
      <c r="AY8354" s="98">
        <v>0.36130000000000001</v>
      </c>
      <c r="AZ8354" s="98">
        <v>0.75</v>
      </c>
      <c r="BA8354" s="166">
        <v>10</v>
      </c>
      <c r="BB8354" s="167">
        <v>18</v>
      </c>
      <c r="BC8354" s="110">
        <v>4.2122219999999997</v>
      </c>
      <c r="BD8354" s="305">
        <f t="shared" si="260"/>
        <v>75.819995999999989</v>
      </c>
      <c r="BE8354" s="168">
        <v>22</v>
      </c>
      <c r="BF8354" s="168">
        <v>4</v>
      </c>
      <c r="BG8354" s="98">
        <v>18.954999999999998</v>
      </c>
      <c r="BH8354" s="110">
        <v>75.819999999999993</v>
      </c>
      <c r="BI8354" s="98">
        <v>0</v>
      </c>
      <c r="BJ8354" s="98">
        <v>5.4338999999999998E-2</v>
      </c>
      <c r="BK8354" s="98">
        <v>0.15906000000000001</v>
      </c>
      <c r="BL8354" s="167">
        <v>0</v>
      </c>
      <c r="BM8354" s="167">
        <v>0</v>
      </c>
      <c r="BN8354" s="98">
        <v>0</v>
      </c>
      <c r="BO8354" s="98">
        <v>0.15906000000000001</v>
      </c>
      <c r="BP8354" s="98">
        <v>0</v>
      </c>
      <c r="BQ8354" s="98">
        <v>0</v>
      </c>
      <c r="BR8354" s="98">
        <v>0.28316999999999998</v>
      </c>
      <c r="BS8354" s="98">
        <v>0</v>
      </c>
      <c r="BT8354" s="98">
        <v>0</v>
      </c>
      <c r="BU8354" s="98">
        <v>2.6377999999999999E-2</v>
      </c>
      <c r="BV8354" s="98">
        <v>5.5920999999999998E-2</v>
      </c>
      <c r="BW8354" s="98">
        <v>3.5478000000000003E-2</v>
      </c>
      <c r="BX8354" s="98">
        <v>0.22658900000000001</v>
      </c>
      <c r="BY8354" s="98">
        <v>22</v>
      </c>
      <c r="BZ8354" s="98">
        <v>2358</v>
      </c>
      <c r="CA8354" s="98">
        <v>51</v>
      </c>
      <c r="CB8354" s="98">
        <v>6.9</v>
      </c>
      <c r="CC8354" s="98">
        <v>8477</v>
      </c>
      <c r="CD8354" s="169">
        <v>2</v>
      </c>
      <c r="CE8354" s="98">
        <v>516.37</v>
      </c>
      <c r="CF8354" s="98">
        <f t="shared" si="261"/>
        <v>186.564481</v>
      </c>
      <c r="CG8354" s="98"/>
      <c r="CH8354" s="98"/>
      <c r="CI8354" s="98"/>
      <c r="CJ8354" s="98"/>
    </row>
    <row r="8355" spans="1:88">
      <c r="A8355" s="97">
        <v>8354</v>
      </c>
      <c r="B8355" s="98">
        <v>1.2096769999999999</v>
      </c>
      <c r="C8355" s="165">
        <v>59</v>
      </c>
      <c r="D8355" s="98">
        <v>0.13559321999999999</v>
      </c>
      <c r="E8355" s="98">
        <v>0</v>
      </c>
      <c r="F8355" s="98">
        <v>0</v>
      </c>
      <c r="G8355" s="98">
        <v>0</v>
      </c>
      <c r="H8355" s="98">
        <v>0</v>
      </c>
      <c r="I8355" s="98">
        <v>0</v>
      </c>
      <c r="J8355" s="98">
        <v>0</v>
      </c>
      <c r="K8355" s="98">
        <v>1</v>
      </c>
      <c r="L8355" s="98">
        <v>0</v>
      </c>
      <c r="M8355" s="98">
        <v>0</v>
      </c>
      <c r="N8355" s="98">
        <v>0</v>
      </c>
      <c r="O8355" s="98">
        <v>0</v>
      </c>
      <c r="P8355" s="98">
        <v>0</v>
      </c>
      <c r="Q8355" s="98">
        <v>0.33333333300000001</v>
      </c>
      <c r="R8355" s="98">
        <v>0</v>
      </c>
      <c r="S8355" s="98">
        <v>0.66666666699999999</v>
      </c>
      <c r="T8355" s="98">
        <v>0</v>
      </c>
      <c r="U8355" s="98">
        <v>0</v>
      </c>
      <c r="V8355" s="98">
        <v>0</v>
      </c>
      <c r="W8355" s="98">
        <v>0</v>
      </c>
      <c r="X8355" s="98">
        <v>0</v>
      </c>
      <c r="Y8355" s="98">
        <v>0</v>
      </c>
      <c r="Z8355" s="98">
        <v>0</v>
      </c>
      <c r="AA8355" s="98">
        <v>1</v>
      </c>
      <c r="AB8355" s="98">
        <v>0</v>
      </c>
      <c r="AC8355" s="98">
        <v>0</v>
      </c>
      <c r="AD8355" s="98">
        <v>0</v>
      </c>
      <c r="AE8355" s="98">
        <v>0</v>
      </c>
      <c r="AF8355" s="98">
        <v>0</v>
      </c>
      <c r="AG8355" s="98">
        <v>0</v>
      </c>
      <c r="AH8355" s="98">
        <v>1</v>
      </c>
      <c r="AI8355" s="98">
        <v>0</v>
      </c>
      <c r="AJ8355" s="98">
        <v>0</v>
      </c>
      <c r="AK8355" s="98">
        <v>0</v>
      </c>
      <c r="AL8355" s="98">
        <v>0</v>
      </c>
      <c r="AM8355" s="98">
        <v>0</v>
      </c>
      <c r="AN8355" s="98">
        <v>0</v>
      </c>
      <c r="AO8355" s="98">
        <v>0</v>
      </c>
      <c r="AP8355" s="98">
        <v>1</v>
      </c>
      <c r="AQ8355" s="98">
        <v>0</v>
      </c>
      <c r="AR8355" s="98">
        <v>0</v>
      </c>
      <c r="AS8355" s="98">
        <v>0</v>
      </c>
      <c r="AT8355" s="98">
        <v>0</v>
      </c>
      <c r="AU8355" s="98">
        <v>0</v>
      </c>
      <c r="AV8355" s="98">
        <v>0</v>
      </c>
      <c r="AW8355" s="98">
        <v>0</v>
      </c>
      <c r="AX8355" s="98">
        <v>0</v>
      </c>
      <c r="AY8355" s="98">
        <v>0.1399</v>
      </c>
      <c r="AZ8355" s="98">
        <v>0.66666666699999999</v>
      </c>
      <c r="BA8355" s="166">
        <v>12</v>
      </c>
      <c r="BB8355" s="167">
        <v>18</v>
      </c>
      <c r="BC8355" s="110">
        <v>6.7216659999999999</v>
      </c>
      <c r="BD8355" s="305">
        <f t="shared" si="260"/>
        <v>120.989988</v>
      </c>
      <c r="BE8355" s="168">
        <v>65</v>
      </c>
      <c r="BF8355" s="168">
        <v>3</v>
      </c>
      <c r="BG8355" s="98">
        <v>40.33</v>
      </c>
      <c r="BH8355" s="110">
        <v>120.99</v>
      </c>
      <c r="BI8355" s="98">
        <v>0.181921</v>
      </c>
      <c r="BJ8355" s="98">
        <v>0</v>
      </c>
      <c r="BK8355" s="98">
        <v>8.6998000000000006E-2</v>
      </c>
      <c r="BL8355" s="167">
        <v>0</v>
      </c>
      <c r="BM8355" s="167">
        <v>0</v>
      </c>
      <c r="BN8355" s="98">
        <v>6.7027000000000003E-2</v>
      </c>
      <c r="BO8355" s="98">
        <v>0</v>
      </c>
      <c r="BP8355" s="98">
        <v>0</v>
      </c>
      <c r="BQ8355" s="98">
        <v>0</v>
      </c>
      <c r="BR8355" s="98">
        <v>0.290184</v>
      </c>
      <c r="BS8355" s="98">
        <v>7.2606000000000004E-2</v>
      </c>
      <c r="BT8355" s="98">
        <v>0.16955000000000001</v>
      </c>
      <c r="BU8355" s="98">
        <v>2.1749000000000001E-2</v>
      </c>
      <c r="BV8355" s="98">
        <v>1.6251000000000002E-2</v>
      </c>
      <c r="BW8355" s="98">
        <v>9.3709000000000001E-2</v>
      </c>
      <c r="BX8355" s="98">
        <v>0</v>
      </c>
      <c r="BY8355" s="98">
        <v>65</v>
      </c>
      <c r="BZ8355" s="98">
        <v>2357</v>
      </c>
      <c r="CA8355" s="98">
        <v>29.330078770904301</v>
      </c>
      <c r="CB8355" s="98">
        <v>20.7</v>
      </c>
      <c r="CC8355" s="98">
        <v>8480</v>
      </c>
      <c r="CD8355" s="169">
        <v>2</v>
      </c>
      <c r="CE8355" s="98">
        <v>83.61</v>
      </c>
      <c r="CF8355" s="98">
        <f t="shared" si="261"/>
        <v>11.697039</v>
      </c>
      <c r="CG8355" s="98"/>
      <c r="CH8355" s="98"/>
      <c r="CI8355" s="98"/>
      <c r="CJ8355" s="98"/>
    </row>
    <row r="8356" spans="1:88">
      <c r="A8356" s="97">
        <v>8355</v>
      </c>
      <c r="B8356" s="98">
        <v>1.0638289999999999</v>
      </c>
      <c r="C8356" s="165">
        <v>52</v>
      </c>
      <c r="D8356" s="98">
        <v>9.6153846000000001E-2</v>
      </c>
      <c r="E8356" s="98">
        <v>0</v>
      </c>
      <c r="F8356" s="98">
        <v>0</v>
      </c>
      <c r="G8356" s="98">
        <v>0</v>
      </c>
      <c r="H8356" s="98">
        <v>0</v>
      </c>
      <c r="I8356" s="98">
        <v>0</v>
      </c>
      <c r="J8356" s="98">
        <v>0</v>
      </c>
      <c r="K8356" s="98">
        <v>1</v>
      </c>
      <c r="L8356" s="98">
        <v>0</v>
      </c>
      <c r="M8356" s="98">
        <v>0</v>
      </c>
      <c r="N8356" s="98">
        <v>0</v>
      </c>
      <c r="O8356" s="98">
        <v>0</v>
      </c>
      <c r="P8356" s="98">
        <v>0</v>
      </c>
      <c r="Q8356" s="98">
        <v>1</v>
      </c>
      <c r="R8356" s="98">
        <v>0</v>
      </c>
      <c r="S8356" s="98">
        <v>0</v>
      </c>
      <c r="T8356" s="98">
        <v>0</v>
      </c>
      <c r="U8356" s="98">
        <v>0</v>
      </c>
      <c r="V8356" s="98">
        <v>0</v>
      </c>
      <c r="W8356" s="98">
        <v>1</v>
      </c>
      <c r="X8356" s="98">
        <v>0</v>
      </c>
      <c r="Y8356" s="98">
        <v>0</v>
      </c>
      <c r="Z8356" s="98">
        <v>0</v>
      </c>
      <c r="AA8356" s="98">
        <v>0</v>
      </c>
      <c r="AB8356" s="98">
        <v>0</v>
      </c>
      <c r="AC8356" s="98">
        <v>0</v>
      </c>
      <c r="AD8356" s="98">
        <v>0</v>
      </c>
      <c r="AE8356" s="98">
        <v>0</v>
      </c>
      <c r="AF8356" s="98">
        <v>0</v>
      </c>
      <c r="AG8356" s="98">
        <v>0</v>
      </c>
      <c r="AH8356" s="98">
        <v>1</v>
      </c>
      <c r="AI8356" s="98">
        <v>0</v>
      </c>
      <c r="AJ8356" s="98">
        <v>0</v>
      </c>
      <c r="AK8356" s="98">
        <v>0</v>
      </c>
      <c r="AL8356" s="98">
        <v>0</v>
      </c>
      <c r="AM8356" s="98">
        <v>0</v>
      </c>
      <c r="AN8356" s="98">
        <v>0</v>
      </c>
      <c r="AO8356" s="98">
        <v>0</v>
      </c>
      <c r="AP8356" s="98">
        <v>1</v>
      </c>
      <c r="AQ8356" s="98">
        <v>0</v>
      </c>
      <c r="AR8356" s="98">
        <v>0</v>
      </c>
      <c r="AS8356" s="98">
        <v>0</v>
      </c>
      <c r="AT8356" s="98">
        <v>0</v>
      </c>
      <c r="AU8356" s="98">
        <v>0</v>
      </c>
      <c r="AV8356" s="98">
        <v>0</v>
      </c>
      <c r="AW8356" s="98">
        <v>0</v>
      </c>
      <c r="AX8356" s="98">
        <v>0</v>
      </c>
      <c r="AY8356" s="98">
        <v>0</v>
      </c>
      <c r="AZ8356" s="98">
        <v>0</v>
      </c>
      <c r="BA8356" s="166">
        <v>3</v>
      </c>
      <c r="BB8356" s="167">
        <v>3</v>
      </c>
      <c r="BC8356" s="110">
        <v>11.79</v>
      </c>
      <c r="BD8356" s="305">
        <f t="shared" si="260"/>
        <v>35.369999999999997</v>
      </c>
      <c r="BE8356" s="168">
        <v>0</v>
      </c>
      <c r="BF8356" s="168">
        <v>1</v>
      </c>
      <c r="BG8356" s="98">
        <v>35.369999999999997</v>
      </c>
      <c r="BH8356" s="110">
        <v>35.369999999999997</v>
      </c>
      <c r="BI8356" s="98">
        <v>0</v>
      </c>
      <c r="BJ8356" s="98">
        <v>0.35595100000000002</v>
      </c>
      <c r="BK8356" s="98">
        <v>0</v>
      </c>
      <c r="BL8356" s="167">
        <v>0</v>
      </c>
      <c r="BM8356" s="167">
        <v>0</v>
      </c>
      <c r="BN8356" s="98">
        <v>0.27678799999999998</v>
      </c>
      <c r="BO8356" s="98">
        <v>0</v>
      </c>
      <c r="BP8356" s="98">
        <v>0</v>
      </c>
      <c r="BQ8356" s="98">
        <v>0</v>
      </c>
      <c r="BR8356" s="98">
        <v>0.36725999999999998</v>
      </c>
      <c r="BS8356" s="98">
        <v>0</v>
      </c>
      <c r="BT8356" s="98">
        <v>0</v>
      </c>
      <c r="BU8356" s="98">
        <v>0</v>
      </c>
      <c r="BV8356" s="98">
        <v>0</v>
      </c>
      <c r="BW8356" s="98">
        <v>0</v>
      </c>
      <c r="BX8356" s="98">
        <v>0</v>
      </c>
      <c r="BY8356" s="98">
        <v>0</v>
      </c>
      <c r="BZ8356" s="98">
        <v>2356</v>
      </c>
      <c r="CA8356" s="98">
        <v>29.3247954706559</v>
      </c>
      <c r="CB8356" s="98">
        <v>3.45</v>
      </c>
      <c r="CC8356" s="98">
        <v>8482</v>
      </c>
      <c r="CD8356" s="169">
        <v>2</v>
      </c>
      <c r="CE8356" s="98">
        <v>58.22</v>
      </c>
      <c r="CF8356" s="98">
        <f t="shared" si="261"/>
        <v>0</v>
      </c>
      <c r="CG8356" s="98"/>
      <c r="CH8356" s="98"/>
      <c r="CI8356" s="98"/>
      <c r="CJ8356" s="98"/>
    </row>
    <row r="8357" spans="1:88">
      <c r="A8357" s="97">
        <v>8356</v>
      </c>
      <c r="B8357" s="98">
        <v>0</v>
      </c>
      <c r="C8357" s="165">
        <v>16</v>
      </c>
      <c r="D8357" s="98">
        <v>0</v>
      </c>
      <c r="E8357" s="98">
        <v>0</v>
      </c>
      <c r="F8357" s="98">
        <v>0</v>
      </c>
      <c r="G8357" s="98">
        <v>0.5</v>
      </c>
      <c r="H8357" s="98">
        <v>0</v>
      </c>
      <c r="I8357" s="98">
        <v>0</v>
      </c>
      <c r="J8357" s="98">
        <v>0</v>
      </c>
      <c r="K8357" s="98">
        <v>0.5</v>
      </c>
      <c r="L8357" s="98">
        <v>0</v>
      </c>
      <c r="M8357" s="98">
        <v>0</v>
      </c>
      <c r="N8357" s="98">
        <v>0</v>
      </c>
      <c r="O8357" s="98">
        <v>0</v>
      </c>
      <c r="P8357" s="98">
        <v>0</v>
      </c>
      <c r="Q8357" s="98">
        <v>0</v>
      </c>
      <c r="R8357" s="98">
        <v>0</v>
      </c>
      <c r="S8357" s="98">
        <v>1</v>
      </c>
      <c r="T8357" s="98">
        <v>0</v>
      </c>
      <c r="U8357" s="98">
        <v>0</v>
      </c>
      <c r="V8357" s="98">
        <v>0</v>
      </c>
      <c r="W8357" s="98">
        <v>0</v>
      </c>
      <c r="X8357" s="98">
        <v>0</v>
      </c>
      <c r="Y8357" s="98">
        <v>1</v>
      </c>
      <c r="Z8357" s="98">
        <v>0</v>
      </c>
      <c r="AA8357" s="98">
        <v>0</v>
      </c>
      <c r="AB8357" s="98">
        <v>0</v>
      </c>
      <c r="AC8357" s="98">
        <v>0</v>
      </c>
      <c r="AD8357" s="98">
        <v>0</v>
      </c>
      <c r="AE8357" s="98">
        <v>0</v>
      </c>
      <c r="AF8357" s="98">
        <v>0</v>
      </c>
      <c r="AG8357" s="98">
        <v>0</v>
      </c>
      <c r="AH8357" s="98">
        <v>0</v>
      </c>
      <c r="AI8357" s="98">
        <v>0</v>
      </c>
      <c r="AJ8357" s="98">
        <v>1</v>
      </c>
      <c r="AK8357" s="98">
        <v>0</v>
      </c>
      <c r="AL8357" s="98">
        <v>0</v>
      </c>
      <c r="AM8357" s="98">
        <v>0</v>
      </c>
      <c r="AN8357" s="98">
        <v>0</v>
      </c>
      <c r="AO8357" s="98">
        <v>0</v>
      </c>
      <c r="AP8357" s="98">
        <v>0</v>
      </c>
      <c r="AQ8357" s="98">
        <v>0</v>
      </c>
      <c r="AR8357" s="98">
        <v>0</v>
      </c>
      <c r="AS8357" s="98">
        <v>0</v>
      </c>
      <c r="AT8357" s="98">
        <v>1</v>
      </c>
      <c r="AU8357" s="98">
        <v>0</v>
      </c>
      <c r="AV8357" s="98">
        <v>0</v>
      </c>
      <c r="AW8357" s="98">
        <v>0</v>
      </c>
      <c r="AX8357" s="98">
        <v>0</v>
      </c>
      <c r="AY8357" s="98">
        <v>0.24349999999999999</v>
      </c>
      <c r="AZ8357" s="98">
        <v>1</v>
      </c>
      <c r="BA8357" s="166">
        <v>8</v>
      </c>
      <c r="BB8357" s="167">
        <v>10</v>
      </c>
      <c r="BC8357" s="110">
        <v>4.6369999999999996</v>
      </c>
      <c r="BD8357" s="305">
        <f t="shared" si="260"/>
        <v>46.37</v>
      </c>
      <c r="BE8357" s="168">
        <v>65</v>
      </c>
      <c r="BF8357" s="168">
        <v>2</v>
      </c>
      <c r="BG8357" s="98">
        <v>23.184999999999999</v>
      </c>
      <c r="BH8357" s="110">
        <v>46.37</v>
      </c>
      <c r="BI8357" s="98">
        <v>0</v>
      </c>
      <c r="BJ8357" s="98">
        <v>0.183034</v>
      </c>
      <c r="BK8357" s="98">
        <v>0.114061</v>
      </c>
      <c r="BL8357" s="167">
        <v>0</v>
      </c>
      <c r="BM8357" s="167">
        <v>0</v>
      </c>
      <c r="BN8357" s="98">
        <v>0.15590300000000001</v>
      </c>
      <c r="BO8357" s="98">
        <v>0.122086</v>
      </c>
      <c r="BP8357" s="98">
        <v>0</v>
      </c>
      <c r="BQ8357" s="98">
        <v>0</v>
      </c>
      <c r="BR8357" s="98">
        <v>0.147115</v>
      </c>
      <c r="BS8357" s="98">
        <v>0</v>
      </c>
      <c r="BT8357" s="98">
        <v>0</v>
      </c>
      <c r="BU8357" s="98">
        <v>0.12915499999999999</v>
      </c>
      <c r="BV8357" s="98">
        <v>2.6557000000000001E-2</v>
      </c>
      <c r="BW8357" s="98">
        <v>0.122086</v>
      </c>
      <c r="BX8357" s="98">
        <v>0</v>
      </c>
      <c r="BY8357" s="98">
        <v>65</v>
      </c>
      <c r="BZ8357" s="98">
        <v>2356</v>
      </c>
      <c r="CA8357" s="98">
        <v>84</v>
      </c>
      <c r="CB8357" s="98">
        <v>5.75</v>
      </c>
      <c r="CC8357" s="98">
        <v>8483</v>
      </c>
      <c r="CD8357" s="169">
        <v>2</v>
      </c>
      <c r="CE8357" s="98">
        <v>330.55</v>
      </c>
      <c r="CF8357" s="98">
        <f t="shared" si="261"/>
        <v>80.488924999999995</v>
      </c>
      <c r="CG8357" s="98"/>
      <c r="CH8357" s="98"/>
      <c r="CI8357" s="98"/>
      <c r="CJ8357" s="98"/>
    </row>
    <row r="8358" spans="1:88">
      <c r="A8358" s="97">
        <v>8357</v>
      </c>
      <c r="B8358" s="98">
        <v>2.3225799999999999</v>
      </c>
      <c r="C8358" s="165">
        <v>77</v>
      </c>
      <c r="D8358" s="98">
        <v>0.71232876700000003</v>
      </c>
      <c r="E8358" s="98">
        <v>1.369863E-2</v>
      </c>
      <c r="F8358" s="98">
        <v>0</v>
      </c>
      <c r="G8358" s="98">
        <v>0</v>
      </c>
      <c r="H8358" s="98">
        <v>0</v>
      </c>
      <c r="I8358" s="98">
        <v>0</v>
      </c>
      <c r="J8358" s="98">
        <v>0</v>
      </c>
      <c r="K8358" s="98">
        <v>1</v>
      </c>
      <c r="L8358" s="98">
        <v>0</v>
      </c>
      <c r="M8358" s="98">
        <v>0</v>
      </c>
      <c r="N8358" s="98">
        <v>0</v>
      </c>
      <c r="O8358" s="98">
        <v>0</v>
      </c>
      <c r="P8358" s="98">
        <v>0</v>
      </c>
      <c r="Q8358" s="98">
        <v>1</v>
      </c>
      <c r="R8358" s="98">
        <v>0</v>
      </c>
      <c r="S8358" s="98">
        <v>0</v>
      </c>
      <c r="T8358" s="98">
        <v>0</v>
      </c>
      <c r="U8358" s="98">
        <v>0</v>
      </c>
      <c r="V8358" s="98">
        <v>0</v>
      </c>
      <c r="W8358" s="98">
        <v>0</v>
      </c>
      <c r="X8358" s="98">
        <v>0</v>
      </c>
      <c r="Y8358" s="98">
        <v>0.5</v>
      </c>
      <c r="Z8358" s="98">
        <v>0.5</v>
      </c>
      <c r="AA8358" s="98">
        <v>0</v>
      </c>
      <c r="AB8358" s="98">
        <v>0</v>
      </c>
      <c r="AC8358" s="98">
        <v>0</v>
      </c>
      <c r="AD8358" s="98">
        <v>0</v>
      </c>
      <c r="AE8358" s="98">
        <v>0</v>
      </c>
      <c r="AF8358" s="98">
        <v>0</v>
      </c>
      <c r="AG8358" s="98">
        <v>0</v>
      </c>
      <c r="AH8358" s="98">
        <v>0</v>
      </c>
      <c r="AI8358" s="98">
        <v>0.5</v>
      </c>
      <c r="AJ8358" s="98">
        <v>0.5</v>
      </c>
      <c r="AK8358" s="98">
        <v>0</v>
      </c>
      <c r="AL8358" s="98">
        <v>0</v>
      </c>
      <c r="AM8358" s="98">
        <v>0</v>
      </c>
      <c r="AN8358" s="98">
        <v>0</v>
      </c>
      <c r="AO8358" s="98">
        <v>0</v>
      </c>
      <c r="AP8358" s="98">
        <v>1</v>
      </c>
      <c r="AQ8358" s="98">
        <v>0</v>
      </c>
      <c r="AR8358" s="98">
        <v>0</v>
      </c>
      <c r="AS8358" s="98">
        <v>0</v>
      </c>
      <c r="AT8358" s="98">
        <v>0</v>
      </c>
      <c r="AU8358" s="98">
        <v>0</v>
      </c>
      <c r="AV8358" s="98">
        <v>0</v>
      </c>
      <c r="AW8358" s="98">
        <v>0</v>
      </c>
      <c r="AX8358" s="98">
        <v>0</v>
      </c>
      <c r="AY8358" s="98">
        <v>0.21340000000000001</v>
      </c>
      <c r="AZ8358" s="98">
        <v>1</v>
      </c>
      <c r="BA8358" s="166">
        <v>14</v>
      </c>
      <c r="BB8358" s="167">
        <v>21</v>
      </c>
      <c r="BC8358" s="110">
        <v>7.3876189999999999</v>
      </c>
      <c r="BD8358" s="305">
        <f t="shared" si="260"/>
        <v>155.13999899999999</v>
      </c>
      <c r="BE8358" s="168">
        <v>85</v>
      </c>
      <c r="BF8358" s="168">
        <v>3</v>
      </c>
      <c r="BG8358" s="98">
        <v>51.713299999999997</v>
      </c>
      <c r="BH8358" s="110">
        <v>155.13999999999999</v>
      </c>
      <c r="BI8358" s="98">
        <v>7.6294000000000001E-2</v>
      </c>
      <c r="BJ8358" s="98">
        <v>0.18798400000000001</v>
      </c>
      <c r="BK8358" s="98">
        <v>6.4811999999999995E-2</v>
      </c>
      <c r="BL8358" s="167">
        <v>0</v>
      </c>
      <c r="BM8358" s="167">
        <v>0</v>
      </c>
      <c r="BN8358" s="98">
        <v>0.11162999999999999</v>
      </c>
      <c r="BO8358" s="98">
        <v>8.2332000000000002E-2</v>
      </c>
      <c r="BP8358" s="98">
        <v>0</v>
      </c>
      <c r="BQ8358" s="98">
        <v>0</v>
      </c>
      <c r="BR8358" s="98">
        <v>0.208759</v>
      </c>
      <c r="BS8358" s="98">
        <v>0</v>
      </c>
      <c r="BT8358" s="98">
        <v>0</v>
      </c>
      <c r="BU8358" s="98">
        <v>8.1739999999999993E-2</v>
      </c>
      <c r="BV8358" s="98">
        <v>1.9177E-2</v>
      </c>
      <c r="BW8358" s="98">
        <v>0</v>
      </c>
      <c r="BX8358" s="98">
        <v>0.167268</v>
      </c>
      <c r="BY8358" s="98">
        <v>85</v>
      </c>
      <c r="BZ8358" s="98">
        <v>2356</v>
      </c>
      <c r="CA8358" s="98">
        <v>60</v>
      </c>
      <c r="CB8358" s="98">
        <v>5.75</v>
      </c>
      <c r="CC8358" s="98">
        <v>8484</v>
      </c>
      <c r="CD8358" s="169">
        <v>2</v>
      </c>
      <c r="CE8358" s="98">
        <v>296.05</v>
      </c>
      <c r="CF8358" s="98">
        <f t="shared" si="261"/>
        <v>63.177070000000008</v>
      </c>
      <c r="CG8358" s="98"/>
      <c r="CH8358" s="98"/>
      <c r="CI8358" s="98"/>
      <c r="CJ8358" s="98"/>
    </row>
    <row r="8359" spans="1:88">
      <c r="A8359" s="97">
        <v>8358</v>
      </c>
      <c r="B8359" s="98">
        <v>1.9327730000000001</v>
      </c>
      <c r="C8359" s="165">
        <v>0</v>
      </c>
      <c r="D8359" s="98">
        <v>0</v>
      </c>
      <c r="E8359" s="98">
        <v>0</v>
      </c>
      <c r="F8359" s="98">
        <v>0</v>
      </c>
      <c r="G8359" s="98">
        <v>0.4</v>
      </c>
      <c r="H8359" s="98">
        <v>0</v>
      </c>
      <c r="I8359" s="98">
        <v>0</v>
      </c>
      <c r="J8359" s="98">
        <v>0</v>
      </c>
      <c r="K8359" s="98">
        <v>0.6</v>
      </c>
      <c r="L8359" s="98">
        <v>0</v>
      </c>
      <c r="M8359" s="98">
        <v>0</v>
      </c>
      <c r="N8359" s="98">
        <v>0</v>
      </c>
      <c r="O8359" s="98">
        <v>0</v>
      </c>
      <c r="P8359" s="98">
        <v>0</v>
      </c>
      <c r="Q8359" s="98">
        <v>0.4</v>
      </c>
      <c r="R8359" s="98">
        <v>0</v>
      </c>
      <c r="S8359" s="98">
        <v>0.6</v>
      </c>
      <c r="T8359" s="98">
        <v>0</v>
      </c>
      <c r="U8359" s="98">
        <v>0</v>
      </c>
      <c r="V8359" s="98">
        <v>0</v>
      </c>
      <c r="W8359" s="98">
        <v>0</v>
      </c>
      <c r="X8359" s="98">
        <v>0</v>
      </c>
      <c r="Y8359" s="98">
        <v>0</v>
      </c>
      <c r="Z8359" s="98">
        <v>0</v>
      </c>
      <c r="AA8359" s="98">
        <v>0.5</v>
      </c>
      <c r="AB8359" s="98">
        <v>0.5</v>
      </c>
      <c r="AC8359" s="98">
        <v>0</v>
      </c>
      <c r="AD8359" s="98">
        <v>0</v>
      </c>
      <c r="AE8359" s="98">
        <v>0</v>
      </c>
      <c r="AF8359" s="98">
        <v>0</v>
      </c>
      <c r="AG8359" s="98">
        <v>0</v>
      </c>
      <c r="AH8359" s="98">
        <v>1</v>
      </c>
      <c r="AI8359" s="98">
        <v>0</v>
      </c>
      <c r="AJ8359" s="98">
        <v>0</v>
      </c>
      <c r="AK8359" s="98">
        <v>0</v>
      </c>
      <c r="AL8359" s="98">
        <v>0</v>
      </c>
      <c r="AM8359" s="98">
        <v>0</v>
      </c>
      <c r="AN8359" s="98">
        <v>0</v>
      </c>
      <c r="AO8359" s="98">
        <v>0</v>
      </c>
      <c r="AP8359" s="98">
        <v>0.66666666699999999</v>
      </c>
      <c r="AQ8359" s="98">
        <v>0</v>
      </c>
      <c r="AR8359" s="98">
        <v>0</v>
      </c>
      <c r="AS8359" s="98">
        <v>0</v>
      </c>
      <c r="AT8359" s="98">
        <v>0</v>
      </c>
      <c r="AU8359" s="98">
        <v>0</v>
      </c>
      <c r="AV8359" s="98">
        <v>0</v>
      </c>
      <c r="AW8359" s="98">
        <v>0</v>
      </c>
      <c r="AX8359" s="98">
        <v>0.33333333300000001</v>
      </c>
      <c r="AY8359" s="98">
        <v>0.247</v>
      </c>
      <c r="AZ8359" s="98">
        <v>0.6</v>
      </c>
      <c r="BA8359" s="166">
        <v>17</v>
      </c>
      <c r="BB8359" s="167">
        <v>26</v>
      </c>
      <c r="BC8359" s="110">
        <v>7.0876919999999997</v>
      </c>
      <c r="BD8359" s="305">
        <f t="shared" si="260"/>
        <v>184.27999199999999</v>
      </c>
      <c r="BE8359" s="168">
        <v>48</v>
      </c>
      <c r="BF8359" s="168">
        <v>5</v>
      </c>
      <c r="BG8359" s="98">
        <v>36.856000000000002</v>
      </c>
      <c r="BH8359" s="110">
        <v>184.28</v>
      </c>
      <c r="BI8359" s="98">
        <v>0</v>
      </c>
      <c r="BJ8359" s="98">
        <v>0</v>
      </c>
      <c r="BK8359" s="98">
        <v>1.9068999999999999E-2</v>
      </c>
      <c r="BL8359" s="167">
        <v>0</v>
      </c>
      <c r="BM8359" s="167">
        <v>0</v>
      </c>
      <c r="BN8359" s="98">
        <v>0.14228199999999999</v>
      </c>
      <c r="BO8359" s="98">
        <v>0</v>
      </c>
      <c r="BP8359" s="98">
        <v>0</v>
      </c>
      <c r="BQ8359" s="98">
        <v>0</v>
      </c>
      <c r="BR8359" s="98">
        <v>0.314863</v>
      </c>
      <c r="BS8359" s="98">
        <v>0</v>
      </c>
      <c r="BT8359" s="98">
        <v>0</v>
      </c>
      <c r="BU8359" s="98">
        <v>2.3837000000000001E-2</v>
      </c>
      <c r="BV8359" s="98">
        <v>0</v>
      </c>
      <c r="BW8359" s="98">
        <v>0.48638599999999999</v>
      </c>
      <c r="BX8359" s="98">
        <v>1.3559999999999999E-2</v>
      </c>
      <c r="BY8359" s="98">
        <v>48</v>
      </c>
      <c r="BZ8359" s="98">
        <v>2355</v>
      </c>
      <c r="CA8359" s="98">
        <v>63</v>
      </c>
      <c r="CB8359" s="98">
        <v>23</v>
      </c>
      <c r="CC8359" s="98">
        <v>8490</v>
      </c>
      <c r="CD8359" s="169">
        <v>2</v>
      </c>
      <c r="CE8359" s="98">
        <v>196.48</v>
      </c>
      <c r="CF8359" s="98">
        <f t="shared" si="261"/>
        <v>48.530559999999994</v>
      </c>
      <c r="CG8359" s="98"/>
      <c r="CH8359" s="98"/>
      <c r="CI8359" s="98"/>
      <c r="CJ8359" s="98"/>
    </row>
    <row r="8360" spans="1:88">
      <c r="A8360" s="97">
        <v>8359</v>
      </c>
      <c r="B8360" s="98">
        <v>0.93625400000000003</v>
      </c>
      <c r="C8360" s="165">
        <v>46</v>
      </c>
      <c r="D8360" s="98">
        <v>0.108695652</v>
      </c>
      <c r="E8360" s="98">
        <v>0</v>
      </c>
      <c r="F8360" s="98">
        <v>0</v>
      </c>
      <c r="G8360" s="98">
        <v>0.16666666699999999</v>
      </c>
      <c r="H8360" s="98">
        <v>0</v>
      </c>
      <c r="I8360" s="98">
        <v>0</v>
      </c>
      <c r="J8360" s="98">
        <v>0</v>
      </c>
      <c r="K8360" s="98">
        <v>0.83333333300000001</v>
      </c>
      <c r="L8360" s="98">
        <v>0</v>
      </c>
      <c r="M8360" s="98">
        <v>0</v>
      </c>
      <c r="N8360" s="98">
        <v>0</v>
      </c>
      <c r="O8360" s="98">
        <v>0</v>
      </c>
      <c r="P8360" s="98">
        <v>0</v>
      </c>
      <c r="Q8360" s="98">
        <v>0.66666666699999999</v>
      </c>
      <c r="R8360" s="98">
        <v>8.3333332999999996E-2</v>
      </c>
      <c r="S8360" s="98">
        <v>0.25</v>
      </c>
      <c r="T8360" s="98">
        <v>0</v>
      </c>
      <c r="U8360" s="98">
        <v>0</v>
      </c>
      <c r="V8360" s="98">
        <v>0</v>
      </c>
      <c r="W8360" s="98">
        <v>0</v>
      </c>
      <c r="X8360" s="98">
        <v>0</v>
      </c>
      <c r="Y8360" s="98">
        <v>0</v>
      </c>
      <c r="Z8360" s="98">
        <v>0</v>
      </c>
      <c r="AA8360" s="98">
        <v>0.2</v>
      </c>
      <c r="AB8360" s="98">
        <v>0.8</v>
      </c>
      <c r="AC8360" s="98">
        <v>0</v>
      </c>
      <c r="AD8360" s="98">
        <v>0.8</v>
      </c>
      <c r="AE8360" s="98">
        <v>0</v>
      </c>
      <c r="AF8360" s="98">
        <v>0</v>
      </c>
      <c r="AG8360" s="98">
        <v>0</v>
      </c>
      <c r="AH8360" s="98">
        <v>0.2</v>
      </c>
      <c r="AI8360" s="98">
        <v>0</v>
      </c>
      <c r="AJ8360" s="98">
        <v>0</v>
      </c>
      <c r="AK8360" s="98">
        <v>0</v>
      </c>
      <c r="AL8360" s="98">
        <v>0</v>
      </c>
      <c r="AM8360" s="98">
        <v>0</v>
      </c>
      <c r="AN8360" s="98">
        <v>0</v>
      </c>
      <c r="AO8360" s="98">
        <v>0</v>
      </c>
      <c r="AP8360" s="98">
        <v>0.83333333300000001</v>
      </c>
      <c r="AQ8360" s="98">
        <v>0</v>
      </c>
      <c r="AR8360" s="98">
        <v>0</v>
      </c>
      <c r="AS8360" s="98">
        <v>0</v>
      </c>
      <c r="AT8360" s="98">
        <v>0</v>
      </c>
      <c r="AU8360" s="98">
        <v>0</v>
      </c>
      <c r="AV8360" s="98">
        <v>0</v>
      </c>
      <c r="AW8360" s="98">
        <v>0</v>
      </c>
      <c r="AX8360" s="98">
        <v>0.16666666699999999</v>
      </c>
      <c r="AY8360" s="98">
        <v>0.13439999999999999</v>
      </c>
      <c r="AZ8360" s="98">
        <v>0.5</v>
      </c>
      <c r="BA8360" s="166">
        <v>31</v>
      </c>
      <c r="BB8360" s="167">
        <v>77</v>
      </c>
      <c r="BC8360" s="110">
        <v>5.7981809999999996</v>
      </c>
      <c r="BD8360" s="305">
        <f t="shared" si="260"/>
        <v>446.45993699999997</v>
      </c>
      <c r="BE8360" s="168">
        <v>26</v>
      </c>
      <c r="BF8360" s="168">
        <v>12</v>
      </c>
      <c r="BG8360" s="98">
        <v>37.204999999999998</v>
      </c>
      <c r="BH8360" s="110">
        <v>446.46</v>
      </c>
      <c r="BI8360" s="98">
        <v>9.7418000000000005E-2</v>
      </c>
      <c r="BJ8360" s="98">
        <v>0.28051599999999999</v>
      </c>
      <c r="BK8360" s="98">
        <v>0.13261500000000001</v>
      </c>
      <c r="BL8360" s="167">
        <v>0</v>
      </c>
      <c r="BM8360" s="167">
        <v>0</v>
      </c>
      <c r="BN8360" s="98">
        <v>0.21533099999999999</v>
      </c>
      <c r="BO8360" s="98">
        <v>0</v>
      </c>
      <c r="BP8360" s="98">
        <v>1.6834999999999999E-2</v>
      </c>
      <c r="BQ8360" s="98">
        <v>0</v>
      </c>
      <c r="BR8360" s="98">
        <v>9.3175999999999995E-2</v>
      </c>
      <c r="BS8360" s="98">
        <v>0</v>
      </c>
      <c r="BT8360" s="98">
        <v>2.1749999999999999E-2</v>
      </c>
      <c r="BU8360" s="98">
        <v>1.4433E-2</v>
      </c>
      <c r="BV8360" s="98">
        <v>2.7968E-2</v>
      </c>
      <c r="BW8360" s="98">
        <v>9.9955000000000002E-2</v>
      </c>
      <c r="BX8360" s="98">
        <v>0</v>
      </c>
      <c r="BY8360" s="98">
        <v>26</v>
      </c>
      <c r="BZ8360" s="98">
        <v>2354</v>
      </c>
      <c r="CA8360" s="98">
        <v>31</v>
      </c>
      <c r="CB8360" s="98">
        <v>25.3</v>
      </c>
      <c r="CC8360" s="98">
        <v>8491</v>
      </c>
      <c r="CD8360" s="169">
        <v>2</v>
      </c>
      <c r="CE8360" s="98">
        <v>300.91000000000003</v>
      </c>
      <c r="CF8360" s="98">
        <f t="shared" si="261"/>
        <v>40.442304</v>
      </c>
      <c r="CG8360" s="98"/>
      <c r="CH8360" s="98"/>
      <c r="CI8360" s="98"/>
      <c r="CJ8360" s="98"/>
    </row>
    <row r="8361" spans="1:88">
      <c r="A8361" s="97">
        <v>8360</v>
      </c>
      <c r="B8361" s="98">
        <v>0</v>
      </c>
      <c r="C8361" s="165">
        <v>46</v>
      </c>
      <c r="D8361" s="98">
        <v>0.80434782599999999</v>
      </c>
      <c r="E8361" s="98">
        <v>8.6956521999999994E-2</v>
      </c>
      <c r="F8361" s="98">
        <v>0</v>
      </c>
      <c r="G8361" s="98">
        <v>0</v>
      </c>
      <c r="H8361" s="98">
        <v>0</v>
      </c>
      <c r="I8361" s="98">
        <v>0</v>
      </c>
      <c r="J8361" s="98">
        <v>0</v>
      </c>
      <c r="K8361" s="98">
        <v>1</v>
      </c>
      <c r="L8361" s="98">
        <v>0</v>
      </c>
      <c r="M8361" s="98">
        <v>0</v>
      </c>
      <c r="N8361" s="98">
        <v>0</v>
      </c>
      <c r="O8361" s="98">
        <v>0</v>
      </c>
      <c r="P8361" s="98">
        <v>0</v>
      </c>
      <c r="Q8361" s="98">
        <v>1</v>
      </c>
      <c r="R8361" s="98">
        <v>0</v>
      </c>
      <c r="S8361" s="98">
        <v>0</v>
      </c>
      <c r="T8361" s="98">
        <v>0</v>
      </c>
      <c r="U8361" s="98">
        <v>0</v>
      </c>
      <c r="V8361" s="98">
        <v>0</v>
      </c>
      <c r="W8361" s="98">
        <v>0</v>
      </c>
      <c r="X8361" s="98">
        <v>0</v>
      </c>
      <c r="Y8361" s="98">
        <v>0</v>
      </c>
      <c r="Z8361" s="98">
        <v>0</v>
      </c>
      <c r="AA8361" s="98">
        <v>0</v>
      </c>
      <c r="AB8361" s="98">
        <v>0</v>
      </c>
      <c r="AC8361" s="98">
        <v>0</v>
      </c>
      <c r="AD8361" s="98">
        <v>0</v>
      </c>
      <c r="AE8361" s="98">
        <v>0</v>
      </c>
      <c r="AF8361" s="98">
        <v>0</v>
      </c>
      <c r="AG8361" s="98">
        <v>0</v>
      </c>
      <c r="AH8361" s="98">
        <v>0</v>
      </c>
      <c r="AI8361" s="98">
        <v>0</v>
      </c>
      <c r="AJ8361" s="98">
        <v>0</v>
      </c>
      <c r="AK8361" s="98">
        <v>0</v>
      </c>
      <c r="AL8361" s="98">
        <v>0</v>
      </c>
      <c r="AM8361" s="98">
        <v>0</v>
      </c>
      <c r="AN8361" s="98">
        <v>0</v>
      </c>
      <c r="AO8361" s="98">
        <v>0</v>
      </c>
      <c r="AP8361" s="98">
        <v>0</v>
      </c>
      <c r="AQ8361" s="98">
        <v>0</v>
      </c>
      <c r="AR8361" s="98">
        <v>0</v>
      </c>
      <c r="AS8361" s="98">
        <v>0</v>
      </c>
      <c r="AT8361" s="98">
        <v>0</v>
      </c>
      <c r="AU8361" s="98">
        <v>0</v>
      </c>
      <c r="AV8361" s="98">
        <v>0</v>
      </c>
      <c r="AW8361" s="98">
        <v>0</v>
      </c>
      <c r="AX8361" s="98">
        <v>1</v>
      </c>
      <c r="AY8361" s="98">
        <v>0.14299999999999999</v>
      </c>
      <c r="AZ8361" s="98">
        <v>1</v>
      </c>
      <c r="BA8361" s="166">
        <v>8</v>
      </c>
      <c r="BB8361" s="167">
        <v>9</v>
      </c>
      <c r="BC8361" s="110">
        <v>9.1866660000000007</v>
      </c>
      <c r="BD8361" s="305">
        <f t="shared" si="260"/>
        <v>82.679994000000008</v>
      </c>
      <c r="BE8361" s="168">
        <v>0</v>
      </c>
      <c r="BF8361" s="168">
        <v>1</v>
      </c>
      <c r="BG8361" s="98">
        <v>82.68</v>
      </c>
      <c r="BH8361" s="110">
        <v>82.68</v>
      </c>
      <c r="BI8361" s="98">
        <v>6.0474E-2</v>
      </c>
      <c r="BJ8361" s="98">
        <v>0.120948</v>
      </c>
      <c r="BK8361" s="98">
        <v>6.2650999999999998E-2</v>
      </c>
      <c r="BL8361" s="167">
        <v>0</v>
      </c>
      <c r="BM8361" s="167">
        <v>0</v>
      </c>
      <c r="BN8361" s="98">
        <v>0</v>
      </c>
      <c r="BO8361" s="98">
        <v>0.21770600000000001</v>
      </c>
      <c r="BP8361" s="98">
        <v>0.152394</v>
      </c>
      <c r="BQ8361" s="98">
        <v>0</v>
      </c>
      <c r="BR8361" s="98">
        <v>0.16811799999999999</v>
      </c>
      <c r="BS8361" s="98">
        <v>0</v>
      </c>
      <c r="BT8361" s="98">
        <v>0</v>
      </c>
      <c r="BU8361" s="98">
        <v>0</v>
      </c>
      <c r="BV8361" s="98">
        <v>0</v>
      </c>
      <c r="BW8361" s="98">
        <v>0</v>
      </c>
      <c r="BX8361" s="98">
        <v>0.21770600000000001</v>
      </c>
      <c r="BY8361" s="98">
        <v>0</v>
      </c>
      <c r="BZ8361" s="98">
        <v>2354</v>
      </c>
      <c r="CA8361" s="98">
        <v>51</v>
      </c>
      <c r="CB8361" s="98">
        <v>4.5999999999999996</v>
      </c>
      <c r="CC8361" s="98">
        <v>8494</v>
      </c>
      <c r="CD8361" s="169">
        <v>2</v>
      </c>
      <c r="CE8361" s="98">
        <v>153.16999999999999</v>
      </c>
      <c r="CF8361" s="98">
        <f t="shared" si="261"/>
        <v>21.903309999999998</v>
      </c>
      <c r="CG8361" s="98"/>
      <c r="CH8361" s="98"/>
      <c r="CI8361" s="98"/>
      <c r="CJ8361" s="98"/>
    </row>
    <row r="8362" spans="1:88">
      <c r="A8362" s="97">
        <v>8361</v>
      </c>
      <c r="B8362" s="98">
        <v>1.256732</v>
      </c>
      <c r="C8362" s="165">
        <v>0</v>
      </c>
      <c r="D8362" s="98">
        <v>0</v>
      </c>
      <c r="E8362" s="98">
        <v>0</v>
      </c>
      <c r="F8362" s="98">
        <v>0</v>
      </c>
      <c r="G8362" s="98">
        <v>0.23076923099999999</v>
      </c>
      <c r="H8362" s="98">
        <v>0</v>
      </c>
      <c r="I8362" s="98">
        <v>0</v>
      </c>
      <c r="J8362" s="98">
        <v>0</v>
      </c>
      <c r="K8362" s="98">
        <v>0.76923076899999998</v>
      </c>
      <c r="L8362" s="98">
        <v>0</v>
      </c>
      <c r="M8362" s="98">
        <v>0</v>
      </c>
      <c r="N8362" s="98">
        <v>0</v>
      </c>
      <c r="O8362" s="98">
        <v>0</v>
      </c>
      <c r="P8362" s="98">
        <v>0</v>
      </c>
      <c r="Q8362" s="98">
        <v>0.53846153900000004</v>
      </c>
      <c r="R8362" s="98">
        <v>0</v>
      </c>
      <c r="S8362" s="98">
        <v>0.46153846199999998</v>
      </c>
      <c r="T8362" s="98">
        <v>0</v>
      </c>
      <c r="U8362" s="98">
        <v>0</v>
      </c>
      <c r="V8362" s="98">
        <v>0</v>
      </c>
      <c r="W8362" s="98">
        <v>0</v>
      </c>
      <c r="X8362" s="98">
        <v>0</v>
      </c>
      <c r="Y8362" s="98">
        <v>0</v>
      </c>
      <c r="Z8362" s="98">
        <v>0</v>
      </c>
      <c r="AA8362" s="98">
        <v>0.2</v>
      </c>
      <c r="AB8362" s="98">
        <v>0</v>
      </c>
      <c r="AC8362" s="98">
        <v>0.8</v>
      </c>
      <c r="AD8362" s="98">
        <v>0</v>
      </c>
      <c r="AE8362" s="98">
        <v>0</v>
      </c>
      <c r="AF8362" s="98">
        <v>0.8</v>
      </c>
      <c r="AG8362" s="98">
        <v>0</v>
      </c>
      <c r="AH8362" s="98">
        <v>0.2</v>
      </c>
      <c r="AI8362" s="98">
        <v>0</v>
      </c>
      <c r="AJ8362" s="98">
        <v>0</v>
      </c>
      <c r="AK8362" s="98">
        <v>0</v>
      </c>
      <c r="AL8362" s="98">
        <v>0</v>
      </c>
      <c r="AM8362" s="98">
        <v>0</v>
      </c>
      <c r="AN8362" s="98">
        <v>0</v>
      </c>
      <c r="AO8362" s="98">
        <v>0</v>
      </c>
      <c r="AP8362" s="98">
        <v>1</v>
      </c>
      <c r="AQ8362" s="98">
        <v>0</v>
      </c>
      <c r="AR8362" s="98">
        <v>0</v>
      </c>
      <c r="AS8362" s="98">
        <v>0</v>
      </c>
      <c r="AT8362" s="98">
        <v>0</v>
      </c>
      <c r="AU8362" s="98">
        <v>0</v>
      </c>
      <c r="AV8362" s="98">
        <v>0</v>
      </c>
      <c r="AW8362" s="98">
        <v>0</v>
      </c>
      <c r="AX8362" s="98">
        <v>0</v>
      </c>
      <c r="AY8362" s="98">
        <v>0.1181</v>
      </c>
      <c r="AZ8362" s="98">
        <v>0.46153846199999998</v>
      </c>
      <c r="BA8362" s="166">
        <v>33</v>
      </c>
      <c r="BB8362" s="167">
        <v>79</v>
      </c>
      <c r="BC8362" s="110">
        <v>6.7574680000000003</v>
      </c>
      <c r="BD8362" s="305">
        <f t="shared" si="260"/>
        <v>533.83997199999999</v>
      </c>
      <c r="BE8362" s="168">
        <v>21</v>
      </c>
      <c r="BF8362" s="168">
        <v>13</v>
      </c>
      <c r="BG8362" s="98">
        <v>40.196899999999999</v>
      </c>
      <c r="BH8362" s="110">
        <v>522.55999999999995</v>
      </c>
      <c r="BI8362" s="98">
        <v>3.5017E-2</v>
      </c>
      <c r="BJ8362" s="98">
        <v>0.418902</v>
      </c>
      <c r="BK8362" s="98">
        <v>0.10412299999999999</v>
      </c>
      <c r="BL8362" s="167">
        <v>0</v>
      </c>
      <c r="BM8362" s="167">
        <v>0</v>
      </c>
      <c r="BN8362" s="98">
        <v>4.9008999999999997E-2</v>
      </c>
      <c r="BO8362" s="98">
        <v>0</v>
      </c>
      <c r="BP8362" s="98">
        <v>0</v>
      </c>
      <c r="BQ8362" s="98">
        <v>0</v>
      </c>
      <c r="BR8362" s="98">
        <v>0.14122599999999999</v>
      </c>
      <c r="BS8362" s="98">
        <v>0</v>
      </c>
      <c r="BT8362" s="98">
        <v>3.5131000000000003E-2</v>
      </c>
      <c r="BU8362" s="98">
        <v>3.7529999999999998E-3</v>
      </c>
      <c r="BV8362" s="98">
        <v>0</v>
      </c>
      <c r="BW8362" s="98">
        <v>2.6675000000000001E-2</v>
      </c>
      <c r="BX8362" s="98">
        <v>0.18615899999999999</v>
      </c>
      <c r="BY8362" s="98">
        <v>21</v>
      </c>
      <c r="BZ8362" s="98">
        <v>2353</v>
      </c>
      <c r="CA8362" s="98">
        <v>57</v>
      </c>
      <c r="CB8362" s="98">
        <v>26.45</v>
      </c>
      <c r="CC8362" s="98">
        <v>8502</v>
      </c>
      <c r="CD8362" s="169">
        <v>2</v>
      </c>
      <c r="CE8362" s="98">
        <v>468.37</v>
      </c>
      <c r="CF8362" s="98">
        <f t="shared" si="261"/>
        <v>55.314496999999996</v>
      </c>
      <c r="CG8362" s="98"/>
      <c r="CH8362" s="98"/>
      <c r="CI8362" s="98"/>
      <c r="CJ8362" s="98"/>
    </row>
    <row r="8363" spans="1:88">
      <c r="A8363" s="97">
        <v>8362</v>
      </c>
      <c r="B8363" s="98">
        <v>0.83102399999999998</v>
      </c>
      <c r="C8363" s="165">
        <v>48</v>
      </c>
      <c r="D8363" s="98">
        <v>0.93023255800000004</v>
      </c>
      <c r="E8363" s="98">
        <v>0</v>
      </c>
      <c r="F8363" s="98">
        <v>0</v>
      </c>
      <c r="G8363" s="98">
        <v>0.72727272700000001</v>
      </c>
      <c r="H8363" s="98">
        <v>0</v>
      </c>
      <c r="I8363" s="98">
        <v>0</v>
      </c>
      <c r="J8363" s="98">
        <v>0</v>
      </c>
      <c r="K8363" s="98">
        <v>0.27272727299999999</v>
      </c>
      <c r="L8363" s="98">
        <v>0</v>
      </c>
      <c r="M8363" s="98">
        <v>0</v>
      </c>
      <c r="N8363" s="98">
        <v>0</v>
      </c>
      <c r="O8363" s="98">
        <v>0</v>
      </c>
      <c r="P8363" s="98">
        <v>0</v>
      </c>
      <c r="Q8363" s="98">
        <v>0.27272727299999999</v>
      </c>
      <c r="R8363" s="98">
        <v>0</v>
      </c>
      <c r="S8363" s="98">
        <v>0.72727272700000001</v>
      </c>
      <c r="T8363" s="98">
        <v>0</v>
      </c>
      <c r="U8363" s="98">
        <v>0</v>
      </c>
      <c r="V8363" s="98">
        <v>0</v>
      </c>
      <c r="W8363" s="98">
        <v>0</v>
      </c>
      <c r="X8363" s="98">
        <v>0</v>
      </c>
      <c r="Y8363" s="98">
        <v>0</v>
      </c>
      <c r="Z8363" s="98">
        <v>0</v>
      </c>
      <c r="AA8363" s="98">
        <v>1</v>
      </c>
      <c r="AB8363" s="98">
        <v>0</v>
      </c>
      <c r="AC8363" s="98">
        <v>0</v>
      </c>
      <c r="AD8363" s="98">
        <v>0</v>
      </c>
      <c r="AE8363" s="98">
        <v>0</v>
      </c>
      <c r="AF8363" s="98">
        <v>0</v>
      </c>
      <c r="AG8363" s="98">
        <v>0</v>
      </c>
      <c r="AH8363" s="98">
        <v>1</v>
      </c>
      <c r="AI8363" s="98">
        <v>0</v>
      </c>
      <c r="AJ8363" s="98">
        <v>0</v>
      </c>
      <c r="AK8363" s="98">
        <v>0</v>
      </c>
      <c r="AL8363" s="98">
        <v>0</v>
      </c>
      <c r="AM8363" s="98">
        <v>0</v>
      </c>
      <c r="AN8363" s="98">
        <v>0</v>
      </c>
      <c r="AO8363" s="98">
        <v>0</v>
      </c>
      <c r="AP8363" s="98">
        <v>0.66666666699999999</v>
      </c>
      <c r="AQ8363" s="98">
        <v>0</v>
      </c>
      <c r="AR8363" s="98">
        <v>0</v>
      </c>
      <c r="AS8363" s="98">
        <v>0</v>
      </c>
      <c r="AT8363" s="98">
        <v>0</v>
      </c>
      <c r="AU8363" s="98">
        <v>0</v>
      </c>
      <c r="AV8363" s="98">
        <v>0</v>
      </c>
      <c r="AW8363" s="98">
        <v>0</v>
      </c>
      <c r="AX8363" s="98">
        <v>0.33333333300000001</v>
      </c>
      <c r="AY8363" s="98">
        <v>9.8400000000000001E-2</v>
      </c>
      <c r="AZ8363" s="98">
        <v>0.27272727299999999</v>
      </c>
      <c r="BA8363" s="166">
        <v>30</v>
      </c>
      <c r="BB8363" s="167">
        <v>56</v>
      </c>
      <c r="BC8363" s="110">
        <v>6.7192850000000002</v>
      </c>
      <c r="BD8363" s="305">
        <f t="shared" si="260"/>
        <v>376.27996000000002</v>
      </c>
      <c r="BE8363" s="168">
        <v>30</v>
      </c>
      <c r="BF8363" s="168">
        <v>11</v>
      </c>
      <c r="BG8363" s="98">
        <v>34.2072</v>
      </c>
      <c r="BH8363" s="110">
        <v>376.28</v>
      </c>
      <c r="BI8363" s="98">
        <v>0.48307</v>
      </c>
      <c r="BJ8363" s="98">
        <v>0.12560499999999999</v>
      </c>
      <c r="BK8363" s="98">
        <v>2.2998000000000001E-2</v>
      </c>
      <c r="BL8363" s="167">
        <v>0</v>
      </c>
      <c r="BM8363" s="167">
        <v>0</v>
      </c>
      <c r="BN8363" s="98">
        <v>0</v>
      </c>
      <c r="BO8363" s="98">
        <v>3.6639999999999999E-2</v>
      </c>
      <c r="BP8363" s="98">
        <v>0</v>
      </c>
      <c r="BQ8363" s="98">
        <v>0</v>
      </c>
      <c r="BR8363" s="98">
        <v>7.2209999999999996E-2</v>
      </c>
      <c r="BS8363" s="98">
        <v>0</v>
      </c>
      <c r="BT8363" s="98">
        <v>5.8073E-2</v>
      </c>
      <c r="BU8363" s="98">
        <v>5.9866000000000003E-2</v>
      </c>
      <c r="BV8363" s="98">
        <v>1.4446000000000001E-2</v>
      </c>
      <c r="BW8363" s="98">
        <v>9.8910000000000005E-3</v>
      </c>
      <c r="BX8363" s="98">
        <v>0.117197</v>
      </c>
      <c r="BY8363" s="98">
        <v>30</v>
      </c>
      <c r="BZ8363" s="98">
        <v>2353</v>
      </c>
      <c r="CA8363" s="98">
        <v>47</v>
      </c>
      <c r="CB8363" s="98">
        <v>10.35</v>
      </c>
      <c r="CC8363" s="98">
        <v>8503</v>
      </c>
      <c r="CD8363" s="169">
        <v>2</v>
      </c>
      <c r="CE8363" s="98">
        <v>91.96</v>
      </c>
      <c r="CF8363" s="98">
        <f t="shared" si="261"/>
        <v>9.048864</v>
      </c>
      <c r="CG8363" s="98"/>
      <c r="CH8363" s="98"/>
      <c r="CI8363" s="98"/>
      <c r="CJ8363" s="98"/>
    </row>
    <row r="8364" spans="1:88">
      <c r="A8364" s="97">
        <v>8363</v>
      </c>
      <c r="B8364" s="98">
        <v>0.53571400000000002</v>
      </c>
      <c r="C8364" s="165">
        <v>44</v>
      </c>
      <c r="D8364" s="98">
        <v>0.86363636399999999</v>
      </c>
      <c r="E8364" s="98">
        <v>9.0909090999999997E-2</v>
      </c>
      <c r="F8364" s="98">
        <v>2.2727272999999999E-2</v>
      </c>
      <c r="G8364" s="98">
        <v>1</v>
      </c>
      <c r="H8364" s="98">
        <v>0</v>
      </c>
      <c r="I8364" s="98">
        <v>0</v>
      </c>
      <c r="J8364" s="98">
        <v>0</v>
      </c>
      <c r="K8364" s="98">
        <v>0</v>
      </c>
      <c r="L8364" s="98">
        <v>0</v>
      </c>
      <c r="M8364" s="98">
        <v>0</v>
      </c>
      <c r="N8364" s="98">
        <v>0</v>
      </c>
      <c r="O8364" s="98">
        <v>0</v>
      </c>
      <c r="P8364" s="98">
        <v>0</v>
      </c>
      <c r="Q8364" s="98">
        <v>0.83333333300000001</v>
      </c>
      <c r="R8364" s="98">
        <v>0</v>
      </c>
      <c r="S8364" s="98">
        <v>0.16666666699999999</v>
      </c>
      <c r="T8364" s="98">
        <v>0</v>
      </c>
      <c r="U8364" s="98">
        <v>0</v>
      </c>
      <c r="V8364" s="98">
        <v>0</v>
      </c>
      <c r="W8364" s="98">
        <v>0</v>
      </c>
      <c r="X8364" s="98">
        <v>0</v>
      </c>
      <c r="Y8364" s="98">
        <v>0</v>
      </c>
      <c r="Z8364" s="98">
        <v>0</v>
      </c>
      <c r="AA8364" s="98">
        <v>1</v>
      </c>
      <c r="AB8364" s="98">
        <v>0</v>
      </c>
      <c r="AC8364" s="98">
        <v>0</v>
      </c>
      <c r="AD8364" s="98">
        <v>0</v>
      </c>
      <c r="AE8364" s="98">
        <v>0</v>
      </c>
      <c r="AF8364" s="98">
        <v>0</v>
      </c>
      <c r="AG8364" s="98">
        <v>0</v>
      </c>
      <c r="AH8364" s="98">
        <v>1</v>
      </c>
      <c r="AI8364" s="98">
        <v>0</v>
      </c>
      <c r="AJ8364" s="98">
        <v>0</v>
      </c>
      <c r="AK8364" s="98">
        <v>0</v>
      </c>
      <c r="AL8364" s="98">
        <v>0</v>
      </c>
      <c r="AM8364" s="98">
        <v>0</v>
      </c>
      <c r="AN8364" s="98">
        <v>0</v>
      </c>
      <c r="AO8364" s="98">
        <v>0</v>
      </c>
      <c r="AP8364" s="98">
        <v>0.5</v>
      </c>
      <c r="AQ8364" s="98">
        <v>0</v>
      </c>
      <c r="AR8364" s="98">
        <v>0</v>
      </c>
      <c r="AS8364" s="98">
        <v>0</v>
      </c>
      <c r="AT8364" s="98">
        <v>0</v>
      </c>
      <c r="AU8364" s="98">
        <v>0</v>
      </c>
      <c r="AV8364" s="98">
        <v>0</v>
      </c>
      <c r="AW8364" s="98">
        <v>0</v>
      </c>
      <c r="AX8364" s="98">
        <v>0.5</v>
      </c>
      <c r="AY8364" s="98">
        <v>0.1162</v>
      </c>
      <c r="AZ8364" s="98">
        <v>0.33333333300000001</v>
      </c>
      <c r="BA8364" s="166">
        <v>25</v>
      </c>
      <c r="BB8364" s="167">
        <v>66</v>
      </c>
      <c r="BC8364" s="110">
        <v>4.3071210000000004</v>
      </c>
      <c r="BD8364" s="305">
        <f t="shared" si="260"/>
        <v>284.26998600000002</v>
      </c>
      <c r="BE8364" s="168">
        <v>59</v>
      </c>
      <c r="BF8364" s="168">
        <v>6</v>
      </c>
      <c r="BG8364" s="98">
        <v>47.378300000000003</v>
      </c>
      <c r="BH8364" s="110">
        <v>284.27</v>
      </c>
      <c r="BI8364" s="98">
        <v>0.66323500000000002</v>
      </c>
      <c r="BJ8364" s="98">
        <v>0.28357500000000002</v>
      </c>
      <c r="BK8364" s="98">
        <v>1.0092E-2</v>
      </c>
      <c r="BL8364" s="167">
        <v>0</v>
      </c>
      <c r="BM8364" s="167">
        <v>0</v>
      </c>
      <c r="BN8364" s="98">
        <v>0</v>
      </c>
      <c r="BO8364" s="98">
        <v>0</v>
      </c>
      <c r="BP8364" s="98">
        <v>0</v>
      </c>
      <c r="BQ8364" s="98">
        <v>0</v>
      </c>
      <c r="BR8364" s="98">
        <v>0</v>
      </c>
      <c r="BS8364" s="98">
        <v>0</v>
      </c>
      <c r="BT8364" s="98">
        <v>0</v>
      </c>
      <c r="BU8364" s="98">
        <v>1.6819999999999999E-3</v>
      </c>
      <c r="BV8364" s="98">
        <v>0</v>
      </c>
      <c r="BW8364" s="98">
        <v>8.9149999999999993E-3</v>
      </c>
      <c r="BX8364" s="98">
        <v>3.2497999999999999E-2</v>
      </c>
      <c r="BY8364" s="98">
        <v>59</v>
      </c>
      <c r="BZ8364" s="98">
        <v>2353</v>
      </c>
      <c r="CA8364" s="98">
        <v>45</v>
      </c>
      <c r="CB8364" s="98">
        <v>3.45</v>
      </c>
      <c r="CC8364" s="98">
        <v>8505</v>
      </c>
      <c r="CD8364" s="169">
        <v>2</v>
      </c>
      <c r="CE8364" s="98">
        <v>105.77</v>
      </c>
      <c r="CF8364" s="98">
        <f t="shared" si="261"/>
        <v>12.290474</v>
      </c>
      <c r="CG8364" s="98"/>
      <c r="CH8364" s="98"/>
      <c r="CI8364" s="98"/>
      <c r="CJ8364" s="98"/>
    </row>
    <row r="8365" spans="1:88">
      <c r="A8365" s="97">
        <v>8364</v>
      </c>
      <c r="B8365" s="98">
        <v>1.13924</v>
      </c>
      <c r="C8365" s="165">
        <v>0</v>
      </c>
      <c r="D8365" s="98">
        <v>0</v>
      </c>
      <c r="E8365" s="98">
        <v>0</v>
      </c>
      <c r="F8365" s="98">
        <v>0</v>
      </c>
      <c r="G8365" s="98">
        <v>0.2</v>
      </c>
      <c r="H8365" s="98">
        <v>0</v>
      </c>
      <c r="I8365" s="98">
        <v>0</v>
      </c>
      <c r="J8365" s="98">
        <v>0</v>
      </c>
      <c r="K8365" s="98">
        <v>0.8</v>
      </c>
      <c r="L8365" s="98">
        <v>0</v>
      </c>
      <c r="M8365" s="98">
        <v>0</v>
      </c>
      <c r="N8365" s="98">
        <v>0</v>
      </c>
      <c r="O8365" s="98">
        <v>0</v>
      </c>
      <c r="P8365" s="98">
        <v>0</v>
      </c>
      <c r="Q8365" s="98">
        <v>0.6</v>
      </c>
      <c r="R8365" s="98">
        <v>0</v>
      </c>
      <c r="S8365" s="98">
        <v>0.4</v>
      </c>
      <c r="T8365" s="98">
        <v>0</v>
      </c>
      <c r="U8365" s="98">
        <v>0</v>
      </c>
      <c r="V8365" s="98">
        <v>0</v>
      </c>
      <c r="W8365" s="98">
        <v>0</v>
      </c>
      <c r="X8365" s="98">
        <v>0</v>
      </c>
      <c r="Y8365" s="98">
        <v>0</v>
      </c>
      <c r="Z8365" s="98">
        <v>0</v>
      </c>
      <c r="AA8365" s="98">
        <v>0</v>
      </c>
      <c r="AB8365" s="98">
        <v>0.5</v>
      </c>
      <c r="AC8365" s="98">
        <v>0.5</v>
      </c>
      <c r="AD8365" s="98">
        <v>0.5</v>
      </c>
      <c r="AE8365" s="98">
        <v>0</v>
      </c>
      <c r="AF8365" s="98">
        <v>0.5</v>
      </c>
      <c r="AG8365" s="98">
        <v>0</v>
      </c>
      <c r="AH8365" s="98">
        <v>0</v>
      </c>
      <c r="AI8365" s="98">
        <v>0</v>
      </c>
      <c r="AJ8365" s="98">
        <v>0</v>
      </c>
      <c r="AK8365" s="98">
        <v>0</v>
      </c>
      <c r="AL8365" s="98">
        <v>0</v>
      </c>
      <c r="AM8365" s="98">
        <v>0</v>
      </c>
      <c r="AN8365" s="98">
        <v>0</v>
      </c>
      <c r="AO8365" s="98">
        <v>0</v>
      </c>
      <c r="AP8365" s="98">
        <v>1</v>
      </c>
      <c r="AQ8365" s="98">
        <v>0</v>
      </c>
      <c r="AR8365" s="98">
        <v>0</v>
      </c>
      <c r="AS8365" s="98">
        <v>0</v>
      </c>
      <c r="AT8365" s="98">
        <v>0</v>
      </c>
      <c r="AU8365" s="98">
        <v>0</v>
      </c>
      <c r="AV8365" s="98">
        <v>0</v>
      </c>
      <c r="AW8365" s="98">
        <v>0</v>
      </c>
      <c r="AX8365" s="98">
        <v>0</v>
      </c>
      <c r="AY8365" s="98">
        <v>8.1799999999999998E-2</v>
      </c>
      <c r="AZ8365" s="98">
        <v>0.4</v>
      </c>
      <c r="BA8365" s="166">
        <v>19</v>
      </c>
      <c r="BB8365" s="167">
        <v>33</v>
      </c>
      <c r="BC8365" s="110">
        <v>5.6057569999999997</v>
      </c>
      <c r="BD8365" s="305">
        <f t="shared" si="260"/>
        <v>184.989981</v>
      </c>
      <c r="BE8365" s="168">
        <v>53</v>
      </c>
      <c r="BF8365" s="168">
        <v>5</v>
      </c>
      <c r="BG8365" s="98">
        <v>36.997999999999998</v>
      </c>
      <c r="BH8365" s="110">
        <v>184.99</v>
      </c>
      <c r="BI8365" s="98">
        <v>8.9404999999999998E-2</v>
      </c>
      <c r="BJ8365" s="98">
        <v>0.28465200000000002</v>
      </c>
      <c r="BK8365" s="98">
        <v>8.8692999999999994E-2</v>
      </c>
      <c r="BL8365" s="167">
        <v>0</v>
      </c>
      <c r="BM8365" s="167">
        <v>0</v>
      </c>
      <c r="BN8365" s="98">
        <v>0.15993199999999999</v>
      </c>
      <c r="BO8365" s="98">
        <v>9.6172999999999995E-2</v>
      </c>
      <c r="BP8365" s="98">
        <v>2.5239000000000001E-2</v>
      </c>
      <c r="BQ8365" s="98">
        <v>0</v>
      </c>
      <c r="BR8365" s="98">
        <v>0</v>
      </c>
      <c r="BS8365" s="98">
        <v>2.4424000000000001E-2</v>
      </c>
      <c r="BT8365" s="98">
        <v>7.5259000000000006E-2</v>
      </c>
      <c r="BU8365" s="98">
        <v>5.0369999999999998E-3</v>
      </c>
      <c r="BV8365" s="98">
        <v>9.2508999999999994E-2</v>
      </c>
      <c r="BW8365" s="98">
        <v>5.867E-2</v>
      </c>
      <c r="BX8365" s="98">
        <v>0</v>
      </c>
      <c r="BY8365" s="98">
        <v>53</v>
      </c>
      <c r="BZ8365" s="98">
        <v>2351</v>
      </c>
      <c r="CA8365" s="98">
        <v>31</v>
      </c>
      <c r="CB8365" s="98">
        <v>9.1999999999999993</v>
      </c>
      <c r="CC8365" s="98">
        <v>8507</v>
      </c>
      <c r="CD8365" s="169">
        <v>2</v>
      </c>
      <c r="CE8365" s="98">
        <v>20</v>
      </c>
      <c r="CF8365" s="98">
        <f t="shared" si="261"/>
        <v>1.6359999999999999</v>
      </c>
      <c r="CG8365" s="98"/>
      <c r="CH8365" s="98"/>
      <c r="CI8365" s="98"/>
      <c r="CJ8365" s="98"/>
    </row>
    <row r="8366" spans="1:88">
      <c r="A8366" s="97">
        <v>8365</v>
      </c>
      <c r="B8366" s="98">
        <v>0.59259200000000001</v>
      </c>
      <c r="C8366" s="165">
        <v>53</v>
      </c>
      <c r="D8366" s="98">
        <v>0.918367347</v>
      </c>
      <c r="E8366" s="98">
        <v>4.0816326999999999E-2</v>
      </c>
      <c r="F8366" s="98">
        <v>0</v>
      </c>
      <c r="G8366" s="98">
        <v>0</v>
      </c>
      <c r="H8366" s="98">
        <v>0</v>
      </c>
      <c r="I8366" s="98">
        <v>0</v>
      </c>
      <c r="J8366" s="98">
        <v>0</v>
      </c>
      <c r="K8366" s="98">
        <v>1</v>
      </c>
      <c r="L8366" s="98">
        <v>0</v>
      </c>
      <c r="M8366" s="98">
        <v>0</v>
      </c>
      <c r="N8366" s="98">
        <v>0</v>
      </c>
      <c r="O8366" s="98">
        <v>0</v>
      </c>
      <c r="P8366" s="98">
        <v>0</v>
      </c>
      <c r="Q8366" s="98">
        <v>0</v>
      </c>
      <c r="R8366" s="98">
        <v>0</v>
      </c>
      <c r="S8366" s="98">
        <v>1</v>
      </c>
      <c r="T8366" s="98">
        <v>0</v>
      </c>
      <c r="U8366" s="98">
        <v>0</v>
      </c>
      <c r="V8366" s="98">
        <v>0</v>
      </c>
      <c r="W8366" s="98">
        <v>0</v>
      </c>
      <c r="X8366" s="98">
        <v>0</v>
      </c>
      <c r="Y8366" s="98">
        <v>0.5</v>
      </c>
      <c r="Z8366" s="98">
        <v>0</v>
      </c>
      <c r="AA8366" s="98">
        <v>0</v>
      </c>
      <c r="AB8366" s="98">
        <v>0.5</v>
      </c>
      <c r="AC8366" s="98">
        <v>0</v>
      </c>
      <c r="AD8366" s="98">
        <v>0.5</v>
      </c>
      <c r="AE8366" s="98">
        <v>0</v>
      </c>
      <c r="AF8366" s="98">
        <v>0</v>
      </c>
      <c r="AG8366" s="98">
        <v>0</v>
      </c>
      <c r="AH8366" s="98">
        <v>0</v>
      </c>
      <c r="AI8366" s="98">
        <v>0</v>
      </c>
      <c r="AJ8366" s="98">
        <v>0.5</v>
      </c>
      <c r="AK8366" s="98">
        <v>0</v>
      </c>
      <c r="AL8366" s="98">
        <v>0</v>
      </c>
      <c r="AM8366" s="98">
        <v>0</v>
      </c>
      <c r="AN8366" s="98">
        <v>0</v>
      </c>
      <c r="AO8366" s="98">
        <v>0</v>
      </c>
      <c r="AP8366" s="98">
        <v>1</v>
      </c>
      <c r="AQ8366" s="98">
        <v>0</v>
      </c>
      <c r="AR8366" s="98">
        <v>0</v>
      </c>
      <c r="AS8366" s="98">
        <v>0</v>
      </c>
      <c r="AT8366" s="98">
        <v>0</v>
      </c>
      <c r="AU8366" s="98">
        <v>0</v>
      </c>
      <c r="AV8366" s="98">
        <v>0</v>
      </c>
      <c r="AW8366" s="98">
        <v>0</v>
      </c>
      <c r="AX8366" s="98">
        <v>0</v>
      </c>
      <c r="AY8366" s="98">
        <v>0.2041</v>
      </c>
      <c r="AZ8366" s="98">
        <v>1</v>
      </c>
      <c r="BA8366" s="166">
        <v>9</v>
      </c>
      <c r="BB8366" s="167">
        <v>18</v>
      </c>
      <c r="BC8366" s="110">
        <v>5.3949999999999996</v>
      </c>
      <c r="BD8366" s="305">
        <f t="shared" si="260"/>
        <v>97.109999999999985</v>
      </c>
      <c r="BE8366" s="168">
        <v>3</v>
      </c>
      <c r="BF8366" s="168">
        <v>2</v>
      </c>
      <c r="BG8366" s="98">
        <v>48.555</v>
      </c>
      <c r="BH8366" s="110">
        <v>97.11</v>
      </c>
      <c r="BI8366" s="98">
        <v>5.8592999999999999E-2</v>
      </c>
      <c r="BJ8366" s="98">
        <v>0.10462299999999999</v>
      </c>
      <c r="BK8366" s="98">
        <v>0.13283900000000001</v>
      </c>
      <c r="BL8366" s="167">
        <v>0</v>
      </c>
      <c r="BM8366" s="167">
        <v>0</v>
      </c>
      <c r="BN8366" s="98">
        <v>0.35897400000000002</v>
      </c>
      <c r="BO8366" s="98">
        <v>0</v>
      </c>
      <c r="BP8366" s="98">
        <v>8.5572999999999996E-2</v>
      </c>
      <c r="BQ8366" s="98">
        <v>0</v>
      </c>
      <c r="BR8366" s="98">
        <v>0</v>
      </c>
      <c r="BS8366" s="98">
        <v>0</v>
      </c>
      <c r="BT8366" s="98">
        <v>7.8260999999999997E-2</v>
      </c>
      <c r="BU8366" s="98">
        <v>0</v>
      </c>
      <c r="BV8366" s="98">
        <v>0</v>
      </c>
      <c r="BW8366" s="98">
        <v>0</v>
      </c>
      <c r="BX8366" s="98">
        <v>0.18113399999999999</v>
      </c>
      <c r="BY8366" s="98">
        <v>3</v>
      </c>
      <c r="BZ8366" s="98">
        <v>2348</v>
      </c>
      <c r="CA8366" s="98">
        <v>29.3195121704074</v>
      </c>
      <c r="CB8366" s="98">
        <v>10.35</v>
      </c>
      <c r="CC8366" s="98">
        <v>8508</v>
      </c>
      <c r="CD8366" s="169">
        <v>2</v>
      </c>
      <c r="CE8366" s="98">
        <v>145.53</v>
      </c>
      <c r="CF8366" s="98">
        <f t="shared" si="261"/>
        <v>29.702673000000001</v>
      </c>
      <c r="CG8366" s="98"/>
      <c r="CH8366" s="98"/>
      <c r="CI8366" s="98"/>
      <c r="CJ8366" s="98"/>
    </row>
    <row r="8367" spans="1:88">
      <c r="A8367" s="97">
        <v>8366</v>
      </c>
      <c r="B8367" s="98">
        <v>2.0353979999999998</v>
      </c>
      <c r="C8367" s="165">
        <v>43</v>
      </c>
      <c r="D8367" s="98">
        <v>0.46511627900000002</v>
      </c>
      <c r="E8367" s="98">
        <v>0</v>
      </c>
      <c r="F8367" s="98">
        <v>0</v>
      </c>
      <c r="G8367" s="98">
        <v>0</v>
      </c>
      <c r="H8367" s="98">
        <v>0</v>
      </c>
      <c r="I8367" s="98">
        <v>0</v>
      </c>
      <c r="J8367" s="98">
        <v>0</v>
      </c>
      <c r="K8367" s="98">
        <v>1</v>
      </c>
      <c r="L8367" s="98">
        <v>0</v>
      </c>
      <c r="M8367" s="98">
        <v>0</v>
      </c>
      <c r="N8367" s="98">
        <v>0</v>
      </c>
      <c r="O8367" s="98">
        <v>0</v>
      </c>
      <c r="P8367" s="98">
        <v>0</v>
      </c>
      <c r="Q8367" s="98">
        <v>1</v>
      </c>
      <c r="R8367" s="98">
        <v>0</v>
      </c>
      <c r="S8367" s="98">
        <v>0</v>
      </c>
      <c r="T8367" s="98">
        <v>0</v>
      </c>
      <c r="U8367" s="98">
        <v>0.25</v>
      </c>
      <c r="V8367" s="98">
        <v>0.25</v>
      </c>
      <c r="W8367" s="98">
        <v>0</v>
      </c>
      <c r="X8367" s="98">
        <v>0</v>
      </c>
      <c r="Y8367" s="98">
        <v>0</v>
      </c>
      <c r="Z8367" s="98">
        <v>0</v>
      </c>
      <c r="AA8367" s="98">
        <v>0.25</v>
      </c>
      <c r="AB8367" s="98">
        <v>0.25</v>
      </c>
      <c r="AC8367" s="98">
        <v>0</v>
      </c>
      <c r="AD8367" s="98">
        <v>0.75</v>
      </c>
      <c r="AE8367" s="98">
        <v>0</v>
      </c>
      <c r="AF8367" s="98">
        <v>0</v>
      </c>
      <c r="AG8367" s="98">
        <v>0</v>
      </c>
      <c r="AH8367" s="98">
        <v>0.25</v>
      </c>
      <c r="AI8367" s="98">
        <v>0</v>
      </c>
      <c r="AJ8367" s="98">
        <v>0</v>
      </c>
      <c r="AK8367" s="98">
        <v>0</v>
      </c>
      <c r="AL8367" s="98">
        <v>0</v>
      </c>
      <c r="AM8367" s="98">
        <v>0</v>
      </c>
      <c r="AN8367" s="98">
        <v>0</v>
      </c>
      <c r="AO8367" s="98">
        <v>0</v>
      </c>
      <c r="AP8367" s="98">
        <v>0.75</v>
      </c>
      <c r="AQ8367" s="98">
        <v>0</v>
      </c>
      <c r="AR8367" s="98">
        <v>0</v>
      </c>
      <c r="AS8367" s="98">
        <v>0.25</v>
      </c>
      <c r="AT8367" s="98">
        <v>0</v>
      </c>
      <c r="AU8367" s="98">
        <v>0</v>
      </c>
      <c r="AV8367" s="98">
        <v>0</v>
      </c>
      <c r="AW8367" s="98">
        <v>0</v>
      </c>
      <c r="AX8367" s="98">
        <v>0</v>
      </c>
      <c r="AY8367" s="98">
        <v>0.38890000000000002</v>
      </c>
      <c r="AZ8367" s="98">
        <v>1</v>
      </c>
      <c r="BA8367" s="166">
        <v>9</v>
      </c>
      <c r="BB8367" s="167">
        <v>14</v>
      </c>
      <c r="BC8367" s="110">
        <v>7.0442850000000004</v>
      </c>
      <c r="BD8367" s="305">
        <f t="shared" si="260"/>
        <v>98.619990000000001</v>
      </c>
      <c r="BE8367" s="168">
        <v>50</v>
      </c>
      <c r="BF8367" s="168">
        <v>4</v>
      </c>
      <c r="BG8367" s="98">
        <v>24.655000000000001</v>
      </c>
      <c r="BH8367" s="110">
        <v>98.62</v>
      </c>
      <c r="BI8367" s="98">
        <v>0.18728400000000001</v>
      </c>
      <c r="BJ8367" s="98">
        <v>0</v>
      </c>
      <c r="BK8367" s="98">
        <v>3.4171E-2</v>
      </c>
      <c r="BL8367" s="167">
        <v>0</v>
      </c>
      <c r="BM8367" s="167">
        <v>0</v>
      </c>
      <c r="BN8367" s="98">
        <v>7.5035000000000004E-2</v>
      </c>
      <c r="BO8367" s="98">
        <v>0.128168</v>
      </c>
      <c r="BP8367" s="98">
        <v>0</v>
      </c>
      <c r="BQ8367" s="98">
        <v>0</v>
      </c>
      <c r="BR8367" s="98">
        <v>7.6758999999999994E-2</v>
      </c>
      <c r="BS8367" s="98">
        <v>0</v>
      </c>
      <c r="BT8367" s="98">
        <v>0</v>
      </c>
      <c r="BU8367" s="98">
        <v>6.7930000000000004E-3</v>
      </c>
      <c r="BV8367" s="98">
        <v>0</v>
      </c>
      <c r="BW8367" s="98">
        <v>0</v>
      </c>
      <c r="BX8367" s="98">
        <v>0.491786</v>
      </c>
      <c r="BY8367" s="98">
        <v>50</v>
      </c>
      <c r="BZ8367" s="98">
        <v>2348</v>
      </c>
      <c r="CA8367" s="98">
        <v>40</v>
      </c>
      <c r="CB8367" s="98">
        <v>9.1999999999999993</v>
      </c>
      <c r="CC8367" s="98">
        <v>8509</v>
      </c>
      <c r="CD8367" s="169">
        <v>2</v>
      </c>
      <c r="CE8367" s="98">
        <v>51.65</v>
      </c>
      <c r="CF8367" s="98">
        <f t="shared" si="261"/>
        <v>20.086684999999999</v>
      </c>
      <c r="CG8367" s="98"/>
      <c r="CH8367" s="98"/>
      <c r="CI8367" s="98"/>
      <c r="CJ8367" s="98"/>
    </row>
    <row r="8368" spans="1:88">
      <c r="A8368" s="97">
        <v>8367</v>
      </c>
      <c r="B8368" s="98">
        <v>0</v>
      </c>
      <c r="C8368" s="165">
        <v>0</v>
      </c>
      <c r="D8368" s="98">
        <v>0</v>
      </c>
      <c r="E8368" s="98">
        <v>0</v>
      </c>
      <c r="F8368" s="98">
        <v>0</v>
      </c>
      <c r="G8368" s="98">
        <v>0.75</v>
      </c>
      <c r="H8368" s="98">
        <v>0</v>
      </c>
      <c r="I8368" s="98">
        <v>0</v>
      </c>
      <c r="J8368" s="98">
        <v>0</v>
      </c>
      <c r="K8368" s="98">
        <v>0.25</v>
      </c>
      <c r="L8368" s="98">
        <v>0</v>
      </c>
      <c r="M8368" s="98">
        <v>0</v>
      </c>
      <c r="N8368" s="98">
        <v>0</v>
      </c>
      <c r="O8368" s="98">
        <v>0</v>
      </c>
      <c r="P8368" s="98">
        <v>0</v>
      </c>
      <c r="Q8368" s="98">
        <v>1</v>
      </c>
      <c r="R8368" s="98">
        <v>0</v>
      </c>
      <c r="S8368" s="98">
        <v>0</v>
      </c>
      <c r="T8368" s="98">
        <v>0</v>
      </c>
      <c r="U8368" s="98">
        <v>0</v>
      </c>
      <c r="V8368" s="98">
        <v>0</v>
      </c>
      <c r="W8368" s="98">
        <v>0</v>
      </c>
      <c r="X8368" s="98">
        <v>0</v>
      </c>
      <c r="Y8368" s="98">
        <v>0</v>
      </c>
      <c r="Z8368" s="98">
        <v>0</v>
      </c>
      <c r="AA8368" s="98">
        <v>0</v>
      </c>
      <c r="AB8368" s="98">
        <v>0</v>
      </c>
      <c r="AC8368" s="98">
        <v>1</v>
      </c>
      <c r="AD8368" s="98">
        <v>0</v>
      </c>
      <c r="AE8368" s="98">
        <v>0</v>
      </c>
      <c r="AF8368" s="98">
        <v>1</v>
      </c>
      <c r="AG8368" s="98">
        <v>0</v>
      </c>
      <c r="AH8368" s="98">
        <v>0</v>
      </c>
      <c r="AI8368" s="98">
        <v>0</v>
      </c>
      <c r="AJ8368" s="98">
        <v>0</v>
      </c>
      <c r="AK8368" s="98">
        <v>0</v>
      </c>
      <c r="AL8368" s="98">
        <v>0</v>
      </c>
      <c r="AM8368" s="98">
        <v>0</v>
      </c>
      <c r="AN8368" s="98">
        <v>0</v>
      </c>
      <c r="AO8368" s="98">
        <v>0</v>
      </c>
      <c r="AP8368" s="98">
        <v>0</v>
      </c>
      <c r="AQ8368" s="98">
        <v>1</v>
      </c>
      <c r="AR8368" s="98">
        <v>0</v>
      </c>
      <c r="AS8368" s="98">
        <v>0</v>
      </c>
      <c r="AT8368" s="98">
        <v>0</v>
      </c>
      <c r="AU8368" s="98">
        <v>0</v>
      </c>
      <c r="AV8368" s="98">
        <v>0</v>
      </c>
      <c r="AW8368" s="98">
        <v>0</v>
      </c>
      <c r="AX8368" s="98">
        <v>0</v>
      </c>
      <c r="AY8368" s="98">
        <v>0.12820000000000001</v>
      </c>
      <c r="AZ8368" s="98">
        <v>0.5</v>
      </c>
      <c r="BA8368" s="166">
        <v>22</v>
      </c>
      <c r="BB8368" s="167">
        <v>36</v>
      </c>
      <c r="BC8368" s="110">
        <v>6.0211110000000003</v>
      </c>
      <c r="BD8368" s="305">
        <f t="shared" si="260"/>
        <v>216.759996</v>
      </c>
      <c r="BE8368" s="168">
        <v>11</v>
      </c>
      <c r="BF8368" s="168">
        <v>8</v>
      </c>
      <c r="BG8368" s="98">
        <v>27.094999999999999</v>
      </c>
      <c r="BH8368" s="110">
        <v>216.76</v>
      </c>
      <c r="BI8368" s="98">
        <v>0.39489400000000002</v>
      </c>
      <c r="BJ8368" s="98">
        <v>0.141265</v>
      </c>
      <c r="BK8368" s="98">
        <v>2.4816000000000001E-2</v>
      </c>
      <c r="BL8368" s="167">
        <v>0</v>
      </c>
      <c r="BM8368" s="167">
        <v>0</v>
      </c>
      <c r="BN8368" s="98">
        <v>0</v>
      </c>
      <c r="BO8368" s="98">
        <v>7.0943000000000006E-2</v>
      </c>
      <c r="BP8368" s="98">
        <v>0</v>
      </c>
      <c r="BQ8368" s="98">
        <v>0</v>
      </c>
      <c r="BR8368" s="98">
        <v>0.16253000000000001</v>
      </c>
      <c r="BS8368" s="98">
        <v>4.3506999999999997E-2</v>
      </c>
      <c r="BT8368" s="98">
        <v>4.7058000000000003E-2</v>
      </c>
      <c r="BU8368" s="98">
        <v>8.8789999999999997E-3</v>
      </c>
      <c r="BV8368" s="98">
        <v>0</v>
      </c>
      <c r="BW8368" s="98">
        <v>0</v>
      </c>
      <c r="BX8368" s="98">
        <v>0.106104</v>
      </c>
      <c r="BY8368" s="98">
        <v>11</v>
      </c>
      <c r="BZ8368" s="98">
        <v>2347</v>
      </c>
      <c r="CA8368" s="98">
        <v>69</v>
      </c>
      <c r="CB8368" s="98">
        <v>11.5</v>
      </c>
      <c r="CC8368" s="98">
        <v>8510</v>
      </c>
      <c r="CD8368" s="169">
        <v>2</v>
      </c>
      <c r="CE8368" s="98">
        <v>92.48</v>
      </c>
      <c r="CF8368" s="98">
        <f t="shared" si="261"/>
        <v>11.855936000000002</v>
      </c>
      <c r="CG8368" s="98"/>
      <c r="CH8368" s="98"/>
      <c r="CI8368" s="98"/>
      <c r="CJ8368" s="98"/>
    </row>
    <row r="8369" spans="1:88">
      <c r="A8369" s="97">
        <v>8368</v>
      </c>
      <c r="B8369" s="98">
        <v>0</v>
      </c>
      <c r="C8369" s="165">
        <v>0</v>
      </c>
      <c r="D8369" s="98">
        <v>0</v>
      </c>
      <c r="E8369" s="98">
        <v>0</v>
      </c>
      <c r="F8369" s="98">
        <v>0</v>
      </c>
      <c r="G8369" s="98">
        <v>1</v>
      </c>
      <c r="H8369" s="98">
        <v>0</v>
      </c>
      <c r="I8369" s="98">
        <v>0</v>
      </c>
      <c r="J8369" s="98">
        <v>0</v>
      </c>
      <c r="K8369" s="98">
        <v>0</v>
      </c>
      <c r="L8369" s="98">
        <v>0</v>
      </c>
      <c r="M8369" s="98">
        <v>0</v>
      </c>
      <c r="N8369" s="98">
        <v>0</v>
      </c>
      <c r="O8369" s="98">
        <v>0</v>
      </c>
      <c r="P8369" s="98">
        <v>0</v>
      </c>
      <c r="Q8369" s="98">
        <v>1</v>
      </c>
      <c r="R8369" s="98">
        <v>0</v>
      </c>
      <c r="S8369" s="98">
        <v>0</v>
      </c>
      <c r="T8369" s="98">
        <v>0</v>
      </c>
      <c r="U8369" s="98">
        <v>0</v>
      </c>
      <c r="V8369" s="98">
        <v>0.5</v>
      </c>
      <c r="W8369" s="98">
        <v>0</v>
      </c>
      <c r="X8369" s="98">
        <v>0</v>
      </c>
      <c r="Y8369" s="98">
        <v>0.5</v>
      </c>
      <c r="Z8369" s="98">
        <v>0</v>
      </c>
      <c r="AA8369" s="98">
        <v>0</v>
      </c>
      <c r="AB8369" s="98">
        <v>0</v>
      </c>
      <c r="AC8369" s="98">
        <v>0</v>
      </c>
      <c r="AD8369" s="98">
        <v>0.5</v>
      </c>
      <c r="AE8369" s="98">
        <v>0</v>
      </c>
      <c r="AF8369" s="98">
        <v>0</v>
      </c>
      <c r="AG8369" s="98">
        <v>0</v>
      </c>
      <c r="AH8369" s="98">
        <v>0</v>
      </c>
      <c r="AI8369" s="98">
        <v>0</v>
      </c>
      <c r="AJ8369" s="98">
        <v>0.5</v>
      </c>
      <c r="AK8369" s="98">
        <v>0</v>
      </c>
      <c r="AL8369" s="98">
        <v>0</v>
      </c>
      <c r="AM8369" s="98">
        <v>0</v>
      </c>
      <c r="AN8369" s="98">
        <v>0</v>
      </c>
      <c r="AO8369" s="98">
        <v>0</v>
      </c>
      <c r="AP8369" s="98">
        <v>0</v>
      </c>
      <c r="AQ8369" s="98">
        <v>0</v>
      </c>
      <c r="AR8369" s="98">
        <v>0</v>
      </c>
      <c r="AS8369" s="98">
        <v>0</v>
      </c>
      <c r="AT8369" s="98">
        <v>0.25</v>
      </c>
      <c r="AU8369" s="98">
        <v>0</v>
      </c>
      <c r="AV8369" s="98">
        <v>0</v>
      </c>
      <c r="AW8369" s="98">
        <v>0</v>
      </c>
      <c r="AX8369" s="98">
        <v>0.75</v>
      </c>
      <c r="AY8369" s="98">
        <v>0.29909999999999998</v>
      </c>
      <c r="AZ8369" s="98">
        <v>0.88888888899999996</v>
      </c>
      <c r="BA8369" s="166">
        <v>27</v>
      </c>
      <c r="BB8369" s="167">
        <v>78</v>
      </c>
      <c r="BC8369" s="110">
        <v>5.109102</v>
      </c>
      <c r="BD8369" s="305">
        <f t="shared" si="260"/>
        <v>398.50995599999999</v>
      </c>
      <c r="BE8369" s="168">
        <v>30</v>
      </c>
      <c r="BF8369" s="168">
        <v>9</v>
      </c>
      <c r="BG8369" s="98">
        <v>44.056600000000003</v>
      </c>
      <c r="BH8369" s="110">
        <v>396.51</v>
      </c>
      <c r="BI8369" s="98">
        <v>0.18795300000000001</v>
      </c>
      <c r="BJ8369" s="98">
        <v>8.1642000000000006E-2</v>
      </c>
      <c r="BK8369" s="98">
        <v>1.9559E-2</v>
      </c>
      <c r="BL8369" s="167">
        <v>0</v>
      </c>
      <c r="BM8369" s="167">
        <v>0</v>
      </c>
      <c r="BN8369" s="98">
        <v>6.0104999999999999E-2</v>
      </c>
      <c r="BO8369" s="98">
        <v>0</v>
      </c>
      <c r="BP8369" s="98">
        <v>0</v>
      </c>
      <c r="BQ8369" s="98">
        <v>0</v>
      </c>
      <c r="BR8369" s="98">
        <v>0.50290500000000005</v>
      </c>
      <c r="BS8369" s="98">
        <v>0</v>
      </c>
      <c r="BT8369" s="98">
        <v>0</v>
      </c>
      <c r="BU8369" s="98">
        <v>6.9870000000000002E-3</v>
      </c>
      <c r="BV8369" s="98">
        <v>2.2513999999999999E-2</v>
      </c>
      <c r="BW8369" s="98">
        <v>5.7726E-2</v>
      </c>
      <c r="BX8369" s="98">
        <v>6.0606E-2</v>
      </c>
      <c r="BY8369" s="98">
        <v>30</v>
      </c>
      <c r="BZ8369" s="98">
        <v>2346</v>
      </c>
      <c r="CA8369" s="98">
        <v>69</v>
      </c>
      <c r="CB8369" s="98">
        <v>26.45</v>
      </c>
      <c r="CC8369" s="98">
        <v>8513</v>
      </c>
      <c r="CD8369" s="169">
        <v>2</v>
      </c>
      <c r="CE8369" s="98">
        <v>164.58</v>
      </c>
      <c r="CF8369" s="98">
        <f t="shared" si="261"/>
        <v>49.225878000000002</v>
      </c>
      <c r="CG8369" s="98"/>
      <c r="CH8369" s="98"/>
      <c r="CI8369" s="98"/>
      <c r="CJ8369" s="98"/>
    </row>
    <row r="8370" spans="1:88">
      <c r="A8370" s="97">
        <v>8369</v>
      </c>
      <c r="B8370" s="98">
        <v>0.49751200000000001</v>
      </c>
      <c r="C8370" s="165">
        <v>0</v>
      </c>
      <c r="D8370" s="98">
        <v>0</v>
      </c>
      <c r="E8370" s="98">
        <v>0</v>
      </c>
      <c r="F8370" s="98">
        <v>0</v>
      </c>
      <c r="G8370" s="98">
        <v>0.125</v>
      </c>
      <c r="H8370" s="98">
        <v>0</v>
      </c>
      <c r="I8370" s="98">
        <v>0</v>
      </c>
      <c r="J8370" s="98">
        <v>0</v>
      </c>
      <c r="K8370" s="98">
        <v>0.875</v>
      </c>
      <c r="L8370" s="98">
        <v>0</v>
      </c>
      <c r="M8370" s="98">
        <v>0</v>
      </c>
      <c r="N8370" s="98">
        <v>0</v>
      </c>
      <c r="O8370" s="98">
        <v>0</v>
      </c>
      <c r="P8370" s="98">
        <v>0</v>
      </c>
      <c r="Q8370" s="98">
        <v>0</v>
      </c>
      <c r="R8370" s="98">
        <v>0</v>
      </c>
      <c r="S8370" s="98">
        <v>1</v>
      </c>
      <c r="T8370" s="98">
        <v>0</v>
      </c>
      <c r="U8370" s="98">
        <v>0</v>
      </c>
      <c r="V8370" s="98">
        <v>0</v>
      </c>
      <c r="W8370" s="98">
        <v>0</v>
      </c>
      <c r="X8370" s="98">
        <v>0</v>
      </c>
      <c r="Y8370" s="98">
        <v>0</v>
      </c>
      <c r="Z8370" s="98">
        <v>0</v>
      </c>
      <c r="AA8370" s="98">
        <v>1</v>
      </c>
      <c r="AB8370" s="98">
        <v>0</v>
      </c>
      <c r="AC8370" s="98">
        <v>0</v>
      </c>
      <c r="AD8370" s="98">
        <v>0</v>
      </c>
      <c r="AE8370" s="98">
        <v>0</v>
      </c>
      <c r="AF8370" s="98">
        <v>0</v>
      </c>
      <c r="AG8370" s="98">
        <v>0</v>
      </c>
      <c r="AH8370" s="98">
        <v>1</v>
      </c>
      <c r="AI8370" s="98">
        <v>0</v>
      </c>
      <c r="AJ8370" s="98">
        <v>0</v>
      </c>
      <c r="AK8370" s="98">
        <v>0</v>
      </c>
      <c r="AL8370" s="98">
        <v>0</v>
      </c>
      <c r="AM8370" s="98">
        <v>0</v>
      </c>
      <c r="AN8370" s="98">
        <v>0</v>
      </c>
      <c r="AO8370" s="98">
        <v>0</v>
      </c>
      <c r="AP8370" s="98">
        <v>1</v>
      </c>
      <c r="AQ8370" s="98">
        <v>0</v>
      </c>
      <c r="AR8370" s="98">
        <v>0</v>
      </c>
      <c r="AS8370" s="98">
        <v>0</v>
      </c>
      <c r="AT8370" s="98">
        <v>0</v>
      </c>
      <c r="AU8370" s="98">
        <v>0</v>
      </c>
      <c r="AV8370" s="98">
        <v>0</v>
      </c>
      <c r="AW8370" s="98">
        <v>0</v>
      </c>
      <c r="AX8370" s="98">
        <v>0</v>
      </c>
      <c r="AY8370" s="98">
        <v>0.1298</v>
      </c>
      <c r="AZ8370" s="98">
        <v>0.125</v>
      </c>
      <c r="BA8370" s="166">
        <v>8</v>
      </c>
      <c r="BB8370" s="167">
        <v>11</v>
      </c>
      <c r="BC8370" s="110">
        <v>11.326363000000001</v>
      </c>
      <c r="BD8370" s="305">
        <f t="shared" si="260"/>
        <v>124.58999300000001</v>
      </c>
      <c r="BE8370" s="168">
        <v>39</v>
      </c>
      <c r="BF8370" s="168">
        <v>8</v>
      </c>
      <c r="BG8370" s="98">
        <v>15.573700000000001</v>
      </c>
      <c r="BH8370" s="110">
        <v>124.59</v>
      </c>
      <c r="BI8370" s="98">
        <v>0</v>
      </c>
      <c r="BJ8370" s="98">
        <v>3.8927000000000003E-2</v>
      </c>
      <c r="BK8370" s="98">
        <v>0</v>
      </c>
      <c r="BL8370" s="167">
        <v>0</v>
      </c>
      <c r="BM8370" s="167">
        <v>0</v>
      </c>
      <c r="BN8370" s="98">
        <v>0</v>
      </c>
      <c r="BO8370" s="98">
        <v>0</v>
      </c>
      <c r="BP8370" s="98">
        <v>0</v>
      </c>
      <c r="BQ8370" s="98">
        <v>0</v>
      </c>
      <c r="BR8370" s="98">
        <v>0.87687599999999999</v>
      </c>
      <c r="BS8370" s="98">
        <v>0</v>
      </c>
      <c r="BT8370" s="98">
        <v>0</v>
      </c>
      <c r="BU8370" s="98">
        <v>0</v>
      </c>
      <c r="BV8370" s="98">
        <v>0</v>
      </c>
      <c r="BW8370" s="98">
        <v>0</v>
      </c>
      <c r="BX8370" s="98">
        <v>8.4195999999999993E-2</v>
      </c>
      <c r="BY8370" s="98">
        <v>39</v>
      </c>
      <c r="BZ8370" s="98">
        <v>2346</v>
      </c>
      <c r="CA8370" s="108">
        <v>-18</v>
      </c>
      <c r="CB8370" s="98">
        <v>42.55</v>
      </c>
      <c r="CC8370" s="98">
        <v>8518</v>
      </c>
      <c r="CD8370" s="169">
        <v>2</v>
      </c>
      <c r="CE8370" s="98">
        <v>33.78</v>
      </c>
      <c r="CF8370" s="98">
        <f t="shared" si="261"/>
        <v>4.3846439999999998</v>
      </c>
      <c r="CG8370" s="98"/>
      <c r="CH8370" s="98"/>
      <c r="CI8370" s="98"/>
      <c r="CJ8370" s="98"/>
    </row>
    <row r="8371" spans="1:88">
      <c r="A8371" s="97">
        <v>8370</v>
      </c>
      <c r="B8371" s="98">
        <v>1.6661520000000001</v>
      </c>
      <c r="C8371" s="165">
        <v>51</v>
      </c>
      <c r="D8371" s="98">
        <v>0.68627450999999995</v>
      </c>
      <c r="E8371" s="98">
        <v>1.9607843E-2</v>
      </c>
      <c r="F8371" s="98">
        <v>0</v>
      </c>
      <c r="G8371" s="98">
        <v>0</v>
      </c>
      <c r="H8371" s="98">
        <v>0</v>
      </c>
      <c r="I8371" s="98">
        <v>0</v>
      </c>
      <c r="J8371" s="98">
        <v>0</v>
      </c>
      <c r="K8371" s="98">
        <v>1</v>
      </c>
      <c r="L8371" s="98">
        <v>0</v>
      </c>
      <c r="M8371" s="98">
        <v>0</v>
      </c>
      <c r="N8371" s="98">
        <v>0</v>
      </c>
      <c r="O8371" s="98">
        <v>0</v>
      </c>
      <c r="P8371" s="98">
        <v>0</v>
      </c>
      <c r="Q8371" s="98">
        <v>0.8</v>
      </c>
      <c r="R8371" s="98">
        <v>0</v>
      </c>
      <c r="S8371" s="98">
        <v>0.2</v>
      </c>
      <c r="T8371" s="98">
        <v>0</v>
      </c>
      <c r="U8371" s="98">
        <v>0</v>
      </c>
      <c r="V8371" s="98">
        <v>0.33333333300000001</v>
      </c>
      <c r="W8371" s="98">
        <v>0</v>
      </c>
      <c r="X8371" s="98">
        <v>0</v>
      </c>
      <c r="Y8371" s="98">
        <v>0.33333333300000001</v>
      </c>
      <c r="Z8371" s="98">
        <v>0</v>
      </c>
      <c r="AA8371" s="98">
        <v>0</v>
      </c>
      <c r="AB8371" s="98">
        <v>0.33333333300000001</v>
      </c>
      <c r="AC8371" s="98">
        <v>0</v>
      </c>
      <c r="AD8371" s="98">
        <v>0.66666666699999999</v>
      </c>
      <c r="AE8371" s="98">
        <v>0</v>
      </c>
      <c r="AF8371" s="98">
        <v>0</v>
      </c>
      <c r="AG8371" s="98">
        <v>0</v>
      </c>
      <c r="AH8371" s="98">
        <v>0</v>
      </c>
      <c r="AI8371" s="98">
        <v>0</v>
      </c>
      <c r="AJ8371" s="98">
        <v>0.33333333300000001</v>
      </c>
      <c r="AK8371" s="98">
        <v>0</v>
      </c>
      <c r="AL8371" s="98">
        <v>0</v>
      </c>
      <c r="AM8371" s="98">
        <v>0</v>
      </c>
      <c r="AN8371" s="98">
        <v>0</v>
      </c>
      <c r="AO8371" s="98">
        <v>0</v>
      </c>
      <c r="AP8371" s="98">
        <v>0.25</v>
      </c>
      <c r="AQ8371" s="98">
        <v>0</v>
      </c>
      <c r="AR8371" s="98">
        <v>0</v>
      </c>
      <c r="AS8371" s="98">
        <v>0</v>
      </c>
      <c r="AT8371" s="98">
        <v>0.5</v>
      </c>
      <c r="AU8371" s="98">
        <v>0</v>
      </c>
      <c r="AV8371" s="98">
        <v>0</v>
      </c>
      <c r="AW8371" s="98">
        <v>0</v>
      </c>
      <c r="AX8371" s="98">
        <v>0.25</v>
      </c>
      <c r="AY8371" s="98">
        <v>0.16869999999999999</v>
      </c>
      <c r="AZ8371" s="98">
        <v>0.8</v>
      </c>
      <c r="BA8371" s="166">
        <v>16</v>
      </c>
      <c r="BB8371" s="167">
        <v>23</v>
      </c>
      <c r="BC8371" s="110">
        <v>5.9156519999999997</v>
      </c>
      <c r="BD8371" s="305">
        <f t="shared" si="260"/>
        <v>136.05999599999998</v>
      </c>
      <c r="BE8371" s="168">
        <v>61</v>
      </c>
      <c r="BF8371" s="168">
        <v>5</v>
      </c>
      <c r="BG8371" s="98">
        <v>27.212</v>
      </c>
      <c r="BH8371" s="110">
        <v>136.06</v>
      </c>
      <c r="BI8371" s="98">
        <v>4.9168999999999997E-2</v>
      </c>
      <c r="BJ8371" s="98">
        <v>7.2468000000000005E-2</v>
      </c>
      <c r="BK8371" s="98">
        <v>9.7088999999999995E-2</v>
      </c>
      <c r="BL8371" s="167">
        <v>0</v>
      </c>
      <c r="BM8371" s="167">
        <v>0</v>
      </c>
      <c r="BN8371" s="98">
        <v>0.18271299999999999</v>
      </c>
      <c r="BO8371" s="98">
        <v>0</v>
      </c>
      <c r="BP8371" s="98">
        <v>0</v>
      </c>
      <c r="BQ8371" s="98">
        <v>0</v>
      </c>
      <c r="BR8371" s="98">
        <v>0.20821600000000001</v>
      </c>
      <c r="BS8371" s="98">
        <v>7.1291999999999994E-2</v>
      </c>
      <c r="BT8371" s="98">
        <v>0.18190500000000001</v>
      </c>
      <c r="BU8371" s="98">
        <v>0</v>
      </c>
      <c r="BV8371" s="98">
        <v>0</v>
      </c>
      <c r="BW8371" s="98">
        <v>0</v>
      </c>
      <c r="BX8371" s="98">
        <v>0.13714499999999999</v>
      </c>
      <c r="BY8371" s="98">
        <v>61</v>
      </c>
      <c r="BZ8371" s="98">
        <v>2343</v>
      </c>
      <c r="CA8371" s="98">
        <v>29.3142288701589</v>
      </c>
      <c r="CB8371" s="98">
        <v>16.100000000000001</v>
      </c>
      <c r="CC8371" s="98">
        <v>8519</v>
      </c>
      <c r="CD8371" s="169">
        <v>2</v>
      </c>
      <c r="CE8371" s="98">
        <v>13.99</v>
      </c>
      <c r="CF8371" s="98">
        <f t="shared" si="261"/>
        <v>2.3601129999999997</v>
      </c>
      <c r="CG8371" s="98"/>
      <c r="CH8371" s="98"/>
      <c r="CI8371" s="98"/>
      <c r="CJ8371" s="98"/>
    </row>
    <row r="8372" spans="1:88">
      <c r="A8372" s="97">
        <v>8371</v>
      </c>
      <c r="B8372" s="98">
        <v>1.4915959999999999</v>
      </c>
      <c r="C8372" s="165">
        <v>27</v>
      </c>
      <c r="D8372" s="98">
        <v>0.92592592600000001</v>
      </c>
      <c r="E8372" s="98">
        <v>0</v>
      </c>
      <c r="F8372" s="98">
        <v>0</v>
      </c>
      <c r="G8372" s="98">
        <v>0.66666666699999999</v>
      </c>
      <c r="H8372" s="98">
        <v>0</v>
      </c>
      <c r="I8372" s="98">
        <v>0</v>
      </c>
      <c r="J8372" s="98">
        <v>0</v>
      </c>
      <c r="K8372" s="98">
        <v>0.33333333300000001</v>
      </c>
      <c r="L8372" s="98">
        <v>0</v>
      </c>
      <c r="M8372" s="98">
        <v>0</v>
      </c>
      <c r="N8372" s="98">
        <v>0</v>
      </c>
      <c r="O8372" s="98">
        <v>0</v>
      </c>
      <c r="P8372" s="98">
        <v>0</v>
      </c>
      <c r="Q8372" s="98">
        <v>0.6</v>
      </c>
      <c r="R8372" s="98">
        <v>0</v>
      </c>
      <c r="S8372" s="98">
        <v>0.4</v>
      </c>
      <c r="T8372" s="98">
        <v>0</v>
      </c>
      <c r="U8372" s="98">
        <v>0</v>
      </c>
      <c r="V8372" s="98">
        <v>0</v>
      </c>
      <c r="W8372" s="98">
        <v>0.111111111</v>
      </c>
      <c r="X8372" s="98">
        <v>0</v>
      </c>
      <c r="Y8372" s="98">
        <v>0.111111111</v>
      </c>
      <c r="Z8372" s="98">
        <v>0</v>
      </c>
      <c r="AA8372" s="98">
        <v>0</v>
      </c>
      <c r="AB8372" s="98">
        <v>0.66666666699999999</v>
      </c>
      <c r="AC8372" s="98">
        <v>0.111111111</v>
      </c>
      <c r="AD8372" s="98">
        <v>0.66666666699999999</v>
      </c>
      <c r="AE8372" s="98">
        <v>0</v>
      </c>
      <c r="AF8372" s="98">
        <v>0.111111111</v>
      </c>
      <c r="AG8372" s="98">
        <v>0</v>
      </c>
      <c r="AH8372" s="98">
        <v>0.111111111</v>
      </c>
      <c r="AI8372" s="98">
        <v>0</v>
      </c>
      <c r="AJ8372" s="98">
        <v>0.111111111</v>
      </c>
      <c r="AK8372" s="98">
        <v>0</v>
      </c>
      <c r="AL8372" s="98">
        <v>0</v>
      </c>
      <c r="AM8372" s="98">
        <v>0</v>
      </c>
      <c r="AN8372" s="98">
        <v>0</v>
      </c>
      <c r="AO8372" s="98">
        <v>0</v>
      </c>
      <c r="AP8372" s="98">
        <v>0.75</v>
      </c>
      <c r="AQ8372" s="98">
        <v>0</v>
      </c>
      <c r="AR8372" s="98">
        <v>0</v>
      </c>
      <c r="AS8372" s="98">
        <v>0</v>
      </c>
      <c r="AT8372" s="98">
        <v>0</v>
      </c>
      <c r="AU8372" s="98">
        <v>0</v>
      </c>
      <c r="AV8372" s="98">
        <v>0</v>
      </c>
      <c r="AW8372" s="98">
        <v>0</v>
      </c>
      <c r="AX8372" s="98">
        <v>0.25</v>
      </c>
      <c r="AY8372" s="98">
        <v>0.2268</v>
      </c>
      <c r="AZ8372" s="98">
        <v>0.8</v>
      </c>
      <c r="BA8372" s="166">
        <v>26</v>
      </c>
      <c r="BB8372" s="167">
        <v>100</v>
      </c>
      <c r="BC8372" s="110">
        <v>4.5130999999999997</v>
      </c>
      <c r="BD8372" s="305">
        <f t="shared" si="260"/>
        <v>451.30999999999995</v>
      </c>
      <c r="BE8372" s="168">
        <v>22</v>
      </c>
      <c r="BF8372" s="168">
        <v>15</v>
      </c>
      <c r="BG8372" s="98">
        <v>30.087299999999999</v>
      </c>
      <c r="BH8372" s="110">
        <v>451.31</v>
      </c>
      <c r="BI8372" s="98">
        <v>0</v>
      </c>
      <c r="BJ8372" s="98">
        <v>5.7269E-2</v>
      </c>
      <c r="BK8372" s="98">
        <v>0.196682</v>
      </c>
      <c r="BL8372" s="167">
        <v>0</v>
      </c>
      <c r="BM8372" s="167">
        <v>0</v>
      </c>
      <c r="BN8372" s="98">
        <v>6.1769999999999999E-2</v>
      </c>
      <c r="BO8372" s="98">
        <v>1.6653999999999999E-2</v>
      </c>
      <c r="BP8372" s="98">
        <v>1.0978999999999999E-2</v>
      </c>
      <c r="BQ8372" s="98">
        <v>0</v>
      </c>
      <c r="BR8372" s="98">
        <v>0.154501</v>
      </c>
      <c r="BS8372" s="98">
        <v>7.6090000000000003E-3</v>
      </c>
      <c r="BT8372" s="98">
        <v>6.5204999999999999E-2</v>
      </c>
      <c r="BU8372" s="98">
        <v>2.6612E-2</v>
      </c>
      <c r="BV8372" s="98">
        <v>1.7937000000000002E-2</v>
      </c>
      <c r="BW8372" s="98">
        <v>0.23005600000000001</v>
      </c>
      <c r="BX8372" s="98">
        <v>0.154719</v>
      </c>
      <c r="BY8372" s="98">
        <v>22</v>
      </c>
      <c r="BZ8372" s="98">
        <v>2343</v>
      </c>
      <c r="CA8372" s="98">
        <v>47</v>
      </c>
      <c r="CB8372" s="98">
        <v>43.7</v>
      </c>
      <c r="CC8372" s="98">
        <v>8522</v>
      </c>
      <c r="CD8372" s="169">
        <v>2</v>
      </c>
      <c r="CE8372" s="98">
        <v>109.26</v>
      </c>
      <c r="CF8372" s="98">
        <f t="shared" si="261"/>
        <v>24.780168</v>
      </c>
      <c r="CG8372" s="98"/>
      <c r="CH8372" s="98"/>
      <c r="CI8372" s="98"/>
      <c r="CJ8372" s="98"/>
    </row>
    <row r="8373" spans="1:88">
      <c r="A8373" s="97">
        <v>8372</v>
      </c>
      <c r="B8373" s="98">
        <v>0</v>
      </c>
      <c r="C8373" s="165">
        <v>0</v>
      </c>
      <c r="D8373" s="98">
        <v>0</v>
      </c>
      <c r="E8373" s="98">
        <v>0</v>
      </c>
      <c r="F8373" s="98">
        <v>0</v>
      </c>
      <c r="G8373" s="98">
        <v>0</v>
      </c>
      <c r="H8373" s="98">
        <v>0</v>
      </c>
      <c r="I8373" s="98">
        <v>0</v>
      </c>
      <c r="J8373" s="98">
        <v>0</v>
      </c>
      <c r="K8373" s="98">
        <v>1</v>
      </c>
      <c r="L8373" s="98">
        <v>0</v>
      </c>
      <c r="M8373" s="98">
        <v>0</v>
      </c>
      <c r="N8373" s="98">
        <v>0</v>
      </c>
      <c r="O8373" s="98">
        <v>0</v>
      </c>
      <c r="P8373" s="98">
        <v>0</v>
      </c>
      <c r="Q8373" s="98">
        <v>1</v>
      </c>
      <c r="R8373" s="98">
        <v>0</v>
      </c>
      <c r="S8373" s="98">
        <v>0</v>
      </c>
      <c r="T8373" s="98">
        <v>0</v>
      </c>
      <c r="U8373" s="98">
        <v>0</v>
      </c>
      <c r="V8373" s="98">
        <v>0</v>
      </c>
      <c r="W8373" s="98">
        <v>0</v>
      </c>
      <c r="X8373" s="98">
        <v>0</v>
      </c>
      <c r="Y8373" s="98">
        <v>0</v>
      </c>
      <c r="Z8373" s="98">
        <v>0</v>
      </c>
      <c r="AA8373" s="98">
        <v>0</v>
      </c>
      <c r="AB8373" s="98">
        <v>0</v>
      </c>
      <c r="AC8373" s="98">
        <v>0</v>
      </c>
      <c r="AD8373" s="98">
        <v>0</v>
      </c>
      <c r="AE8373" s="98">
        <v>0</v>
      </c>
      <c r="AF8373" s="98">
        <v>0</v>
      </c>
      <c r="AG8373" s="98">
        <v>0</v>
      </c>
      <c r="AH8373" s="98">
        <v>0</v>
      </c>
      <c r="AI8373" s="98">
        <v>0</v>
      </c>
      <c r="AJ8373" s="98">
        <v>0</v>
      </c>
      <c r="AK8373" s="98">
        <v>0</v>
      </c>
      <c r="AL8373" s="98">
        <v>0</v>
      </c>
      <c r="AM8373" s="98">
        <v>0</v>
      </c>
      <c r="AN8373" s="98">
        <v>0</v>
      </c>
      <c r="AO8373" s="98">
        <v>0</v>
      </c>
      <c r="AP8373" s="98">
        <v>0</v>
      </c>
      <c r="AQ8373" s="98">
        <v>0</v>
      </c>
      <c r="AR8373" s="98">
        <v>0</v>
      </c>
      <c r="AS8373" s="98">
        <v>0</v>
      </c>
      <c r="AT8373" s="98">
        <v>0</v>
      </c>
      <c r="AU8373" s="98">
        <v>0</v>
      </c>
      <c r="AV8373" s="98">
        <v>0</v>
      </c>
      <c r="AW8373" s="98">
        <v>0</v>
      </c>
      <c r="AX8373" s="98">
        <v>0</v>
      </c>
      <c r="AY8373" s="98">
        <v>0</v>
      </c>
      <c r="AZ8373" s="98">
        <v>0</v>
      </c>
      <c r="BA8373" s="166">
        <v>5</v>
      </c>
      <c r="BB8373" s="167">
        <v>6</v>
      </c>
      <c r="BC8373" s="110">
        <v>8.3650000000000002</v>
      </c>
      <c r="BD8373" s="305">
        <f t="shared" si="260"/>
        <v>50.19</v>
      </c>
      <c r="BE8373" s="168">
        <v>0</v>
      </c>
      <c r="BF8373" s="168">
        <v>1</v>
      </c>
      <c r="BG8373" s="98">
        <v>46.69</v>
      </c>
      <c r="BH8373" s="110">
        <v>46.69</v>
      </c>
      <c r="BI8373" s="98">
        <v>0.12850700000000001</v>
      </c>
      <c r="BJ8373" s="98">
        <v>0</v>
      </c>
      <c r="BK8373" s="98">
        <v>0</v>
      </c>
      <c r="BL8373" s="167">
        <v>0</v>
      </c>
      <c r="BM8373" s="167">
        <v>0</v>
      </c>
      <c r="BN8373" s="98">
        <v>0</v>
      </c>
      <c r="BO8373" s="98">
        <v>0.40265499999999999</v>
      </c>
      <c r="BP8373" s="98">
        <v>0</v>
      </c>
      <c r="BQ8373" s="98">
        <v>0</v>
      </c>
      <c r="BR8373" s="98">
        <v>0.33840199999999998</v>
      </c>
      <c r="BS8373" s="98">
        <v>0</v>
      </c>
      <c r="BT8373" s="98">
        <v>0</v>
      </c>
      <c r="BU8373" s="98">
        <v>0</v>
      </c>
      <c r="BV8373" s="98">
        <v>0.13043399999999999</v>
      </c>
      <c r="BW8373" s="98">
        <v>0</v>
      </c>
      <c r="BX8373" s="98">
        <v>0</v>
      </c>
      <c r="BY8373" s="98">
        <v>0</v>
      </c>
      <c r="BZ8373" s="98">
        <v>2343</v>
      </c>
      <c r="CA8373" s="98">
        <v>32</v>
      </c>
      <c r="CB8373" s="98">
        <v>2.2999999999999998</v>
      </c>
      <c r="CC8373" s="98">
        <v>8523</v>
      </c>
      <c r="CD8373" s="169">
        <v>2</v>
      </c>
      <c r="CE8373" s="98">
        <v>18.87</v>
      </c>
      <c r="CF8373" s="98">
        <f t="shared" si="261"/>
        <v>0</v>
      </c>
      <c r="CG8373" s="98"/>
      <c r="CH8373" s="98"/>
      <c r="CI8373" s="98"/>
      <c r="CJ8373" s="98"/>
    </row>
    <row r="8374" spans="1:88">
      <c r="A8374" s="97">
        <v>8373</v>
      </c>
      <c r="B8374" s="98">
        <v>0.68912700000000005</v>
      </c>
      <c r="C8374" s="165">
        <v>26</v>
      </c>
      <c r="D8374" s="98">
        <v>0.38461538499999998</v>
      </c>
      <c r="E8374" s="98">
        <v>3.8461539000000003E-2</v>
      </c>
      <c r="F8374" s="98">
        <v>0</v>
      </c>
      <c r="G8374" s="98">
        <v>0.86666666699999995</v>
      </c>
      <c r="H8374" s="98">
        <v>0</v>
      </c>
      <c r="I8374" s="98">
        <v>0</v>
      </c>
      <c r="J8374" s="98">
        <v>0</v>
      </c>
      <c r="K8374" s="98">
        <v>0.133333333</v>
      </c>
      <c r="L8374" s="98">
        <v>0</v>
      </c>
      <c r="M8374" s="98">
        <v>0</v>
      </c>
      <c r="N8374" s="98">
        <v>0</v>
      </c>
      <c r="O8374" s="98">
        <v>0</v>
      </c>
      <c r="P8374" s="98">
        <v>0</v>
      </c>
      <c r="Q8374" s="98">
        <v>0.93333333299999999</v>
      </c>
      <c r="R8374" s="98">
        <v>0</v>
      </c>
      <c r="S8374" s="98">
        <v>6.6666666999999999E-2</v>
      </c>
      <c r="T8374" s="98">
        <v>0</v>
      </c>
      <c r="U8374" s="98">
        <v>9.0909090999999997E-2</v>
      </c>
      <c r="V8374" s="98">
        <v>0.63636363600000001</v>
      </c>
      <c r="W8374" s="98">
        <v>0</v>
      </c>
      <c r="X8374" s="98">
        <v>0</v>
      </c>
      <c r="Y8374" s="98">
        <v>0</v>
      </c>
      <c r="Z8374" s="98">
        <v>0</v>
      </c>
      <c r="AA8374" s="98">
        <v>0.27272727299999999</v>
      </c>
      <c r="AB8374" s="98">
        <v>0</v>
      </c>
      <c r="AC8374" s="98">
        <v>0</v>
      </c>
      <c r="AD8374" s="98">
        <v>0.72727272700000001</v>
      </c>
      <c r="AE8374" s="98">
        <v>0</v>
      </c>
      <c r="AF8374" s="98">
        <v>0</v>
      </c>
      <c r="AG8374" s="98">
        <v>0</v>
      </c>
      <c r="AH8374" s="98">
        <v>0.27272727299999999</v>
      </c>
      <c r="AI8374" s="98">
        <v>0</v>
      </c>
      <c r="AJ8374" s="98">
        <v>0</v>
      </c>
      <c r="AK8374" s="98">
        <v>0</v>
      </c>
      <c r="AL8374" s="98">
        <v>0</v>
      </c>
      <c r="AM8374" s="98">
        <v>0</v>
      </c>
      <c r="AN8374" s="98">
        <v>0</v>
      </c>
      <c r="AO8374" s="98">
        <v>0</v>
      </c>
      <c r="AP8374" s="98">
        <v>0.36363636399999999</v>
      </c>
      <c r="AQ8374" s="98">
        <v>0</v>
      </c>
      <c r="AR8374" s="98">
        <v>0</v>
      </c>
      <c r="AS8374" s="98">
        <v>0</v>
      </c>
      <c r="AT8374" s="98">
        <v>0.63636363600000001</v>
      </c>
      <c r="AU8374" s="98">
        <v>0</v>
      </c>
      <c r="AV8374" s="98">
        <v>0</v>
      </c>
      <c r="AW8374" s="98">
        <v>0</v>
      </c>
      <c r="AX8374" s="98">
        <v>0</v>
      </c>
      <c r="AY8374" s="98">
        <v>0.28489999999999999</v>
      </c>
      <c r="AZ8374" s="98">
        <v>0.93333333299999999</v>
      </c>
      <c r="BA8374" s="166">
        <v>30</v>
      </c>
      <c r="BB8374" s="167">
        <v>102</v>
      </c>
      <c r="BC8374" s="110">
        <v>5.4568620000000001</v>
      </c>
      <c r="BD8374" s="305">
        <f t="shared" si="260"/>
        <v>556.59992399999999</v>
      </c>
      <c r="BE8374" s="168">
        <v>21</v>
      </c>
      <c r="BF8374" s="168">
        <v>15</v>
      </c>
      <c r="BG8374" s="98">
        <v>37.1066</v>
      </c>
      <c r="BH8374" s="110">
        <v>556.6</v>
      </c>
      <c r="BI8374" s="98">
        <v>0.25372099999999997</v>
      </c>
      <c r="BJ8374" s="98">
        <v>3.5968E-2</v>
      </c>
      <c r="BK8374" s="98">
        <v>5.1818000000000003E-2</v>
      </c>
      <c r="BL8374" s="167">
        <v>0</v>
      </c>
      <c r="BM8374" s="167">
        <v>0</v>
      </c>
      <c r="BN8374" s="98">
        <v>6.1954000000000002E-2</v>
      </c>
      <c r="BO8374" s="98">
        <v>0</v>
      </c>
      <c r="BP8374" s="98">
        <v>0</v>
      </c>
      <c r="BQ8374" s="98">
        <v>0</v>
      </c>
      <c r="BR8374" s="98">
        <v>6.6548999999999997E-2</v>
      </c>
      <c r="BS8374" s="98">
        <v>0</v>
      </c>
      <c r="BT8374" s="98">
        <v>2.0254999999999999E-2</v>
      </c>
      <c r="BU8374" s="98">
        <v>1.5402000000000001E-2</v>
      </c>
      <c r="BV8374" s="98">
        <v>8.2364999999999994E-2</v>
      </c>
      <c r="BW8374" s="98">
        <v>1.9154000000000001E-2</v>
      </c>
      <c r="BX8374" s="98">
        <v>0.39280900000000002</v>
      </c>
      <c r="BY8374" s="98">
        <v>21</v>
      </c>
      <c r="BZ8374" s="98">
        <v>2343</v>
      </c>
      <c r="CA8374" s="98">
        <v>63</v>
      </c>
      <c r="CB8374" s="98">
        <v>35.65</v>
      </c>
      <c r="CC8374" s="98">
        <v>8524</v>
      </c>
      <c r="CD8374" s="169">
        <v>2</v>
      </c>
      <c r="CE8374" s="98">
        <v>336</v>
      </c>
      <c r="CF8374" s="98">
        <f t="shared" si="261"/>
        <v>95.726399999999998</v>
      </c>
      <c r="CG8374" s="98"/>
      <c r="CH8374" s="98"/>
      <c r="CI8374" s="98"/>
      <c r="CJ8374" s="98"/>
    </row>
    <row r="8375" spans="1:88">
      <c r="A8375" s="97">
        <v>8374</v>
      </c>
      <c r="B8375" s="98">
        <v>0</v>
      </c>
      <c r="C8375" s="165">
        <v>0</v>
      </c>
      <c r="D8375" s="98">
        <v>0</v>
      </c>
      <c r="E8375" s="98">
        <v>0</v>
      </c>
      <c r="F8375" s="98">
        <v>0</v>
      </c>
      <c r="G8375" s="98">
        <v>0</v>
      </c>
      <c r="H8375" s="98">
        <v>0</v>
      </c>
      <c r="I8375" s="98">
        <v>0</v>
      </c>
      <c r="J8375" s="98">
        <v>0</v>
      </c>
      <c r="K8375" s="98">
        <v>1</v>
      </c>
      <c r="L8375" s="98">
        <v>0</v>
      </c>
      <c r="M8375" s="98">
        <v>0</v>
      </c>
      <c r="N8375" s="98">
        <v>0</v>
      </c>
      <c r="O8375" s="98">
        <v>0</v>
      </c>
      <c r="P8375" s="98">
        <v>0</v>
      </c>
      <c r="Q8375" s="98">
        <v>0.33333333300000001</v>
      </c>
      <c r="R8375" s="98">
        <v>0</v>
      </c>
      <c r="S8375" s="98">
        <v>0.66666666699999999</v>
      </c>
      <c r="T8375" s="98">
        <v>0</v>
      </c>
      <c r="U8375" s="98">
        <v>0</v>
      </c>
      <c r="V8375" s="98">
        <v>0</v>
      </c>
      <c r="W8375" s="98">
        <v>0</v>
      </c>
      <c r="X8375" s="98">
        <v>0</v>
      </c>
      <c r="Y8375" s="98">
        <v>0</v>
      </c>
      <c r="Z8375" s="98">
        <v>0</v>
      </c>
      <c r="AA8375" s="98">
        <v>0</v>
      </c>
      <c r="AB8375" s="98">
        <v>0</v>
      </c>
      <c r="AC8375" s="98">
        <v>0</v>
      </c>
      <c r="AD8375" s="98">
        <v>0</v>
      </c>
      <c r="AE8375" s="98">
        <v>0</v>
      </c>
      <c r="AF8375" s="98">
        <v>0</v>
      </c>
      <c r="AG8375" s="98">
        <v>0</v>
      </c>
      <c r="AH8375" s="98">
        <v>0</v>
      </c>
      <c r="AI8375" s="98">
        <v>0</v>
      </c>
      <c r="AJ8375" s="98">
        <v>0</v>
      </c>
      <c r="AK8375" s="98">
        <v>0</v>
      </c>
      <c r="AL8375" s="98">
        <v>0</v>
      </c>
      <c r="AM8375" s="98">
        <v>0</v>
      </c>
      <c r="AN8375" s="98">
        <v>0</v>
      </c>
      <c r="AO8375" s="98">
        <v>0</v>
      </c>
      <c r="AP8375" s="98">
        <v>0</v>
      </c>
      <c r="AQ8375" s="98">
        <v>0</v>
      </c>
      <c r="AR8375" s="98">
        <v>0</v>
      </c>
      <c r="AS8375" s="98">
        <v>0</v>
      </c>
      <c r="AT8375" s="98">
        <v>0</v>
      </c>
      <c r="AU8375" s="98">
        <v>0</v>
      </c>
      <c r="AV8375" s="98">
        <v>0</v>
      </c>
      <c r="AW8375" s="98">
        <v>0</v>
      </c>
      <c r="AX8375" s="98">
        <v>0</v>
      </c>
      <c r="AY8375" s="98">
        <v>0</v>
      </c>
      <c r="AZ8375" s="98">
        <v>0</v>
      </c>
      <c r="BA8375" s="166">
        <v>11</v>
      </c>
      <c r="BB8375" s="167">
        <v>14</v>
      </c>
      <c r="BC8375" s="110">
        <v>6.9764280000000003</v>
      </c>
      <c r="BD8375" s="305">
        <f t="shared" si="260"/>
        <v>97.669992000000008</v>
      </c>
      <c r="BE8375" s="168">
        <v>41</v>
      </c>
      <c r="BF8375" s="168">
        <v>3</v>
      </c>
      <c r="BG8375" s="98">
        <v>32.556600000000003</v>
      </c>
      <c r="BH8375" s="110">
        <v>97.67</v>
      </c>
      <c r="BI8375" s="98">
        <v>3.0714999999999999E-2</v>
      </c>
      <c r="BJ8375" s="98">
        <v>0.105354</v>
      </c>
      <c r="BK8375" s="98">
        <v>2.5493999999999999E-2</v>
      </c>
      <c r="BL8375" s="167">
        <v>0</v>
      </c>
      <c r="BM8375" s="167">
        <v>0</v>
      </c>
      <c r="BN8375" s="98">
        <v>0</v>
      </c>
      <c r="BO8375" s="98">
        <v>0.172929</v>
      </c>
      <c r="BP8375" s="98">
        <v>7.1567000000000006E-2</v>
      </c>
      <c r="BQ8375" s="98">
        <v>0</v>
      </c>
      <c r="BR8375" s="98">
        <v>0</v>
      </c>
      <c r="BS8375" s="98">
        <v>0.140984</v>
      </c>
      <c r="BT8375" s="98">
        <v>0.42233999999999999</v>
      </c>
      <c r="BU8375" s="98">
        <v>0</v>
      </c>
      <c r="BV8375" s="98">
        <v>3.0613000000000001E-2</v>
      </c>
      <c r="BW8375" s="98">
        <v>0</v>
      </c>
      <c r="BX8375" s="98">
        <v>0</v>
      </c>
      <c r="BY8375" s="98">
        <v>41</v>
      </c>
      <c r="BZ8375" s="98">
        <v>2343</v>
      </c>
      <c r="CA8375" s="98">
        <v>60</v>
      </c>
      <c r="CB8375" s="98">
        <v>10.35</v>
      </c>
      <c r="CC8375" s="98">
        <v>8527</v>
      </c>
      <c r="CD8375" s="169">
        <v>2</v>
      </c>
      <c r="CE8375" s="98">
        <v>479.77</v>
      </c>
      <c r="CF8375" s="98">
        <f t="shared" si="261"/>
        <v>0</v>
      </c>
      <c r="CG8375" s="98"/>
      <c r="CH8375" s="98"/>
      <c r="CI8375" s="98"/>
      <c r="CJ8375" s="98"/>
    </row>
    <row r="8376" spans="1:88">
      <c r="A8376" s="97">
        <v>8375</v>
      </c>
      <c r="B8376" s="98">
        <v>0</v>
      </c>
      <c r="C8376" s="165">
        <v>21</v>
      </c>
      <c r="D8376" s="98">
        <v>0.47619047599999997</v>
      </c>
      <c r="E8376" s="98">
        <v>0</v>
      </c>
      <c r="F8376" s="98">
        <v>0</v>
      </c>
      <c r="G8376" s="98">
        <v>0</v>
      </c>
      <c r="H8376" s="98">
        <v>0</v>
      </c>
      <c r="I8376" s="98">
        <v>0</v>
      </c>
      <c r="J8376" s="98">
        <v>0</v>
      </c>
      <c r="K8376" s="98">
        <v>1</v>
      </c>
      <c r="L8376" s="98">
        <v>0</v>
      </c>
      <c r="M8376" s="98">
        <v>0</v>
      </c>
      <c r="N8376" s="98">
        <v>0</v>
      </c>
      <c r="O8376" s="98">
        <v>0</v>
      </c>
      <c r="P8376" s="98">
        <v>0</v>
      </c>
      <c r="Q8376" s="98">
        <v>1</v>
      </c>
      <c r="R8376" s="98">
        <v>0</v>
      </c>
      <c r="S8376" s="98">
        <v>0</v>
      </c>
      <c r="T8376" s="98">
        <v>0</v>
      </c>
      <c r="U8376" s="98">
        <v>0</v>
      </c>
      <c r="V8376" s="98">
        <v>0</v>
      </c>
      <c r="W8376" s="98">
        <v>0</v>
      </c>
      <c r="X8376" s="98">
        <v>0</v>
      </c>
      <c r="Y8376" s="98">
        <v>1</v>
      </c>
      <c r="Z8376" s="98">
        <v>0</v>
      </c>
      <c r="AA8376" s="98">
        <v>0</v>
      </c>
      <c r="AB8376" s="98">
        <v>0</v>
      </c>
      <c r="AC8376" s="98">
        <v>0</v>
      </c>
      <c r="AD8376" s="98">
        <v>0</v>
      </c>
      <c r="AE8376" s="98">
        <v>0</v>
      </c>
      <c r="AF8376" s="98">
        <v>0</v>
      </c>
      <c r="AG8376" s="98">
        <v>0</v>
      </c>
      <c r="AH8376" s="98">
        <v>0</v>
      </c>
      <c r="AI8376" s="98">
        <v>0</v>
      </c>
      <c r="AJ8376" s="98">
        <v>1</v>
      </c>
      <c r="AK8376" s="98">
        <v>0</v>
      </c>
      <c r="AL8376" s="98">
        <v>0</v>
      </c>
      <c r="AM8376" s="98">
        <v>0</v>
      </c>
      <c r="AN8376" s="98">
        <v>0</v>
      </c>
      <c r="AO8376" s="98">
        <v>0</v>
      </c>
      <c r="AP8376" s="98">
        <v>1</v>
      </c>
      <c r="AQ8376" s="98">
        <v>0</v>
      </c>
      <c r="AR8376" s="98">
        <v>0</v>
      </c>
      <c r="AS8376" s="98">
        <v>0</v>
      </c>
      <c r="AT8376" s="98">
        <v>0</v>
      </c>
      <c r="AU8376" s="98">
        <v>0</v>
      </c>
      <c r="AV8376" s="98">
        <v>0</v>
      </c>
      <c r="AW8376" s="98">
        <v>0</v>
      </c>
      <c r="AX8376" s="98">
        <v>0</v>
      </c>
      <c r="AY8376" s="98">
        <v>0.2</v>
      </c>
      <c r="AZ8376" s="98">
        <v>1</v>
      </c>
      <c r="BA8376" s="166">
        <v>5</v>
      </c>
      <c r="BB8376" s="167">
        <v>6</v>
      </c>
      <c r="BC8376" s="110">
        <v>4.9383330000000001</v>
      </c>
      <c r="BD8376" s="305">
        <f t="shared" si="260"/>
        <v>29.629998000000001</v>
      </c>
      <c r="BE8376" s="168">
        <v>0</v>
      </c>
      <c r="BF8376" s="168">
        <v>1</v>
      </c>
      <c r="BG8376" s="98">
        <v>29.63</v>
      </c>
      <c r="BH8376" s="110">
        <v>29.63</v>
      </c>
      <c r="BI8376" s="98">
        <v>0</v>
      </c>
      <c r="BJ8376" s="98">
        <v>0</v>
      </c>
      <c r="BK8376" s="98">
        <v>0.134323</v>
      </c>
      <c r="BL8376" s="167">
        <v>0</v>
      </c>
      <c r="BM8376" s="167">
        <v>0</v>
      </c>
      <c r="BN8376" s="98">
        <v>0.30205799999999999</v>
      </c>
      <c r="BO8376" s="98">
        <v>0</v>
      </c>
      <c r="BP8376" s="98">
        <v>0</v>
      </c>
      <c r="BQ8376" s="98">
        <v>0</v>
      </c>
      <c r="BR8376" s="98">
        <v>0.53695499999999996</v>
      </c>
      <c r="BS8376" s="98">
        <v>0</v>
      </c>
      <c r="BT8376" s="98">
        <v>0</v>
      </c>
      <c r="BU8376" s="98">
        <v>2.6662000000000002E-2</v>
      </c>
      <c r="BV8376" s="98">
        <v>0</v>
      </c>
      <c r="BW8376" s="98">
        <v>0</v>
      </c>
      <c r="BX8376" s="98">
        <v>0</v>
      </c>
      <c r="BY8376" s="98">
        <v>0</v>
      </c>
      <c r="BZ8376" s="98">
        <v>2343</v>
      </c>
      <c r="CA8376" s="98">
        <v>29.308945569910499</v>
      </c>
      <c r="CB8376" s="98">
        <v>3.45</v>
      </c>
      <c r="CC8376" s="98">
        <v>8530</v>
      </c>
      <c r="CD8376" s="169">
        <v>2</v>
      </c>
      <c r="CE8376" s="98">
        <v>37.549999999999997</v>
      </c>
      <c r="CF8376" s="98">
        <f t="shared" si="261"/>
        <v>7.51</v>
      </c>
      <c r="CG8376" s="98"/>
      <c r="CH8376" s="98"/>
      <c r="CI8376" s="98"/>
      <c r="CJ8376" s="98"/>
    </row>
    <row r="8377" spans="1:88">
      <c r="A8377" s="97">
        <v>8376</v>
      </c>
      <c r="B8377" s="98">
        <v>0</v>
      </c>
      <c r="C8377" s="165">
        <v>43</v>
      </c>
      <c r="D8377" s="98">
        <v>0.39534883700000001</v>
      </c>
      <c r="E8377" s="98">
        <v>0</v>
      </c>
      <c r="F8377" s="98">
        <v>0</v>
      </c>
      <c r="G8377" s="98">
        <v>0.428571429</v>
      </c>
      <c r="H8377" s="98">
        <v>0</v>
      </c>
      <c r="I8377" s="98">
        <v>0</v>
      </c>
      <c r="J8377" s="98">
        <v>0</v>
      </c>
      <c r="K8377" s="98">
        <v>0.571428571</v>
      </c>
      <c r="L8377" s="98">
        <v>0</v>
      </c>
      <c r="M8377" s="98">
        <v>0</v>
      </c>
      <c r="N8377" s="98">
        <v>0</v>
      </c>
      <c r="O8377" s="98">
        <v>0</v>
      </c>
      <c r="P8377" s="98">
        <v>0</v>
      </c>
      <c r="Q8377" s="98">
        <v>0.28571428599999998</v>
      </c>
      <c r="R8377" s="98">
        <v>0.28571428599999998</v>
      </c>
      <c r="S8377" s="98">
        <v>0.428571429</v>
      </c>
      <c r="T8377" s="98">
        <v>0</v>
      </c>
      <c r="U8377" s="98">
        <v>0.5</v>
      </c>
      <c r="V8377" s="98">
        <v>0</v>
      </c>
      <c r="W8377" s="98">
        <v>0</v>
      </c>
      <c r="X8377" s="98">
        <v>0</v>
      </c>
      <c r="Y8377" s="98">
        <v>0.5</v>
      </c>
      <c r="Z8377" s="98">
        <v>0</v>
      </c>
      <c r="AA8377" s="98">
        <v>0</v>
      </c>
      <c r="AB8377" s="98">
        <v>0</v>
      </c>
      <c r="AC8377" s="98">
        <v>0</v>
      </c>
      <c r="AD8377" s="98">
        <v>0.5</v>
      </c>
      <c r="AE8377" s="98">
        <v>0</v>
      </c>
      <c r="AF8377" s="98">
        <v>0</v>
      </c>
      <c r="AG8377" s="98">
        <v>0</v>
      </c>
      <c r="AH8377" s="98">
        <v>0</v>
      </c>
      <c r="AI8377" s="98">
        <v>0</v>
      </c>
      <c r="AJ8377" s="98">
        <v>0.5</v>
      </c>
      <c r="AK8377" s="98">
        <v>0</v>
      </c>
      <c r="AL8377" s="98">
        <v>0</v>
      </c>
      <c r="AM8377" s="98">
        <v>0</v>
      </c>
      <c r="AN8377" s="98">
        <v>0</v>
      </c>
      <c r="AO8377" s="98">
        <v>0</v>
      </c>
      <c r="AP8377" s="98">
        <v>1</v>
      </c>
      <c r="AQ8377" s="98">
        <v>0</v>
      </c>
      <c r="AR8377" s="98">
        <v>0</v>
      </c>
      <c r="AS8377" s="98">
        <v>0</v>
      </c>
      <c r="AT8377" s="98">
        <v>0</v>
      </c>
      <c r="AU8377" s="98">
        <v>0</v>
      </c>
      <c r="AV8377" s="98">
        <v>0</v>
      </c>
      <c r="AW8377" s="98">
        <v>0</v>
      </c>
      <c r="AX8377" s="98">
        <v>0</v>
      </c>
      <c r="AY8377" s="98">
        <v>8.2500000000000004E-2</v>
      </c>
      <c r="AZ8377" s="98">
        <v>0.28571428599999998</v>
      </c>
      <c r="BA8377" s="166">
        <v>23</v>
      </c>
      <c r="BB8377" s="167">
        <v>45</v>
      </c>
      <c r="BC8377" s="110">
        <v>6.121111</v>
      </c>
      <c r="BD8377" s="305">
        <f t="shared" si="260"/>
        <v>275.449995</v>
      </c>
      <c r="BE8377" s="168">
        <v>37</v>
      </c>
      <c r="BF8377" s="168">
        <v>7</v>
      </c>
      <c r="BG8377" s="98">
        <v>31.63</v>
      </c>
      <c r="BH8377" s="110">
        <v>221.41</v>
      </c>
      <c r="BI8377" s="98">
        <v>6.3705999999999999E-2</v>
      </c>
      <c r="BJ8377" s="98">
        <v>0.65486200000000006</v>
      </c>
      <c r="BK8377" s="98">
        <v>0.135051</v>
      </c>
      <c r="BL8377" s="167">
        <v>0</v>
      </c>
      <c r="BM8377" s="167">
        <v>0</v>
      </c>
      <c r="BN8377" s="98">
        <v>0</v>
      </c>
      <c r="BO8377" s="98">
        <v>0</v>
      </c>
      <c r="BP8377" s="98">
        <v>2.2089000000000001E-2</v>
      </c>
      <c r="BQ8377" s="98">
        <v>0</v>
      </c>
      <c r="BR8377" s="98">
        <v>5.1251999999999999E-2</v>
      </c>
      <c r="BS8377" s="98">
        <v>0</v>
      </c>
      <c r="BT8377" s="98">
        <v>0</v>
      </c>
      <c r="BU8377" s="98">
        <v>1.6490000000000001E-3</v>
      </c>
      <c r="BV8377" s="98">
        <v>5.0601E-2</v>
      </c>
      <c r="BW8377" s="98">
        <v>2.0787E-2</v>
      </c>
      <c r="BX8377" s="98">
        <v>0</v>
      </c>
      <c r="BY8377" s="98">
        <v>37</v>
      </c>
      <c r="BZ8377" s="98">
        <v>2343</v>
      </c>
      <c r="CA8377" s="98">
        <v>28</v>
      </c>
      <c r="CB8377" s="98">
        <v>4.5999999999999996</v>
      </c>
      <c r="CC8377" s="98">
        <v>8533</v>
      </c>
      <c r="CD8377" s="169">
        <v>2</v>
      </c>
      <c r="CE8377" s="98">
        <v>663.62</v>
      </c>
      <c r="CF8377" s="98">
        <f t="shared" si="261"/>
        <v>54.748650000000005</v>
      </c>
      <c r="CG8377" s="98"/>
      <c r="CH8377" s="98"/>
      <c r="CI8377" s="98"/>
      <c r="CJ8377" s="98"/>
    </row>
    <row r="8378" spans="1:88">
      <c r="A8378" s="97">
        <v>8377</v>
      </c>
      <c r="B8378" s="98">
        <v>1.6483509999999999</v>
      </c>
      <c r="C8378" s="165">
        <v>42</v>
      </c>
      <c r="D8378" s="98">
        <v>0</v>
      </c>
      <c r="E8378" s="98">
        <v>0</v>
      </c>
      <c r="F8378" s="98">
        <v>0</v>
      </c>
      <c r="G8378" s="98">
        <v>0</v>
      </c>
      <c r="H8378" s="98">
        <v>0</v>
      </c>
      <c r="I8378" s="98">
        <v>0</v>
      </c>
      <c r="J8378" s="98">
        <v>0</v>
      </c>
      <c r="K8378" s="98">
        <v>1</v>
      </c>
      <c r="L8378" s="98">
        <v>0</v>
      </c>
      <c r="M8378" s="98">
        <v>0</v>
      </c>
      <c r="N8378" s="98">
        <v>0</v>
      </c>
      <c r="O8378" s="98">
        <v>0</v>
      </c>
      <c r="P8378" s="98">
        <v>0</v>
      </c>
      <c r="Q8378" s="98">
        <v>0</v>
      </c>
      <c r="R8378" s="98">
        <v>0</v>
      </c>
      <c r="S8378" s="98">
        <v>1</v>
      </c>
      <c r="T8378" s="98">
        <v>0</v>
      </c>
      <c r="U8378" s="98">
        <v>0</v>
      </c>
      <c r="V8378" s="98">
        <v>0</v>
      </c>
      <c r="W8378" s="98">
        <v>0</v>
      </c>
      <c r="X8378" s="98">
        <v>0</v>
      </c>
      <c r="Y8378" s="98">
        <v>0</v>
      </c>
      <c r="Z8378" s="98">
        <v>0</v>
      </c>
      <c r="AA8378" s="98">
        <v>1</v>
      </c>
      <c r="AB8378" s="98">
        <v>0</v>
      </c>
      <c r="AC8378" s="98">
        <v>0</v>
      </c>
      <c r="AD8378" s="98">
        <v>0</v>
      </c>
      <c r="AE8378" s="98">
        <v>0</v>
      </c>
      <c r="AF8378" s="98">
        <v>0</v>
      </c>
      <c r="AG8378" s="98">
        <v>0</v>
      </c>
      <c r="AH8378" s="98">
        <v>1</v>
      </c>
      <c r="AI8378" s="98">
        <v>0</v>
      </c>
      <c r="AJ8378" s="98">
        <v>0</v>
      </c>
      <c r="AK8378" s="98">
        <v>0</v>
      </c>
      <c r="AL8378" s="98">
        <v>0</v>
      </c>
      <c r="AM8378" s="98">
        <v>0</v>
      </c>
      <c r="AN8378" s="98">
        <v>0</v>
      </c>
      <c r="AO8378" s="98">
        <v>0</v>
      </c>
      <c r="AP8378" s="98">
        <v>0.5</v>
      </c>
      <c r="AQ8378" s="98">
        <v>0</v>
      </c>
      <c r="AR8378" s="98">
        <v>0</v>
      </c>
      <c r="AS8378" s="98">
        <v>0</v>
      </c>
      <c r="AT8378" s="98">
        <v>0</v>
      </c>
      <c r="AU8378" s="98">
        <v>0</v>
      </c>
      <c r="AV8378" s="98">
        <v>0</v>
      </c>
      <c r="AW8378" s="98">
        <v>0</v>
      </c>
      <c r="AX8378" s="98">
        <v>0.5</v>
      </c>
      <c r="AY8378" s="98">
        <v>0.2172</v>
      </c>
      <c r="AZ8378" s="98">
        <v>1</v>
      </c>
      <c r="BA8378" s="166">
        <v>8</v>
      </c>
      <c r="BB8378" s="167">
        <v>11</v>
      </c>
      <c r="BC8378" s="110">
        <v>8.6527270000000005</v>
      </c>
      <c r="BD8378" s="305">
        <f t="shared" si="260"/>
        <v>95.179997</v>
      </c>
      <c r="BE8378" s="168">
        <v>10</v>
      </c>
      <c r="BF8378" s="168">
        <v>2</v>
      </c>
      <c r="BG8378" s="98">
        <v>45.365000000000002</v>
      </c>
      <c r="BH8378" s="110">
        <v>90.73</v>
      </c>
      <c r="BI8378" s="98">
        <v>0.23781099999999999</v>
      </c>
      <c r="BJ8378" s="98">
        <v>0.23402999999999999</v>
      </c>
      <c r="BK8378" s="98">
        <v>0</v>
      </c>
      <c r="BL8378" s="167">
        <v>0</v>
      </c>
      <c r="BM8378" s="167">
        <v>0</v>
      </c>
      <c r="BN8378" s="98">
        <v>0</v>
      </c>
      <c r="BO8378" s="98">
        <v>0</v>
      </c>
      <c r="BP8378" s="98">
        <v>0</v>
      </c>
      <c r="BQ8378" s="98">
        <v>0</v>
      </c>
      <c r="BR8378" s="98">
        <v>0.28423100000000001</v>
      </c>
      <c r="BS8378" s="98">
        <v>0</v>
      </c>
      <c r="BT8378" s="98">
        <v>0</v>
      </c>
      <c r="BU8378" s="98">
        <v>0.15116599999999999</v>
      </c>
      <c r="BV8378" s="98">
        <v>0</v>
      </c>
      <c r="BW8378" s="98">
        <v>0</v>
      </c>
      <c r="BX8378" s="98">
        <v>9.2758999999999994E-2</v>
      </c>
      <c r="BY8378" s="98">
        <v>10</v>
      </c>
      <c r="BZ8378" s="98">
        <v>2343</v>
      </c>
      <c r="CA8378" s="98">
        <v>29.303662269661999</v>
      </c>
      <c r="CB8378" s="98">
        <v>5.75</v>
      </c>
      <c r="CC8378" s="98">
        <v>8534</v>
      </c>
      <c r="CD8378" s="169">
        <v>2</v>
      </c>
      <c r="CE8378" s="98">
        <v>50.03</v>
      </c>
      <c r="CF8378" s="98">
        <f t="shared" si="261"/>
        <v>10.866516000000001</v>
      </c>
      <c r="CG8378" s="98"/>
      <c r="CH8378" s="98"/>
      <c r="CI8378" s="98"/>
      <c r="CJ8378" s="98"/>
    </row>
    <row r="8379" spans="1:88">
      <c r="A8379" s="97">
        <v>8378</v>
      </c>
      <c r="B8379" s="98">
        <v>1.40625</v>
      </c>
      <c r="C8379" s="165">
        <v>57</v>
      </c>
      <c r="D8379" s="98">
        <v>0.47368421100000002</v>
      </c>
      <c r="E8379" s="98">
        <v>0.105263158</v>
      </c>
      <c r="F8379" s="98">
        <v>0</v>
      </c>
      <c r="G8379" s="98">
        <v>0.14285714299999999</v>
      </c>
      <c r="H8379" s="98">
        <v>0</v>
      </c>
      <c r="I8379" s="98">
        <v>0</v>
      </c>
      <c r="J8379" s="98">
        <v>0</v>
      </c>
      <c r="K8379" s="98">
        <v>0.85714285700000004</v>
      </c>
      <c r="L8379" s="98">
        <v>0</v>
      </c>
      <c r="M8379" s="98">
        <v>0</v>
      </c>
      <c r="N8379" s="98">
        <v>0</v>
      </c>
      <c r="O8379" s="98">
        <v>0</v>
      </c>
      <c r="P8379" s="98">
        <v>0</v>
      </c>
      <c r="Q8379" s="98">
        <v>1</v>
      </c>
      <c r="R8379" s="98">
        <v>0</v>
      </c>
      <c r="S8379" s="98">
        <v>0</v>
      </c>
      <c r="T8379" s="98">
        <v>0</v>
      </c>
      <c r="U8379" s="98">
        <v>0.16666666699999999</v>
      </c>
      <c r="V8379" s="98">
        <v>0</v>
      </c>
      <c r="W8379" s="98">
        <v>0.16666666699999999</v>
      </c>
      <c r="X8379" s="98">
        <v>0</v>
      </c>
      <c r="Y8379" s="98">
        <v>0</v>
      </c>
      <c r="Z8379" s="98">
        <v>0</v>
      </c>
      <c r="AA8379" s="98">
        <v>0</v>
      </c>
      <c r="AB8379" s="98">
        <v>0</v>
      </c>
      <c r="AC8379" s="98">
        <v>0.66666666699999999</v>
      </c>
      <c r="AD8379" s="98">
        <v>0.16666666699999999</v>
      </c>
      <c r="AE8379" s="98">
        <v>0</v>
      </c>
      <c r="AF8379" s="98">
        <v>0.66666666699999999</v>
      </c>
      <c r="AG8379" s="98">
        <v>0</v>
      </c>
      <c r="AH8379" s="98">
        <v>0.16666666699999999</v>
      </c>
      <c r="AI8379" s="98">
        <v>0</v>
      </c>
      <c r="AJ8379" s="98">
        <v>0</v>
      </c>
      <c r="AK8379" s="98">
        <v>0</v>
      </c>
      <c r="AL8379" s="98">
        <v>0</v>
      </c>
      <c r="AM8379" s="98">
        <v>0</v>
      </c>
      <c r="AN8379" s="98">
        <v>0</v>
      </c>
      <c r="AO8379" s="98">
        <v>0</v>
      </c>
      <c r="AP8379" s="98">
        <v>0.83333333300000001</v>
      </c>
      <c r="AQ8379" s="98">
        <v>0.16666666699999999</v>
      </c>
      <c r="AR8379" s="98">
        <v>0</v>
      </c>
      <c r="AS8379" s="98">
        <v>0</v>
      </c>
      <c r="AT8379" s="98">
        <v>0</v>
      </c>
      <c r="AU8379" s="98">
        <v>0</v>
      </c>
      <c r="AV8379" s="98">
        <v>0</v>
      </c>
      <c r="AW8379" s="98">
        <v>0</v>
      </c>
      <c r="AX8379" s="98">
        <v>0</v>
      </c>
      <c r="AY8379" s="98">
        <v>0.13469999999999999</v>
      </c>
      <c r="AZ8379" s="98">
        <v>0.83333333300000001</v>
      </c>
      <c r="BA8379" s="166">
        <v>23</v>
      </c>
      <c r="BB8379" s="167">
        <v>45</v>
      </c>
      <c r="BC8379" s="110">
        <v>7.3811109999999998</v>
      </c>
      <c r="BD8379" s="305">
        <f t="shared" si="260"/>
        <v>332.14999499999999</v>
      </c>
      <c r="BE8379" s="168">
        <v>48</v>
      </c>
      <c r="BF8379" s="168">
        <v>7</v>
      </c>
      <c r="BG8379" s="98">
        <v>43.108499999999999</v>
      </c>
      <c r="BH8379" s="110">
        <v>301.76</v>
      </c>
      <c r="BI8379" s="98">
        <v>0.354549</v>
      </c>
      <c r="BJ8379" s="98">
        <v>1.8046E-2</v>
      </c>
      <c r="BK8379" s="98">
        <v>5.6203000000000003E-2</v>
      </c>
      <c r="BL8379" s="167">
        <v>0</v>
      </c>
      <c r="BM8379" s="167">
        <v>0</v>
      </c>
      <c r="BN8379" s="98">
        <v>6.4335000000000003E-2</v>
      </c>
      <c r="BO8379" s="98">
        <v>0</v>
      </c>
      <c r="BP8379" s="98">
        <v>5.3137999999999998E-2</v>
      </c>
      <c r="BQ8379" s="98">
        <v>0</v>
      </c>
      <c r="BR8379" s="98">
        <v>0.26497300000000001</v>
      </c>
      <c r="BS8379" s="98">
        <v>0</v>
      </c>
      <c r="BT8379" s="98">
        <v>0</v>
      </c>
      <c r="BU8379" s="98">
        <v>5.6203000000000003E-2</v>
      </c>
      <c r="BV8379" s="98">
        <v>1.6420000000000001E-2</v>
      </c>
      <c r="BW8379" s="98">
        <v>0.116129</v>
      </c>
      <c r="BX8379" s="98">
        <v>0</v>
      </c>
      <c r="BY8379" s="98">
        <v>48</v>
      </c>
      <c r="BZ8379" s="98">
        <v>2343</v>
      </c>
      <c r="CA8379" s="98">
        <v>58</v>
      </c>
      <c r="CB8379" s="98">
        <v>13.8</v>
      </c>
      <c r="CC8379" s="98">
        <v>8535</v>
      </c>
      <c r="CD8379" s="169">
        <v>2</v>
      </c>
      <c r="CE8379" s="98">
        <v>110.38</v>
      </c>
      <c r="CF8379" s="98">
        <f t="shared" si="261"/>
        <v>14.868185999999998</v>
      </c>
      <c r="CG8379" s="98"/>
      <c r="CH8379" s="98"/>
      <c r="CI8379" s="98"/>
      <c r="CJ8379" s="98"/>
    </row>
    <row r="8380" spans="1:88">
      <c r="A8380" s="97">
        <v>8379</v>
      </c>
      <c r="B8380" s="98">
        <v>0</v>
      </c>
      <c r="C8380" s="165">
        <v>0</v>
      </c>
      <c r="D8380" s="98">
        <v>0</v>
      </c>
      <c r="E8380" s="98">
        <v>0</v>
      </c>
      <c r="F8380" s="98">
        <v>0</v>
      </c>
      <c r="G8380" s="98">
        <v>0</v>
      </c>
      <c r="H8380" s="98">
        <v>0</v>
      </c>
      <c r="I8380" s="98">
        <v>0</v>
      </c>
      <c r="J8380" s="98">
        <v>0</v>
      </c>
      <c r="K8380" s="98">
        <v>1</v>
      </c>
      <c r="L8380" s="98">
        <v>0</v>
      </c>
      <c r="M8380" s="98">
        <v>0</v>
      </c>
      <c r="N8380" s="98">
        <v>0</v>
      </c>
      <c r="O8380" s="98">
        <v>0</v>
      </c>
      <c r="P8380" s="98">
        <v>0</v>
      </c>
      <c r="Q8380" s="98">
        <v>0.66666666699999999</v>
      </c>
      <c r="R8380" s="98">
        <v>0.33333333300000001</v>
      </c>
      <c r="S8380" s="98">
        <v>0</v>
      </c>
      <c r="T8380" s="98">
        <v>0</v>
      </c>
      <c r="U8380" s="98">
        <v>0</v>
      </c>
      <c r="V8380" s="98">
        <v>0</v>
      </c>
      <c r="W8380" s="98">
        <v>0</v>
      </c>
      <c r="X8380" s="98">
        <v>0</v>
      </c>
      <c r="Y8380" s="98">
        <v>1</v>
      </c>
      <c r="Z8380" s="98">
        <v>0</v>
      </c>
      <c r="AA8380" s="98">
        <v>0</v>
      </c>
      <c r="AB8380" s="98">
        <v>0</v>
      </c>
      <c r="AC8380" s="98">
        <v>0</v>
      </c>
      <c r="AD8380" s="98">
        <v>0</v>
      </c>
      <c r="AE8380" s="98">
        <v>0</v>
      </c>
      <c r="AF8380" s="98">
        <v>0</v>
      </c>
      <c r="AG8380" s="98">
        <v>0</v>
      </c>
      <c r="AH8380" s="98">
        <v>0</v>
      </c>
      <c r="AI8380" s="98">
        <v>0</v>
      </c>
      <c r="AJ8380" s="98">
        <v>1</v>
      </c>
      <c r="AK8380" s="98">
        <v>0</v>
      </c>
      <c r="AL8380" s="98">
        <v>0</v>
      </c>
      <c r="AM8380" s="98">
        <v>0</v>
      </c>
      <c r="AN8380" s="98">
        <v>0</v>
      </c>
      <c r="AO8380" s="98">
        <v>0</v>
      </c>
      <c r="AP8380" s="98">
        <v>0</v>
      </c>
      <c r="AQ8380" s="98">
        <v>0</v>
      </c>
      <c r="AR8380" s="98">
        <v>0</v>
      </c>
      <c r="AS8380" s="98">
        <v>0</v>
      </c>
      <c r="AT8380" s="98">
        <v>0.5</v>
      </c>
      <c r="AU8380" s="98">
        <v>0</v>
      </c>
      <c r="AV8380" s="98">
        <v>0</v>
      </c>
      <c r="AW8380" s="98">
        <v>0</v>
      </c>
      <c r="AX8380" s="98">
        <v>0.5</v>
      </c>
      <c r="AY8380" s="98">
        <v>0.21759999999999999</v>
      </c>
      <c r="AZ8380" s="98">
        <v>0.66666666699999999</v>
      </c>
      <c r="BA8380" s="166">
        <v>16</v>
      </c>
      <c r="BB8380" s="167">
        <v>22</v>
      </c>
      <c r="BC8380" s="110">
        <v>8.4849999999999994</v>
      </c>
      <c r="BD8380" s="305">
        <f t="shared" si="260"/>
        <v>186.67</v>
      </c>
      <c r="BE8380" s="168">
        <v>75</v>
      </c>
      <c r="BF8380" s="168">
        <v>3</v>
      </c>
      <c r="BG8380" s="98">
        <v>59.19</v>
      </c>
      <c r="BH8380" s="110">
        <v>177.57</v>
      </c>
      <c r="BI8380" s="98">
        <v>0</v>
      </c>
      <c r="BJ8380" s="98">
        <v>5.6050000000000003E-2</v>
      </c>
      <c r="BK8380" s="98">
        <v>0.104814</v>
      </c>
      <c r="BL8380" s="167">
        <v>0</v>
      </c>
      <c r="BM8380" s="167">
        <v>0</v>
      </c>
      <c r="BN8380" s="98">
        <v>0</v>
      </c>
      <c r="BO8380" s="98">
        <v>0</v>
      </c>
      <c r="BP8380" s="98">
        <v>0</v>
      </c>
      <c r="BQ8380" s="98">
        <v>0</v>
      </c>
      <c r="BR8380" s="98">
        <v>0.35726599999999997</v>
      </c>
      <c r="BS8380" s="98">
        <v>4.5905000000000001E-2</v>
      </c>
      <c r="BT8380" s="98">
        <v>0</v>
      </c>
      <c r="BU8380" s="98">
        <v>4.7080000000000004E-3</v>
      </c>
      <c r="BV8380" s="98">
        <v>1.9616999999999999E-2</v>
      </c>
      <c r="BW8380" s="98">
        <v>0</v>
      </c>
      <c r="BX8380" s="98">
        <v>0.411636</v>
      </c>
      <c r="BY8380" s="98">
        <v>75</v>
      </c>
      <c r="BZ8380" s="98">
        <v>2343</v>
      </c>
      <c r="CA8380" s="98">
        <v>53</v>
      </c>
      <c r="CB8380" s="98">
        <v>13.8</v>
      </c>
      <c r="CC8380" s="98">
        <v>8539</v>
      </c>
      <c r="CD8380" s="169">
        <v>2</v>
      </c>
      <c r="CE8380" s="98">
        <v>420.13</v>
      </c>
      <c r="CF8380" s="98">
        <f t="shared" si="261"/>
        <v>91.420287999999999</v>
      </c>
      <c r="CG8380" s="98"/>
      <c r="CH8380" s="98"/>
      <c r="CI8380" s="98"/>
      <c r="CJ8380" s="98"/>
    </row>
    <row r="8381" spans="1:88">
      <c r="A8381" s="97">
        <v>8380</v>
      </c>
      <c r="B8381" s="98">
        <v>2.451552</v>
      </c>
      <c r="C8381" s="165">
        <v>65</v>
      </c>
      <c r="D8381" s="98">
        <v>0.2</v>
      </c>
      <c r="E8381" s="98">
        <v>1.5384615000000001E-2</v>
      </c>
      <c r="F8381" s="98">
        <v>0</v>
      </c>
      <c r="G8381" s="98">
        <v>0.33333333300000001</v>
      </c>
      <c r="H8381" s="98">
        <v>0</v>
      </c>
      <c r="I8381" s="98">
        <v>0</v>
      </c>
      <c r="J8381" s="98">
        <v>0</v>
      </c>
      <c r="K8381" s="98">
        <v>0.66666666699999999</v>
      </c>
      <c r="L8381" s="98">
        <v>0</v>
      </c>
      <c r="M8381" s="98">
        <v>0</v>
      </c>
      <c r="N8381" s="98">
        <v>0</v>
      </c>
      <c r="O8381" s="98">
        <v>0</v>
      </c>
      <c r="P8381" s="98">
        <v>0</v>
      </c>
      <c r="Q8381" s="98">
        <v>0.66666666699999999</v>
      </c>
      <c r="R8381" s="98">
        <v>0</v>
      </c>
      <c r="S8381" s="98">
        <v>0.33333333300000001</v>
      </c>
      <c r="T8381" s="98">
        <v>0</v>
      </c>
      <c r="U8381" s="98">
        <v>0</v>
      </c>
      <c r="V8381" s="98">
        <v>0</v>
      </c>
      <c r="W8381" s="98">
        <v>0</v>
      </c>
      <c r="X8381" s="98">
        <v>0</v>
      </c>
      <c r="Y8381" s="98">
        <v>0</v>
      </c>
      <c r="Z8381" s="98">
        <v>0</v>
      </c>
      <c r="AA8381" s="98">
        <v>0</v>
      </c>
      <c r="AB8381" s="98">
        <v>0.66666666699999999</v>
      </c>
      <c r="AC8381" s="98">
        <v>0.33333333300000001</v>
      </c>
      <c r="AD8381" s="98">
        <v>0</v>
      </c>
      <c r="AE8381" s="98">
        <v>0</v>
      </c>
      <c r="AF8381" s="98">
        <v>0.66666666699999999</v>
      </c>
      <c r="AG8381" s="98">
        <v>0</v>
      </c>
      <c r="AH8381" s="98">
        <v>0.33333333300000001</v>
      </c>
      <c r="AI8381" s="98">
        <v>0</v>
      </c>
      <c r="AJ8381" s="98">
        <v>0</v>
      </c>
      <c r="AK8381" s="98">
        <v>0</v>
      </c>
      <c r="AL8381" s="98">
        <v>0</v>
      </c>
      <c r="AM8381" s="98">
        <v>0</v>
      </c>
      <c r="AN8381" s="98">
        <v>0</v>
      </c>
      <c r="AO8381" s="98">
        <v>0</v>
      </c>
      <c r="AP8381" s="98">
        <v>0.66666666699999999</v>
      </c>
      <c r="AQ8381" s="98">
        <v>0</v>
      </c>
      <c r="AR8381" s="98">
        <v>0</v>
      </c>
      <c r="AS8381" s="98">
        <v>0</v>
      </c>
      <c r="AT8381" s="98">
        <v>0.33333333300000001</v>
      </c>
      <c r="AU8381" s="98">
        <v>0</v>
      </c>
      <c r="AV8381" s="98">
        <v>0</v>
      </c>
      <c r="AW8381" s="98">
        <v>0</v>
      </c>
      <c r="AX8381" s="98">
        <v>0</v>
      </c>
      <c r="AY8381" s="98">
        <v>0.19400000000000001</v>
      </c>
      <c r="AZ8381" s="98">
        <v>0.66666666699999999</v>
      </c>
      <c r="BA8381" s="166">
        <v>10</v>
      </c>
      <c r="BB8381" s="167">
        <v>17</v>
      </c>
      <c r="BC8381" s="110">
        <v>5.3870579999999997</v>
      </c>
      <c r="BD8381" s="305">
        <f t="shared" si="260"/>
        <v>91.579985999999991</v>
      </c>
      <c r="BE8381" s="168">
        <v>49</v>
      </c>
      <c r="BF8381" s="168">
        <v>3</v>
      </c>
      <c r="BG8381" s="98">
        <v>27.5366</v>
      </c>
      <c r="BH8381" s="110">
        <v>82.61</v>
      </c>
      <c r="BI8381" s="98">
        <v>0</v>
      </c>
      <c r="BJ8381" s="98">
        <v>3.6315E-2</v>
      </c>
      <c r="BK8381" s="98">
        <v>8.4129999999999996E-2</v>
      </c>
      <c r="BL8381" s="167">
        <v>0</v>
      </c>
      <c r="BM8381" s="167">
        <v>0</v>
      </c>
      <c r="BN8381" s="98">
        <v>0.86551199999999995</v>
      </c>
      <c r="BO8381" s="98">
        <v>0</v>
      </c>
      <c r="BP8381" s="98">
        <v>0</v>
      </c>
      <c r="BQ8381" s="98">
        <v>0</v>
      </c>
      <c r="BR8381" s="98">
        <v>0</v>
      </c>
      <c r="BS8381" s="98">
        <v>0</v>
      </c>
      <c r="BT8381" s="98">
        <v>0</v>
      </c>
      <c r="BU8381" s="98">
        <v>1.4041E-2</v>
      </c>
      <c r="BV8381" s="98">
        <v>0</v>
      </c>
      <c r="BW8381" s="98">
        <v>0</v>
      </c>
      <c r="BX8381" s="98">
        <v>0</v>
      </c>
      <c r="BY8381" s="98">
        <v>49</v>
      </c>
      <c r="BZ8381" s="98">
        <v>2343</v>
      </c>
      <c r="CA8381" s="98">
        <v>32</v>
      </c>
      <c r="CB8381" s="98">
        <v>6.9</v>
      </c>
      <c r="CC8381" s="98">
        <v>8541</v>
      </c>
      <c r="CD8381" s="169">
        <v>2</v>
      </c>
      <c r="CE8381" s="98">
        <v>24.4</v>
      </c>
      <c r="CF8381" s="98">
        <f t="shared" si="261"/>
        <v>4.7336</v>
      </c>
      <c r="CG8381" s="98"/>
      <c r="CH8381" s="98"/>
      <c r="CI8381" s="98"/>
      <c r="CJ8381" s="98"/>
    </row>
    <row r="8382" spans="1:88">
      <c r="A8382" s="97">
        <v>8381</v>
      </c>
      <c r="B8382" s="98">
        <v>1.2019230000000001</v>
      </c>
      <c r="C8382" s="165">
        <v>39</v>
      </c>
      <c r="D8382" s="98">
        <v>0.21621621599999999</v>
      </c>
      <c r="E8382" s="98">
        <v>2.7027026999999999E-2</v>
      </c>
      <c r="F8382" s="98">
        <v>2.7027026999999999E-2</v>
      </c>
      <c r="G8382" s="98">
        <v>0</v>
      </c>
      <c r="H8382" s="98">
        <v>0</v>
      </c>
      <c r="I8382" s="98">
        <v>0</v>
      </c>
      <c r="J8382" s="98">
        <v>0</v>
      </c>
      <c r="K8382" s="98">
        <v>1</v>
      </c>
      <c r="L8382" s="98">
        <v>0</v>
      </c>
      <c r="M8382" s="98">
        <v>0</v>
      </c>
      <c r="N8382" s="98">
        <v>0</v>
      </c>
      <c r="O8382" s="98">
        <v>0</v>
      </c>
      <c r="P8382" s="98">
        <v>0</v>
      </c>
      <c r="Q8382" s="98">
        <v>1</v>
      </c>
      <c r="R8382" s="98">
        <v>0</v>
      </c>
      <c r="S8382" s="98">
        <v>0</v>
      </c>
      <c r="T8382" s="98">
        <v>0</v>
      </c>
      <c r="U8382" s="98">
        <v>0</v>
      </c>
      <c r="V8382" s="98">
        <v>0</v>
      </c>
      <c r="W8382" s="98">
        <v>0.5</v>
      </c>
      <c r="X8382" s="98">
        <v>0</v>
      </c>
      <c r="Y8382" s="98">
        <v>0</v>
      </c>
      <c r="Z8382" s="98">
        <v>0.5</v>
      </c>
      <c r="AA8382" s="98">
        <v>0</v>
      </c>
      <c r="AB8382" s="98">
        <v>0</v>
      </c>
      <c r="AC8382" s="98">
        <v>0</v>
      </c>
      <c r="AD8382" s="98">
        <v>0</v>
      </c>
      <c r="AE8382" s="98">
        <v>0</v>
      </c>
      <c r="AF8382" s="98">
        <v>0</v>
      </c>
      <c r="AG8382" s="98">
        <v>0</v>
      </c>
      <c r="AH8382" s="98">
        <v>0.5</v>
      </c>
      <c r="AI8382" s="98">
        <v>0.5</v>
      </c>
      <c r="AJ8382" s="98">
        <v>0</v>
      </c>
      <c r="AK8382" s="98">
        <v>0</v>
      </c>
      <c r="AL8382" s="98">
        <v>0</v>
      </c>
      <c r="AM8382" s="98">
        <v>0</v>
      </c>
      <c r="AN8382" s="98">
        <v>0</v>
      </c>
      <c r="AO8382" s="98">
        <v>0</v>
      </c>
      <c r="AP8382" s="98">
        <v>1</v>
      </c>
      <c r="AQ8382" s="98">
        <v>0</v>
      </c>
      <c r="AR8382" s="98">
        <v>0</v>
      </c>
      <c r="AS8382" s="98">
        <v>0</v>
      </c>
      <c r="AT8382" s="98">
        <v>0</v>
      </c>
      <c r="AU8382" s="98">
        <v>0</v>
      </c>
      <c r="AV8382" s="98">
        <v>0</v>
      </c>
      <c r="AW8382" s="98">
        <v>0</v>
      </c>
      <c r="AX8382" s="98">
        <v>0</v>
      </c>
      <c r="AY8382" s="98">
        <v>6.0999999999999999E-2</v>
      </c>
      <c r="AZ8382" s="98">
        <v>0.5</v>
      </c>
      <c r="BA8382" s="166">
        <v>15</v>
      </c>
      <c r="BB8382" s="167">
        <v>17</v>
      </c>
      <c r="BC8382" s="110">
        <v>8.3382349999999992</v>
      </c>
      <c r="BD8382" s="305">
        <f t="shared" si="260"/>
        <v>141.74999499999998</v>
      </c>
      <c r="BE8382" s="168">
        <v>81</v>
      </c>
      <c r="BF8382" s="168">
        <v>4</v>
      </c>
      <c r="BG8382" s="98">
        <v>35.4375</v>
      </c>
      <c r="BH8382" s="110">
        <v>141.75</v>
      </c>
      <c r="BI8382" s="98">
        <v>0</v>
      </c>
      <c r="BJ8382" s="98">
        <v>0.123738</v>
      </c>
      <c r="BK8382" s="98">
        <v>5.4462000000000003E-2</v>
      </c>
      <c r="BL8382" s="167">
        <v>0</v>
      </c>
      <c r="BM8382" s="167">
        <v>0</v>
      </c>
      <c r="BN8382" s="98">
        <v>7.5484999999999997E-2</v>
      </c>
      <c r="BO8382" s="98">
        <v>0</v>
      </c>
      <c r="BP8382" s="98">
        <v>4.0987000000000003E-2</v>
      </c>
      <c r="BQ8382" s="98">
        <v>0</v>
      </c>
      <c r="BR8382" s="98">
        <v>0.66052900000000003</v>
      </c>
      <c r="BS8382" s="98">
        <v>4.4796999999999997E-2</v>
      </c>
      <c r="BT8382" s="98">
        <v>0</v>
      </c>
      <c r="BU8382" s="98">
        <v>0</v>
      </c>
      <c r="BV8382" s="98">
        <v>0</v>
      </c>
      <c r="BW8382" s="98">
        <v>0</v>
      </c>
      <c r="BX8382" s="98">
        <v>0</v>
      </c>
      <c r="BY8382" s="98">
        <v>81</v>
      </c>
      <c r="BZ8382" s="98">
        <v>2342</v>
      </c>
      <c r="CA8382" s="98">
        <v>29.298378969413498</v>
      </c>
      <c r="CB8382" s="98">
        <v>6.9</v>
      </c>
      <c r="CC8382" s="98">
        <v>8542</v>
      </c>
      <c r="CD8382" s="169">
        <v>2</v>
      </c>
      <c r="CE8382" s="98">
        <v>53</v>
      </c>
      <c r="CF8382" s="98">
        <f t="shared" si="261"/>
        <v>3.2330000000000001</v>
      </c>
      <c r="CG8382" s="98"/>
      <c r="CH8382" s="98"/>
      <c r="CI8382" s="98"/>
      <c r="CJ8382" s="98"/>
    </row>
    <row r="8383" spans="1:88">
      <c r="A8383" s="97">
        <v>8382</v>
      </c>
      <c r="B8383" s="98">
        <v>7.1428570000000002</v>
      </c>
      <c r="C8383" s="165">
        <v>85</v>
      </c>
      <c r="D8383" s="98">
        <v>2.3529412E-2</v>
      </c>
      <c r="E8383" s="98">
        <v>0</v>
      </c>
      <c r="F8383" s="98">
        <v>0</v>
      </c>
      <c r="G8383" s="98">
        <v>0</v>
      </c>
      <c r="H8383" s="98">
        <v>0</v>
      </c>
      <c r="I8383" s="98">
        <v>0</v>
      </c>
      <c r="J8383" s="98">
        <v>0</v>
      </c>
      <c r="K8383" s="98">
        <v>1</v>
      </c>
      <c r="L8383" s="98">
        <v>0</v>
      </c>
      <c r="M8383" s="98">
        <v>0</v>
      </c>
      <c r="N8383" s="98">
        <v>0</v>
      </c>
      <c r="O8383" s="98">
        <v>0</v>
      </c>
      <c r="P8383" s="98">
        <v>0</v>
      </c>
      <c r="Q8383" s="98">
        <v>0</v>
      </c>
      <c r="R8383" s="98">
        <v>1</v>
      </c>
      <c r="S8383" s="98">
        <v>0</v>
      </c>
      <c r="T8383" s="98">
        <v>0</v>
      </c>
      <c r="U8383" s="98">
        <v>0</v>
      </c>
      <c r="V8383" s="98">
        <v>0</v>
      </c>
      <c r="W8383" s="98">
        <v>0</v>
      </c>
      <c r="X8383" s="98">
        <v>0</v>
      </c>
      <c r="Y8383" s="98">
        <v>0.5</v>
      </c>
      <c r="Z8383" s="98">
        <v>0</v>
      </c>
      <c r="AA8383" s="98">
        <v>0.5</v>
      </c>
      <c r="AB8383" s="98">
        <v>0</v>
      </c>
      <c r="AC8383" s="98">
        <v>0</v>
      </c>
      <c r="AD8383" s="98">
        <v>0</v>
      </c>
      <c r="AE8383" s="98">
        <v>0</v>
      </c>
      <c r="AF8383" s="98">
        <v>0</v>
      </c>
      <c r="AG8383" s="98">
        <v>0</v>
      </c>
      <c r="AH8383" s="98">
        <v>0.5</v>
      </c>
      <c r="AI8383" s="98">
        <v>0</v>
      </c>
      <c r="AJ8383" s="98">
        <v>0.5</v>
      </c>
      <c r="AK8383" s="98">
        <v>0</v>
      </c>
      <c r="AL8383" s="98">
        <v>0</v>
      </c>
      <c r="AM8383" s="98">
        <v>0</v>
      </c>
      <c r="AN8383" s="98">
        <v>0</v>
      </c>
      <c r="AO8383" s="98">
        <v>0</v>
      </c>
      <c r="AP8383" s="98">
        <v>1</v>
      </c>
      <c r="AQ8383" s="98">
        <v>0</v>
      </c>
      <c r="AR8383" s="98">
        <v>0</v>
      </c>
      <c r="AS8383" s="98">
        <v>0</v>
      </c>
      <c r="AT8383" s="98">
        <v>0</v>
      </c>
      <c r="AU8383" s="98">
        <v>0</v>
      </c>
      <c r="AV8383" s="98">
        <v>0</v>
      </c>
      <c r="AW8383" s="98">
        <v>0</v>
      </c>
      <c r="AX8383" s="98">
        <v>0</v>
      </c>
      <c r="AY8383" s="98">
        <v>0.432</v>
      </c>
      <c r="AZ8383" s="98">
        <v>0.66666666699999999</v>
      </c>
      <c r="BA8383" s="166">
        <v>4</v>
      </c>
      <c r="BB8383" s="167">
        <v>4</v>
      </c>
      <c r="BC8383" s="110">
        <v>7.18</v>
      </c>
      <c r="BD8383" s="305">
        <f t="shared" si="260"/>
        <v>28.72</v>
      </c>
      <c r="BE8383" s="168">
        <v>63</v>
      </c>
      <c r="BF8383" s="168">
        <v>3</v>
      </c>
      <c r="BG8383" s="98">
        <v>9.5732999999999997</v>
      </c>
      <c r="BH8383" s="110">
        <v>28.72</v>
      </c>
      <c r="BI8383" s="98">
        <v>0</v>
      </c>
      <c r="BJ8383" s="98">
        <v>0.55710300000000001</v>
      </c>
      <c r="BK8383" s="98">
        <v>0</v>
      </c>
      <c r="BL8383" s="167">
        <v>0</v>
      </c>
      <c r="BM8383" s="167">
        <v>0</v>
      </c>
      <c r="BN8383" s="98">
        <v>0</v>
      </c>
      <c r="BO8383" s="98">
        <v>0</v>
      </c>
      <c r="BP8383" s="98">
        <v>0</v>
      </c>
      <c r="BQ8383" s="98">
        <v>0</v>
      </c>
      <c r="BR8383" s="98">
        <v>0</v>
      </c>
      <c r="BS8383" s="98">
        <v>0</v>
      </c>
      <c r="BT8383" s="98">
        <v>0</v>
      </c>
      <c r="BU8383" s="98">
        <v>0</v>
      </c>
      <c r="BV8383" s="98">
        <v>1.6712999999999999E-2</v>
      </c>
      <c r="BW8383" s="98">
        <v>0</v>
      </c>
      <c r="BX8383" s="98">
        <v>0.42618299999999998</v>
      </c>
      <c r="BY8383" s="98">
        <v>63</v>
      </c>
      <c r="BZ8383" s="98">
        <v>2342</v>
      </c>
      <c r="CA8383" s="98">
        <v>43</v>
      </c>
      <c r="CB8383" s="98">
        <v>3.45</v>
      </c>
      <c r="CC8383" s="98">
        <v>8543</v>
      </c>
      <c r="CD8383" s="169">
        <v>2</v>
      </c>
      <c r="CE8383" s="98">
        <v>142.77000000000001</v>
      </c>
      <c r="CF8383" s="98">
        <f t="shared" si="261"/>
        <v>61.676640000000006</v>
      </c>
      <c r="CG8383" s="98"/>
      <c r="CH8383" s="98"/>
      <c r="CI8383" s="98"/>
      <c r="CJ8383" s="98"/>
    </row>
    <row r="8384" spans="1:88">
      <c r="A8384" s="97">
        <v>8383</v>
      </c>
      <c r="B8384" s="98">
        <v>0</v>
      </c>
      <c r="C8384" s="165">
        <v>13</v>
      </c>
      <c r="D8384" s="98">
        <v>0</v>
      </c>
      <c r="E8384" s="98">
        <v>0</v>
      </c>
      <c r="F8384" s="98">
        <v>0</v>
      </c>
      <c r="G8384" s="98">
        <v>0</v>
      </c>
      <c r="H8384" s="98">
        <v>0</v>
      </c>
      <c r="I8384" s="98">
        <v>0</v>
      </c>
      <c r="J8384" s="98">
        <v>0</v>
      </c>
      <c r="K8384" s="98">
        <v>1</v>
      </c>
      <c r="L8384" s="98">
        <v>0</v>
      </c>
      <c r="M8384" s="98">
        <v>0</v>
      </c>
      <c r="N8384" s="98">
        <v>0</v>
      </c>
      <c r="O8384" s="98">
        <v>0</v>
      </c>
      <c r="P8384" s="98">
        <v>0</v>
      </c>
      <c r="Q8384" s="98">
        <v>1</v>
      </c>
      <c r="R8384" s="98">
        <v>0</v>
      </c>
      <c r="S8384" s="98">
        <v>0</v>
      </c>
      <c r="T8384" s="98">
        <v>0</v>
      </c>
      <c r="U8384" s="98">
        <v>0</v>
      </c>
      <c r="V8384" s="98">
        <v>0</v>
      </c>
      <c r="W8384" s="98">
        <v>0</v>
      </c>
      <c r="X8384" s="98">
        <v>0</v>
      </c>
      <c r="Y8384" s="98">
        <v>1</v>
      </c>
      <c r="Z8384" s="98">
        <v>0</v>
      </c>
      <c r="AA8384" s="98">
        <v>0</v>
      </c>
      <c r="AB8384" s="98">
        <v>0</v>
      </c>
      <c r="AC8384" s="98">
        <v>0</v>
      </c>
      <c r="AD8384" s="98">
        <v>0</v>
      </c>
      <c r="AE8384" s="98">
        <v>0</v>
      </c>
      <c r="AF8384" s="98">
        <v>0</v>
      </c>
      <c r="AG8384" s="98">
        <v>0</v>
      </c>
      <c r="AH8384" s="98">
        <v>0</v>
      </c>
      <c r="AI8384" s="98">
        <v>0</v>
      </c>
      <c r="AJ8384" s="98">
        <v>1</v>
      </c>
      <c r="AK8384" s="98">
        <v>0</v>
      </c>
      <c r="AL8384" s="98">
        <v>0</v>
      </c>
      <c r="AM8384" s="98">
        <v>0</v>
      </c>
      <c r="AN8384" s="98">
        <v>0</v>
      </c>
      <c r="AO8384" s="98">
        <v>0</v>
      </c>
      <c r="AP8384" s="98">
        <v>1</v>
      </c>
      <c r="AQ8384" s="98">
        <v>0</v>
      </c>
      <c r="AR8384" s="98">
        <v>0</v>
      </c>
      <c r="AS8384" s="98">
        <v>0</v>
      </c>
      <c r="AT8384" s="98">
        <v>0</v>
      </c>
      <c r="AU8384" s="98">
        <v>0</v>
      </c>
      <c r="AV8384" s="98">
        <v>0</v>
      </c>
      <c r="AW8384" s="98">
        <v>0</v>
      </c>
      <c r="AX8384" s="98">
        <v>0</v>
      </c>
      <c r="AY8384" s="98">
        <v>0.2</v>
      </c>
      <c r="AZ8384" s="98">
        <v>1</v>
      </c>
      <c r="BA8384" s="166">
        <v>7</v>
      </c>
      <c r="BB8384" s="167">
        <v>11</v>
      </c>
      <c r="BC8384" s="110">
        <v>6.5954540000000001</v>
      </c>
      <c r="BD8384" s="305">
        <f t="shared" si="260"/>
        <v>72.549993999999998</v>
      </c>
      <c r="BE8384" s="168">
        <v>0</v>
      </c>
      <c r="BF8384" s="168">
        <v>1</v>
      </c>
      <c r="BG8384" s="98">
        <v>72.55</v>
      </c>
      <c r="BH8384" s="110">
        <v>72.55</v>
      </c>
      <c r="BI8384" s="98">
        <v>0</v>
      </c>
      <c r="BJ8384" s="98">
        <v>0</v>
      </c>
      <c r="BK8384" s="98">
        <v>0.122949</v>
      </c>
      <c r="BL8384" s="167">
        <v>0</v>
      </c>
      <c r="BM8384" s="167">
        <v>0</v>
      </c>
      <c r="BN8384" s="98">
        <v>0</v>
      </c>
      <c r="BO8384" s="98">
        <v>0</v>
      </c>
      <c r="BP8384" s="98">
        <v>0</v>
      </c>
      <c r="BQ8384" s="98">
        <v>0</v>
      </c>
      <c r="BR8384" s="98">
        <v>0.49262499999999998</v>
      </c>
      <c r="BS8384" s="98">
        <v>0.15286</v>
      </c>
      <c r="BT8384" s="98">
        <v>0</v>
      </c>
      <c r="BU8384" s="98">
        <v>0</v>
      </c>
      <c r="BV8384" s="98">
        <v>0</v>
      </c>
      <c r="BW8384" s="98">
        <v>0</v>
      </c>
      <c r="BX8384" s="98">
        <v>0.23156399999999999</v>
      </c>
      <c r="BY8384" s="98">
        <v>0</v>
      </c>
      <c r="BZ8384" s="98">
        <v>2342</v>
      </c>
      <c r="CA8384" s="98">
        <v>29.293095669165101</v>
      </c>
      <c r="CB8384" s="98">
        <v>8.0500000000000007</v>
      </c>
      <c r="CC8384" s="98">
        <v>8544</v>
      </c>
      <c r="CD8384" s="169">
        <v>2</v>
      </c>
      <c r="CE8384" s="98">
        <v>127.09</v>
      </c>
      <c r="CF8384" s="98">
        <f t="shared" si="261"/>
        <v>25.418000000000003</v>
      </c>
      <c r="CG8384" s="98"/>
      <c r="CH8384" s="98"/>
      <c r="CI8384" s="98"/>
      <c r="CJ8384" s="98"/>
    </row>
    <row r="8385" spans="1:88">
      <c r="A8385" s="97">
        <v>8384</v>
      </c>
      <c r="B8385" s="98">
        <v>0</v>
      </c>
      <c r="C8385" s="165">
        <v>0</v>
      </c>
      <c r="D8385" s="98">
        <v>0</v>
      </c>
      <c r="E8385" s="98">
        <v>0</v>
      </c>
      <c r="F8385" s="98">
        <v>0</v>
      </c>
      <c r="G8385" s="98">
        <v>0.5</v>
      </c>
      <c r="H8385" s="98">
        <v>0</v>
      </c>
      <c r="I8385" s="98">
        <v>0</v>
      </c>
      <c r="J8385" s="98">
        <v>0</v>
      </c>
      <c r="K8385" s="98">
        <v>0.5</v>
      </c>
      <c r="L8385" s="98">
        <v>0</v>
      </c>
      <c r="M8385" s="98">
        <v>0</v>
      </c>
      <c r="N8385" s="98">
        <v>0</v>
      </c>
      <c r="O8385" s="98">
        <v>0</v>
      </c>
      <c r="P8385" s="98">
        <v>0</v>
      </c>
      <c r="Q8385" s="98">
        <v>0</v>
      </c>
      <c r="R8385" s="98">
        <v>0</v>
      </c>
      <c r="S8385" s="98">
        <v>1</v>
      </c>
      <c r="T8385" s="98">
        <v>0</v>
      </c>
      <c r="U8385" s="98">
        <v>0</v>
      </c>
      <c r="V8385" s="98">
        <v>0</v>
      </c>
      <c r="W8385" s="98">
        <v>0</v>
      </c>
      <c r="X8385" s="98">
        <v>0</v>
      </c>
      <c r="Y8385" s="98">
        <v>1</v>
      </c>
      <c r="Z8385" s="98">
        <v>0</v>
      </c>
      <c r="AA8385" s="98">
        <v>0</v>
      </c>
      <c r="AB8385" s="98">
        <v>0</v>
      </c>
      <c r="AC8385" s="98">
        <v>0</v>
      </c>
      <c r="AD8385" s="98">
        <v>0</v>
      </c>
      <c r="AE8385" s="98">
        <v>0</v>
      </c>
      <c r="AF8385" s="98">
        <v>0</v>
      </c>
      <c r="AG8385" s="98">
        <v>0</v>
      </c>
      <c r="AH8385" s="98">
        <v>0</v>
      </c>
      <c r="AI8385" s="98">
        <v>0</v>
      </c>
      <c r="AJ8385" s="98">
        <v>1</v>
      </c>
      <c r="AK8385" s="98">
        <v>0</v>
      </c>
      <c r="AL8385" s="98">
        <v>0</v>
      </c>
      <c r="AM8385" s="98">
        <v>0</v>
      </c>
      <c r="AN8385" s="98">
        <v>0</v>
      </c>
      <c r="AO8385" s="98">
        <v>0</v>
      </c>
      <c r="AP8385" s="98">
        <v>0</v>
      </c>
      <c r="AQ8385" s="98">
        <v>0</v>
      </c>
      <c r="AR8385" s="98">
        <v>0</v>
      </c>
      <c r="AS8385" s="98">
        <v>0</v>
      </c>
      <c r="AT8385" s="98">
        <v>1</v>
      </c>
      <c r="AU8385" s="98">
        <v>0</v>
      </c>
      <c r="AV8385" s="98">
        <v>0</v>
      </c>
      <c r="AW8385" s="98">
        <v>0</v>
      </c>
      <c r="AX8385" s="98">
        <v>0</v>
      </c>
      <c r="AY8385" s="98">
        <v>0.1754</v>
      </c>
      <c r="AZ8385" s="98">
        <v>0.5</v>
      </c>
      <c r="BA8385" s="166">
        <v>19</v>
      </c>
      <c r="BB8385" s="167">
        <v>25</v>
      </c>
      <c r="BC8385" s="110">
        <v>4.3323999999999998</v>
      </c>
      <c r="BD8385" s="305">
        <f t="shared" si="260"/>
        <v>108.31</v>
      </c>
      <c r="BE8385" s="168">
        <v>100</v>
      </c>
      <c r="BF8385" s="168">
        <v>2</v>
      </c>
      <c r="BG8385" s="98">
        <v>54.155000000000001</v>
      </c>
      <c r="BH8385" s="110">
        <v>108.31</v>
      </c>
      <c r="BI8385" s="98">
        <v>0</v>
      </c>
      <c r="BJ8385" s="98">
        <v>9.0318999999999997E-2</v>
      </c>
      <c r="BK8385" s="98">
        <v>9.9178000000000002E-2</v>
      </c>
      <c r="BL8385" s="167">
        <v>0</v>
      </c>
      <c r="BM8385" s="167">
        <v>0</v>
      </c>
      <c r="BN8385" s="98">
        <v>0.14666599999999999</v>
      </c>
      <c r="BO8385" s="98">
        <v>0</v>
      </c>
      <c r="BP8385" s="98">
        <v>0</v>
      </c>
      <c r="BQ8385" s="98">
        <v>0</v>
      </c>
      <c r="BR8385" s="98">
        <v>0.333789</v>
      </c>
      <c r="BS8385" s="98">
        <v>0.120273</v>
      </c>
      <c r="BT8385" s="98">
        <v>0</v>
      </c>
      <c r="BU8385" s="98">
        <v>2.6117999999999999E-2</v>
      </c>
      <c r="BV8385" s="98">
        <v>0.18365200000000001</v>
      </c>
      <c r="BW8385" s="98">
        <v>0</v>
      </c>
      <c r="BX8385" s="98">
        <v>0</v>
      </c>
      <c r="BY8385" s="98">
        <v>100</v>
      </c>
      <c r="BZ8385" s="98">
        <v>2342</v>
      </c>
      <c r="CA8385" s="98">
        <v>39</v>
      </c>
      <c r="CB8385" s="98">
        <v>12.65</v>
      </c>
      <c r="CC8385" s="98">
        <v>8549</v>
      </c>
      <c r="CD8385" s="169">
        <v>2</v>
      </c>
      <c r="CE8385" s="98">
        <v>76.92</v>
      </c>
      <c r="CF8385" s="98">
        <f t="shared" si="261"/>
        <v>13.491768</v>
      </c>
      <c r="CG8385" s="98"/>
      <c r="CH8385" s="98"/>
      <c r="CI8385" s="98"/>
      <c r="CJ8385" s="98"/>
    </row>
    <row r="8386" spans="1:88">
      <c r="A8386" s="97">
        <v>8385</v>
      </c>
      <c r="B8386" s="98">
        <v>0.39267000000000002</v>
      </c>
      <c r="C8386" s="165">
        <v>79</v>
      </c>
      <c r="D8386" s="98">
        <v>0.31645569600000001</v>
      </c>
      <c r="E8386" s="98">
        <v>1.2658228000000001E-2</v>
      </c>
      <c r="F8386" s="98">
        <v>0</v>
      </c>
      <c r="G8386" s="98">
        <v>0.222222222</v>
      </c>
      <c r="H8386" s="98">
        <v>0</v>
      </c>
      <c r="I8386" s="98">
        <v>0</v>
      </c>
      <c r="J8386" s="98">
        <v>0</v>
      </c>
      <c r="K8386" s="98">
        <v>0.77777777800000003</v>
      </c>
      <c r="L8386" s="98">
        <v>0</v>
      </c>
      <c r="M8386" s="98">
        <v>0</v>
      </c>
      <c r="N8386" s="98">
        <v>0</v>
      </c>
      <c r="O8386" s="98">
        <v>0</v>
      </c>
      <c r="P8386" s="98">
        <v>0</v>
      </c>
      <c r="Q8386" s="98">
        <v>0.44444444399999999</v>
      </c>
      <c r="R8386" s="98">
        <v>0</v>
      </c>
      <c r="S8386" s="98">
        <v>0.55555555599999995</v>
      </c>
      <c r="T8386" s="98">
        <v>0</v>
      </c>
      <c r="U8386" s="98">
        <v>0</v>
      </c>
      <c r="V8386" s="98">
        <v>0</v>
      </c>
      <c r="W8386" s="98">
        <v>0</v>
      </c>
      <c r="X8386" s="98">
        <v>0</v>
      </c>
      <c r="Y8386" s="98">
        <v>0</v>
      </c>
      <c r="Z8386" s="98">
        <v>0</v>
      </c>
      <c r="AA8386" s="98">
        <v>0</v>
      </c>
      <c r="AB8386" s="98">
        <v>0</v>
      </c>
      <c r="AC8386" s="98">
        <v>0</v>
      </c>
      <c r="AD8386" s="98">
        <v>0</v>
      </c>
      <c r="AE8386" s="98">
        <v>0</v>
      </c>
      <c r="AF8386" s="98">
        <v>0</v>
      </c>
      <c r="AG8386" s="98">
        <v>0</v>
      </c>
      <c r="AH8386" s="98">
        <v>0</v>
      </c>
      <c r="AI8386" s="98">
        <v>0</v>
      </c>
      <c r="AJ8386" s="98">
        <v>0</v>
      </c>
      <c r="AK8386" s="98">
        <v>0</v>
      </c>
      <c r="AL8386" s="98">
        <v>0</v>
      </c>
      <c r="AM8386" s="98">
        <v>0</v>
      </c>
      <c r="AN8386" s="98">
        <v>0</v>
      </c>
      <c r="AO8386" s="98">
        <v>0</v>
      </c>
      <c r="AP8386" s="98">
        <v>0</v>
      </c>
      <c r="AQ8386" s="98">
        <v>0</v>
      </c>
      <c r="AR8386" s="98">
        <v>0</v>
      </c>
      <c r="AS8386" s="98">
        <v>0</v>
      </c>
      <c r="AT8386" s="98">
        <v>0</v>
      </c>
      <c r="AU8386" s="98">
        <v>0</v>
      </c>
      <c r="AV8386" s="98">
        <v>0</v>
      </c>
      <c r="AW8386" s="98">
        <v>0</v>
      </c>
      <c r="AX8386" s="98">
        <v>1</v>
      </c>
      <c r="AY8386" s="98">
        <v>0.37</v>
      </c>
      <c r="AZ8386" s="98">
        <v>1</v>
      </c>
      <c r="BA8386" s="166">
        <v>24</v>
      </c>
      <c r="BB8386" s="167">
        <v>89</v>
      </c>
      <c r="BC8386" s="110">
        <v>4.8465160000000003</v>
      </c>
      <c r="BD8386" s="305">
        <f t="shared" si="260"/>
        <v>431.339924</v>
      </c>
      <c r="BE8386" s="168">
        <v>19</v>
      </c>
      <c r="BF8386" s="168">
        <v>9</v>
      </c>
      <c r="BG8386" s="98">
        <v>42.711100000000002</v>
      </c>
      <c r="BH8386" s="110">
        <v>384.4</v>
      </c>
      <c r="BI8386" s="98">
        <v>6.6889999999999996E-3</v>
      </c>
      <c r="BJ8386" s="98">
        <v>0.21543799999999999</v>
      </c>
      <c r="BK8386" s="98">
        <v>0.13097500000000001</v>
      </c>
      <c r="BL8386" s="167">
        <v>0</v>
      </c>
      <c r="BM8386" s="167">
        <v>0</v>
      </c>
      <c r="BN8386" s="98">
        <v>3.2308999999999997E-2</v>
      </c>
      <c r="BO8386" s="98">
        <v>9.0705999999999995E-2</v>
      </c>
      <c r="BP8386" s="98">
        <v>0</v>
      </c>
      <c r="BQ8386" s="98">
        <v>0</v>
      </c>
      <c r="BR8386" s="98">
        <v>0.22373299999999999</v>
      </c>
      <c r="BS8386" s="98">
        <v>8.7137999999999993E-2</v>
      </c>
      <c r="BT8386" s="98">
        <v>0</v>
      </c>
      <c r="BU8386" s="98">
        <v>0.14627100000000001</v>
      </c>
      <c r="BV8386" s="98">
        <v>0</v>
      </c>
      <c r="BW8386" s="98">
        <v>2.5062000000000001E-2</v>
      </c>
      <c r="BX8386" s="98">
        <v>4.1674000000000003E-2</v>
      </c>
      <c r="BY8386" s="98">
        <v>19</v>
      </c>
      <c r="BZ8386" s="98">
        <v>2342</v>
      </c>
      <c r="CA8386" s="98">
        <v>50</v>
      </c>
      <c r="CB8386" s="98">
        <v>36.799999999999997</v>
      </c>
      <c r="CC8386" s="98">
        <v>8553</v>
      </c>
      <c r="CD8386" s="169">
        <v>2</v>
      </c>
      <c r="CE8386" s="98">
        <v>134.9</v>
      </c>
      <c r="CF8386" s="98">
        <f t="shared" si="261"/>
        <v>49.913000000000004</v>
      </c>
      <c r="CG8386" s="98"/>
      <c r="CH8386" s="98"/>
      <c r="CI8386" s="98"/>
      <c r="CJ8386" s="98"/>
    </row>
    <row r="8387" spans="1:88">
      <c r="A8387" s="97">
        <v>8386</v>
      </c>
      <c r="B8387" s="98">
        <v>0.39812900000000001</v>
      </c>
      <c r="C8387" s="165">
        <v>49</v>
      </c>
      <c r="D8387" s="98">
        <v>8.1632652999999999E-2</v>
      </c>
      <c r="E8387" s="98">
        <v>0</v>
      </c>
      <c r="F8387" s="98">
        <v>0</v>
      </c>
      <c r="G8387" s="98">
        <v>0</v>
      </c>
      <c r="H8387" s="98">
        <v>0</v>
      </c>
      <c r="I8387" s="98">
        <v>0</v>
      </c>
      <c r="J8387" s="98">
        <v>0</v>
      </c>
      <c r="K8387" s="98">
        <v>1</v>
      </c>
      <c r="L8387" s="98">
        <v>0</v>
      </c>
      <c r="M8387" s="98">
        <v>0</v>
      </c>
      <c r="N8387" s="98">
        <v>0</v>
      </c>
      <c r="O8387" s="98">
        <v>0</v>
      </c>
      <c r="P8387" s="98">
        <v>0</v>
      </c>
      <c r="Q8387" s="98">
        <v>0.16666666699999999</v>
      </c>
      <c r="R8387" s="98">
        <v>0.66666666699999999</v>
      </c>
      <c r="S8387" s="98">
        <v>0.16666666699999999</v>
      </c>
      <c r="T8387" s="98">
        <v>0</v>
      </c>
      <c r="U8387" s="98">
        <v>0</v>
      </c>
      <c r="V8387" s="98">
        <v>0</v>
      </c>
      <c r="W8387" s="98">
        <v>0</v>
      </c>
      <c r="X8387" s="98">
        <v>0</v>
      </c>
      <c r="Y8387" s="98">
        <v>0</v>
      </c>
      <c r="Z8387" s="98">
        <v>0</v>
      </c>
      <c r="AA8387" s="98">
        <v>1</v>
      </c>
      <c r="AB8387" s="98">
        <v>0</v>
      </c>
      <c r="AC8387" s="98">
        <v>0</v>
      </c>
      <c r="AD8387" s="98">
        <v>0</v>
      </c>
      <c r="AE8387" s="98">
        <v>0</v>
      </c>
      <c r="AF8387" s="98">
        <v>0</v>
      </c>
      <c r="AG8387" s="98">
        <v>0</v>
      </c>
      <c r="AH8387" s="98">
        <v>1</v>
      </c>
      <c r="AI8387" s="98">
        <v>0</v>
      </c>
      <c r="AJ8387" s="98">
        <v>0</v>
      </c>
      <c r="AK8387" s="98">
        <v>0</v>
      </c>
      <c r="AL8387" s="98">
        <v>0</v>
      </c>
      <c r="AM8387" s="98">
        <v>0</v>
      </c>
      <c r="AN8387" s="98">
        <v>0</v>
      </c>
      <c r="AO8387" s="98">
        <v>0</v>
      </c>
      <c r="AP8387" s="98">
        <v>0.33333333300000001</v>
      </c>
      <c r="AQ8387" s="98">
        <v>0</v>
      </c>
      <c r="AR8387" s="98">
        <v>0</v>
      </c>
      <c r="AS8387" s="98">
        <v>0</v>
      </c>
      <c r="AT8387" s="98">
        <v>0</v>
      </c>
      <c r="AU8387" s="98">
        <v>0</v>
      </c>
      <c r="AV8387" s="98">
        <v>0</v>
      </c>
      <c r="AW8387" s="98">
        <v>0</v>
      </c>
      <c r="AX8387" s="98">
        <v>0.66666666699999999</v>
      </c>
      <c r="AY8387" s="98">
        <v>0.1177</v>
      </c>
      <c r="AZ8387" s="98">
        <v>0.5</v>
      </c>
      <c r="BA8387" s="166">
        <v>45</v>
      </c>
      <c r="BB8387" s="167">
        <v>92</v>
      </c>
      <c r="BC8387" s="110">
        <v>7.0140209999999996</v>
      </c>
      <c r="BD8387" s="305">
        <f t="shared" ref="BD8387:BD8450" si="262">BB8387*BC8387</f>
        <v>645.28993199999991</v>
      </c>
      <c r="BE8387" s="168">
        <v>48</v>
      </c>
      <c r="BF8387" s="168">
        <v>6</v>
      </c>
      <c r="BG8387" s="98">
        <v>105.05159999999999</v>
      </c>
      <c r="BH8387" s="110">
        <v>630.30999999999995</v>
      </c>
      <c r="BI8387" s="98">
        <v>4.8036000000000002E-2</v>
      </c>
      <c r="BJ8387" s="98">
        <v>0.10795200000000001</v>
      </c>
      <c r="BK8387" s="98">
        <v>0.11393</v>
      </c>
      <c r="BL8387" s="167">
        <v>0</v>
      </c>
      <c r="BM8387" s="167">
        <v>0</v>
      </c>
      <c r="BN8387" s="98">
        <v>0.136242</v>
      </c>
      <c r="BO8387" s="98">
        <v>0</v>
      </c>
      <c r="BP8387" s="98">
        <v>3.1794000000000003E-2</v>
      </c>
      <c r="BQ8387" s="98">
        <v>0</v>
      </c>
      <c r="BR8387" s="98">
        <v>0.29963800000000002</v>
      </c>
      <c r="BS8387" s="98">
        <v>6.5919999999999998E-3</v>
      </c>
      <c r="BT8387" s="98">
        <v>4.4364000000000001E-2</v>
      </c>
      <c r="BU8387" s="98">
        <v>7.5897000000000006E-2</v>
      </c>
      <c r="BV8387" s="98">
        <v>3.3069000000000001E-2</v>
      </c>
      <c r="BW8387" s="98">
        <v>6.6245999999999999E-2</v>
      </c>
      <c r="BX8387" s="98">
        <v>3.6235000000000003E-2</v>
      </c>
      <c r="BY8387" s="98">
        <v>48</v>
      </c>
      <c r="BZ8387" s="98">
        <v>2341</v>
      </c>
      <c r="CA8387" s="98">
        <v>51</v>
      </c>
      <c r="CB8387" s="98">
        <v>42.55</v>
      </c>
      <c r="CC8387" s="98">
        <v>8554</v>
      </c>
      <c r="CD8387" s="169">
        <v>2</v>
      </c>
      <c r="CE8387" s="98">
        <v>263.99</v>
      </c>
      <c r="CF8387" s="98">
        <f t="shared" ref="CF8387:CF8450" si="263">CE8387*AY8387</f>
        <v>31.071623000000002</v>
      </c>
      <c r="CG8387" s="98"/>
      <c r="CH8387" s="98"/>
      <c r="CI8387" s="98"/>
      <c r="CJ8387" s="98"/>
    </row>
    <row r="8388" spans="1:88">
      <c r="A8388" s="97">
        <v>8387</v>
      </c>
      <c r="B8388" s="98">
        <v>0</v>
      </c>
      <c r="C8388" s="165">
        <v>0</v>
      </c>
      <c r="D8388" s="98">
        <v>0</v>
      </c>
      <c r="E8388" s="98">
        <v>0</v>
      </c>
      <c r="F8388" s="98">
        <v>0</v>
      </c>
      <c r="G8388" s="98">
        <v>0.428571429</v>
      </c>
      <c r="H8388" s="98">
        <v>0</v>
      </c>
      <c r="I8388" s="98">
        <v>0</v>
      </c>
      <c r="J8388" s="98">
        <v>0</v>
      </c>
      <c r="K8388" s="98">
        <v>0.571428571</v>
      </c>
      <c r="L8388" s="98">
        <v>0</v>
      </c>
      <c r="M8388" s="98">
        <v>0</v>
      </c>
      <c r="N8388" s="98">
        <v>0</v>
      </c>
      <c r="O8388" s="98">
        <v>0</v>
      </c>
      <c r="P8388" s="98">
        <v>0</v>
      </c>
      <c r="Q8388" s="98">
        <v>0.571428571</v>
      </c>
      <c r="R8388" s="98">
        <v>0.14285714299999999</v>
      </c>
      <c r="S8388" s="98">
        <v>0.28571428599999998</v>
      </c>
      <c r="T8388" s="98">
        <v>0</v>
      </c>
      <c r="U8388" s="98">
        <v>0</v>
      </c>
      <c r="V8388" s="98">
        <v>0</v>
      </c>
      <c r="W8388" s="98">
        <v>0</v>
      </c>
      <c r="X8388" s="98">
        <v>0</v>
      </c>
      <c r="Y8388" s="98">
        <v>0</v>
      </c>
      <c r="Z8388" s="98">
        <v>0</v>
      </c>
      <c r="AA8388" s="98">
        <v>0</v>
      </c>
      <c r="AB8388" s="98">
        <v>0</v>
      </c>
      <c r="AC8388" s="98">
        <v>0</v>
      </c>
      <c r="AD8388" s="98">
        <v>0</v>
      </c>
      <c r="AE8388" s="98">
        <v>0</v>
      </c>
      <c r="AF8388" s="98">
        <v>0</v>
      </c>
      <c r="AG8388" s="98">
        <v>0</v>
      </c>
      <c r="AH8388" s="98">
        <v>0</v>
      </c>
      <c r="AI8388" s="98">
        <v>0</v>
      </c>
      <c r="AJ8388" s="98">
        <v>0</v>
      </c>
      <c r="AK8388" s="98">
        <v>0</v>
      </c>
      <c r="AL8388" s="98">
        <v>0</v>
      </c>
      <c r="AM8388" s="98">
        <v>0</v>
      </c>
      <c r="AN8388" s="98">
        <v>0</v>
      </c>
      <c r="AO8388" s="98">
        <v>0</v>
      </c>
      <c r="AP8388" s="98">
        <v>0</v>
      </c>
      <c r="AQ8388" s="98">
        <v>0</v>
      </c>
      <c r="AR8388" s="98">
        <v>0</v>
      </c>
      <c r="AS8388" s="98">
        <v>0</v>
      </c>
      <c r="AT8388" s="98">
        <v>0</v>
      </c>
      <c r="AU8388" s="98">
        <v>0</v>
      </c>
      <c r="AV8388" s="98">
        <v>0</v>
      </c>
      <c r="AW8388" s="98">
        <v>0</v>
      </c>
      <c r="AX8388" s="98">
        <v>1</v>
      </c>
      <c r="AY8388" s="98">
        <v>5.0700000000000002E-2</v>
      </c>
      <c r="AZ8388" s="98">
        <v>0.428571429</v>
      </c>
      <c r="BA8388" s="166">
        <v>26</v>
      </c>
      <c r="BB8388" s="167">
        <v>44</v>
      </c>
      <c r="BC8388" s="110">
        <v>6.5565899999999999</v>
      </c>
      <c r="BD8388" s="305">
        <f t="shared" si="262"/>
        <v>288.48996</v>
      </c>
      <c r="BE8388" s="168">
        <v>47</v>
      </c>
      <c r="BF8388" s="168">
        <v>7</v>
      </c>
      <c r="BG8388" s="98">
        <v>41.212800000000001</v>
      </c>
      <c r="BH8388" s="110">
        <v>288.49</v>
      </c>
      <c r="BI8388" s="98">
        <v>0.19830800000000001</v>
      </c>
      <c r="BJ8388" s="98">
        <v>0.23522399999999999</v>
      </c>
      <c r="BK8388" s="98">
        <v>7.3901999999999995E-2</v>
      </c>
      <c r="BL8388" s="167">
        <v>0</v>
      </c>
      <c r="BM8388" s="167">
        <v>0</v>
      </c>
      <c r="BN8388" s="98">
        <v>0.18284800000000001</v>
      </c>
      <c r="BO8388" s="98">
        <v>6.2392999999999997E-2</v>
      </c>
      <c r="BP8388" s="98">
        <v>0</v>
      </c>
      <c r="BQ8388" s="98">
        <v>0</v>
      </c>
      <c r="BR8388" s="98">
        <v>2.4645E-2</v>
      </c>
      <c r="BS8388" s="98">
        <v>0</v>
      </c>
      <c r="BT8388" s="98">
        <v>3.2895000000000001E-2</v>
      </c>
      <c r="BU8388" s="98">
        <v>1.6980000000000001E-3</v>
      </c>
      <c r="BV8388" s="98">
        <v>3.3554E-2</v>
      </c>
      <c r="BW8388" s="98">
        <v>5.1300999999999999E-2</v>
      </c>
      <c r="BX8388" s="98">
        <v>0.103227</v>
      </c>
      <c r="BY8388" s="98">
        <v>47</v>
      </c>
      <c r="BZ8388" s="98">
        <v>2341</v>
      </c>
      <c r="CA8388" s="98">
        <v>52</v>
      </c>
      <c r="CB8388" s="98">
        <v>16.100000000000001</v>
      </c>
      <c r="CC8388" s="98">
        <v>8555</v>
      </c>
      <c r="CD8388" s="169">
        <v>2</v>
      </c>
      <c r="CE8388" s="98">
        <v>243.27</v>
      </c>
      <c r="CF8388" s="98">
        <f t="shared" si="263"/>
        <v>12.333789000000001</v>
      </c>
      <c r="CG8388" s="98"/>
      <c r="CH8388" s="98"/>
      <c r="CI8388" s="98"/>
      <c r="CJ8388" s="98"/>
    </row>
    <row r="8389" spans="1:88">
      <c r="A8389" s="97">
        <v>8388</v>
      </c>
      <c r="B8389" s="98">
        <v>1.1917089999999999</v>
      </c>
      <c r="C8389" s="165">
        <v>58</v>
      </c>
      <c r="D8389" s="98">
        <v>0.413793103</v>
      </c>
      <c r="E8389" s="98">
        <v>5.1724138000000003E-2</v>
      </c>
      <c r="F8389" s="98">
        <v>0</v>
      </c>
      <c r="G8389" s="98">
        <v>0</v>
      </c>
      <c r="H8389" s="98">
        <v>0</v>
      </c>
      <c r="I8389" s="98">
        <v>0</v>
      </c>
      <c r="J8389" s="98">
        <v>0</v>
      </c>
      <c r="K8389" s="98">
        <v>1</v>
      </c>
      <c r="L8389" s="98">
        <v>0</v>
      </c>
      <c r="M8389" s="98">
        <v>0</v>
      </c>
      <c r="N8389" s="98">
        <v>0</v>
      </c>
      <c r="O8389" s="98">
        <v>0</v>
      </c>
      <c r="P8389" s="98">
        <v>0</v>
      </c>
      <c r="Q8389" s="98">
        <v>0.571428571</v>
      </c>
      <c r="R8389" s="98">
        <v>0</v>
      </c>
      <c r="S8389" s="98">
        <v>0.428571429</v>
      </c>
      <c r="T8389" s="98">
        <v>0</v>
      </c>
      <c r="U8389" s="98">
        <v>0.222222222</v>
      </c>
      <c r="V8389" s="98">
        <v>0</v>
      </c>
      <c r="W8389" s="98">
        <v>0</v>
      </c>
      <c r="X8389" s="98">
        <v>0</v>
      </c>
      <c r="Y8389" s="98">
        <v>0.33333333300000001</v>
      </c>
      <c r="Z8389" s="98">
        <v>0.222222222</v>
      </c>
      <c r="AA8389" s="98">
        <v>0</v>
      </c>
      <c r="AB8389" s="98">
        <v>0.111111111</v>
      </c>
      <c r="AC8389" s="98">
        <v>0.111111111</v>
      </c>
      <c r="AD8389" s="98">
        <v>0.33333333300000001</v>
      </c>
      <c r="AE8389" s="98">
        <v>0</v>
      </c>
      <c r="AF8389" s="98">
        <v>0.111111111</v>
      </c>
      <c r="AG8389" s="98">
        <v>0</v>
      </c>
      <c r="AH8389" s="98">
        <v>0</v>
      </c>
      <c r="AI8389" s="98">
        <v>0.222222222</v>
      </c>
      <c r="AJ8389" s="98">
        <v>0.33333333300000001</v>
      </c>
      <c r="AK8389" s="98">
        <v>0</v>
      </c>
      <c r="AL8389" s="98">
        <v>0</v>
      </c>
      <c r="AM8389" s="98">
        <v>0</v>
      </c>
      <c r="AN8389" s="98">
        <v>0</v>
      </c>
      <c r="AO8389" s="98">
        <v>0</v>
      </c>
      <c r="AP8389" s="98">
        <v>0.9</v>
      </c>
      <c r="AQ8389" s="98">
        <v>0</v>
      </c>
      <c r="AR8389" s="98">
        <v>0</v>
      </c>
      <c r="AS8389" s="98">
        <v>0</v>
      </c>
      <c r="AT8389" s="98">
        <v>0</v>
      </c>
      <c r="AU8389" s="98">
        <v>0</v>
      </c>
      <c r="AV8389" s="98">
        <v>0</v>
      </c>
      <c r="AW8389" s="98">
        <v>0</v>
      </c>
      <c r="AX8389" s="98">
        <v>0.1</v>
      </c>
      <c r="AY8389" s="98">
        <v>0.31259999999999999</v>
      </c>
      <c r="AZ8389" s="98">
        <v>0.928571429</v>
      </c>
      <c r="BA8389" s="166">
        <v>25</v>
      </c>
      <c r="BB8389" s="167">
        <v>72</v>
      </c>
      <c r="BC8389" s="110">
        <v>4.4391660000000002</v>
      </c>
      <c r="BD8389" s="305">
        <f t="shared" si="262"/>
        <v>319.61995200000001</v>
      </c>
      <c r="BE8389" s="168">
        <v>22</v>
      </c>
      <c r="BF8389" s="168">
        <v>14</v>
      </c>
      <c r="BG8389" s="98">
        <v>21.887799999999999</v>
      </c>
      <c r="BH8389" s="110">
        <v>306.43</v>
      </c>
      <c r="BI8389" s="98">
        <v>0</v>
      </c>
      <c r="BJ8389" s="98">
        <v>9.9307999999999994E-2</v>
      </c>
      <c r="BK8389" s="98">
        <v>0.17351900000000001</v>
      </c>
      <c r="BL8389" s="167">
        <v>0</v>
      </c>
      <c r="BM8389" s="167">
        <v>0</v>
      </c>
      <c r="BN8389" s="98">
        <v>0.138735</v>
      </c>
      <c r="BO8389" s="98">
        <v>0</v>
      </c>
      <c r="BP8389" s="98">
        <v>1.9036999999999998E-2</v>
      </c>
      <c r="BQ8389" s="98">
        <v>0</v>
      </c>
      <c r="BR8389" s="98">
        <v>0.30139899999999997</v>
      </c>
      <c r="BS8389" s="98">
        <v>0</v>
      </c>
      <c r="BT8389" s="98">
        <v>7.8731999999999996E-2</v>
      </c>
      <c r="BU8389" s="98">
        <v>6.4893000000000006E-2</v>
      </c>
      <c r="BV8389" s="98">
        <v>7.9316999999999999E-2</v>
      </c>
      <c r="BW8389" s="98">
        <v>4.5055999999999999E-2</v>
      </c>
      <c r="BX8389" s="98">
        <v>0</v>
      </c>
      <c r="BY8389" s="98">
        <v>22</v>
      </c>
      <c r="BZ8389" s="98">
        <v>2340</v>
      </c>
      <c r="CA8389" s="98">
        <v>29.287812368916601</v>
      </c>
      <c r="CB8389" s="98">
        <v>26.45</v>
      </c>
      <c r="CC8389" s="98">
        <v>8558</v>
      </c>
      <c r="CD8389" s="169">
        <v>2</v>
      </c>
      <c r="CE8389" s="98">
        <v>143.77000000000001</v>
      </c>
      <c r="CF8389" s="98">
        <f t="shared" si="263"/>
        <v>44.942502000000005</v>
      </c>
      <c r="CG8389" s="98"/>
      <c r="CH8389" s="98"/>
      <c r="CI8389" s="98"/>
      <c r="CJ8389" s="98"/>
    </row>
    <row r="8390" spans="1:88">
      <c r="A8390" s="97">
        <v>8389</v>
      </c>
      <c r="B8390" s="98">
        <v>1.829108</v>
      </c>
      <c r="C8390" s="165">
        <v>58</v>
      </c>
      <c r="D8390" s="98">
        <v>0.84482758599999996</v>
      </c>
      <c r="E8390" s="98">
        <v>6.8965517000000004E-2</v>
      </c>
      <c r="F8390" s="98">
        <v>0</v>
      </c>
      <c r="G8390" s="98">
        <v>0</v>
      </c>
      <c r="H8390" s="98">
        <v>0</v>
      </c>
      <c r="I8390" s="98">
        <v>0</v>
      </c>
      <c r="J8390" s="98">
        <v>0</v>
      </c>
      <c r="K8390" s="98">
        <v>1</v>
      </c>
      <c r="L8390" s="98">
        <v>0</v>
      </c>
      <c r="M8390" s="98">
        <v>0</v>
      </c>
      <c r="N8390" s="98">
        <v>0</v>
      </c>
      <c r="O8390" s="98">
        <v>0</v>
      </c>
      <c r="P8390" s="98">
        <v>0</v>
      </c>
      <c r="Q8390" s="98">
        <v>0.83333333300000001</v>
      </c>
      <c r="R8390" s="98">
        <v>0</v>
      </c>
      <c r="S8390" s="98">
        <v>0.16666666699999999</v>
      </c>
      <c r="T8390" s="98">
        <v>0</v>
      </c>
      <c r="U8390" s="98">
        <v>0</v>
      </c>
      <c r="V8390" s="98">
        <v>0.33333333300000001</v>
      </c>
      <c r="W8390" s="98">
        <v>0</v>
      </c>
      <c r="X8390" s="98">
        <v>0</v>
      </c>
      <c r="Y8390" s="98">
        <v>0.33333333300000001</v>
      </c>
      <c r="Z8390" s="98">
        <v>0</v>
      </c>
      <c r="AA8390" s="98">
        <v>0</v>
      </c>
      <c r="AB8390" s="98">
        <v>0.33333333300000001</v>
      </c>
      <c r="AC8390" s="98">
        <v>0</v>
      </c>
      <c r="AD8390" s="98">
        <v>0.66666666699999999</v>
      </c>
      <c r="AE8390" s="98">
        <v>0</v>
      </c>
      <c r="AF8390" s="98">
        <v>0</v>
      </c>
      <c r="AG8390" s="98">
        <v>0</v>
      </c>
      <c r="AH8390" s="98">
        <v>0</v>
      </c>
      <c r="AI8390" s="98">
        <v>0</v>
      </c>
      <c r="AJ8390" s="98">
        <v>0.33333333300000001</v>
      </c>
      <c r="AK8390" s="98">
        <v>0</v>
      </c>
      <c r="AL8390" s="98">
        <v>0</v>
      </c>
      <c r="AM8390" s="98">
        <v>0</v>
      </c>
      <c r="AN8390" s="98">
        <v>0</v>
      </c>
      <c r="AO8390" s="98">
        <v>0</v>
      </c>
      <c r="AP8390" s="98">
        <v>0.25</v>
      </c>
      <c r="AQ8390" s="98">
        <v>0</v>
      </c>
      <c r="AR8390" s="98">
        <v>0</v>
      </c>
      <c r="AS8390" s="98">
        <v>0</v>
      </c>
      <c r="AT8390" s="98">
        <v>0.5</v>
      </c>
      <c r="AU8390" s="98">
        <v>0</v>
      </c>
      <c r="AV8390" s="98">
        <v>0</v>
      </c>
      <c r="AW8390" s="98">
        <v>0</v>
      </c>
      <c r="AX8390" s="98">
        <v>0.25</v>
      </c>
      <c r="AY8390" s="98">
        <v>0.24929999999999999</v>
      </c>
      <c r="AZ8390" s="98">
        <v>0.66666666699999999</v>
      </c>
      <c r="BA8390" s="166">
        <v>21</v>
      </c>
      <c r="BB8390" s="167">
        <v>24</v>
      </c>
      <c r="BC8390" s="110">
        <v>6.2112499999999997</v>
      </c>
      <c r="BD8390" s="305">
        <f t="shared" si="262"/>
        <v>149.07</v>
      </c>
      <c r="BE8390" s="168">
        <v>46</v>
      </c>
      <c r="BF8390" s="168">
        <v>6</v>
      </c>
      <c r="BG8390" s="98">
        <v>20.581600000000002</v>
      </c>
      <c r="BH8390" s="110">
        <v>123.49</v>
      </c>
      <c r="BI8390" s="98">
        <v>0.110512</v>
      </c>
      <c r="BJ8390" s="98">
        <v>0.26758599999999999</v>
      </c>
      <c r="BK8390" s="98">
        <v>7.2069999999999995E-2</v>
      </c>
      <c r="BL8390" s="167">
        <v>0</v>
      </c>
      <c r="BM8390" s="167">
        <v>0</v>
      </c>
      <c r="BN8390" s="98">
        <v>5.4896E-2</v>
      </c>
      <c r="BO8390" s="98">
        <v>0</v>
      </c>
      <c r="BP8390" s="98">
        <v>0</v>
      </c>
      <c r="BQ8390" s="98">
        <v>0</v>
      </c>
      <c r="BR8390" s="98">
        <v>0.32356099999999999</v>
      </c>
      <c r="BS8390" s="98">
        <v>5.5183999999999997E-2</v>
      </c>
      <c r="BT8390" s="98">
        <v>0</v>
      </c>
      <c r="BU8390" s="98">
        <v>0.116188</v>
      </c>
      <c r="BV8390" s="98">
        <v>0</v>
      </c>
      <c r="BW8390" s="98">
        <v>0</v>
      </c>
      <c r="BX8390" s="98">
        <v>0</v>
      </c>
      <c r="BY8390" s="98">
        <v>46</v>
      </c>
      <c r="BZ8390" s="98">
        <v>2340</v>
      </c>
      <c r="CA8390" s="98">
        <v>29.282529068668101</v>
      </c>
      <c r="CB8390" s="98">
        <v>10.35</v>
      </c>
      <c r="CC8390" s="98">
        <v>8559</v>
      </c>
      <c r="CD8390" s="169">
        <v>2</v>
      </c>
      <c r="CE8390" s="98">
        <v>88.08</v>
      </c>
      <c r="CF8390" s="98">
        <f t="shared" si="263"/>
        <v>21.958344</v>
      </c>
      <c r="CG8390" s="98"/>
      <c r="CH8390" s="98"/>
      <c r="CI8390" s="98"/>
      <c r="CJ8390" s="98"/>
    </row>
    <row r="8391" spans="1:88">
      <c r="A8391" s="97">
        <v>8390</v>
      </c>
      <c r="B8391" s="98">
        <v>0</v>
      </c>
      <c r="C8391" s="165">
        <v>38</v>
      </c>
      <c r="D8391" s="98">
        <v>0.47368421100000002</v>
      </c>
      <c r="E8391" s="98">
        <v>0.15789473700000001</v>
      </c>
      <c r="F8391" s="98">
        <v>0</v>
      </c>
      <c r="G8391" s="98">
        <v>0</v>
      </c>
      <c r="H8391" s="98">
        <v>0</v>
      </c>
      <c r="I8391" s="98">
        <v>0</v>
      </c>
      <c r="J8391" s="98">
        <v>0</v>
      </c>
      <c r="K8391" s="98">
        <v>1</v>
      </c>
      <c r="L8391" s="98">
        <v>0</v>
      </c>
      <c r="M8391" s="98">
        <v>0</v>
      </c>
      <c r="N8391" s="98">
        <v>0</v>
      </c>
      <c r="O8391" s="98">
        <v>0</v>
      </c>
      <c r="P8391" s="98">
        <v>0</v>
      </c>
      <c r="Q8391" s="98">
        <v>0.25</v>
      </c>
      <c r="R8391" s="98">
        <v>0</v>
      </c>
      <c r="S8391" s="98">
        <v>0.75</v>
      </c>
      <c r="T8391" s="98">
        <v>0</v>
      </c>
      <c r="U8391" s="98">
        <v>0</v>
      </c>
      <c r="V8391" s="98">
        <v>0</v>
      </c>
      <c r="W8391" s="98">
        <v>0</v>
      </c>
      <c r="X8391" s="98">
        <v>0</v>
      </c>
      <c r="Y8391" s="98">
        <v>0</v>
      </c>
      <c r="Z8391" s="98">
        <v>0</v>
      </c>
      <c r="AA8391" s="98">
        <v>0</v>
      </c>
      <c r="AB8391" s="98">
        <v>0</v>
      </c>
      <c r="AC8391" s="98">
        <v>0</v>
      </c>
      <c r="AD8391" s="98">
        <v>0</v>
      </c>
      <c r="AE8391" s="98">
        <v>0</v>
      </c>
      <c r="AF8391" s="98">
        <v>0</v>
      </c>
      <c r="AG8391" s="98">
        <v>0</v>
      </c>
      <c r="AH8391" s="98">
        <v>0</v>
      </c>
      <c r="AI8391" s="98">
        <v>0</v>
      </c>
      <c r="AJ8391" s="98">
        <v>0</v>
      </c>
      <c r="AK8391" s="98">
        <v>0</v>
      </c>
      <c r="AL8391" s="98">
        <v>0</v>
      </c>
      <c r="AM8391" s="98">
        <v>0</v>
      </c>
      <c r="AN8391" s="98">
        <v>0</v>
      </c>
      <c r="AO8391" s="98">
        <v>0</v>
      </c>
      <c r="AP8391" s="98">
        <v>0</v>
      </c>
      <c r="AQ8391" s="98">
        <v>0</v>
      </c>
      <c r="AR8391" s="98">
        <v>0</v>
      </c>
      <c r="AS8391" s="98">
        <v>0</v>
      </c>
      <c r="AT8391" s="98">
        <v>0</v>
      </c>
      <c r="AU8391" s="98">
        <v>0</v>
      </c>
      <c r="AV8391" s="98">
        <v>0</v>
      </c>
      <c r="AW8391" s="98">
        <v>0</v>
      </c>
      <c r="AX8391" s="98">
        <v>0</v>
      </c>
      <c r="AY8391" s="98">
        <v>0</v>
      </c>
      <c r="AZ8391" s="98">
        <v>0</v>
      </c>
      <c r="BA8391" s="166">
        <v>14</v>
      </c>
      <c r="BB8391" s="167">
        <v>19</v>
      </c>
      <c r="BC8391" s="110">
        <v>5.9836840000000002</v>
      </c>
      <c r="BD8391" s="305">
        <f t="shared" si="262"/>
        <v>113.68999600000001</v>
      </c>
      <c r="BE8391" s="168">
        <v>30</v>
      </c>
      <c r="BF8391" s="168">
        <v>4</v>
      </c>
      <c r="BG8391" s="98">
        <v>28.422499999999999</v>
      </c>
      <c r="BH8391" s="110">
        <v>113.69</v>
      </c>
      <c r="BI8391" s="98">
        <v>0</v>
      </c>
      <c r="BJ8391" s="98">
        <v>0.42214600000000002</v>
      </c>
      <c r="BK8391" s="98">
        <v>8.7350999999999998E-2</v>
      </c>
      <c r="BL8391" s="167">
        <v>0</v>
      </c>
      <c r="BM8391" s="167">
        <v>0</v>
      </c>
      <c r="BN8391" s="98">
        <v>0</v>
      </c>
      <c r="BO8391" s="98">
        <v>0.158223</v>
      </c>
      <c r="BP8391" s="98">
        <v>9.2384999999999995E-2</v>
      </c>
      <c r="BQ8391" s="98">
        <v>0</v>
      </c>
      <c r="BR8391" s="98">
        <v>0</v>
      </c>
      <c r="BS8391" s="98">
        <v>8.9868000000000003E-2</v>
      </c>
      <c r="BT8391" s="98">
        <v>7.2982000000000005E-2</v>
      </c>
      <c r="BU8391" s="98">
        <v>7.7040999999999998E-2</v>
      </c>
      <c r="BV8391" s="98">
        <v>0</v>
      </c>
      <c r="BW8391" s="98">
        <v>0</v>
      </c>
      <c r="BX8391" s="98">
        <v>0</v>
      </c>
      <c r="BY8391" s="98">
        <v>30</v>
      </c>
      <c r="BZ8391" s="98">
        <v>2340</v>
      </c>
      <c r="CA8391" s="98">
        <v>34</v>
      </c>
      <c r="CB8391" s="98">
        <v>4.5999999999999996</v>
      </c>
      <c r="CC8391" s="98">
        <v>8560</v>
      </c>
      <c r="CD8391" s="169">
        <v>2</v>
      </c>
      <c r="CE8391" s="98">
        <v>38.369999999999997</v>
      </c>
      <c r="CF8391" s="98">
        <f t="shared" si="263"/>
        <v>0</v>
      </c>
      <c r="CG8391" s="98"/>
      <c r="CH8391" s="98"/>
      <c r="CI8391" s="98"/>
      <c r="CJ8391" s="98"/>
    </row>
    <row r="8392" spans="1:88">
      <c r="A8392" s="97">
        <v>8391</v>
      </c>
      <c r="B8392" s="98">
        <v>5.1724129999999997</v>
      </c>
      <c r="C8392" s="165">
        <v>29</v>
      </c>
      <c r="D8392" s="98">
        <v>0.20689655200000001</v>
      </c>
      <c r="E8392" s="98">
        <v>3.4482759000000002E-2</v>
      </c>
      <c r="F8392" s="98">
        <v>0</v>
      </c>
      <c r="G8392" s="98">
        <v>0</v>
      </c>
      <c r="H8392" s="98">
        <v>0</v>
      </c>
      <c r="I8392" s="98">
        <v>0</v>
      </c>
      <c r="J8392" s="98">
        <v>0</v>
      </c>
      <c r="K8392" s="98">
        <v>1</v>
      </c>
      <c r="L8392" s="98">
        <v>0</v>
      </c>
      <c r="M8392" s="98">
        <v>0</v>
      </c>
      <c r="N8392" s="98">
        <v>0</v>
      </c>
      <c r="O8392" s="98">
        <v>0</v>
      </c>
      <c r="P8392" s="98">
        <v>0</v>
      </c>
      <c r="Q8392" s="98">
        <v>1</v>
      </c>
      <c r="R8392" s="98">
        <v>0</v>
      </c>
      <c r="S8392" s="98">
        <v>0</v>
      </c>
      <c r="T8392" s="98">
        <v>0</v>
      </c>
      <c r="U8392" s="98">
        <v>0</v>
      </c>
      <c r="V8392" s="98">
        <v>0</v>
      </c>
      <c r="W8392" s="98">
        <v>0</v>
      </c>
      <c r="X8392" s="98">
        <v>0</v>
      </c>
      <c r="Y8392" s="98">
        <v>0</v>
      </c>
      <c r="Z8392" s="98">
        <v>0</v>
      </c>
      <c r="AA8392" s="98">
        <v>1</v>
      </c>
      <c r="AB8392" s="98">
        <v>0</v>
      </c>
      <c r="AC8392" s="98">
        <v>0</v>
      </c>
      <c r="AD8392" s="98">
        <v>0</v>
      </c>
      <c r="AE8392" s="98">
        <v>0</v>
      </c>
      <c r="AF8392" s="98">
        <v>0</v>
      </c>
      <c r="AG8392" s="98">
        <v>0</v>
      </c>
      <c r="AH8392" s="98">
        <v>1</v>
      </c>
      <c r="AI8392" s="98">
        <v>0</v>
      </c>
      <c r="AJ8392" s="98">
        <v>0</v>
      </c>
      <c r="AK8392" s="98">
        <v>0</v>
      </c>
      <c r="AL8392" s="98">
        <v>0</v>
      </c>
      <c r="AM8392" s="98">
        <v>0</v>
      </c>
      <c r="AN8392" s="98">
        <v>0</v>
      </c>
      <c r="AO8392" s="98">
        <v>0</v>
      </c>
      <c r="AP8392" s="98">
        <v>1</v>
      </c>
      <c r="AQ8392" s="98">
        <v>0</v>
      </c>
      <c r="AR8392" s="98">
        <v>0</v>
      </c>
      <c r="AS8392" s="98">
        <v>0</v>
      </c>
      <c r="AT8392" s="98">
        <v>0</v>
      </c>
      <c r="AU8392" s="98">
        <v>0</v>
      </c>
      <c r="AV8392" s="98">
        <v>0</v>
      </c>
      <c r="AW8392" s="98">
        <v>0</v>
      </c>
      <c r="AX8392" s="98">
        <v>0</v>
      </c>
      <c r="AY8392" s="98">
        <v>0.314</v>
      </c>
      <c r="AZ8392" s="98">
        <v>1</v>
      </c>
      <c r="BA8392" s="166">
        <v>5</v>
      </c>
      <c r="BB8392" s="167">
        <v>5</v>
      </c>
      <c r="BC8392" s="110">
        <v>5.8979999999999997</v>
      </c>
      <c r="BD8392" s="305">
        <f t="shared" si="262"/>
        <v>29.49</v>
      </c>
      <c r="BE8392" s="168">
        <v>0</v>
      </c>
      <c r="BF8392" s="168">
        <v>1</v>
      </c>
      <c r="BG8392" s="98">
        <v>29.49</v>
      </c>
      <c r="BH8392" s="110">
        <v>29.49</v>
      </c>
      <c r="BI8392" s="98">
        <v>0.25432300000000002</v>
      </c>
      <c r="BJ8392" s="98">
        <v>0</v>
      </c>
      <c r="BK8392" s="98">
        <v>4.8829999999999998E-2</v>
      </c>
      <c r="BL8392" s="167">
        <v>0</v>
      </c>
      <c r="BM8392" s="167">
        <v>0</v>
      </c>
      <c r="BN8392" s="98">
        <v>0</v>
      </c>
      <c r="BO8392" s="98">
        <v>0</v>
      </c>
      <c r="BP8392" s="98">
        <v>0.220413</v>
      </c>
      <c r="BQ8392" s="98">
        <v>0</v>
      </c>
      <c r="BR8392" s="98">
        <v>0.47643200000000002</v>
      </c>
      <c r="BS8392" s="98">
        <v>0</v>
      </c>
      <c r="BT8392" s="98">
        <v>0</v>
      </c>
      <c r="BU8392" s="98">
        <v>0</v>
      </c>
      <c r="BV8392" s="98">
        <v>0</v>
      </c>
      <c r="BW8392" s="98">
        <v>0</v>
      </c>
      <c r="BX8392" s="98">
        <v>0</v>
      </c>
      <c r="BY8392" s="98">
        <v>0</v>
      </c>
      <c r="BZ8392" s="98">
        <v>2340</v>
      </c>
      <c r="CA8392" s="98">
        <v>29.2772457684197</v>
      </c>
      <c r="CB8392" s="98">
        <v>2.2999999999999998</v>
      </c>
      <c r="CC8392" s="98">
        <v>8562</v>
      </c>
      <c r="CD8392" s="169">
        <v>2</v>
      </c>
      <c r="CE8392" s="98">
        <v>196.15</v>
      </c>
      <c r="CF8392" s="98">
        <f t="shared" si="263"/>
        <v>61.591100000000004</v>
      </c>
      <c r="CG8392" s="98"/>
      <c r="CH8392" s="98"/>
      <c r="CI8392" s="98"/>
      <c r="CJ8392" s="98"/>
    </row>
    <row r="8393" spans="1:88">
      <c r="A8393" s="97">
        <v>8392</v>
      </c>
      <c r="B8393" s="98">
        <v>0.638297</v>
      </c>
      <c r="C8393" s="165">
        <v>42</v>
      </c>
      <c r="D8393" s="98">
        <v>4.7619047999999997E-2</v>
      </c>
      <c r="E8393" s="98">
        <v>2.3809523999999999E-2</v>
      </c>
      <c r="F8393" s="98">
        <v>0</v>
      </c>
      <c r="G8393" s="98">
        <v>0</v>
      </c>
      <c r="H8393" s="98">
        <v>0</v>
      </c>
      <c r="I8393" s="98">
        <v>0</v>
      </c>
      <c r="J8393" s="98">
        <v>0</v>
      </c>
      <c r="K8393" s="98">
        <v>1</v>
      </c>
      <c r="L8393" s="98">
        <v>0</v>
      </c>
      <c r="M8393" s="98">
        <v>0</v>
      </c>
      <c r="N8393" s="98">
        <v>0</v>
      </c>
      <c r="O8393" s="98">
        <v>0</v>
      </c>
      <c r="P8393" s="98">
        <v>0</v>
      </c>
      <c r="Q8393" s="98">
        <v>0.85714285700000004</v>
      </c>
      <c r="R8393" s="98">
        <v>0.14285714299999999</v>
      </c>
      <c r="S8393" s="98">
        <v>0</v>
      </c>
      <c r="T8393" s="98">
        <v>0</v>
      </c>
      <c r="U8393" s="98">
        <v>0.25</v>
      </c>
      <c r="V8393" s="98">
        <v>0</v>
      </c>
      <c r="W8393" s="98">
        <v>0</v>
      </c>
      <c r="X8393" s="98">
        <v>0</v>
      </c>
      <c r="Y8393" s="98">
        <v>0.25</v>
      </c>
      <c r="Z8393" s="98">
        <v>0.25</v>
      </c>
      <c r="AA8393" s="98">
        <v>0</v>
      </c>
      <c r="AB8393" s="98">
        <v>0.25</v>
      </c>
      <c r="AC8393" s="98">
        <v>0</v>
      </c>
      <c r="AD8393" s="98">
        <v>0.5</v>
      </c>
      <c r="AE8393" s="98">
        <v>0</v>
      </c>
      <c r="AF8393" s="98">
        <v>0</v>
      </c>
      <c r="AG8393" s="98">
        <v>0</v>
      </c>
      <c r="AH8393" s="98">
        <v>0</v>
      </c>
      <c r="AI8393" s="98">
        <v>0.25</v>
      </c>
      <c r="AJ8393" s="98">
        <v>0.25</v>
      </c>
      <c r="AK8393" s="98">
        <v>0</v>
      </c>
      <c r="AL8393" s="98">
        <v>0</v>
      </c>
      <c r="AM8393" s="98">
        <v>0</v>
      </c>
      <c r="AN8393" s="98">
        <v>0</v>
      </c>
      <c r="AO8393" s="98">
        <v>0</v>
      </c>
      <c r="AP8393" s="98">
        <v>0.8</v>
      </c>
      <c r="AQ8393" s="98">
        <v>0</v>
      </c>
      <c r="AR8393" s="98">
        <v>0</v>
      </c>
      <c r="AS8393" s="98">
        <v>0</v>
      </c>
      <c r="AT8393" s="98">
        <v>0</v>
      </c>
      <c r="AU8393" s="98">
        <v>0</v>
      </c>
      <c r="AV8393" s="98">
        <v>0</v>
      </c>
      <c r="AW8393" s="98">
        <v>0</v>
      </c>
      <c r="AX8393" s="98">
        <v>0.2</v>
      </c>
      <c r="AY8393" s="98">
        <v>0.24329999999999999</v>
      </c>
      <c r="AZ8393" s="98">
        <v>0.85714285700000004</v>
      </c>
      <c r="BA8393" s="166">
        <v>29</v>
      </c>
      <c r="BB8393" s="167">
        <v>53</v>
      </c>
      <c r="BC8393" s="110">
        <v>4.6201879999999997</v>
      </c>
      <c r="BD8393" s="305">
        <f t="shared" si="262"/>
        <v>244.86996399999998</v>
      </c>
      <c r="BE8393" s="168">
        <v>28</v>
      </c>
      <c r="BF8393" s="168">
        <v>7</v>
      </c>
      <c r="BG8393" s="98">
        <v>33.525700000000001</v>
      </c>
      <c r="BH8393" s="110">
        <v>234.68</v>
      </c>
      <c r="BI8393" s="98">
        <v>0.109905</v>
      </c>
      <c r="BJ8393" s="98">
        <v>0.12898799999999999</v>
      </c>
      <c r="BK8393" s="98">
        <v>6.9640999999999995E-2</v>
      </c>
      <c r="BL8393" s="167">
        <v>0</v>
      </c>
      <c r="BM8393" s="167">
        <v>0</v>
      </c>
      <c r="BN8393" s="98">
        <v>2.7951E-2</v>
      </c>
      <c r="BO8393" s="98">
        <v>0</v>
      </c>
      <c r="BP8393" s="98">
        <v>2.8466000000000002E-2</v>
      </c>
      <c r="BQ8393" s="98">
        <v>0</v>
      </c>
      <c r="BR8393" s="98">
        <v>0.29127399999999998</v>
      </c>
      <c r="BS8393" s="98">
        <v>0.17166799999999999</v>
      </c>
      <c r="BT8393" s="98">
        <v>8.6862999999999996E-2</v>
      </c>
      <c r="BU8393" s="98">
        <v>4.8300999999999997E-2</v>
      </c>
      <c r="BV8393" s="98">
        <v>3.9189999999999997E-3</v>
      </c>
      <c r="BW8393" s="98">
        <v>3.3019E-2</v>
      </c>
      <c r="BX8393" s="98">
        <v>0</v>
      </c>
      <c r="BY8393" s="98">
        <v>28</v>
      </c>
      <c r="BZ8393" s="98">
        <v>2340</v>
      </c>
      <c r="CA8393" s="98">
        <v>30</v>
      </c>
      <c r="CB8393" s="98">
        <v>27.6</v>
      </c>
      <c r="CC8393" s="98">
        <v>8565</v>
      </c>
      <c r="CD8393" s="169">
        <v>2</v>
      </c>
      <c r="CE8393" s="98">
        <v>160.65</v>
      </c>
      <c r="CF8393" s="98">
        <f t="shared" si="263"/>
        <v>39.086145000000002</v>
      </c>
      <c r="CG8393" s="98"/>
      <c r="CH8393" s="98"/>
      <c r="CI8393" s="98"/>
      <c r="CJ8393" s="98"/>
    </row>
    <row r="8394" spans="1:88">
      <c r="A8394" s="97">
        <v>8393</v>
      </c>
      <c r="B8394" s="98">
        <v>1.6279060000000001</v>
      </c>
      <c r="C8394" s="165">
        <v>56</v>
      </c>
      <c r="D8394" s="98">
        <v>0.21428571399999999</v>
      </c>
      <c r="E8394" s="98">
        <v>1.7857142999999999E-2</v>
      </c>
      <c r="F8394" s="98">
        <v>0</v>
      </c>
      <c r="G8394" s="98">
        <v>0</v>
      </c>
      <c r="H8394" s="98">
        <v>0</v>
      </c>
      <c r="I8394" s="98">
        <v>0</v>
      </c>
      <c r="J8394" s="98">
        <v>0</v>
      </c>
      <c r="K8394" s="98">
        <v>1</v>
      </c>
      <c r="L8394" s="98">
        <v>0</v>
      </c>
      <c r="M8394" s="98">
        <v>0</v>
      </c>
      <c r="N8394" s="98">
        <v>0</v>
      </c>
      <c r="O8394" s="98">
        <v>0</v>
      </c>
      <c r="P8394" s="98">
        <v>0</v>
      </c>
      <c r="Q8394" s="98">
        <v>1</v>
      </c>
      <c r="R8394" s="98">
        <v>0</v>
      </c>
      <c r="S8394" s="98">
        <v>0</v>
      </c>
      <c r="T8394" s="98">
        <v>0</v>
      </c>
      <c r="U8394" s="98">
        <v>0.25</v>
      </c>
      <c r="V8394" s="98">
        <v>0</v>
      </c>
      <c r="W8394" s="98">
        <v>0</v>
      </c>
      <c r="X8394" s="98">
        <v>0</v>
      </c>
      <c r="Y8394" s="98">
        <v>0</v>
      </c>
      <c r="Z8394" s="98">
        <v>0.5</v>
      </c>
      <c r="AA8394" s="98">
        <v>0.25</v>
      </c>
      <c r="AB8394" s="98">
        <v>0</v>
      </c>
      <c r="AC8394" s="98">
        <v>0</v>
      </c>
      <c r="AD8394" s="98">
        <v>0.25</v>
      </c>
      <c r="AE8394" s="98">
        <v>0</v>
      </c>
      <c r="AF8394" s="98">
        <v>0</v>
      </c>
      <c r="AG8394" s="98">
        <v>0</v>
      </c>
      <c r="AH8394" s="98">
        <v>0.25</v>
      </c>
      <c r="AI8394" s="98">
        <v>0.5</v>
      </c>
      <c r="AJ8394" s="98">
        <v>0</v>
      </c>
      <c r="AK8394" s="98">
        <v>0</v>
      </c>
      <c r="AL8394" s="98">
        <v>0</v>
      </c>
      <c r="AM8394" s="98">
        <v>0</v>
      </c>
      <c r="AN8394" s="98">
        <v>0</v>
      </c>
      <c r="AO8394" s="98">
        <v>0</v>
      </c>
      <c r="AP8394" s="98">
        <v>1</v>
      </c>
      <c r="AQ8394" s="98">
        <v>0</v>
      </c>
      <c r="AR8394" s="98">
        <v>0</v>
      </c>
      <c r="AS8394" s="98">
        <v>0</v>
      </c>
      <c r="AT8394" s="98">
        <v>0</v>
      </c>
      <c r="AU8394" s="98">
        <v>0</v>
      </c>
      <c r="AV8394" s="98">
        <v>0</v>
      </c>
      <c r="AW8394" s="98">
        <v>0</v>
      </c>
      <c r="AX8394" s="98">
        <v>0</v>
      </c>
      <c r="AY8394" s="98">
        <v>0.21790000000000001</v>
      </c>
      <c r="AZ8394" s="98">
        <v>1</v>
      </c>
      <c r="BA8394" s="166">
        <v>19</v>
      </c>
      <c r="BB8394" s="167">
        <v>37</v>
      </c>
      <c r="BC8394" s="110">
        <v>5.5362159999999996</v>
      </c>
      <c r="BD8394" s="305">
        <f t="shared" si="262"/>
        <v>204.839992</v>
      </c>
      <c r="BE8394" s="168">
        <v>46</v>
      </c>
      <c r="BF8394" s="168">
        <v>5</v>
      </c>
      <c r="BG8394" s="98">
        <v>40.968000000000004</v>
      </c>
      <c r="BH8394" s="110">
        <v>204.84</v>
      </c>
      <c r="BI8394" s="98">
        <v>0</v>
      </c>
      <c r="BJ8394" s="98">
        <v>7.2029999999999997E-2</v>
      </c>
      <c r="BK8394" s="98">
        <v>0.148088</v>
      </c>
      <c r="BL8394" s="167">
        <v>0</v>
      </c>
      <c r="BM8394" s="167">
        <v>0</v>
      </c>
      <c r="BN8394" s="98">
        <v>0.168734</v>
      </c>
      <c r="BO8394" s="98">
        <v>0</v>
      </c>
      <c r="BP8394" s="98">
        <v>0</v>
      </c>
      <c r="BQ8394" s="98">
        <v>0</v>
      </c>
      <c r="BR8394" s="98">
        <v>4.6615999999999998E-2</v>
      </c>
      <c r="BS8394" s="98">
        <v>0</v>
      </c>
      <c r="BT8394" s="98">
        <v>0.104064</v>
      </c>
      <c r="BU8394" s="98">
        <v>5.5550000000000002E-2</v>
      </c>
      <c r="BV8394" s="98">
        <v>8.378E-3</v>
      </c>
      <c r="BW8394" s="98">
        <v>0.31372</v>
      </c>
      <c r="BX8394" s="98">
        <v>8.2816000000000001E-2</v>
      </c>
      <c r="BY8394" s="98">
        <v>46</v>
      </c>
      <c r="BZ8394" s="98">
        <v>2339</v>
      </c>
      <c r="CA8394" s="98">
        <v>29.2719624681712</v>
      </c>
      <c r="CB8394" s="98">
        <v>20.7</v>
      </c>
      <c r="CC8394" s="98">
        <v>8567</v>
      </c>
      <c r="CD8394" s="169">
        <v>2</v>
      </c>
      <c r="CE8394" s="98">
        <v>57.74</v>
      </c>
      <c r="CF8394" s="98">
        <f t="shared" si="263"/>
        <v>12.581546000000001</v>
      </c>
      <c r="CG8394" s="98"/>
      <c r="CH8394" s="98"/>
      <c r="CI8394" s="98"/>
      <c r="CJ8394" s="98"/>
    </row>
    <row r="8395" spans="1:88">
      <c r="A8395" s="97">
        <v>8394</v>
      </c>
      <c r="B8395" s="98">
        <v>1.1893199999999999</v>
      </c>
      <c r="C8395" s="165">
        <v>40</v>
      </c>
      <c r="D8395" s="98">
        <v>0.32500000000000001</v>
      </c>
      <c r="E8395" s="98">
        <v>0.05</v>
      </c>
      <c r="F8395" s="98">
        <v>0</v>
      </c>
      <c r="G8395" s="98">
        <v>9.0909090999999997E-2</v>
      </c>
      <c r="H8395" s="98">
        <v>0</v>
      </c>
      <c r="I8395" s="98">
        <v>0</v>
      </c>
      <c r="J8395" s="98">
        <v>0</v>
      </c>
      <c r="K8395" s="98">
        <v>0.909090909</v>
      </c>
      <c r="L8395" s="98">
        <v>0</v>
      </c>
      <c r="M8395" s="98">
        <v>0</v>
      </c>
      <c r="N8395" s="98">
        <v>0</v>
      </c>
      <c r="O8395" s="98">
        <v>0</v>
      </c>
      <c r="P8395" s="98">
        <v>0</v>
      </c>
      <c r="Q8395" s="98">
        <v>1</v>
      </c>
      <c r="R8395" s="98">
        <v>0</v>
      </c>
      <c r="S8395" s="98">
        <v>0</v>
      </c>
      <c r="T8395" s="98">
        <v>0</v>
      </c>
      <c r="U8395" s="98">
        <v>0</v>
      </c>
      <c r="V8395" s="98">
        <v>0</v>
      </c>
      <c r="W8395" s="98">
        <v>0</v>
      </c>
      <c r="X8395" s="98">
        <v>0</v>
      </c>
      <c r="Y8395" s="98">
        <v>0</v>
      </c>
      <c r="Z8395" s="98">
        <v>0</v>
      </c>
      <c r="AA8395" s="98">
        <v>0.5</v>
      </c>
      <c r="AB8395" s="98">
        <v>0.5</v>
      </c>
      <c r="AC8395" s="98">
        <v>0</v>
      </c>
      <c r="AD8395" s="98">
        <v>0.25</v>
      </c>
      <c r="AE8395" s="98">
        <v>0</v>
      </c>
      <c r="AF8395" s="98">
        <v>0</v>
      </c>
      <c r="AG8395" s="98">
        <v>0</v>
      </c>
      <c r="AH8395" s="98">
        <v>0.75</v>
      </c>
      <c r="AI8395" s="98">
        <v>0</v>
      </c>
      <c r="AJ8395" s="98">
        <v>0</v>
      </c>
      <c r="AK8395" s="98">
        <v>0</v>
      </c>
      <c r="AL8395" s="98">
        <v>0</v>
      </c>
      <c r="AM8395" s="98">
        <v>0</v>
      </c>
      <c r="AN8395" s="98">
        <v>0</v>
      </c>
      <c r="AO8395" s="98">
        <v>0</v>
      </c>
      <c r="AP8395" s="98">
        <v>1</v>
      </c>
      <c r="AQ8395" s="98">
        <v>0</v>
      </c>
      <c r="AR8395" s="98">
        <v>0</v>
      </c>
      <c r="AS8395" s="98">
        <v>0</v>
      </c>
      <c r="AT8395" s="98">
        <v>0</v>
      </c>
      <c r="AU8395" s="98">
        <v>0</v>
      </c>
      <c r="AV8395" s="98">
        <v>0</v>
      </c>
      <c r="AW8395" s="98">
        <v>0</v>
      </c>
      <c r="AX8395" s="98">
        <v>0</v>
      </c>
      <c r="AY8395" s="98">
        <v>0.1933</v>
      </c>
      <c r="AZ8395" s="98">
        <v>0.54545454599999998</v>
      </c>
      <c r="BA8395" s="166">
        <v>26</v>
      </c>
      <c r="BB8395" s="167">
        <v>44</v>
      </c>
      <c r="BC8395" s="110">
        <v>7.8177269999999996</v>
      </c>
      <c r="BD8395" s="305">
        <f t="shared" si="262"/>
        <v>343.97998799999999</v>
      </c>
      <c r="BE8395" s="168">
        <v>29</v>
      </c>
      <c r="BF8395" s="168">
        <v>11</v>
      </c>
      <c r="BG8395" s="98">
        <v>31.270900000000001</v>
      </c>
      <c r="BH8395" s="110">
        <v>343.98</v>
      </c>
      <c r="BI8395" s="98">
        <v>0.17527499999999999</v>
      </c>
      <c r="BJ8395" s="98">
        <v>0.158997</v>
      </c>
      <c r="BK8395" s="98">
        <v>5.0459999999999998E-2</v>
      </c>
      <c r="BL8395" s="167">
        <v>0</v>
      </c>
      <c r="BM8395" s="167">
        <v>0</v>
      </c>
      <c r="BN8395" s="98">
        <v>9.0573000000000001E-2</v>
      </c>
      <c r="BO8395" s="98">
        <v>0</v>
      </c>
      <c r="BP8395" s="98">
        <v>1.8863999999999999E-2</v>
      </c>
      <c r="BQ8395" s="98">
        <v>0</v>
      </c>
      <c r="BR8395" s="98">
        <v>0.25218699999999999</v>
      </c>
      <c r="BS8395" s="98">
        <v>0</v>
      </c>
      <c r="BT8395" s="98">
        <v>2.8166E-2</v>
      </c>
      <c r="BU8395" s="98">
        <v>1.5812E-2</v>
      </c>
      <c r="BV8395" s="98">
        <v>0</v>
      </c>
      <c r="BW8395" s="98">
        <v>2.6712E-2</v>
      </c>
      <c r="BX8395" s="98">
        <v>0.182949</v>
      </c>
      <c r="BY8395" s="98">
        <v>29</v>
      </c>
      <c r="BZ8395" s="98">
        <v>2339</v>
      </c>
      <c r="CA8395" s="98">
        <v>64</v>
      </c>
      <c r="CB8395" s="98">
        <v>26.45</v>
      </c>
      <c r="CC8395" s="98">
        <v>8568</v>
      </c>
      <c r="CD8395" s="169">
        <v>2</v>
      </c>
      <c r="CE8395" s="98">
        <v>22.19</v>
      </c>
      <c r="CF8395" s="98">
        <f t="shared" si="263"/>
        <v>4.2893270000000001</v>
      </c>
      <c r="CG8395" s="98"/>
      <c r="CH8395" s="98"/>
      <c r="CI8395" s="98"/>
      <c r="CJ8395" s="98"/>
    </row>
    <row r="8396" spans="1:88">
      <c r="A8396" s="97">
        <v>8395</v>
      </c>
      <c r="B8396" s="98">
        <v>0.84516500000000006</v>
      </c>
      <c r="C8396" s="165">
        <v>45</v>
      </c>
      <c r="D8396" s="98">
        <v>0.26666666700000002</v>
      </c>
      <c r="E8396" s="98">
        <v>4.4444444E-2</v>
      </c>
      <c r="F8396" s="98">
        <v>0</v>
      </c>
      <c r="G8396" s="98">
        <v>0</v>
      </c>
      <c r="H8396" s="98">
        <v>0</v>
      </c>
      <c r="I8396" s="98">
        <v>0</v>
      </c>
      <c r="J8396" s="98">
        <v>0</v>
      </c>
      <c r="K8396" s="98">
        <v>1</v>
      </c>
      <c r="L8396" s="98">
        <v>0</v>
      </c>
      <c r="M8396" s="98">
        <v>0</v>
      </c>
      <c r="N8396" s="98">
        <v>0</v>
      </c>
      <c r="O8396" s="98">
        <v>0</v>
      </c>
      <c r="P8396" s="98">
        <v>0</v>
      </c>
      <c r="Q8396" s="98">
        <v>0.5</v>
      </c>
      <c r="R8396" s="98">
        <v>0</v>
      </c>
      <c r="S8396" s="98">
        <v>0.5</v>
      </c>
      <c r="T8396" s="98">
        <v>0</v>
      </c>
      <c r="U8396" s="98">
        <v>0</v>
      </c>
      <c r="V8396" s="98">
        <v>0</v>
      </c>
      <c r="W8396" s="98">
        <v>0</v>
      </c>
      <c r="X8396" s="98">
        <v>0</v>
      </c>
      <c r="Y8396" s="98">
        <v>0.5</v>
      </c>
      <c r="Z8396" s="98">
        <v>0</v>
      </c>
      <c r="AA8396" s="98">
        <v>0.5</v>
      </c>
      <c r="AB8396" s="98">
        <v>0</v>
      </c>
      <c r="AC8396" s="98">
        <v>0</v>
      </c>
      <c r="AD8396" s="98">
        <v>0</v>
      </c>
      <c r="AE8396" s="98">
        <v>0</v>
      </c>
      <c r="AF8396" s="98">
        <v>0</v>
      </c>
      <c r="AG8396" s="98">
        <v>0</v>
      </c>
      <c r="AH8396" s="98">
        <v>0.5</v>
      </c>
      <c r="AI8396" s="98">
        <v>0</v>
      </c>
      <c r="AJ8396" s="98">
        <v>0.5</v>
      </c>
      <c r="AK8396" s="98">
        <v>0</v>
      </c>
      <c r="AL8396" s="98">
        <v>0</v>
      </c>
      <c r="AM8396" s="98">
        <v>0</v>
      </c>
      <c r="AN8396" s="98">
        <v>0</v>
      </c>
      <c r="AO8396" s="98">
        <v>0</v>
      </c>
      <c r="AP8396" s="98">
        <v>0.66666666699999999</v>
      </c>
      <c r="AQ8396" s="98">
        <v>0</v>
      </c>
      <c r="AR8396" s="98">
        <v>0</v>
      </c>
      <c r="AS8396" s="98">
        <v>0</v>
      </c>
      <c r="AT8396" s="98">
        <v>0</v>
      </c>
      <c r="AU8396" s="98">
        <v>0</v>
      </c>
      <c r="AV8396" s="98">
        <v>0</v>
      </c>
      <c r="AW8396" s="98">
        <v>0</v>
      </c>
      <c r="AX8396" s="98">
        <v>0.33333333300000001</v>
      </c>
      <c r="AY8396" s="98">
        <v>0.25669999999999998</v>
      </c>
      <c r="AZ8396" s="98">
        <v>0.75</v>
      </c>
      <c r="BA8396" s="166">
        <v>17</v>
      </c>
      <c r="BB8396" s="167">
        <v>33</v>
      </c>
      <c r="BC8396" s="110">
        <v>6.2233330000000002</v>
      </c>
      <c r="BD8396" s="305">
        <f t="shared" si="262"/>
        <v>205.369989</v>
      </c>
      <c r="BE8396" s="168">
        <v>36</v>
      </c>
      <c r="BF8396" s="168">
        <v>4</v>
      </c>
      <c r="BG8396" s="98">
        <v>47.77</v>
      </c>
      <c r="BH8396" s="110">
        <v>191.08</v>
      </c>
      <c r="BI8396" s="98">
        <v>0</v>
      </c>
      <c r="BJ8396" s="98">
        <v>0.199624</v>
      </c>
      <c r="BK8396" s="98">
        <v>0.142037</v>
      </c>
      <c r="BL8396" s="167">
        <v>0</v>
      </c>
      <c r="BM8396" s="167">
        <v>0</v>
      </c>
      <c r="BN8396" s="98">
        <v>4.4031000000000001E-2</v>
      </c>
      <c r="BO8396" s="98">
        <v>0</v>
      </c>
      <c r="BP8396" s="98">
        <v>5.1797999999999997E-2</v>
      </c>
      <c r="BQ8396" s="98">
        <v>0</v>
      </c>
      <c r="BR8396" s="98">
        <v>0.33404200000000001</v>
      </c>
      <c r="BS8396" s="98">
        <v>0</v>
      </c>
      <c r="BT8396" s="98">
        <v>0</v>
      </c>
      <c r="BU8396" s="98">
        <v>5.9615000000000001E-2</v>
      </c>
      <c r="BV8396" s="98">
        <v>0</v>
      </c>
      <c r="BW8396" s="98">
        <v>3.0030000000000001E-2</v>
      </c>
      <c r="BX8396" s="98">
        <v>0.138821</v>
      </c>
      <c r="BY8396" s="98">
        <v>36</v>
      </c>
      <c r="BZ8396" s="98">
        <v>2339</v>
      </c>
      <c r="CA8396" s="98">
        <v>29.2666791679227</v>
      </c>
      <c r="CB8396" s="98">
        <v>16.100000000000001</v>
      </c>
      <c r="CC8396" s="98">
        <v>8569</v>
      </c>
      <c r="CD8396" s="169">
        <v>2</v>
      </c>
      <c r="CE8396" s="98">
        <v>155.16999999999999</v>
      </c>
      <c r="CF8396" s="98">
        <f t="shared" si="263"/>
        <v>39.832138999999991</v>
      </c>
      <c r="CG8396" s="98"/>
      <c r="CH8396" s="98"/>
      <c r="CI8396" s="98"/>
      <c r="CJ8396" s="98"/>
    </row>
    <row r="8397" spans="1:88">
      <c r="A8397" s="97">
        <v>8396</v>
      </c>
      <c r="B8397" s="98">
        <v>0.46296199999999998</v>
      </c>
      <c r="C8397" s="165">
        <v>44</v>
      </c>
      <c r="D8397" s="98">
        <v>0.590909091</v>
      </c>
      <c r="E8397" s="98">
        <v>0.113636364</v>
      </c>
      <c r="F8397" s="98">
        <v>2.2727272999999999E-2</v>
      </c>
      <c r="G8397" s="98">
        <v>0</v>
      </c>
      <c r="H8397" s="98">
        <v>0</v>
      </c>
      <c r="I8397" s="98">
        <v>0</v>
      </c>
      <c r="J8397" s="98">
        <v>0</v>
      </c>
      <c r="K8397" s="98">
        <v>1</v>
      </c>
      <c r="L8397" s="98">
        <v>0</v>
      </c>
      <c r="M8397" s="98">
        <v>0</v>
      </c>
      <c r="N8397" s="98">
        <v>0</v>
      </c>
      <c r="O8397" s="98">
        <v>0</v>
      </c>
      <c r="P8397" s="98">
        <v>0</v>
      </c>
      <c r="Q8397" s="98">
        <v>0</v>
      </c>
      <c r="R8397" s="98">
        <v>0</v>
      </c>
      <c r="S8397" s="98">
        <v>1</v>
      </c>
      <c r="T8397" s="98">
        <v>0</v>
      </c>
      <c r="U8397" s="98">
        <v>0.4</v>
      </c>
      <c r="V8397" s="98">
        <v>0</v>
      </c>
      <c r="W8397" s="98">
        <v>0</v>
      </c>
      <c r="X8397" s="98">
        <v>0</v>
      </c>
      <c r="Y8397" s="98">
        <v>0</v>
      </c>
      <c r="Z8397" s="98">
        <v>0</v>
      </c>
      <c r="AA8397" s="98">
        <v>0.2</v>
      </c>
      <c r="AB8397" s="98">
        <v>0</v>
      </c>
      <c r="AC8397" s="98">
        <v>0.4</v>
      </c>
      <c r="AD8397" s="98">
        <v>0.2</v>
      </c>
      <c r="AE8397" s="98">
        <v>0</v>
      </c>
      <c r="AF8397" s="98">
        <v>0.6</v>
      </c>
      <c r="AG8397" s="98">
        <v>0</v>
      </c>
      <c r="AH8397" s="98">
        <v>0.2</v>
      </c>
      <c r="AI8397" s="98">
        <v>0</v>
      </c>
      <c r="AJ8397" s="98">
        <v>0</v>
      </c>
      <c r="AK8397" s="98">
        <v>0</v>
      </c>
      <c r="AL8397" s="98">
        <v>0</v>
      </c>
      <c r="AM8397" s="98">
        <v>0</v>
      </c>
      <c r="AN8397" s="98">
        <v>0</v>
      </c>
      <c r="AO8397" s="98">
        <v>0</v>
      </c>
      <c r="AP8397" s="98">
        <v>0.571428571</v>
      </c>
      <c r="AQ8397" s="98">
        <v>0</v>
      </c>
      <c r="AR8397" s="98">
        <v>0</v>
      </c>
      <c r="AS8397" s="98">
        <v>0</v>
      </c>
      <c r="AT8397" s="98">
        <v>0.14285714299999999</v>
      </c>
      <c r="AU8397" s="98">
        <v>0</v>
      </c>
      <c r="AV8397" s="98">
        <v>0</v>
      </c>
      <c r="AW8397" s="98">
        <v>0</v>
      </c>
      <c r="AX8397" s="98">
        <v>0.28571428599999998</v>
      </c>
      <c r="AY8397" s="98">
        <v>0.3372</v>
      </c>
      <c r="AZ8397" s="98">
        <v>1</v>
      </c>
      <c r="BA8397" s="166">
        <v>23</v>
      </c>
      <c r="BB8397" s="167">
        <v>56</v>
      </c>
      <c r="BC8397" s="110">
        <v>4.7573210000000001</v>
      </c>
      <c r="BD8397" s="305">
        <f t="shared" si="262"/>
        <v>266.40997600000003</v>
      </c>
      <c r="BE8397" s="168">
        <v>32</v>
      </c>
      <c r="BF8397" s="168">
        <v>10</v>
      </c>
      <c r="BG8397" s="98">
        <v>25.512</v>
      </c>
      <c r="BH8397" s="110">
        <v>255.12</v>
      </c>
      <c r="BI8397" s="98">
        <v>0</v>
      </c>
      <c r="BJ8397" s="98">
        <v>8.9530999999999999E-2</v>
      </c>
      <c r="BK8397" s="98">
        <v>0.178365</v>
      </c>
      <c r="BL8397" s="167">
        <v>0</v>
      </c>
      <c r="BM8397" s="167">
        <v>0</v>
      </c>
      <c r="BN8397" s="98">
        <v>0.25161800000000001</v>
      </c>
      <c r="BO8397" s="98">
        <v>7.2439000000000003E-2</v>
      </c>
      <c r="BP8397" s="98">
        <v>2.3602999999999999E-2</v>
      </c>
      <c r="BQ8397" s="98">
        <v>0</v>
      </c>
      <c r="BR8397" s="98">
        <v>0.21828600000000001</v>
      </c>
      <c r="BS8397" s="98">
        <v>0</v>
      </c>
      <c r="BT8397" s="98">
        <v>0.131157</v>
      </c>
      <c r="BU8397" s="98">
        <v>1.6084000000000001E-2</v>
      </c>
      <c r="BV8397" s="98">
        <v>9.7669999999999996E-3</v>
      </c>
      <c r="BW8397" s="98">
        <v>0</v>
      </c>
      <c r="BX8397" s="98">
        <v>9.1459999999999996E-3</v>
      </c>
      <c r="BY8397" s="98">
        <v>32</v>
      </c>
      <c r="BZ8397" s="98">
        <v>690</v>
      </c>
      <c r="CA8397" s="98">
        <v>65</v>
      </c>
      <c r="CB8397" s="98">
        <v>26.45</v>
      </c>
      <c r="CC8397" s="98">
        <v>8570</v>
      </c>
      <c r="CD8397" s="169">
        <v>2</v>
      </c>
      <c r="CE8397" s="98">
        <v>49.84</v>
      </c>
      <c r="CF8397" s="98">
        <f t="shared" si="263"/>
        <v>16.806048000000001</v>
      </c>
      <c r="CG8397" s="98"/>
      <c r="CH8397" s="98"/>
      <c r="CI8397" s="98"/>
      <c r="CJ8397" s="98"/>
    </row>
    <row r="8398" spans="1:88">
      <c r="A8398" s="97">
        <v>8397</v>
      </c>
      <c r="B8398" s="98">
        <v>1.106225</v>
      </c>
      <c r="C8398" s="165">
        <v>64</v>
      </c>
      <c r="D8398" s="98">
        <v>0.78125</v>
      </c>
      <c r="E8398" s="98">
        <v>1.5625E-2</v>
      </c>
      <c r="F8398" s="98">
        <v>0</v>
      </c>
      <c r="G8398" s="98">
        <v>0.2</v>
      </c>
      <c r="H8398" s="98">
        <v>0</v>
      </c>
      <c r="I8398" s="98">
        <v>0</v>
      </c>
      <c r="J8398" s="98">
        <v>0</v>
      </c>
      <c r="K8398" s="98">
        <v>0.8</v>
      </c>
      <c r="L8398" s="98">
        <v>0</v>
      </c>
      <c r="M8398" s="98">
        <v>0</v>
      </c>
      <c r="N8398" s="98">
        <v>0</v>
      </c>
      <c r="O8398" s="98">
        <v>0</v>
      </c>
      <c r="P8398" s="98">
        <v>0</v>
      </c>
      <c r="Q8398" s="98">
        <v>0.6</v>
      </c>
      <c r="R8398" s="98">
        <v>0</v>
      </c>
      <c r="S8398" s="98">
        <v>0.4</v>
      </c>
      <c r="T8398" s="98">
        <v>0</v>
      </c>
      <c r="U8398" s="98">
        <v>0</v>
      </c>
      <c r="V8398" s="98">
        <v>0</v>
      </c>
      <c r="W8398" s="98">
        <v>0</v>
      </c>
      <c r="X8398" s="98">
        <v>0</v>
      </c>
      <c r="Y8398" s="98">
        <v>0</v>
      </c>
      <c r="Z8398" s="98">
        <v>0</v>
      </c>
      <c r="AA8398" s="98">
        <v>0</v>
      </c>
      <c r="AB8398" s="98">
        <v>0</v>
      </c>
      <c r="AC8398" s="98">
        <v>1</v>
      </c>
      <c r="AD8398" s="98">
        <v>0</v>
      </c>
      <c r="AE8398" s="98">
        <v>0</v>
      </c>
      <c r="AF8398" s="98">
        <v>0.66666666699999999</v>
      </c>
      <c r="AG8398" s="98">
        <v>0</v>
      </c>
      <c r="AH8398" s="98">
        <v>0</v>
      </c>
      <c r="AI8398" s="98">
        <v>0</v>
      </c>
      <c r="AJ8398" s="98">
        <v>0.33333333300000001</v>
      </c>
      <c r="AK8398" s="98">
        <v>0</v>
      </c>
      <c r="AL8398" s="98">
        <v>0</v>
      </c>
      <c r="AM8398" s="98">
        <v>0</v>
      </c>
      <c r="AN8398" s="98">
        <v>0</v>
      </c>
      <c r="AO8398" s="98">
        <v>0</v>
      </c>
      <c r="AP8398" s="98">
        <v>1</v>
      </c>
      <c r="AQ8398" s="98">
        <v>0</v>
      </c>
      <c r="AR8398" s="98">
        <v>0</v>
      </c>
      <c r="AS8398" s="98">
        <v>0</v>
      </c>
      <c r="AT8398" s="98">
        <v>0</v>
      </c>
      <c r="AU8398" s="98">
        <v>0</v>
      </c>
      <c r="AV8398" s="98">
        <v>0</v>
      </c>
      <c r="AW8398" s="98">
        <v>0</v>
      </c>
      <c r="AX8398" s="98">
        <v>0</v>
      </c>
      <c r="AY8398" s="98">
        <v>0.1134</v>
      </c>
      <c r="AZ8398" s="98">
        <v>0.6</v>
      </c>
      <c r="BA8398" s="166">
        <v>22</v>
      </c>
      <c r="BB8398" s="167">
        <v>47</v>
      </c>
      <c r="BC8398" s="110">
        <v>7.714893</v>
      </c>
      <c r="BD8398" s="305">
        <f t="shared" si="262"/>
        <v>362.59997099999998</v>
      </c>
      <c r="BE8398" s="168">
        <v>42</v>
      </c>
      <c r="BF8398" s="168">
        <v>5</v>
      </c>
      <c r="BG8398" s="98">
        <v>72.52</v>
      </c>
      <c r="BH8398" s="110">
        <v>362.6</v>
      </c>
      <c r="BI8398" s="98">
        <v>0</v>
      </c>
      <c r="BJ8398" s="98">
        <v>0.21676699999999999</v>
      </c>
      <c r="BK8398" s="98">
        <v>0.110397</v>
      </c>
      <c r="BL8398" s="167">
        <v>0</v>
      </c>
      <c r="BM8398" s="167">
        <v>0</v>
      </c>
      <c r="BN8398" s="98">
        <v>0.103723</v>
      </c>
      <c r="BO8398" s="98">
        <v>0</v>
      </c>
      <c r="BP8398" s="98">
        <v>0</v>
      </c>
      <c r="BQ8398" s="98">
        <v>0</v>
      </c>
      <c r="BR8398" s="98">
        <v>9.0732999999999994E-2</v>
      </c>
      <c r="BS8398" s="98">
        <v>3.2404000000000002E-2</v>
      </c>
      <c r="BT8398" s="98">
        <v>2.6172000000000001E-2</v>
      </c>
      <c r="BU8398" s="98">
        <v>0</v>
      </c>
      <c r="BV8398" s="98">
        <v>1.4285000000000001E-2</v>
      </c>
      <c r="BW8398" s="98">
        <v>0</v>
      </c>
      <c r="BX8398" s="98">
        <v>0.40551500000000001</v>
      </c>
      <c r="BY8398" s="98">
        <v>42</v>
      </c>
      <c r="BZ8398" s="98">
        <v>2338</v>
      </c>
      <c r="CA8398" s="98">
        <v>38</v>
      </c>
      <c r="CB8398" s="98">
        <v>28.75</v>
      </c>
      <c r="CC8398" s="98">
        <v>8571</v>
      </c>
      <c r="CD8398" s="169">
        <v>2</v>
      </c>
      <c r="CE8398" s="98">
        <v>147.47999999999999</v>
      </c>
      <c r="CF8398" s="98">
        <f t="shared" si="263"/>
        <v>16.724232000000001</v>
      </c>
      <c r="CG8398" s="98"/>
      <c r="CH8398" s="98"/>
      <c r="CI8398" s="98"/>
      <c r="CJ8398" s="98"/>
    </row>
    <row r="8399" spans="1:88">
      <c r="A8399" s="97">
        <v>8398</v>
      </c>
      <c r="B8399" s="98">
        <v>2.2734649999999998</v>
      </c>
      <c r="C8399" s="165">
        <v>63</v>
      </c>
      <c r="D8399" s="98">
        <v>0.20634920600000001</v>
      </c>
      <c r="E8399" s="98">
        <v>4.7619047999999997E-2</v>
      </c>
      <c r="F8399" s="98">
        <v>0</v>
      </c>
      <c r="G8399" s="98">
        <v>0.66666666699999999</v>
      </c>
      <c r="H8399" s="98">
        <v>0</v>
      </c>
      <c r="I8399" s="98">
        <v>0</v>
      </c>
      <c r="J8399" s="98">
        <v>0</v>
      </c>
      <c r="K8399" s="98">
        <v>0.33333333300000001</v>
      </c>
      <c r="L8399" s="98">
        <v>0</v>
      </c>
      <c r="M8399" s="98">
        <v>0</v>
      </c>
      <c r="N8399" s="98">
        <v>0</v>
      </c>
      <c r="O8399" s="98">
        <v>0</v>
      </c>
      <c r="P8399" s="98">
        <v>0</v>
      </c>
      <c r="Q8399" s="98">
        <v>0</v>
      </c>
      <c r="R8399" s="98">
        <v>0.66666666699999999</v>
      </c>
      <c r="S8399" s="98">
        <v>0.33333333300000001</v>
      </c>
      <c r="T8399" s="98">
        <v>0</v>
      </c>
      <c r="U8399" s="98">
        <v>0</v>
      </c>
      <c r="V8399" s="98">
        <v>0</v>
      </c>
      <c r="W8399" s="98">
        <v>0</v>
      </c>
      <c r="X8399" s="98">
        <v>0</v>
      </c>
      <c r="Y8399" s="98">
        <v>0</v>
      </c>
      <c r="Z8399" s="98">
        <v>0</v>
      </c>
      <c r="AA8399" s="98">
        <v>0</v>
      </c>
      <c r="AB8399" s="98">
        <v>0.5</v>
      </c>
      <c r="AC8399" s="98">
        <v>0.5</v>
      </c>
      <c r="AD8399" s="98">
        <v>0</v>
      </c>
      <c r="AE8399" s="98">
        <v>0</v>
      </c>
      <c r="AF8399" s="98">
        <v>0.5</v>
      </c>
      <c r="AG8399" s="98">
        <v>0</v>
      </c>
      <c r="AH8399" s="98">
        <v>0.5</v>
      </c>
      <c r="AI8399" s="98">
        <v>0</v>
      </c>
      <c r="AJ8399" s="98">
        <v>0</v>
      </c>
      <c r="AK8399" s="98">
        <v>0</v>
      </c>
      <c r="AL8399" s="98">
        <v>0</v>
      </c>
      <c r="AM8399" s="98">
        <v>0</v>
      </c>
      <c r="AN8399" s="98">
        <v>0</v>
      </c>
      <c r="AO8399" s="98">
        <v>0</v>
      </c>
      <c r="AP8399" s="98">
        <v>1</v>
      </c>
      <c r="AQ8399" s="98">
        <v>0</v>
      </c>
      <c r="AR8399" s="98">
        <v>0</v>
      </c>
      <c r="AS8399" s="98">
        <v>0</v>
      </c>
      <c r="AT8399" s="98">
        <v>0</v>
      </c>
      <c r="AU8399" s="98">
        <v>0</v>
      </c>
      <c r="AV8399" s="98">
        <v>0</v>
      </c>
      <c r="AW8399" s="98">
        <v>0</v>
      </c>
      <c r="AX8399" s="98">
        <v>0</v>
      </c>
      <c r="AY8399" s="98">
        <v>0.19059999999999999</v>
      </c>
      <c r="AZ8399" s="98">
        <v>0.66666666699999999</v>
      </c>
      <c r="BA8399" s="166">
        <v>17</v>
      </c>
      <c r="BB8399" s="167">
        <v>17</v>
      </c>
      <c r="BC8399" s="110">
        <v>6.5117640000000003</v>
      </c>
      <c r="BD8399" s="305">
        <f t="shared" si="262"/>
        <v>110.699988</v>
      </c>
      <c r="BE8399" s="168">
        <v>93</v>
      </c>
      <c r="BF8399" s="168">
        <v>3</v>
      </c>
      <c r="BG8399" s="98">
        <v>27.5733</v>
      </c>
      <c r="BH8399" s="110">
        <v>82.72</v>
      </c>
      <c r="BI8399" s="98">
        <v>0.23428399999999999</v>
      </c>
      <c r="BJ8399" s="98">
        <v>0.29364099999999999</v>
      </c>
      <c r="BK8399" s="98">
        <v>0</v>
      </c>
      <c r="BL8399" s="167">
        <v>0</v>
      </c>
      <c r="BM8399" s="167">
        <v>0</v>
      </c>
      <c r="BN8399" s="98">
        <v>0.18641099999999999</v>
      </c>
      <c r="BO8399" s="98">
        <v>0</v>
      </c>
      <c r="BP8399" s="98">
        <v>0</v>
      </c>
      <c r="BQ8399" s="98">
        <v>0</v>
      </c>
      <c r="BR8399" s="98">
        <v>0.18810399999999999</v>
      </c>
      <c r="BS8399" s="98">
        <v>0</v>
      </c>
      <c r="BT8399" s="98">
        <v>0</v>
      </c>
      <c r="BU8399" s="98">
        <v>8.7039999999999999E-3</v>
      </c>
      <c r="BV8399" s="98">
        <v>0</v>
      </c>
      <c r="BW8399" s="98">
        <v>0</v>
      </c>
      <c r="BX8399" s="98">
        <v>8.8853000000000001E-2</v>
      </c>
      <c r="BY8399" s="98">
        <v>93</v>
      </c>
      <c r="BZ8399" s="98">
        <v>2338</v>
      </c>
      <c r="CA8399" s="98">
        <v>42</v>
      </c>
      <c r="CB8399" s="98">
        <v>5.75</v>
      </c>
      <c r="CC8399" s="98">
        <v>8572</v>
      </c>
      <c r="CD8399" s="169">
        <v>2</v>
      </c>
      <c r="CE8399" s="98">
        <v>49.45</v>
      </c>
      <c r="CF8399" s="98">
        <f t="shared" si="263"/>
        <v>9.4251699999999996</v>
      </c>
      <c r="CG8399" s="98"/>
      <c r="CH8399" s="98"/>
      <c r="CI8399" s="98"/>
      <c r="CJ8399" s="98"/>
    </row>
    <row r="8400" spans="1:88">
      <c r="A8400" s="97">
        <v>8399</v>
      </c>
      <c r="B8400" s="98">
        <v>0</v>
      </c>
      <c r="C8400" s="165">
        <v>4</v>
      </c>
      <c r="D8400" s="98">
        <v>0</v>
      </c>
      <c r="E8400" s="98">
        <v>0</v>
      </c>
      <c r="F8400" s="98">
        <v>0</v>
      </c>
      <c r="G8400" s="98">
        <v>0</v>
      </c>
      <c r="H8400" s="98">
        <v>0</v>
      </c>
      <c r="I8400" s="98">
        <v>0</v>
      </c>
      <c r="J8400" s="98">
        <v>0</v>
      </c>
      <c r="K8400" s="98">
        <v>1</v>
      </c>
      <c r="L8400" s="98">
        <v>0</v>
      </c>
      <c r="M8400" s="98">
        <v>0</v>
      </c>
      <c r="N8400" s="98">
        <v>0</v>
      </c>
      <c r="O8400" s="98">
        <v>0</v>
      </c>
      <c r="P8400" s="98">
        <v>0</v>
      </c>
      <c r="Q8400" s="98">
        <v>0</v>
      </c>
      <c r="R8400" s="98">
        <v>0</v>
      </c>
      <c r="S8400" s="98">
        <v>1</v>
      </c>
      <c r="T8400" s="98">
        <v>0</v>
      </c>
      <c r="U8400" s="98">
        <v>0</v>
      </c>
      <c r="V8400" s="98">
        <v>0</v>
      </c>
      <c r="W8400" s="98">
        <v>0</v>
      </c>
      <c r="X8400" s="98">
        <v>0</v>
      </c>
      <c r="Y8400" s="98">
        <v>0</v>
      </c>
      <c r="Z8400" s="98">
        <v>0</v>
      </c>
      <c r="AA8400" s="98">
        <v>0</v>
      </c>
      <c r="AB8400" s="98">
        <v>0</v>
      </c>
      <c r="AC8400" s="98">
        <v>0</v>
      </c>
      <c r="AD8400" s="98">
        <v>0</v>
      </c>
      <c r="AE8400" s="98">
        <v>0</v>
      </c>
      <c r="AF8400" s="98">
        <v>0</v>
      </c>
      <c r="AG8400" s="98">
        <v>0</v>
      </c>
      <c r="AH8400" s="98">
        <v>0</v>
      </c>
      <c r="AI8400" s="98">
        <v>0</v>
      </c>
      <c r="AJ8400" s="98">
        <v>0</v>
      </c>
      <c r="AK8400" s="98">
        <v>0</v>
      </c>
      <c r="AL8400" s="98">
        <v>0</v>
      </c>
      <c r="AM8400" s="98">
        <v>0</v>
      </c>
      <c r="AN8400" s="98">
        <v>0</v>
      </c>
      <c r="AO8400" s="98">
        <v>0</v>
      </c>
      <c r="AP8400" s="98">
        <v>0</v>
      </c>
      <c r="AQ8400" s="98">
        <v>0</v>
      </c>
      <c r="AR8400" s="98">
        <v>0</v>
      </c>
      <c r="AS8400" s="98">
        <v>0</v>
      </c>
      <c r="AT8400" s="98">
        <v>0</v>
      </c>
      <c r="AU8400" s="98">
        <v>0</v>
      </c>
      <c r="AV8400" s="98">
        <v>0</v>
      </c>
      <c r="AW8400" s="98">
        <v>0</v>
      </c>
      <c r="AX8400" s="98">
        <v>0</v>
      </c>
      <c r="AY8400" s="98">
        <v>0.3836</v>
      </c>
      <c r="AZ8400" s="98">
        <v>1</v>
      </c>
      <c r="BA8400" s="166">
        <v>4</v>
      </c>
      <c r="BB8400" s="167">
        <v>4</v>
      </c>
      <c r="BC8400" s="110">
        <v>7.47</v>
      </c>
      <c r="BD8400" s="305">
        <f t="shared" si="262"/>
        <v>29.88</v>
      </c>
      <c r="BE8400" s="168">
        <v>0</v>
      </c>
      <c r="BF8400" s="168">
        <v>1</v>
      </c>
      <c r="BG8400" s="98">
        <v>29.88</v>
      </c>
      <c r="BH8400" s="110">
        <v>29.88</v>
      </c>
      <c r="BI8400" s="98">
        <v>0.28748299999999999</v>
      </c>
      <c r="BJ8400" s="98">
        <v>0</v>
      </c>
      <c r="BK8400" s="98">
        <v>4.8191999999999999E-2</v>
      </c>
      <c r="BL8400" s="167">
        <v>0</v>
      </c>
      <c r="BM8400" s="167">
        <v>0</v>
      </c>
      <c r="BN8400" s="98">
        <v>0</v>
      </c>
      <c r="BO8400" s="98">
        <v>0.33199400000000001</v>
      </c>
      <c r="BP8400" s="98">
        <v>0</v>
      </c>
      <c r="BQ8400" s="98">
        <v>0</v>
      </c>
      <c r="BR8400" s="98">
        <v>0</v>
      </c>
      <c r="BS8400" s="98">
        <v>0</v>
      </c>
      <c r="BT8400" s="98">
        <v>0</v>
      </c>
      <c r="BU8400" s="98">
        <v>0</v>
      </c>
      <c r="BV8400" s="98">
        <v>0</v>
      </c>
      <c r="BW8400" s="98">
        <v>0</v>
      </c>
      <c r="BX8400" s="98">
        <v>0.33232899999999999</v>
      </c>
      <c r="BY8400" s="98">
        <v>0</v>
      </c>
      <c r="BZ8400" s="98">
        <v>2338</v>
      </c>
      <c r="CA8400" s="98">
        <v>43</v>
      </c>
      <c r="CB8400" s="98">
        <v>2.2999999999999998</v>
      </c>
      <c r="CC8400" s="98">
        <v>8576</v>
      </c>
      <c r="CD8400" s="169">
        <v>2</v>
      </c>
      <c r="CE8400" s="98">
        <v>77.010000000000005</v>
      </c>
      <c r="CF8400" s="98">
        <f t="shared" si="263"/>
        <v>29.541036000000002</v>
      </c>
      <c r="CG8400" s="98"/>
      <c r="CH8400" s="98"/>
      <c r="CI8400" s="98"/>
      <c r="CJ8400" s="98"/>
    </row>
    <row r="8401" spans="1:88">
      <c r="A8401" s="97">
        <v>8400</v>
      </c>
      <c r="B8401" s="98">
        <v>0</v>
      </c>
      <c r="C8401" s="165">
        <v>66</v>
      </c>
      <c r="D8401" s="98">
        <v>0.15151515199999999</v>
      </c>
      <c r="E8401" s="98">
        <v>0</v>
      </c>
      <c r="F8401" s="98">
        <v>0</v>
      </c>
      <c r="G8401" s="98">
        <v>0.75</v>
      </c>
      <c r="H8401" s="98">
        <v>0</v>
      </c>
      <c r="I8401" s="98">
        <v>0</v>
      </c>
      <c r="J8401" s="98">
        <v>0</v>
      </c>
      <c r="K8401" s="98">
        <v>0.25</v>
      </c>
      <c r="L8401" s="98">
        <v>0</v>
      </c>
      <c r="M8401" s="98">
        <v>0</v>
      </c>
      <c r="N8401" s="98">
        <v>0</v>
      </c>
      <c r="O8401" s="98">
        <v>0</v>
      </c>
      <c r="P8401" s="98">
        <v>0</v>
      </c>
      <c r="Q8401" s="98">
        <v>0.5</v>
      </c>
      <c r="R8401" s="98">
        <v>0.5</v>
      </c>
      <c r="S8401" s="98">
        <v>0</v>
      </c>
      <c r="T8401" s="98">
        <v>0</v>
      </c>
      <c r="U8401" s="98">
        <v>0</v>
      </c>
      <c r="V8401" s="98">
        <v>0.33333333300000001</v>
      </c>
      <c r="W8401" s="98">
        <v>0</v>
      </c>
      <c r="X8401" s="98">
        <v>0</v>
      </c>
      <c r="Y8401" s="98">
        <v>0.33333333300000001</v>
      </c>
      <c r="Z8401" s="98">
        <v>0</v>
      </c>
      <c r="AA8401" s="98">
        <v>0</v>
      </c>
      <c r="AB8401" s="98">
        <v>0</v>
      </c>
      <c r="AC8401" s="98">
        <v>0.33333333300000001</v>
      </c>
      <c r="AD8401" s="98">
        <v>0.33333333300000001</v>
      </c>
      <c r="AE8401" s="98">
        <v>0</v>
      </c>
      <c r="AF8401" s="98">
        <v>0.33333333300000001</v>
      </c>
      <c r="AG8401" s="98">
        <v>0</v>
      </c>
      <c r="AH8401" s="98">
        <v>0</v>
      </c>
      <c r="AI8401" s="98">
        <v>0</v>
      </c>
      <c r="AJ8401" s="98">
        <v>0.33333333300000001</v>
      </c>
      <c r="AK8401" s="98">
        <v>0</v>
      </c>
      <c r="AL8401" s="98">
        <v>0</v>
      </c>
      <c r="AM8401" s="98">
        <v>0</v>
      </c>
      <c r="AN8401" s="98">
        <v>0</v>
      </c>
      <c r="AO8401" s="98">
        <v>0</v>
      </c>
      <c r="AP8401" s="98">
        <v>0</v>
      </c>
      <c r="AQ8401" s="98">
        <v>0.33333333300000001</v>
      </c>
      <c r="AR8401" s="98">
        <v>0</v>
      </c>
      <c r="AS8401" s="98">
        <v>0</v>
      </c>
      <c r="AT8401" s="98">
        <v>0.66666666699999999</v>
      </c>
      <c r="AU8401" s="98">
        <v>0</v>
      </c>
      <c r="AV8401" s="98">
        <v>0</v>
      </c>
      <c r="AW8401" s="98">
        <v>0</v>
      </c>
      <c r="AX8401" s="98">
        <v>0</v>
      </c>
      <c r="AY8401" s="98">
        <v>0.24349999999999999</v>
      </c>
      <c r="AZ8401" s="98">
        <v>0.75</v>
      </c>
      <c r="BA8401" s="166">
        <v>12</v>
      </c>
      <c r="BB8401" s="167">
        <v>20</v>
      </c>
      <c r="BC8401" s="110">
        <v>5.0289999999999999</v>
      </c>
      <c r="BD8401" s="305">
        <f t="shared" si="262"/>
        <v>100.58</v>
      </c>
      <c r="BE8401" s="168">
        <v>26</v>
      </c>
      <c r="BF8401" s="168">
        <v>4</v>
      </c>
      <c r="BG8401" s="98">
        <v>25.145</v>
      </c>
      <c r="BH8401" s="110">
        <v>100.58</v>
      </c>
      <c r="BI8401" s="98">
        <v>0.49229400000000001</v>
      </c>
      <c r="BJ8401" s="98">
        <v>0.12561800000000001</v>
      </c>
      <c r="BK8401" s="98">
        <v>6.3228999999999994E-2</v>
      </c>
      <c r="BL8401" s="167">
        <v>0</v>
      </c>
      <c r="BM8401" s="167">
        <v>0</v>
      </c>
      <c r="BN8401" s="98">
        <v>8.3682999999999994E-2</v>
      </c>
      <c r="BO8401" s="98">
        <v>0</v>
      </c>
      <c r="BP8401" s="98">
        <v>0</v>
      </c>
      <c r="BQ8401" s="98">
        <v>0</v>
      </c>
      <c r="BR8401" s="98">
        <v>0</v>
      </c>
      <c r="BS8401" s="98">
        <v>0</v>
      </c>
      <c r="BT8401" s="98">
        <v>0</v>
      </c>
      <c r="BU8401" s="98">
        <v>0</v>
      </c>
      <c r="BV8401" s="98">
        <v>4.7632000000000001E-2</v>
      </c>
      <c r="BW8401" s="98">
        <v>0</v>
      </c>
      <c r="BX8401" s="98">
        <v>0.18754000000000001</v>
      </c>
      <c r="BY8401" s="98">
        <v>26</v>
      </c>
      <c r="BZ8401" s="98">
        <v>2338</v>
      </c>
      <c r="CA8401" s="98">
        <v>36</v>
      </c>
      <c r="CB8401" s="98">
        <v>2.2999999999999998</v>
      </c>
      <c r="CC8401" s="98">
        <v>8579</v>
      </c>
      <c r="CD8401" s="169">
        <v>2</v>
      </c>
      <c r="CE8401" s="98">
        <v>181.59</v>
      </c>
      <c r="CF8401" s="98">
        <f t="shared" si="263"/>
        <v>44.217165000000001</v>
      </c>
      <c r="CG8401" s="98"/>
      <c r="CH8401" s="98"/>
      <c r="CI8401" s="98"/>
      <c r="CJ8401" s="98"/>
    </row>
    <row r="8402" spans="1:88">
      <c r="A8402" s="97">
        <v>8401</v>
      </c>
      <c r="B8402" s="98">
        <v>3.571428</v>
      </c>
      <c r="C8402" s="165">
        <v>68</v>
      </c>
      <c r="D8402" s="98">
        <v>0.132352941</v>
      </c>
      <c r="E8402" s="98">
        <v>1.4705882E-2</v>
      </c>
      <c r="F8402" s="98">
        <v>0</v>
      </c>
      <c r="G8402" s="98">
        <v>0</v>
      </c>
      <c r="H8402" s="98">
        <v>0</v>
      </c>
      <c r="I8402" s="98">
        <v>0</v>
      </c>
      <c r="J8402" s="98">
        <v>0</v>
      </c>
      <c r="K8402" s="98">
        <v>1</v>
      </c>
      <c r="L8402" s="98">
        <v>0</v>
      </c>
      <c r="M8402" s="98">
        <v>0</v>
      </c>
      <c r="N8402" s="98">
        <v>0</v>
      </c>
      <c r="O8402" s="98">
        <v>0</v>
      </c>
      <c r="P8402" s="98">
        <v>0</v>
      </c>
      <c r="Q8402" s="98">
        <v>1</v>
      </c>
      <c r="R8402" s="98">
        <v>0</v>
      </c>
      <c r="S8402" s="98">
        <v>0</v>
      </c>
      <c r="T8402" s="98">
        <v>0</v>
      </c>
      <c r="U8402" s="98">
        <v>0</v>
      </c>
      <c r="V8402" s="98">
        <v>0</v>
      </c>
      <c r="W8402" s="98">
        <v>0</v>
      </c>
      <c r="X8402" s="98">
        <v>0</v>
      </c>
      <c r="Y8402" s="98">
        <v>0</v>
      </c>
      <c r="Z8402" s="98">
        <v>0</v>
      </c>
      <c r="AA8402" s="98">
        <v>1</v>
      </c>
      <c r="AB8402" s="98">
        <v>0</v>
      </c>
      <c r="AC8402" s="98">
        <v>0</v>
      </c>
      <c r="AD8402" s="98">
        <v>0</v>
      </c>
      <c r="AE8402" s="98">
        <v>0</v>
      </c>
      <c r="AF8402" s="98">
        <v>0</v>
      </c>
      <c r="AG8402" s="98">
        <v>0</v>
      </c>
      <c r="AH8402" s="98">
        <v>1</v>
      </c>
      <c r="AI8402" s="98">
        <v>0</v>
      </c>
      <c r="AJ8402" s="98">
        <v>0</v>
      </c>
      <c r="AK8402" s="98">
        <v>0</v>
      </c>
      <c r="AL8402" s="98">
        <v>0</v>
      </c>
      <c r="AM8402" s="98">
        <v>0</v>
      </c>
      <c r="AN8402" s="98">
        <v>0</v>
      </c>
      <c r="AO8402" s="98">
        <v>0</v>
      </c>
      <c r="AP8402" s="98">
        <v>1</v>
      </c>
      <c r="AQ8402" s="98">
        <v>0</v>
      </c>
      <c r="AR8402" s="98">
        <v>0</v>
      </c>
      <c r="AS8402" s="98">
        <v>0</v>
      </c>
      <c r="AT8402" s="98">
        <v>0</v>
      </c>
      <c r="AU8402" s="98">
        <v>0</v>
      </c>
      <c r="AV8402" s="98">
        <v>0</v>
      </c>
      <c r="AW8402" s="98">
        <v>0</v>
      </c>
      <c r="AX8402" s="98">
        <v>0</v>
      </c>
      <c r="AY8402" s="98">
        <v>0.29749999999999999</v>
      </c>
      <c r="AZ8402" s="98">
        <v>1</v>
      </c>
      <c r="BA8402" s="166">
        <v>7</v>
      </c>
      <c r="BB8402" s="167">
        <v>7</v>
      </c>
      <c r="BC8402" s="110">
        <v>6.0342849999999997</v>
      </c>
      <c r="BD8402" s="305">
        <f t="shared" si="262"/>
        <v>42.239995</v>
      </c>
      <c r="BE8402" s="168">
        <v>0</v>
      </c>
      <c r="BF8402" s="168">
        <v>1</v>
      </c>
      <c r="BG8402" s="98">
        <v>42.24</v>
      </c>
      <c r="BH8402" s="110">
        <v>42.24</v>
      </c>
      <c r="BI8402" s="98">
        <v>0.23866799999999999</v>
      </c>
      <c r="BJ8402" s="98">
        <v>0.19219700000000001</v>
      </c>
      <c r="BK8402" s="98">
        <v>0</v>
      </c>
      <c r="BL8402" s="167">
        <v>0</v>
      </c>
      <c r="BM8402" s="167">
        <v>0</v>
      </c>
      <c r="BN8402" s="98">
        <v>0</v>
      </c>
      <c r="BO8402" s="98">
        <v>0</v>
      </c>
      <c r="BP8402" s="98">
        <v>0</v>
      </c>
      <c r="BQ8402" s="98">
        <v>0</v>
      </c>
      <c r="BR8402" s="98">
        <v>0</v>
      </c>
      <c r="BS8402" s="98">
        <v>5.3546999999999997E-2</v>
      </c>
      <c r="BT8402" s="98">
        <v>0</v>
      </c>
      <c r="BU8402" s="98">
        <v>0.19219700000000001</v>
      </c>
      <c r="BV8402" s="98">
        <v>0</v>
      </c>
      <c r="BW8402" s="98">
        <v>0.10977199999999999</v>
      </c>
      <c r="BX8402" s="98">
        <v>0.213616</v>
      </c>
      <c r="BY8402" s="98">
        <v>0</v>
      </c>
      <c r="BZ8402" s="98">
        <v>2338</v>
      </c>
      <c r="CA8402" s="98">
        <v>29.261395867674299</v>
      </c>
      <c r="CB8402" s="98">
        <v>3.45</v>
      </c>
      <c r="CC8402" s="98">
        <v>8580</v>
      </c>
      <c r="CD8402" s="169">
        <v>2</v>
      </c>
      <c r="CE8402" s="98">
        <v>10.6</v>
      </c>
      <c r="CF8402" s="98">
        <f t="shared" si="263"/>
        <v>3.1534999999999997</v>
      </c>
      <c r="CG8402" s="98"/>
      <c r="CH8402" s="98"/>
      <c r="CI8402" s="98"/>
      <c r="CJ8402" s="98"/>
    </row>
    <row r="8403" spans="1:88">
      <c r="A8403" s="97">
        <v>8402</v>
      </c>
      <c r="B8403" s="98">
        <v>0</v>
      </c>
      <c r="C8403" s="165">
        <v>41</v>
      </c>
      <c r="D8403" s="98">
        <v>0.34146341499999999</v>
      </c>
      <c r="E8403" s="98">
        <v>0</v>
      </c>
      <c r="F8403" s="98">
        <v>0</v>
      </c>
      <c r="G8403" s="98">
        <v>0</v>
      </c>
      <c r="H8403" s="98">
        <v>0</v>
      </c>
      <c r="I8403" s="98">
        <v>0</v>
      </c>
      <c r="J8403" s="98">
        <v>0</v>
      </c>
      <c r="K8403" s="98">
        <v>1</v>
      </c>
      <c r="L8403" s="98">
        <v>0</v>
      </c>
      <c r="M8403" s="98">
        <v>0</v>
      </c>
      <c r="N8403" s="98">
        <v>0</v>
      </c>
      <c r="O8403" s="98">
        <v>0</v>
      </c>
      <c r="P8403" s="98">
        <v>0</v>
      </c>
      <c r="Q8403" s="98">
        <v>1</v>
      </c>
      <c r="R8403" s="98">
        <v>0</v>
      </c>
      <c r="S8403" s="98">
        <v>0</v>
      </c>
      <c r="T8403" s="98">
        <v>0</v>
      </c>
      <c r="U8403" s="98">
        <v>0</v>
      </c>
      <c r="V8403" s="98">
        <v>0</v>
      </c>
      <c r="W8403" s="98">
        <v>0</v>
      </c>
      <c r="X8403" s="98">
        <v>0</v>
      </c>
      <c r="Y8403" s="98">
        <v>1</v>
      </c>
      <c r="Z8403" s="98">
        <v>0</v>
      </c>
      <c r="AA8403" s="98">
        <v>0</v>
      </c>
      <c r="AB8403" s="98">
        <v>0</v>
      </c>
      <c r="AC8403" s="98">
        <v>0</v>
      </c>
      <c r="AD8403" s="98">
        <v>0</v>
      </c>
      <c r="AE8403" s="98">
        <v>0</v>
      </c>
      <c r="AF8403" s="98">
        <v>0</v>
      </c>
      <c r="AG8403" s="98">
        <v>0</v>
      </c>
      <c r="AH8403" s="98">
        <v>0</v>
      </c>
      <c r="AI8403" s="98">
        <v>0</v>
      </c>
      <c r="AJ8403" s="98">
        <v>1</v>
      </c>
      <c r="AK8403" s="98">
        <v>0</v>
      </c>
      <c r="AL8403" s="98">
        <v>0</v>
      </c>
      <c r="AM8403" s="98">
        <v>0</v>
      </c>
      <c r="AN8403" s="98">
        <v>0</v>
      </c>
      <c r="AO8403" s="98">
        <v>0</v>
      </c>
      <c r="AP8403" s="98">
        <v>1</v>
      </c>
      <c r="AQ8403" s="98">
        <v>0</v>
      </c>
      <c r="AR8403" s="98">
        <v>0</v>
      </c>
      <c r="AS8403" s="98">
        <v>0</v>
      </c>
      <c r="AT8403" s="98">
        <v>0</v>
      </c>
      <c r="AU8403" s="98">
        <v>0</v>
      </c>
      <c r="AV8403" s="98">
        <v>0</v>
      </c>
      <c r="AW8403" s="98">
        <v>0</v>
      </c>
      <c r="AX8403" s="98">
        <v>0</v>
      </c>
      <c r="AY8403" s="98">
        <v>0.12970000000000001</v>
      </c>
      <c r="AZ8403" s="98">
        <v>1</v>
      </c>
      <c r="BA8403" s="166">
        <v>5</v>
      </c>
      <c r="BB8403" s="167">
        <v>5</v>
      </c>
      <c r="BC8403" s="110">
        <v>8.7360000000000007</v>
      </c>
      <c r="BD8403" s="305">
        <f t="shared" si="262"/>
        <v>43.680000000000007</v>
      </c>
      <c r="BE8403" s="168">
        <v>0</v>
      </c>
      <c r="BF8403" s="168">
        <v>1</v>
      </c>
      <c r="BG8403" s="98">
        <v>43.68</v>
      </c>
      <c r="BH8403" s="110">
        <v>43.68</v>
      </c>
      <c r="BI8403" s="98">
        <v>0.155448</v>
      </c>
      <c r="BJ8403" s="98">
        <v>0</v>
      </c>
      <c r="BK8403" s="98">
        <v>0</v>
      </c>
      <c r="BL8403" s="167">
        <v>0</v>
      </c>
      <c r="BM8403" s="167">
        <v>0</v>
      </c>
      <c r="BN8403" s="98">
        <v>0.17330499999999999</v>
      </c>
      <c r="BO8403" s="98">
        <v>0</v>
      </c>
      <c r="BP8403" s="98">
        <v>0.14583299999999999</v>
      </c>
      <c r="BQ8403" s="98">
        <v>0</v>
      </c>
      <c r="BR8403" s="98">
        <v>0.32096999999999998</v>
      </c>
      <c r="BS8403" s="98">
        <v>0</v>
      </c>
      <c r="BT8403" s="98">
        <v>0</v>
      </c>
      <c r="BU8403" s="98">
        <v>0</v>
      </c>
      <c r="BV8403" s="98">
        <v>0</v>
      </c>
      <c r="BW8403" s="98">
        <v>0.20444100000000001</v>
      </c>
      <c r="BX8403" s="98">
        <v>0</v>
      </c>
      <c r="BY8403" s="98">
        <v>0</v>
      </c>
      <c r="BZ8403" s="98">
        <v>2338</v>
      </c>
      <c r="CA8403" s="98">
        <v>29.256112567425799</v>
      </c>
      <c r="CB8403" s="98">
        <v>3.45</v>
      </c>
      <c r="CC8403" s="98">
        <v>8581</v>
      </c>
      <c r="CD8403" s="169">
        <v>2</v>
      </c>
      <c r="CE8403" s="98">
        <v>23.22</v>
      </c>
      <c r="CF8403" s="98">
        <f t="shared" si="263"/>
        <v>3.0116339999999999</v>
      </c>
      <c r="CG8403" s="98"/>
      <c r="CH8403" s="98"/>
      <c r="CI8403" s="98"/>
      <c r="CJ8403" s="98"/>
    </row>
    <row r="8404" spans="1:88">
      <c r="A8404" s="97">
        <v>8403</v>
      </c>
      <c r="B8404" s="98">
        <v>1.226993</v>
      </c>
      <c r="C8404" s="165">
        <v>42</v>
      </c>
      <c r="D8404" s="98">
        <v>0.928571429</v>
      </c>
      <c r="E8404" s="98">
        <v>0</v>
      </c>
      <c r="F8404" s="98">
        <v>0</v>
      </c>
      <c r="G8404" s="98">
        <v>0</v>
      </c>
      <c r="H8404" s="98">
        <v>0</v>
      </c>
      <c r="I8404" s="98">
        <v>0</v>
      </c>
      <c r="J8404" s="98">
        <v>0</v>
      </c>
      <c r="K8404" s="98">
        <v>1</v>
      </c>
      <c r="L8404" s="98">
        <v>0</v>
      </c>
      <c r="M8404" s="98">
        <v>0</v>
      </c>
      <c r="N8404" s="98">
        <v>0</v>
      </c>
      <c r="O8404" s="98">
        <v>0</v>
      </c>
      <c r="P8404" s="98">
        <v>0</v>
      </c>
      <c r="Q8404" s="98">
        <v>0.28571428599999998</v>
      </c>
      <c r="R8404" s="98">
        <v>0</v>
      </c>
      <c r="S8404" s="98">
        <v>0.71428571399999996</v>
      </c>
      <c r="T8404" s="98">
        <v>0</v>
      </c>
      <c r="U8404" s="98">
        <v>0</v>
      </c>
      <c r="V8404" s="98">
        <v>0</v>
      </c>
      <c r="W8404" s="98">
        <v>0</v>
      </c>
      <c r="X8404" s="98">
        <v>0</v>
      </c>
      <c r="Y8404" s="98">
        <v>0.5</v>
      </c>
      <c r="Z8404" s="98">
        <v>0.5</v>
      </c>
      <c r="AA8404" s="98">
        <v>0</v>
      </c>
      <c r="AB8404" s="98">
        <v>0</v>
      </c>
      <c r="AC8404" s="98">
        <v>0</v>
      </c>
      <c r="AD8404" s="98">
        <v>0</v>
      </c>
      <c r="AE8404" s="98">
        <v>0</v>
      </c>
      <c r="AF8404" s="98">
        <v>0</v>
      </c>
      <c r="AG8404" s="98">
        <v>0</v>
      </c>
      <c r="AH8404" s="98">
        <v>0</v>
      </c>
      <c r="AI8404" s="98">
        <v>0.5</v>
      </c>
      <c r="AJ8404" s="98">
        <v>0.5</v>
      </c>
      <c r="AK8404" s="98">
        <v>0</v>
      </c>
      <c r="AL8404" s="98">
        <v>0</v>
      </c>
      <c r="AM8404" s="98">
        <v>0</v>
      </c>
      <c r="AN8404" s="98">
        <v>0</v>
      </c>
      <c r="AO8404" s="98">
        <v>0</v>
      </c>
      <c r="AP8404" s="98">
        <v>1</v>
      </c>
      <c r="AQ8404" s="98">
        <v>0</v>
      </c>
      <c r="AR8404" s="98">
        <v>0</v>
      </c>
      <c r="AS8404" s="98">
        <v>0</v>
      </c>
      <c r="AT8404" s="98">
        <v>0</v>
      </c>
      <c r="AU8404" s="98">
        <v>0</v>
      </c>
      <c r="AV8404" s="98">
        <v>0</v>
      </c>
      <c r="AW8404" s="98">
        <v>0</v>
      </c>
      <c r="AX8404" s="98">
        <v>0</v>
      </c>
      <c r="AY8404" s="98">
        <v>0.25679999999999997</v>
      </c>
      <c r="AZ8404" s="98">
        <v>0.71428571399999996</v>
      </c>
      <c r="BA8404" s="166">
        <v>9</v>
      </c>
      <c r="BB8404" s="167">
        <v>26</v>
      </c>
      <c r="BC8404" s="110">
        <v>4.8461530000000002</v>
      </c>
      <c r="BD8404" s="305">
        <f t="shared" si="262"/>
        <v>125.999978</v>
      </c>
      <c r="BE8404" s="168">
        <v>34</v>
      </c>
      <c r="BF8404" s="168">
        <v>7</v>
      </c>
      <c r="BG8404" s="98">
        <v>18</v>
      </c>
      <c r="BH8404" s="110">
        <v>126</v>
      </c>
      <c r="BI8404" s="98">
        <v>0</v>
      </c>
      <c r="BJ8404" s="98">
        <v>0.12506</v>
      </c>
      <c r="BK8404" s="98">
        <v>0.16033600000000001</v>
      </c>
      <c r="BL8404" s="167">
        <v>0</v>
      </c>
      <c r="BM8404" s="167">
        <v>0</v>
      </c>
      <c r="BN8404" s="98">
        <v>4.6663000000000003E-2</v>
      </c>
      <c r="BO8404" s="98">
        <v>0</v>
      </c>
      <c r="BP8404" s="98">
        <v>0</v>
      </c>
      <c r="BQ8404" s="98">
        <v>0</v>
      </c>
      <c r="BR8404" s="98">
        <v>0.13749</v>
      </c>
      <c r="BS8404" s="98">
        <v>0</v>
      </c>
      <c r="BT8404" s="98">
        <v>4.5205000000000002E-2</v>
      </c>
      <c r="BU8404" s="98">
        <v>0.12506</v>
      </c>
      <c r="BV8404" s="98">
        <v>0</v>
      </c>
      <c r="BW8404" s="98">
        <v>0.239566</v>
      </c>
      <c r="BX8404" s="98">
        <v>0.120616</v>
      </c>
      <c r="BY8404" s="98">
        <v>34</v>
      </c>
      <c r="BZ8404" s="98">
        <v>2338</v>
      </c>
      <c r="CA8404" s="98">
        <v>29.250829267177298</v>
      </c>
      <c r="CB8404" s="98">
        <v>12.65</v>
      </c>
      <c r="CC8404" s="98">
        <v>8582</v>
      </c>
      <c r="CD8404" s="169">
        <v>2</v>
      </c>
      <c r="CE8404" s="98">
        <v>388.97</v>
      </c>
      <c r="CF8404" s="98">
        <f t="shared" si="263"/>
        <v>99.887495999999999</v>
      </c>
      <c r="CG8404" s="98"/>
      <c r="CH8404" s="98"/>
      <c r="CI8404" s="98"/>
      <c r="CJ8404" s="98"/>
    </row>
    <row r="8405" spans="1:88">
      <c r="A8405" s="97">
        <v>8404</v>
      </c>
      <c r="B8405" s="98">
        <v>0.97087299999999999</v>
      </c>
      <c r="C8405" s="165">
        <v>20</v>
      </c>
      <c r="D8405" s="98">
        <v>0</v>
      </c>
      <c r="E8405" s="98">
        <v>0</v>
      </c>
      <c r="F8405" s="98">
        <v>0</v>
      </c>
      <c r="G8405" s="98">
        <v>0</v>
      </c>
      <c r="H8405" s="98">
        <v>0</v>
      </c>
      <c r="I8405" s="98">
        <v>0</v>
      </c>
      <c r="J8405" s="98">
        <v>0</v>
      </c>
      <c r="K8405" s="98">
        <v>1</v>
      </c>
      <c r="L8405" s="98">
        <v>0</v>
      </c>
      <c r="M8405" s="98">
        <v>0</v>
      </c>
      <c r="N8405" s="98">
        <v>0</v>
      </c>
      <c r="O8405" s="98">
        <v>0</v>
      </c>
      <c r="P8405" s="98">
        <v>0</v>
      </c>
      <c r="Q8405" s="98">
        <v>0.5</v>
      </c>
      <c r="R8405" s="98">
        <v>0</v>
      </c>
      <c r="S8405" s="98">
        <v>0.5</v>
      </c>
      <c r="T8405" s="98">
        <v>0</v>
      </c>
      <c r="U8405" s="98">
        <v>0</v>
      </c>
      <c r="V8405" s="98">
        <v>0</v>
      </c>
      <c r="W8405" s="98">
        <v>1</v>
      </c>
      <c r="X8405" s="98">
        <v>0</v>
      </c>
      <c r="Y8405" s="98">
        <v>0</v>
      </c>
      <c r="Z8405" s="98">
        <v>0</v>
      </c>
      <c r="AA8405" s="98">
        <v>0</v>
      </c>
      <c r="AB8405" s="98">
        <v>0</v>
      </c>
      <c r="AC8405" s="98">
        <v>0</v>
      </c>
      <c r="AD8405" s="98">
        <v>0</v>
      </c>
      <c r="AE8405" s="98">
        <v>0</v>
      </c>
      <c r="AF8405" s="98">
        <v>0</v>
      </c>
      <c r="AG8405" s="98">
        <v>0</v>
      </c>
      <c r="AH8405" s="98">
        <v>1</v>
      </c>
      <c r="AI8405" s="98">
        <v>0</v>
      </c>
      <c r="AJ8405" s="98">
        <v>0</v>
      </c>
      <c r="AK8405" s="98">
        <v>0</v>
      </c>
      <c r="AL8405" s="98">
        <v>0</v>
      </c>
      <c r="AM8405" s="98">
        <v>0</v>
      </c>
      <c r="AN8405" s="98">
        <v>0</v>
      </c>
      <c r="AO8405" s="98">
        <v>0</v>
      </c>
      <c r="AP8405" s="98">
        <v>1</v>
      </c>
      <c r="AQ8405" s="98">
        <v>0</v>
      </c>
      <c r="AR8405" s="98">
        <v>0</v>
      </c>
      <c r="AS8405" s="98">
        <v>0</v>
      </c>
      <c r="AT8405" s="98">
        <v>0</v>
      </c>
      <c r="AU8405" s="98">
        <v>0</v>
      </c>
      <c r="AV8405" s="98">
        <v>0</v>
      </c>
      <c r="AW8405" s="98">
        <v>0</v>
      </c>
      <c r="AX8405" s="98">
        <v>0</v>
      </c>
      <c r="AY8405" s="98">
        <v>0.1082</v>
      </c>
      <c r="AZ8405" s="98">
        <v>0.5</v>
      </c>
      <c r="BA8405" s="166">
        <v>8</v>
      </c>
      <c r="BB8405" s="167">
        <v>15</v>
      </c>
      <c r="BC8405" s="110">
        <v>6.8546659999999999</v>
      </c>
      <c r="BD8405" s="305">
        <f t="shared" si="262"/>
        <v>102.81999</v>
      </c>
      <c r="BE8405" s="168">
        <v>113</v>
      </c>
      <c r="BF8405" s="168">
        <v>2</v>
      </c>
      <c r="BG8405" s="98">
        <v>51.41</v>
      </c>
      <c r="BH8405" s="110">
        <v>102.82</v>
      </c>
      <c r="BI8405" s="98">
        <v>0.30644199999999999</v>
      </c>
      <c r="BJ8405" s="98">
        <v>7.2189000000000003E-2</v>
      </c>
      <c r="BK8405" s="98">
        <v>6.2984999999999999E-2</v>
      </c>
      <c r="BL8405" s="167">
        <v>0</v>
      </c>
      <c r="BM8405" s="167">
        <v>0</v>
      </c>
      <c r="BN8405" s="98">
        <v>0</v>
      </c>
      <c r="BO8405" s="98">
        <v>0</v>
      </c>
      <c r="BP8405" s="98">
        <v>7.5707999999999998E-2</v>
      </c>
      <c r="BQ8405" s="98">
        <v>0</v>
      </c>
      <c r="BR8405" s="98">
        <v>0.41048499999999999</v>
      </c>
      <c r="BS8405" s="98">
        <v>0</v>
      </c>
      <c r="BT8405" s="98">
        <v>0</v>
      </c>
      <c r="BU8405" s="98">
        <v>7.2189000000000003E-2</v>
      </c>
      <c r="BV8405" s="98">
        <v>0</v>
      </c>
      <c r="BW8405" s="98">
        <v>0</v>
      </c>
      <c r="BX8405" s="98">
        <v>0</v>
      </c>
      <c r="BY8405" s="98">
        <v>113</v>
      </c>
      <c r="BZ8405" s="98">
        <v>2338</v>
      </c>
      <c r="CA8405" s="98">
        <v>29.245545966928901</v>
      </c>
      <c r="CB8405" s="98">
        <v>4.5999999999999996</v>
      </c>
      <c r="CC8405" s="98">
        <v>8583</v>
      </c>
      <c r="CD8405" s="169">
        <v>2</v>
      </c>
      <c r="CE8405" s="98">
        <v>481.82</v>
      </c>
      <c r="CF8405" s="98">
        <f t="shared" si="263"/>
        <v>52.132924000000003</v>
      </c>
      <c r="CG8405" s="98"/>
      <c r="CH8405" s="98"/>
      <c r="CI8405" s="98"/>
      <c r="CJ8405" s="98"/>
    </row>
    <row r="8406" spans="1:88">
      <c r="A8406" s="97">
        <v>8405</v>
      </c>
      <c r="B8406" s="98">
        <v>2.8301880000000001</v>
      </c>
      <c r="C8406" s="165">
        <v>0</v>
      </c>
      <c r="D8406" s="98">
        <v>0</v>
      </c>
      <c r="E8406" s="98">
        <v>0</v>
      </c>
      <c r="F8406" s="98">
        <v>0</v>
      </c>
      <c r="G8406" s="98">
        <v>0.5</v>
      </c>
      <c r="H8406" s="98">
        <v>0</v>
      </c>
      <c r="I8406" s="98">
        <v>0</v>
      </c>
      <c r="J8406" s="98">
        <v>0</v>
      </c>
      <c r="K8406" s="98">
        <v>0.5</v>
      </c>
      <c r="L8406" s="98">
        <v>0</v>
      </c>
      <c r="M8406" s="98">
        <v>0</v>
      </c>
      <c r="N8406" s="98">
        <v>0</v>
      </c>
      <c r="O8406" s="98">
        <v>0</v>
      </c>
      <c r="P8406" s="98">
        <v>0</v>
      </c>
      <c r="Q8406" s="98">
        <v>1</v>
      </c>
      <c r="R8406" s="98">
        <v>0</v>
      </c>
      <c r="S8406" s="98">
        <v>0</v>
      </c>
      <c r="T8406" s="98">
        <v>0</v>
      </c>
      <c r="U8406" s="98">
        <v>0</v>
      </c>
      <c r="V8406" s="98">
        <v>0</v>
      </c>
      <c r="W8406" s="98">
        <v>0</v>
      </c>
      <c r="X8406" s="98">
        <v>0</v>
      </c>
      <c r="Y8406" s="98">
        <v>0</v>
      </c>
      <c r="Z8406" s="98">
        <v>0</v>
      </c>
      <c r="AA8406" s="98">
        <v>1</v>
      </c>
      <c r="AB8406" s="98">
        <v>0</v>
      </c>
      <c r="AC8406" s="98">
        <v>0</v>
      </c>
      <c r="AD8406" s="98">
        <v>0</v>
      </c>
      <c r="AE8406" s="98">
        <v>0</v>
      </c>
      <c r="AF8406" s="98">
        <v>0</v>
      </c>
      <c r="AG8406" s="98">
        <v>0</v>
      </c>
      <c r="AH8406" s="98">
        <v>1</v>
      </c>
      <c r="AI8406" s="98">
        <v>0</v>
      </c>
      <c r="AJ8406" s="98">
        <v>0</v>
      </c>
      <c r="AK8406" s="98">
        <v>0</v>
      </c>
      <c r="AL8406" s="98">
        <v>0</v>
      </c>
      <c r="AM8406" s="98">
        <v>0</v>
      </c>
      <c r="AN8406" s="98">
        <v>0</v>
      </c>
      <c r="AO8406" s="98">
        <v>0</v>
      </c>
      <c r="AP8406" s="98">
        <v>1</v>
      </c>
      <c r="AQ8406" s="98">
        <v>0</v>
      </c>
      <c r="AR8406" s="98">
        <v>0</v>
      </c>
      <c r="AS8406" s="98">
        <v>0</v>
      </c>
      <c r="AT8406" s="98">
        <v>0</v>
      </c>
      <c r="AU8406" s="98">
        <v>0</v>
      </c>
      <c r="AV8406" s="98">
        <v>0</v>
      </c>
      <c r="AW8406" s="98">
        <v>0</v>
      </c>
      <c r="AX8406" s="98">
        <v>0</v>
      </c>
      <c r="AY8406" s="98">
        <v>0.25290000000000001</v>
      </c>
      <c r="AZ8406" s="98">
        <v>0.5</v>
      </c>
      <c r="BA8406" s="166">
        <v>7</v>
      </c>
      <c r="BB8406" s="167">
        <v>10</v>
      </c>
      <c r="BC8406" s="110">
        <v>5.3719999999999999</v>
      </c>
      <c r="BD8406" s="305">
        <f t="shared" si="262"/>
        <v>53.72</v>
      </c>
      <c r="BE8406" s="168">
        <v>125</v>
      </c>
      <c r="BF8406" s="168">
        <v>2</v>
      </c>
      <c r="BG8406" s="98">
        <v>26.86</v>
      </c>
      <c r="BH8406" s="110">
        <v>53.72</v>
      </c>
      <c r="BI8406" s="98">
        <v>0.40189799999999998</v>
      </c>
      <c r="BJ8406" s="98">
        <v>0.31533800000000001</v>
      </c>
      <c r="BK8406" s="98">
        <v>0</v>
      </c>
      <c r="BL8406" s="167">
        <v>0</v>
      </c>
      <c r="BM8406" s="167">
        <v>0</v>
      </c>
      <c r="BN8406" s="98">
        <v>0</v>
      </c>
      <c r="BO8406" s="98">
        <v>0</v>
      </c>
      <c r="BP8406" s="98">
        <v>0</v>
      </c>
      <c r="BQ8406" s="98">
        <v>0</v>
      </c>
      <c r="BR8406" s="98">
        <v>0.28276200000000001</v>
      </c>
      <c r="BS8406" s="98">
        <v>0</v>
      </c>
      <c r="BT8406" s="98">
        <v>0</v>
      </c>
      <c r="BU8406" s="98">
        <v>0</v>
      </c>
      <c r="BV8406" s="98">
        <v>0</v>
      </c>
      <c r="BW8406" s="98">
        <v>0</v>
      </c>
      <c r="BX8406" s="98">
        <v>0</v>
      </c>
      <c r="BY8406" s="98">
        <v>125</v>
      </c>
      <c r="BZ8406" s="98">
        <v>2338</v>
      </c>
      <c r="CA8406" s="98">
        <v>55</v>
      </c>
      <c r="CB8406" s="98">
        <v>4.5999999999999996</v>
      </c>
      <c r="CC8406" s="98">
        <v>8584</v>
      </c>
      <c r="CD8406" s="169">
        <v>2</v>
      </c>
      <c r="CE8406" s="98">
        <v>54.45</v>
      </c>
      <c r="CF8406" s="98">
        <f t="shared" si="263"/>
        <v>13.770405000000002</v>
      </c>
      <c r="CG8406" s="98"/>
      <c r="CH8406" s="98"/>
      <c r="CI8406" s="98"/>
      <c r="CJ8406" s="98"/>
    </row>
    <row r="8407" spans="1:88">
      <c r="A8407" s="97">
        <v>8406</v>
      </c>
      <c r="B8407" s="98">
        <v>0.94850900000000005</v>
      </c>
      <c r="C8407" s="165">
        <v>55</v>
      </c>
      <c r="D8407" s="98">
        <v>0.96363636399999997</v>
      </c>
      <c r="E8407" s="98">
        <v>1.8181817999999999E-2</v>
      </c>
      <c r="F8407" s="98">
        <v>0</v>
      </c>
      <c r="G8407" s="98">
        <v>0.14285714299999999</v>
      </c>
      <c r="H8407" s="98">
        <v>0</v>
      </c>
      <c r="I8407" s="98">
        <v>0</v>
      </c>
      <c r="J8407" s="98">
        <v>0</v>
      </c>
      <c r="K8407" s="98">
        <v>0.85714285700000004</v>
      </c>
      <c r="L8407" s="98">
        <v>0</v>
      </c>
      <c r="M8407" s="98">
        <v>0</v>
      </c>
      <c r="N8407" s="98">
        <v>0</v>
      </c>
      <c r="O8407" s="98">
        <v>0</v>
      </c>
      <c r="P8407" s="98">
        <v>0</v>
      </c>
      <c r="Q8407" s="98">
        <v>0.14285714299999999</v>
      </c>
      <c r="R8407" s="98">
        <v>0</v>
      </c>
      <c r="S8407" s="98">
        <v>0.85714285700000004</v>
      </c>
      <c r="T8407" s="98">
        <v>0</v>
      </c>
      <c r="U8407" s="98">
        <v>0</v>
      </c>
      <c r="V8407" s="98">
        <v>0</v>
      </c>
      <c r="W8407" s="98">
        <v>0</v>
      </c>
      <c r="X8407" s="98">
        <v>0</v>
      </c>
      <c r="Y8407" s="98">
        <v>0</v>
      </c>
      <c r="Z8407" s="98">
        <v>0.33333333300000001</v>
      </c>
      <c r="AA8407" s="98">
        <v>0.33333333300000001</v>
      </c>
      <c r="AB8407" s="98">
        <v>0</v>
      </c>
      <c r="AC8407" s="98">
        <v>0.33333333300000001</v>
      </c>
      <c r="AD8407" s="98">
        <v>0</v>
      </c>
      <c r="AE8407" s="98">
        <v>0</v>
      </c>
      <c r="AF8407" s="98">
        <v>0.33333333300000001</v>
      </c>
      <c r="AG8407" s="98">
        <v>0</v>
      </c>
      <c r="AH8407" s="98">
        <v>0.33333333300000001</v>
      </c>
      <c r="AI8407" s="98">
        <v>0.33333333300000001</v>
      </c>
      <c r="AJ8407" s="98">
        <v>0</v>
      </c>
      <c r="AK8407" s="98">
        <v>0</v>
      </c>
      <c r="AL8407" s="98">
        <v>0</v>
      </c>
      <c r="AM8407" s="98">
        <v>0</v>
      </c>
      <c r="AN8407" s="98">
        <v>0</v>
      </c>
      <c r="AO8407" s="98">
        <v>0</v>
      </c>
      <c r="AP8407" s="98">
        <v>1</v>
      </c>
      <c r="AQ8407" s="98">
        <v>0</v>
      </c>
      <c r="AR8407" s="98">
        <v>0</v>
      </c>
      <c r="AS8407" s="98">
        <v>0</v>
      </c>
      <c r="AT8407" s="98">
        <v>0</v>
      </c>
      <c r="AU8407" s="98">
        <v>0</v>
      </c>
      <c r="AV8407" s="98">
        <v>0</v>
      </c>
      <c r="AW8407" s="98">
        <v>0</v>
      </c>
      <c r="AX8407" s="98">
        <v>0</v>
      </c>
      <c r="AY8407" s="98">
        <v>0.09</v>
      </c>
      <c r="AZ8407" s="98">
        <v>0.5</v>
      </c>
      <c r="BA8407" s="166">
        <v>19</v>
      </c>
      <c r="BB8407" s="167">
        <v>42</v>
      </c>
      <c r="BC8407" s="110">
        <v>7.7111900000000002</v>
      </c>
      <c r="BD8407" s="305">
        <f t="shared" si="262"/>
        <v>323.86998</v>
      </c>
      <c r="BE8407" s="168">
        <v>45</v>
      </c>
      <c r="BF8407" s="168">
        <v>7</v>
      </c>
      <c r="BG8407" s="98">
        <v>42.482799999999997</v>
      </c>
      <c r="BH8407" s="110">
        <v>297.38</v>
      </c>
      <c r="BI8407" s="98">
        <v>0.30459900000000001</v>
      </c>
      <c r="BJ8407" s="98">
        <v>7.5058E-2</v>
      </c>
      <c r="BK8407" s="98">
        <v>7.5441999999999995E-2</v>
      </c>
      <c r="BL8407" s="167">
        <v>0</v>
      </c>
      <c r="BM8407" s="167">
        <v>0</v>
      </c>
      <c r="BN8407" s="98">
        <v>0</v>
      </c>
      <c r="BO8407" s="98">
        <v>0</v>
      </c>
      <c r="BP8407" s="98">
        <v>1.7274999999999999E-2</v>
      </c>
      <c r="BQ8407" s="98">
        <v>0</v>
      </c>
      <c r="BR8407" s="98">
        <v>0.40733999999999998</v>
      </c>
      <c r="BS8407" s="98">
        <v>0</v>
      </c>
      <c r="BT8407" s="98">
        <v>0</v>
      </c>
      <c r="BU8407" s="98">
        <v>1.9633999999999999E-2</v>
      </c>
      <c r="BV8407" s="98">
        <v>8.4899999999999993E-3</v>
      </c>
      <c r="BW8407" s="98">
        <v>2.8832E-2</v>
      </c>
      <c r="BX8407" s="98">
        <v>6.3325000000000006E-2</v>
      </c>
      <c r="BY8407" s="98">
        <v>45</v>
      </c>
      <c r="BZ8407" s="98">
        <v>2338</v>
      </c>
      <c r="CA8407" s="98">
        <v>40</v>
      </c>
      <c r="CB8407" s="98">
        <v>14.95</v>
      </c>
      <c r="CC8407" s="98">
        <v>8586</v>
      </c>
      <c r="CD8407" s="169">
        <v>2</v>
      </c>
      <c r="CE8407" s="98">
        <v>62.84</v>
      </c>
      <c r="CF8407" s="98">
        <f t="shared" si="263"/>
        <v>5.6555999999999997</v>
      </c>
      <c r="CG8407" s="98"/>
      <c r="CH8407" s="98"/>
      <c r="CI8407" s="98"/>
      <c r="CJ8407" s="98"/>
    </row>
    <row r="8408" spans="1:88">
      <c r="A8408" s="97">
        <v>8407</v>
      </c>
      <c r="B8408" s="98">
        <v>0</v>
      </c>
      <c r="C8408" s="165">
        <v>40</v>
      </c>
      <c r="D8408" s="98">
        <v>0.22500000000000001</v>
      </c>
      <c r="E8408" s="98">
        <v>2.5000000000000001E-2</v>
      </c>
      <c r="F8408" s="98">
        <v>0</v>
      </c>
      <c r="G8408" s="98">
        <v>0.66666666699999999</v>
      </c>
      <c r="H8408" s="98">
        <v>0</v>
      </c>
      <c r="I8408" s="98">
        <v>0</v>
      </c>
      <c r="J8408" s="98">
        <v>0</v>
      </c>
      <c r="K8408" s="98">
        <v>0.33333333300000001</v>
      </c>
      <c r="L8408" s="98">
        <v>0</v>
      </c>
      <c r="M8408" s="98">
        <v>0</v>
      </c>
      <c r="N8408" s="98">
        <v>0</v>
      </c>
      <c r="O8408" s="98">
        <v>0</v>
      </c>
      <c r="P8408" s="98">
        <v>0</v>
      </c>
      <c r="Q8408" s="98">
        <v>0.33333333300000001</v>
      </c>
      <c r="R8408" s="98">
        <v>0</v>
      </c>
      <c r="S8408" s="98">
        <v>0.66666666699999999</v>
      </c>
      <c r="T8408" s="98">
        <v>0</v>
      </c>
      <c r="U8408" s="98">
        <v>0</v>
      </c>
      <c r="V8408" s="98">
        <v>0</v>
      </c>
      <c r="W8408" s="98">
        <v>0</v>
      </c>
      <c r="X8408" s="98">
        <v>0</v>
      </c>
      <c r="Y8408" s="98">
        <v>0.5</v>
      </c>
      <c r="Z8408" s="98">
        <v>0</v>
      </c>
      <c r="AA8408" s="98">
        <v>0</v>
      </c>
      <c r="AB8408" s="98">
        <v>0</v>
      </c>
      <c r="AC8408" s="98">
        <v>0.5</v>
      </c>
      <c r="AD8408" s="98">
        <v>0</v>
      </c>
      <c r="AE8408" s="98">
        <v>0</v>
      </c>
      <c r="AF8408" s="98">
        <v>0.5</v>
      </c>
      <c r="AG8408" s="98">
        <v>0</v>
      </c>
      <c r="AH8408" s="98">
        <v>0</v>
      </c>
      <c r="AI8408" s="98">
        <v>0</v>
      </c>
      <c r="AJ8408" s="98">
        <v>0.5</v>
      </c>
      <c r="AK8408" s="98">
        <v>0</v>
      </c>
      <c r="AL8408" s="98">
        <v>0</v>
      </c>
      <c r="AM8408" s="98">
        <v>0</v>
      </c>
      <c r="AN8408" s="98">
        <v>0</v>
      </c>
      <c r="AO8408" s="98">
        <v>0</v>
      </c>
      <c r="AP8408" s="98">
        <v>1</v>
      </c>
      <c r="AQ8408" s="98">
        <v>0</v>
      </c>
      <c r="AR8408" s="98">
        <v>0</v>
      </c>
      <c r="AS8408" s="98">
        <v>0</v>
      </c>
      <c r="AT8408" s="98">
        <v>0</v>
      </c>
      <c r="AU8408" s="98">
        <v>0</v>
      </c>
      <c r="AV8408" s="98">
        <v>0</v>
      </c>
      <c r="AW8408" s="98">
        <v>0</v>
      </c>
      <c r="AX8408" s="98">
        <v>0</v>
      </c>
      <c r="AY8408" s="98">
        <v>0.23730000000000001</v>
      </c>
      <c r="AZ8408" s="98">
        <v>0.66666666699999999</v>
      </c>
      <c r="BA8408" s="166">
        <v>10</v>
      </c>
      <c r="BB8408" s="167">
        <v>15</v>
      </c>
      <c r="BC8408" s="110">
        <v>7.2153330000000002</v>
      </c>
      <c r="BD8408" s="305">
        <f t="shared" si="262"/>
        <v>108.229995</v>
      </c>
      <c r="BE8408" s="168">
        <v>53</v>
      </c>
      <c r="BF8408" s="168">
        <v>3</v>
      </c>
      <c r="BG8408" s="98">
        <v>24.586600000000001</v>
      </c>
      <c r="BH8408" s="110">
        <v>73.760000000000005</v>
      </c>
      <c r="BI8408" s="98">
        <v>0.209757</v>
      </c>
      <c r="BJ8408" s="98">
        <v>8.5157999999999998E-2</v>
      </c>
      <c r="BK8408" s="98">
        <v>0</v>
      </c>
      <c r="BL8408" s="167">
        <v>0</v>
      </c>
      <c r="BM8408" s="167">
        <v>0</v>
      </c>
      <c r="BN8408" s="98">
        <v>0</v>
      </c>
      <c r="BO8408" s="98">
        <v>0.110129</v>
      </c>
      <c r="BP8408" s="98">
        <v>0.117428</v>
      </c>
      <c r="BQ8408" s="98">
        <v>0</v>
      </c>
      <c r="BR8408" s="98">
        <v>0.42207699999999998</v>
      </c>
      <c r="BS8408" s="98">
        <v>0</v>
      </c>
      <c r="BT8408" s="98">
        <v>0</v>
      </c>
      <c r="BU8408" s="98">
        <v>5.5447999999999997E-2</v>
      </c>
      <c r="BV8408" s="98">
        <v>0</v>
      </c>
      <c r="BW8408" s="98">
        <v>0</v>
      </c>
      <c r="BX8408" s="98">
        <v>0</v>
      </c>
      <c r="BY8408" s="98">
        <v>53</v>
      </c>
      <c r="BZ8408" s="98">
        <v>2338</v>
      </c>
      <c r="CA8408" s="98">
        <v>49</v>
      </c>
      <c r="CB8408" s="98">
        <v>4.5999999999999996</v>
      </c>
      <c r="CC8408" s="98">
        <v>8587</v>
      </c>
      <c r="CD8408" s="169">
        <v>2</v>
      </c>
      <c r="CE8408" s="98">
        <v>172.29</v>
      </c>
      <c r="CF8408" s="98">
        <f t="shared" si="263"/>
        <v>40.884416999999999</v>
      </c>
      <c r="CG8408" s="98"/>
      <c r="CH8408" s="98"/>
      <c r="CI8408" s="98"/>
      <c r="CJ8408" s="98"/>
    </row>
    <row r="8409" spans="1:88">
      <c r="A8409" s="97">
        <v>8408</v>
      </c>
      <c r="B8409" s="98">
        <v>0</v>
      </c>
      <c r="C8409" s="165">
        <v>65</v>
      </c>
      <c r="D8409" s="98">
        <v>9.2307691999999997E-2</v>
      </c>
      <c r="E8409" s="98">
        <v>0</v>
      </c>
      <c r="F8409" s="98">
        <v>0</v>
      </c>
      <c r="G8409" s="98">
        <v>0</v>
      </c>
      <c r="H8409" s="98">
        <v>0</v>
      </c>
      <c r="I8409" s="98">
        <v>0</v>
      </c>
      <c r="J8409" s="98">
        <v>0</v>
      </c>
      <c r="K8409" s="98">
        <v>1</v>
      </c>
      <c r="L8409" s="98">
        <v>0</v>
      </c>
      <c r="M8409" s="98">
        <v>0</v>
      </c>
      <c r="N8409" s="98">
        <v>0</v>
      </c>
      <c r="O8409" s="98">
        <v>0</v>
      </c>
      <c r="P8409" s="98">
        <v>0</v>
      </c>
      <c r="Q8409" s="98">
        <v>1</v>
      </c>
      <c r="R8409" s="98">
        <v>0</v>
      </c>
      <c r="S8409" s="98">
        <v>0</v>
      </c>
      <c r="T8409" s="98">
        <v>0</v>
      </c>
      <c r="U8409" s="98">
        <v>0</v>
      </c>
      <c r="V8409" s="98">
        <v>0</v>
      </c>
      <c r="W8409" s="98">
        <v>0</v>
      </c>
      <c r="X8409" s="98">
        <v>0</v>
      </c>
      <c r="Y8409" s="98">
        <v>1</v>
      </c>
      <c r="Z8409" s="98">
        <v>0</v>
      </c>
      <c r="AA8409" s="98">
        <v>0</v>
      </c>
      <c r="AB8409" s="98">
        <v>0</v>
      </c>
      <c r="AC8409" s="98">
        <v>0</v>
      </c>
      <c r="AD8409" s="98">
        <v>0</v>
      </c>
      <c r="AE8409" s="98">
        <v>0</v>
      </c>
      <c r="AF8409" s="98">
        <v>0</v>
      </c>
      <c r="AG8409" s="98">
        <v>0</v>
      </c>
      <c r="AH8409" s="98">
        <v>0</v>
      </c>
      <c r="AI8409" s="98">
        <v>0</v>
      </c>
      <c r="AJ8409" s="98">
        <v>1</v>
      </c>
      <c r="AK8409" s="98">
        <v>0</v>
      </c>
      <c r="AL8409" s="98">
        <v>0</v>
      </c>
      <c r="AM8409" s="98">
        <v>0</v>
      </c>
      <c r="AN8409" s="98">
        <v>0</v>
      </c>
      <c r="AO8409" s="98">
        <v>0</v>
      </c>
      <c r="AP8409" s="98">
        <v>1</v>
      </c>
      <c r="AQ8409" s="98">
        <v>0</v>
      </c>
      <c r="AR8409" s="98">
        <v>0</v>
      </c>
      <c r="AS8409" s="98">
        <v>0</v>
      </c>
      <c r="AT8409" s="98">
        <v>0</v>
      </c>
      <c r="AU8409" s="98">
        <v>0</v>
      </c>
      <c r="AV8409" s="98">
        <v>0</v>
      </c>
      <c r="AW8409" s="98">
        <v>0</v>
      </c>
      <c r="AX8409" s="98">
        <v>0</v>
      </c>
      <c r="AY8409" s="98">
        <v>0.2316</v>
      </c>
      <c r="AZ8409" s="98">
        <v>1</v>
      </c>
      <c r="BA8409" s="166">
        <v>14</v>
      </c>
      <c r="BB8409" s="167">
        <v>15</v>
      </c>
      <c r="BC8409" s="110">
        <v>6.3673330000000004</v>
      </c>
      <c r="BD8409" s="305">
        <f t="shared" si="262"/>
        <v>95.509995000000004</v>
      </c>
      <c r="BE8409" s="168">
        <v>0</v>
      </c>
      <c r="BF8409" s="168">
        <v>1</v>
      </c>
      <c r="BG8409" s="98">
        <v>83.72</v>
      </c>
      <c r="BH8409" s="110">
        <v>83.72</v>
      </c>
      <c r="BI8409" s="98">
        <v>0.207289</v>
      </c>
      <c r="BJ8409" s="98">
        <v>0.25981799999999999</v>
      </c>
      <c r="BK8409" s="98">
        <v>3.8885000000000003E-2</v>
      </c>
      <c r="BL8409" s="167">
        <v>0</v>
      </c>
      <c r="BM8409" s="167">
        <v>0</v>
      </c>
      <c r="BN8409" s="98">
        <v>0.23837800000000001</v>
      </c>
      <c r="BO8409" s="98">
        <v>0</v>
      </c>
      <c r="BP8409" s="98">
        <v>0</v>
      </c>
      <c r="BQ8409" s="98">
        <v>0</v>
      </c>
      <c r="BR8409" s="98">
        <v>9.8625000000000004E-2</v>
      </c>
      <c r="BS8409" s="98">
        <v>0</v>
      </c>
      <c r="BT8409" s="98">
        <v>0</v>
      </c>
      <c r="BU8409" s="98">
        <v>0.10807899999999999</v>
      </c>
      <c r="BV8409" s="98">
        <v>4.8923000000000001E-2</v>
      </c>
      <c r="BW8409" s="98">
        <v>0</v>
      </c>
      <c r="BX8409" s="98">
        <v>0</v>
      </c>
      <c r="BY8409" s="98">
        <v>0</v>
      </c>
      <c r="BZ8409" s="98">
        <v>2337</v>
      </c>
      <c r="CA8409" s="98">
        <v>29.240262666680401</v>
      </c>
      <c r="CB8409" s="98">
        <v>4.5999999999999996</v>
      </c>
      <c r="CC8409" s="98">
        <v>8588</v>
      </c>
      <c r="CD8409" s="169">
        <v>2</v>
      </c>
      <c r="CE8409" s="98">
        <v>103.5</v>
      </c>
      <c r="CF8409" s="98">
        <f t="shared" si="263"/>
        <v>23.970600000000001</v>
      </c>
      <c r="CG8409" s="98"/>
      <c r="CH8409" s="98"/>
      <c r="CI8409" s="98"/>
      <c r="CJ8409" s="98"/>
    </row>
    <row r="8410" spans="1:88">
      <c r="A8410" s="97">
        <v>8409</v>
      </c>
      <c r="B8410" s="98">
        <v>1.496259</v>
      </c>
      <c r="C8410" s="165">
        <v>66</v>
      </c>
      <c r="D8410" s="98">
        <v>0.77272727299999999</v>
      </c>
      <c r="E8410" s="98">
        <v>6.0606061000000003E-2</v>
      </c>
      <c r="F8410" s="98">
        <v>0</v>
      </c>
      <c r="G8410" s="98">
        <v>7.1428570999999996E-2</v>
      </c>
      <c r="H8410" s="98">
        <v>0</v>
      </c>
      <c r="I8410" s="98">
        <v>0</v>
      </c>
      <c r="J8410" s="98">
        <v>0</v>
      </c>
      <c r="K8410" s="98">
        <v>0.928571429</v>
      </c>
      <c r="L8410" s="98">
        <v>0</v>
      </c>
      <c r="M8410" s="98">
        <v>0</v>
      </c>
      <c r="N8410" s="98">
        <v>0</v>
      </c>
      <c r="O8410" s="98">
        <v>0</v>
      </c>
      <c r="P8410" s="98">
        <v>0</v>
      </c>
      <c r="Q8410" s="98">
        <v>0.928571429</v>
      </c>
      <c r="R8410" s="98">
        <v>7.1428570999999996E-2</v>
      </c>
      <c r="S8410" s="98">
        <v>0</v>
      </c>
      <c r="T8410" s="98">
        <v>0</v>
      </c>
      <c r="U8410" s="98">
        <v>0</v>
      </c>
      <c r="V8410" s="98">
        <v>0</v>
      </c>
      <c r="W8410" s="98">
        <v>0</v>
      </c>
      <c r="X8410" s="98">
        <v>0</v>
      </c>
      <c r="Y8410" s="98">
        <v>0</v>
      </c>
      <c r="Z8410" s="98">
        <v>0.75</v>
      </c>
      <c r="AA8410" s="98">
        <v>0.25</v>
      </c>
      <c r="AB8410" s="98">
        <v>0</v>
      </c>
      <c r="AC8410" s="98">
        <v>0</v>
      </c>
      <c r="AD8410" s="98">
        <v>0</v>
      </c>
      <c r="AE8410" s="98">
        <v>0</v>
      </c>
      <c r="AF8410" s="98">
        <v>0</v>
      </c>
      <c r="AG8410" s="98">
        <v>0</v>
      </c>
      <c r="AH8410" s="98">
        <v>0.25</v>
      </c>
      <c r="AI8410" s="98">
        <v>0.75</v>
      </c>
      <c r="AJ8410" s="98">
        <v>0</v>
      </c>
      <c r="AK8410" s="98">
        <v>0</v>
      </c>
      <c r="AL8410" s="98">
        <v>0</v>
      </c>
      <c r="AM8410" s="98">
        <v>0</v>
      </c>
      <c r="AN8410" s="98">
        <v>0</v>
      </c>
      <c r="AO8410" s="98">
        <v>0</v>
      </c>
      <c r="AP8410" s="98">
        <v>0.8</v>
      </c>
      <c r="AQ8410" s="98">
        <v>0</v>
      </c>
      <c r="AR8410" s="98">
        <v>0</v>
      </c>
      <c r="AS8410" s="98">
        <v>0</v>
      </c>
      <c r="AT8410" s="98">
        <v>0</v>
      </c>
      <c r="AU8410" s="98">
        <v>0</v>
      </c>
      <c r="AV8410" s="98">
        <v>0</v>
      </c>
      <c r="AW8410" s="98">
        <v>0</v>
      </c>
      <c r="AX8410" s="98">
        <v>0.2</v>
      </c>
      <c r="AY8410" s="98">
        <v>0.30530000000000002</v>
      </c>
      <c r="AZ8410" s="98">
        <v>0.84615384599999999</v>
      </c>
      <c r="BA8410" s="166">
        <v>32</v>
      </c>
      <c r="BB8410" s="167">
        <v>62</v>
      </c>
      <c r="BC8410" s="110">
        <v>5.6119349999999999</v>
      </c>
      <c r="BD8410" s="305">
        <f t="shared" si="262"/>
        <v>347.93997000000002</v>
      </c>
      <c r="BE8410" s="168">
        <v>21</v>
      </c>
      <c r="BF8410" s="168">
        <v>14</v>
      </c>
      <c r="BG8410" s="98">
        <v>24.097100000000001</v>
      </c>
      <c r="BH8410" s="110">
        <v>337.36</v>
      </c>
      <c r="BI8410" s="98">
        <v>2.1968999999999999E-2</v>
      </c>
      <c r="BJ8410" s="98">
        <v>0.114944</v>
      </c>
      <c r="BK8410" s="98">
        <v>9.6120999999999998E-2</v>
      </c>
      <c r="BL8410" s="167">
        <v>0</v>
      </c>
      <c r="BM8410" s="167">
        <v>0</v>
      </c>
      <c r="BN8410" s="98">
        <v>5.6273999999999998E-2</v>
      </c>
      <c r="BO8410" s="98">
        <v>0</v>
      </c>
      <c r="BP8410" s="98">
        <v>0</v>
      </c>
      <c r="BQ8410" s="98">
        <v>0</v>
      </c>
      <c r="BR8410" s="98">
        <v>0.39136199999999999</v>
      </c>
      <c r="BS8410" s="98">
        <v>0</v>
      </c>
      <c r="BT8410" s="98">
        <v>5.1457000000000003E-2</v>
      </c>
      <c r="BU8410" s="98">
        <v>6.2650999999999998E-2</v>
      </c>
      <c r="BV8410" s="98">
        <v>7.1000000000000004E-3</v>
      </c>
      <c r="BW8410" s="98">
        <v>0.11241</v>
      </c>
      <c r="BX8410" s="98">
        <v>8.5707000000000005E-2</v>
      </c>
      <c r="BY8410" s="98">
        <v>21</v>
      </c>
      <c r="BZ8410" s="98">
        <v>2337</v>
      </c>
      <c r="CA8410" s="98">
        <v>74</v>
      </c>
      <c r="CB8410" s="98">
        <v>34.5</v>
      </c>
      <c r="CC8410" s="98">
        <v>8590</v>
      </c>
      <c r="CD8410" s="169">
        <v>2</v>
      </c>
      <c r="CE8410" s="98">
        <v>609.49</v>
      </c>
      <c r="CF8410" s="98">
        <f t="shared" si="263"/>
        <v>186.07729700000002</v>
      </c>
      <c r="CG8410" s="98"/>
      <c r="CH8410" s="98"/>
      <c r="CI8410" s="98"/>
      <c r="CJ8410" s="98"/>
    </row>
    <row r="8411" spans="1:88">
      <c r="A8411" s="97">
        <v>8410</v>
      </c>
      <c r="B8411" s="98">
        <v>2.2727270000000002</v>
      </c>
      <c r="C8411" s="165">
        <v>0</v>
      </c>
      <c r="D8411" s="98">
        <v>0</v>
      </c>
      <c r="E8411" s="98">
        <v>0</v>
      </c>
      <c r="F8411" s="98">
        <v>0</v>
      </c>
      <c r="G8411" s="98">
        <v>0</v>
      </c>
      <c r="H8411" s="98">
        <v>0</v>
      </c>
      <c r="I8411" s="98">
        <v>0</v>
      </c>
      <c r="J8411" s="98">
        <v>0</v>
      </c>
      <c r="K8411" s="98">
        <v>1</v>
      </c>
      <c r="L8411" s="98">
        <v>0</v>
      </c>
      <c r="M8411" s="98">
        <v>0</v>
      </c>
      <c r="N8411" s="98">
        <v>0</v>
      </c>
      <c r="O8411" s="98">
        <v>0</v>
      </c>
      <c r="P8411" s="98">
        <v>0</v>
      </c>
      <c r="Q8411" s="98">
        <v>1</v>
      </c>
      <c r="R8411" s="98">
        <v>0</v>
      </c>
      <c r="S8411" s="98">
        <v>0</v>
      </c>
      <c r="T8411" s="98">
        <v>0</v>
      </c>
      <c r="U8411" s="98">
        <v>0</v>
      </c>
      <c r="V8411" s="98">
        <v>0</v>
      </c>
      <c r="W8411" s="98">
        <v>1</v>
      </c>
      <c r="X8411" s="98">
        <v>0</v>
      </c>
      <c r="Y8411" s="98">
        <v>0</v>
      </c>
      <c r="Z8411" s="98">
        <v>0</v>
      </c>
      <c r="AA8411" s="98">
        <v>0</v>
      </c>
      <c r="AB8411" s="98">
        <v>0</v>
      </c>
      <c r="AC8411" s="98">
        <v>0</v>
      </c>
      <c r="AD8411" s="98">
        <v>0</v>
      </c>
      <c r="AE8411" s="98">
        <v>0</v>
      </c>
      <c r="AF8411" s="98">
        <v>0</v>
      </c>
      <c r="AG8411" s="98">
        <v>0</v>
      </c>
      <c r="AH8411" s="98">
        <v>1</v>
      </c>
      <c r="AI8411" s="98">
        <v>0</v>
      </c>
      <c r="AJ8411" s="98">
        <v>0</v>
      </c>
      <c r="AK8411" s="98">
        <v>0</v>
      </c>
      <c r="AL8411" s="98">
        <v>0</v>
      </c>
      <c r="AM8411" s="98">
        <v>0</v>
      </c>
      <c r="AN8411" s="98">
        <v>0</v>
      </c>
      <c r="AO8411" s="98">
        <v>0</v>
      </c>
      <c r="AP8411" s="98">
        <v>0.5</v>
      </c>
      <c r="AQ8411" s="98">
        <v>0</v>
      </c>
      <c r="AR8411" s="98">
        <v>0</v>
      </c>
      <c r="AS8411" s="98">
        <v>0</v>
      </c>
      <c r="AT8411" s="98">
        <v>0</v>
      </c>
      <c r="AU8411" s="98">
        <v>0</v>
      </c>
      <c r="AV8411" s="98">
        <v>0</v>
      </c>
      <c r="AW8411" s="98">
        <v>0</v>
      </c>
      <c r="AX8411" s="98">
        <v>0.5</v>
      </c>
      <c r="AY8411" s="98">
        <v>0.13669999999999999</v>
      </c>
      <c r="AZ8411" s="98">
        <v>1</v>
      </c>
      <c r="BA8411" s="166">
        <v>11</v>
      </c>
      <c r="BB8411" s="167">
        <v>15</v>
      </c>
      <c r="BC8411" s="110">
        <v>5.3806659999999997</v>
      </c>
      <c r="BD8411" s="305">
        <f t="shared" si="262"/>
        <v>80.709989999999991</v>
      </c>
      <c r="BE8411" s="168">
        <v>52</v>
      </c>
      <c r="BF8411" s="168">
        <v>2</v>
      </c>
      <c r="BG8411" s="98">
        <v>40.354999999999997</v>
      </c>
      <c r="BH8411" s="110">
        <v>80.709999999999994</v>
      </c>
      <c r="BI8411" s="98">
        <v>0</v>
      </c>
      <c r="BJ8411" s="98">
        <v>7.0374999999999993E-2</v>
      </c>
      <c r="BK8411" s="98">
        <v>8.7651999999999994E-2</v>
      </c>
      <c r="BL8411" s="167">
        <v>0</v>
      </c>
      <c r="BM8411" s="167">
        <v>0</v>
      </c>
      <c r="BN8411" s="98">
        <v>9.5368999999999995E-2</v>
      </c>
      <c r="BO8411" s="98">
        <v>0</v>
      </c>
      <c r="BP8411" s="98">
        <v>0.14777699999999999</v>
      </c>
      <c r="BQ8411" s="98">
        <v>0</v>
      </c>
      <c r="BR8411" s="98">
        <v>0.39587600000000001</v>
      </c>
      <c r="BS8411" s="98">
        <v>5.6438000000000002E-2</v>
      </c>
      <c r="BT8411" s="98">
        <v>0</v>
      </c>
      <c r="BU8411" s="98">
        <v>7.0374999999999993E-2</v>
      </c>
      <c r="BV8411" s="98">
        <v>7.6133999999999993E-2</v>
      </c>
      <c r="BW8411" s="98">
        <v>0</v>
      </c>
      <c r="BX8411" s="98">
        <v>0</v>
      </c>
      <c r="BY8411" s="98">
        <v>52</v>
      </c>
      <c r="BZ8411" s="98">
        <v>2337</v>
      </c>
      <c r="CA8411" s="98">
        <v>29.234979366431901</v>
      </c>
      <c r="CB8411" s="98">
        <v>5.75</v>
      </c>
      <c r="CC8411" s="98">
        <v>8591</v>
      </c>
      <c r="CD8411" s="169">
        <v>2</v>
      </c>
      <c r="CE8411" s="98">
        <v>80.28</v>
      </c>
      <c r="CF8411" s="98">
        <f t="shared" si="263"/>
        <v>10.974276</v>
      </c>
      <c r="CG8411" s="98"/>
      <c r="CH8411" s="98"/>
      <c r="CI8411" s="98"/>
      <c r="CJ8411" s="98"/>
    </row>
    <row r="8412" spans="1:88">
      <c r="A8412" s="97">
        <v>8411</v>
      </c>
      <c r="B8412" s="98">
        <v>1.142857</v>
      </c>
      <c r="C8412" s="165">
        <v>55</v>
      </c>
      <c r="D8412" s="98">
        <v>0.78431372600000004</v>
      </c>
      <c r="E8412" s="98">
        <v>5.8823528999999999E-2</v>
      </c>
      <c r="F8412" s="98">
        <v>0</v>
      </c>
      <c r="G8412" s="98">
        <v>0.14285714299999999</v>
      </c>
      <c r="H8412" s="98">
        <v>0</v>
      </c>
      <c r="I8412" s="98">
        <v>0</v>
      </c>
      <c r="J8412" s="98">
        <v>0</v>
      </c>
      <c r="K8412" s="98">
        <v>0.85714285700000004</v>
      </c>
      <c r="L8412" s="98">
        <v>0</v>
      </c>
      <c r="M8412" s="98">
        <v>0</v>
      </c>
      <c r="N8412" s="98">
        <v>0</v>
      </c>
      <c r="O8412" s="98">
        <v>0</v>
      </c>
      <c r="P8412" s="98">
        <v>0</v>
      </c>
      <c r="Q8412" s="98">
        <v>0.428571429</v>
      </c>
      <c r="R8412" s="98">
        <v>0</v>
      </c>
      <c r="S8412" s="98">
        <v>0.571428571</v>
      </c>
      <c r="T8412" s="98">
        <v>0</v>
      </c>
      <c r="U8412" s="98">
        <v>0</v>
      </c>
      <c r="V8412" s="98">
        <v>0</v>
      </c>
      <c r="W8412" s="98">
        <v>0</v>
      </c>
      <c r="X8412" s="98">
        <v>0</v>
      </c>
      <c r="Y8412" s="98">
        <v>0.33333333300000001</v>
      </c>
      <c r="Z8412" s="98">
        <v>0</v>
      </c>
      <c r="AA8412" s="98">
        <v>0</v>
      </c>
      <c r="AB8412" s="98">
        <v>0.33333333300000001</v>
      </c>
      <c r="AC8412" s="98">
        <v>0.33333333300000001</v>
      </c>
      <c r="AD8412" s="98">
        <v>0.33333333300000001</v>
      </c>
      <c r="AE8412" s="98">
        <v>0</v>
      </c>
      <c r="AF8412" s="98">
        <v>0.33333333300000001</v>
      </c>
      <c r="AG8412" s="98">
        <v>0</v>
      </c>
      <c r="AH8412" s="98">
        <v>0</v>
      </c>
      <c r="AI8412" s="98">
        <v>0</v>
      </c>
      <c r="AJ8412" s="98">
        <v>0.33333333300000001</v>
      </c>
      <c r="AK8412" s="98">
        <v>0.33333333300000001</v>
      </c>
      <c r="AL8412" s="98">
        <v>0</v>
      </c>
      <c r="AM8412" s="98">
        <v>0</v>
      </c>
      <c r="AN8412" s="98">
        <v>0</v>
      </c>
      <c r="AO8412" s="98">
        <v>0</v>
      </c>
      <c r="AP8412" s="98">
        <v>0.66666666699999999</v>
      </c>
      <c r="AQ8412" s="98">
        <v>0</v>
      </c>
      <c r="AR8412" s="98">
        <v>0</v>
      </c>
      <c r="AS8412" s="98">
        <v>0</v>
      </c>
      <c r="AT8412" s="98">
        <v>0</v>
      </c>
      <c r="AU8412" s="98">
        <v>0</v>
      </c>
      <c r="AV8412" s="98">
        <v>0</v>
      </c>
      <c r="AW8412" s="98">
        <v>0</v>
      </c>
      <c r="AX8412" s="98">
        <v>0</v>
      </c>
      <c r="AY8412" s="98">
        <v>0.2452</v>
      </c>
      <c r="AZ8412" s="98">
        <v>1</v>
      </c>
      <c r="BA8412" s="166">
        <v>34</v>
      </c>
      <c r="BB8412" s="167">
        <v>53</v>
      </c>
      <c r="BC8412" s="110">
        <v>4.3126410000000002</v>
      </c>
      <c r="BD8412" s="305">
        <f t="shared" si="262"/>
        <v>228.569973</v>
      </c>
      <c r="BE8412" s="168">
        <v>49</v>
      </c>
      <c r="BF8412" s="168">
        <v>7</v>
      </c>
      <c r="BG8412" s="98">
        <v>32.295699999999997</v>
      </c>
      <c r="BH8412" s="110">
        <v>226.07</v>
      </c>
      <c r="BI8412" s="98">
        <v>0.18985199999999999</v>
      </c>
      <c r="BJ8412" s="98">
        <v>2.4417000000000001E-2</v>
      </c>
      <c r="BK8412" s="98">
        <v>7.7275999999999997E-2</v>
      </c>
      <c r="BL8412" s="167">
        <v>0</v>
      </c>
      <c r="BM8412" s="167">
        <v>0</v>
      </c>
      <c r="BN8412" s="98">
        <v>0.120449</v>
      </c>
      <c r="BO8412" s="98">
        <v>6.4757999999999996E-2</v>
      </c>
      <c r="BP8412" s="98">
        <v>2.5212999999999999E-2</v>
      </c>
      <c r="BQ8412" s="98">
        <v>0</v>
      </c>
      <c r="BR8412" s="98">
        <v>0.20798800000000001</v>
      </c>
      <c r="BS8412" s="98">
        <v>6.3210000000000002E-2</v>
      </c>
      <c r="BT8412" s="98">
        <v>0.14610500000000001</v>
      </c>
      <c r="BU8412" s="98">
        <v>2.2957000000000002E-2</v>
      </c>
      <c r="BV8412" s="98">
        <v>5.7769000000000001E-2</v>
      </c>
      <c r="BW8412" s="98">
        <v>0</v>
      </c>
      <c r="BX8412" s="98">
        <v>0</v>
      </c>
      <c r="BY8412" s="98">
        <v>49</v>
      </c>
      <c r="BZ8412" s="98">
        <v>673</v>
      </c>
      <c r="CA8412" s="98">
        <v>57</v>
      </c>
      <c r="CB8412" s="98">
        <v>17.25</v>
      </c>
      <c r="CC8412" s="98">
        <v>8594</v>
      </c>
      <c r="CD8412" s="169">
        <v>2</v>
      </c>
      <c r="CE8412" s="98">
        <v>376.52</v>
      </c>
      <c r="CF8412" s="98">
        <f t="shared" si="263"/>
        <v>92.322704000000002</v>
      </c>
      <c r="CG8412" s="98"/>
      <c r="CH8412" s="98"/>
      <c r="CI8412" s="98"/>
      <c r="CJ8412" s="98"/>
    </row>
    <row r="8413" spans="1:88">
      <c r="A8413" s="97">
        <v>8412</v>
      </c>
      <c r="B8413" s="98">
        <v>4.2857139999999996</v>
      </c>
      <c r="C8413" s="165">
        <v>64</v>
      </c>
      <c r="D8413" s="98">
        <v>0.21875</v>
      </c>
      <c r="E8413" s="98">
        <v>4.6875E-2</v>
      </c>
      <c r="F8413" s="98">
        <v>0</v>
      </c>
      <c r="G8413" s="98">
        <v>0</v>
      </c>
      <c r="H8413" s="98">
        <v>0</v>
      </c>
      <c r="I8413" s="98">
        <v>0</v>
      </c>
      <c r="J8413" s="98">
        <v>0</v>
      </c>
      <c r="K8413" s="98">
        <v>1</v>
      </c>
      <c r="L8413" s="98">
        <v>0</v>
      </c>
      <c r="M8413" s="98">
        <v>0</v>
      </c>
      <c r="N8413" s="98">
        <v>0</v>
      </c>
      <c r="O8413" s="98">
        <v>0</v>
      </c>
      <c r="P8413" s="98">
        <v>0</v>
      </c>
      <c r="Q8413" s="98">
        <v>0</v>
      </c>
      <c r="R8413" s="98">
        <v>0</v>
      </c>
      <c r="S8413" s="98">
        <v>1</v>
      </c>
      <c r="T8413" s="98">
        <v>0</v>
      </c>
      <c r="U8413" s="98">
        <v>0</v>
      </c>
      <c r="V8413" s="98">
        <v>0</v>
      </c>
      <c r="W8413" s="98">
        <v>0</v>
      </c>
      <c r="X8413" s="98">
        <v>0</v>
      </c>
      <c r="Y8413" s="98">
        <v>0</v>
      </c>
      <c r="Z8413" s="98">
        <v>0</v>
      </c>
      <c r="AA8413" s="98">
        <v>1</v>
      </c>
      <c r="AB8413" s="98">
        <v>0</v>
      </c>
      <c r="AC8413" s="98">
        <v>0</v>
      </c>
      <c r="AD8413" s="98">
        <v>0</v>
      </c>
      <c r="AE8413" s="98">
        <v>0</v>
      </c>
      <c r="AF8413" s="98">
        <v>0</v>
      </c>
      <c r="AG8413" s="98">
        <v>0</v>
      </c>
      <c r="AH8413" s="98">
        <v>1</v>
      </c>
      <c r="AI8413" s="98">
        <v>0</v>
      </c>
      <c r="AJ8413" s="98">
        <v>0</v>
      </c>
      <c r="AK8413" s="98">
        <v>0</v>
      </c>
      <c r="AL8413" s="98">
        <v>0</v>
      </c>
      <c r="AM8413" s="98">
        <v>0</v>
      </c>
      <c r="AN8413" s="98">
        <v>0</v>
      </c>
      <c r="AO8413" s="98">
        <v>0</v>
      </c>
      <c r="AP8413" s="98">
        <v>1</v>
      </c>
      <c r="AQ8413" s="98">
        <v>0</v>
      </c>
      <c r="AR8413" s="98">
        <v>0</v>
      </c>
      <c r="AS8413" s="98">
        <v>0</v>
      </c>
      <c r="AT8413" s="98">
        <v>0</v>
      </c>
      <c r="AU8413" s="98">
        <v>0</v>
      </c>
      <c r="AV8413" s="98">
        <v>0</v>
      </c>
      <c r="AW8413" s="98">
        <v>0</v>
      </c>
      <c r="AX8413" s="98">
        <v>0</v>
      </c>
      <c r="AY8413" s="98">
        <v>0.38829999999999998</v>
      </c>
      <c r="AZ8413" s="98">
        <v>1</v>
      </c>
      <c r="BA8413" s="166">
        <v>8</v>
      </c>
      <c r="BB8413" s="167">
        <v>9</v>
      </c>
      <c r="BC8413" s="110">
        <v>3.9177770000000001</v>
      </c>
      <c r="BD8413" s="305">
        <f t="shared" si="262"/>
        <v>35.259993000000001</v>
      </c>
      <c r="BE8413" s="168">
        <v>75</v>
      </c>
      <c r="BF8413" s="168">
        <v>2</v>
      </c>
      <c r="BG8413" s="98">
        <v>17.63</v>
      </c>
      <c r="BH8413" s="110">
        <v>35.26</v>
      </c>
      <c r="BI8413" s="98">
        <v>0.15853600000000001</v>
      </c>
      <c r="BJ8413" s="98">
        <v>2.3539000000000001E-2</v>
      </c>
      <c r="BK8413" s="98">
        <v>0.10663599999999999</v>
      </c>
      <c r="BL8413" s="167">
        <v>0</v>
      </c>
      <c r="BM8413" s="167">
        <v>0</v>
      </c>
      <c r="BN8413" s="98">
        <v>0.19994300000000001</v>
      </c>
      <c r="BO8413" s="98">
        <v>0</v>
      </c>
      <c r="BP8413" s="98">
        <v>0</v>
      </c>
      <c r="BQ8413" s="98">
        <v>0</v>
      </c>
      <c r="BR8413" s="98">
        <v>0.21837699999999999</v>
      </c>
      <c r="BS8413" s="98">
        <v>0</v>
      </c>
      <c r="BT8413" s="98">
        <v>0.19767399999999999</v>
      </c>
      <c r="BU8413" s="98">
        <v>1.418E-2</v>
      </c>
      <c r="BV8413" s="98">
        <v>0</v>
      </c>
      <c r="BW8413" s="98">
        <v>0</v>
      </c>
      <c r="BX8413" s="98">
        <v>8.1111000000000003E-2</v>
      </c>
      <c r="BY8413" s="98">
        <v>75</v>
      </c>
      <c r="BZ8413" s="98">
        <v>2337</v>
      </c>
      <c r="CA8413" s="98">
        <v>29.2296960661835</v>
      </c>
      <c r="CB8413" s="98">
        <v>4.5999999999999996</v>
      </c>
      <c r="CC8413" s="98">
        <v>8596</v>
      </c>
      <c r="CD8413" s="169">
        <v>2</v>
      </c>
      <c r="CE8413" s="98">
        <v>187.76</v>
      </c>
      <c r="CF8413" s="98">
        <f t="shared" si="263"/>
        <v>72.907207999999997</v>
      </c>
      <c r="CG8413" s="98"/>
      <c r="CH8413" s="98"/>
      <c r="CI8413" s="98"/>
      <c r="CJ8413" s="98"/>
    </row>
    <row r="8414" spans="1:88">
      <c r="A8414" s="97">
        <v>8413</v>
      </c>
      <c r="B8414" s="98">
        <v>0.15576300000000001</v>
      </c>
      <c r="C8414" s="165">
        <v>64</v>
      </c>
      <c r="D8414" s="98">
        <v>0.90625</v>
      </c>
      <c r="E8414" s="98">
        <v>7.8125E-2</v>
      </c>
      <c r="F8414" s="98">
        <v>0</v>
      </c>
      <c r="G8414" s="98">
        <v>0.222222222</v>
      </c>
      <c r="H8414" s="98">
        <v>0</v>
      </c>
      <c r="I8414" s="98">
        <v>0</v>
      </c>
      <c r="J8414" s="98">
        <v>0</v>
      </c>
      <c r="K8414" s="98">
        <v>0.77777777800000003</v>
      </c>
      <c r="L8414" s="98">
        <v>0</v>
      </c>
      <c r="M8414" s="98">
        <v>0</v>
      </c>
      <c r="N8414" s="98">
        <v>0</v>
      </c>
      <c r="O8414" s="98">
        <v>0</v>
      </c>
      <c r="P8414" s="98">
        <v>0</v>
      </c>
      <c r="Q8414" s="98">
        <v>0.33333333300000001</v>
      </c>
      <c r="R8414" s="98">
        <v>0.111111111</v>
      </c>
      <c r="S8414" s="98">
        <v>0.55555555599999995</v>
      </c>
      <c r="T8414" s="98">
        <v>0</v>
      </c>
      <c r="U8414" s="98">
        <v>0.25</v>
      </c>
      <c r="V8414" s="98">
        <v>0.25</v>
      </c>
      <c r="W8414" s="98">
        <v>0.25</v>
      </c>
      <c r="X8414" s="98">
        <v>0</v>
      </c>
      <c r="Y8414" s="98">
        <v>0</v>
      </c>
      <c r="Z8414" s="98">
        <v>0</v>
      </c>
      <c r="AA8414" s="98">
        <v>0</v>
      </c>
      <c r="AB8414" s="98">
        <v>0</v>
      </c>
      <c r="AC8414" s="98">
        <v>0.25</v>
      </c>
      <c r="AD8414" s="98">
        <v>0.25</v>
      </c>
      <c r="AE8414" s="98">
        <v>0</v>
      </c>
      <c r="AF8414" s="98">
        <v>0.25</v>
      </c>
      <c r="AG8414" s="98">
        <v>0</v>
      </c>
      <c r="AH8414" s="98">
        <v>0.5</v>
      </c>
      <c r="AI8414" s="98">
        <v>0</v>
      </c>
      <c r="AJ8414" s="98">
        <v>0</v>
      </c>
      <c r="AK8414" s="98">
        <v>0</v>
      </c>
      <c r="AL8414" s="98">
        <v>0</v>
      </c>
      <c r="AM8414" s="98">
        <v>0</v>
      </c>
      <c r="AN8414" s="98">
        <v>0</v>
      </c>
      <c r="AO8414" s="98">
        <v>0</v>
      </c>
      <c r="AP8414" s="98">
        <v>0.6</v>
      </c>
      <c r="AQ8414" s="98">
        <v>0</v>
      </c>
      <c r="AR8414" s="98">
        <v>0</v>
      </c>
      <c r="AS8414" s="98">
        <v>0</v>
      </c>
      <c r="AT8414" s="98">
        <v>0</v>
      </c>
      <c r="AU8414" s="98">
        <v>0</v>
      </c>
      <c r="AV8414" s="98">
        <v>0</v>
      </c>
      <c r="AW8414" s="98">
        <v>0</v>
      </c>
      <c r="AX8414" s="98">
        <v>0.4</v>
      </c>
      <c r="AY8414" s="98">
        <v>0.24629999999999999</v>
      </c>
      <c r="AZ8414" s="98">
        <v>1</v>
      </c>
      <c r="BA8414" s="166">
        <v>38</v>
      </c>
      <c r="BB8414" s="167">
        <v>61</v>
      </c>
      <c r="BC8414" s="110">
        <v>4.9903269999999997</v>
      </c>
      <c r="BD8414" s="305">
        <f t="shared" si="262"/>
        <v>304.40994699999999</v>
      </c>
      <c r="BE8414" s="168">
        <v>27</v>
      </c>
      <c r="BF8414" s="168">
        <v>9</v>
      </c>
      <c r="BG8414" s="98">
        <v>33.357700000000001</v>
      </c>
      <c r="BH8414" s="110">
        <v>300.22000000000003</v>
      </c>
      <c r="BI8414" s="98">
        <v>0.147672</v>
      </c>
      <c r="BJ8414" s="98">
        <v>0.120451</v>
      </c>
      <c r="BK8414" s="98">
        <v>9.0673000000000004E-2</v>
      </c>
      <c r="BL8414" s="167">
        <v>0</v>
      </c>
      <c r="BM8414" s="167">
        <v>0</v>
      </c>
      <c r="BN8414" s="98">
        <v>0.10598299999999999</v>
      </c>
      <c r="BO8414" s="98">
        <v>0</v>
      </c>
      <c r="BP8414" s="98">
        <v>4.8578999999999997E-2</v>
      </c>
      <c r="BQ8414" s="98">
        <v>0</v>
      </c>
      <c r="BR8414" s="98">
        <v>0.16744000000000001</v>
      </c>
      <c r="BS8414" s="98">
        <v>2.6783999999999999E-2</v>
      </c>
      <c r="BT8414" s="98">
        <v>2.0704E-2</v>
      </c>
      <c r="BU8414" s="98">
        <v>3.8975999999999997E-2</v>
      </c>
      <c r="BV8414" s="98">
        <v>1.5620999999999999E-2</v>
      </c>
      <c r="BW8414" s="98">
        <v>0.15612200000000001</v>
      </c>
      <c r="BX8414" s="98">
        <v>6.0989000000000002E-2</v>
      </c>
      <c r="BY8414" s="98">
        <v>27</v>
      </c>
      <c r="BZ8414" s="98">
        <v>2337</v>
      </c>
      <c r="CA8414" s="98">
        <v>53</v>
      </c>
      <c r="CB8414" s="98">
        <v>26.45</v>
      </c>
      <c r="CC8414" s="98">
        <v>8597</v>
      </c>
      <c r="CD8414" s="169">
        <v>2</v>
      </c>
      <c r="CE8414" s="98">
        <v>0</v>
      </c>
      <c r="CF8414" s="98">
        <f t="shared" si="263"/>
        <v>0</v>
      </c>
      <c r="CG8414" s="98"/>
      <c r="CH8414" s="98"/>
      <c r="CI8414" s="98"/>
      <c r="CJ8414" s="98"/>
    </row>
    <row r="8415" spans="1:88">
      <c r="A8415" s="97">
        <v>8414</v>
      </c>
      <c r="B8415" s="98">
        <v>0.94786700000000002</v>
      </c>
      <c r="C8415" s="165">
        <v>87</v>
      </c>
      <c r="D8415" s="98">
        <v>0.13793103500000001</v>
      </c>
      <c r="E8415" s="98">
        <v>0</v>
      </c>
      <c r="F8415" s="98">
        <v>0</v>
      </c>
      <c r="G8415" s="98">
        <v>0.25</v>
      </c>
      <c r="H8415" s="98">
        <v>0</v>
      </c>
      <c r="I8415" s="98">
        <v>0</v>
      </c>
      <c r="J8415" s="98">
        <v>0</v>
      </c>
      <c r="K8415" s="98">
        <v>0.75</v>
      </c>
      <c r="L8415" s="98">
        <v>0</v>
      </c>
      <c r="M8415" s="98">
        <v>0</v>
      </c>
      <c r="N8415" s="98">
        <v>0</v>
      </c>
      <c r="O8415" s="98">
        <v>0</v>
      </c>
      <c r="P8415" s="98">
        <v>0</v>
      </c>
      <c r="Q8415" s="98">
        <v>0.5</v>
      </c>
      <c r="R8415" s="98">
        <v>0</v>
      </c>
      <c r="S8415" s="98">
        <v>0.5</v>
      </c>
      <c r="T8415" s="98">
        <v>0</v>
      </c>
      <c r="U8415" s="98">
        <v>0</v>
      </c>
      <c r="V8415" s="98">
        <v>0</v>
      </c>
      <c r="W8415" s="98">
        <v>0</v>
      </c>
      <c r="X8415" s="98">
        <v>0</v>
      </c>
      <c r="Y8415" s="98">
        <v>0.5</v>
      </c>
      <c r="Z8415" s="98">
        <v>0.5</v>
      </c>
      <c r="AA8415" s="98">
        <v>0</v>
      </c>
      <c r="AB8415" s="98">
        <v>0</v>
      </c>
      <c r="AC8415" s="98">
        <v>0</v>
      </c>
      <c r="AD8415" s="98">
        <v>0</v>
      </c>
      <c r="AE8415" s="98">
        <v>0</v>
      </c>
      <c r="AF8415" s="98">
        <v>0</v>
      </c>
      <c r="AG8415" s="98">
        <v>0</v>
      </c>
      <c r="AH8415" s="98">
        <v>0</v>
      </c>
      <c r="AI8415" s="98">
        <v>0.5</v>
      </c>
      <c r="AJ8415" s="98">
        <v>0.5</v>
      </c>
      <c r="AK8415" s="98">
        <v>0</v>
      </c>
      <c r="AL8415" s="98">
        <v>0</v>
      </c>
      <c r="AM8415" s="98">
        <v>0</v>
      </c>
      <c r="AN8415" s="98">
        <v>0</v>
      </c>
      <c r="AO8415" s="98">
        <v>0</v>
      </c>
      <c r="AP8415" s="98">
        <v>0.5</v>
      </c>
      <c r="AQ8415" s="98">
        <v>0</v>
      </c>
      <c r="AR8415" s="98">
        <v>0</v>
      </c>
      <c r="AS8415" s="98">
        <v>0</v>
      </c>
      <c r="AT8415" s="98">
        <v>0</v>
      </c>
      <c r="AU8415" s="98">
        <v>0</v>
      </c>
      <c r="AV8415" s="98">
        <v>0</v>
      </c>
      <c r="AW8415" s="98">
        <v>0</v>
      </c>
      <c r="AX8415" s="98">
        <v>0.5</v>
      </c>
      <c r="AY8415" s="98">
        <v>0.17119999999999999</v>
      </c>
      <c r="AZ8415" s="98">
        <v>1</v>
      </c>
      <c r="BA8415" s="166">
        <v>21</v>
      </c>
      <c r="BB8415" s="167">
        <v>30</v>
      </c>
      <c r="BC8415" s="110">
        <v>5.5780000000000003</v>
      </c>
      <c r="BD8415" s="305">
        <f t="shared" si="262"/>
        <v>167.34</v>
      </c>
      <c r="BE8415" s="168">
        <v>12</v>
      </c>
      <c r="BF8415" s="168">
        <v>4</v>
      </c>
      <c r="BG8415" s="98">
        <v>41.835000000000001</v>
      </c>
      <c r="BH8415" s="110">
        <v>167.34</v>
      </c>
      <c r="BI8415" s="98">
        <v>8.2890000000000005E-2</v>
      </c>
      <c r="BJ8415" s="98">
        <v>0.34710200000000002</v>
      </c>
      <c r="BK8415" s="98">
        <v>7.7249999999999999E-2</v>
      </c>
      <c r="BL8415" s="167">
        <v>0</v>
      </c>
      <c r="BM8415" s="167">
        <v>0</v>
      </c>
      <c r="BN8415" s="98">
        <v>5.9665999999999997E-2</v>
      </c>
      <c r="BO8415" s="98">
        <v>0</v>
      </c>
      <c r="BP8415" s="98">
        <v>0</v>
      </c>
      <c r="BQ8415" s="98">
        <v>0</v>
      </c>
      <c r="BR8415" s="98">
        <v>0.28146399999999999</v>
      </c>
      <c r="BS8415" s="98">
        <v>7.6974000000000001E-2</v>
      </c>
      <c r="BT8415" s="98">
        <v>0</v>
      </c>
      <c r="BU8415" s="98">
        <v>7.4650999999999995E-2</v>
      </c>
      <c r="BV8415" s="98">
        <v>0</v>
      </c>
      <c r="BW8415" s="98">
        <v>0</v>
      </c>
      <c r="BX8415" s="98">
        <v>0</v>
      </c>
      <c r="BY8415" s="98">
        <v>12</v>
      </c>
      <c r="BZ8415" s="98">
        <v>2337</v>
      </c>
      <c r="CA8415" s="98">
        <v>29</v>
      </c>
      <c r="CB8415" s="98">
        <v>11.5</v>
      </c>
      <c r="CC8415" s="98">
        <v>8598</v>
      </c>
      <c r="CD8415" s="169">
        <v>2</v>
      </c>
      <c r="CE8415" s="98">
        <v>222.33</v>
      </c>
      <c r="CF8415" s="98">
        <f t="shared" si="263"/>
        <v>38.062896000000002</v>
      </c>
      <c r="CG8415" s="98"/>
      <c r="CH8415" s="98"/>
      <c r="CI8415" s="98"/>
      <c r="CJ8415" s="98"/>
    </row>
    <row r="8416" spans="1:88">
      <c r="A8416" s="97">
        <v>8415</v>
      </c>
      <c r="B8416" s="98">
        <v>1.236559</v>
      </c>
      <c r="C8416" s="165">
        <v>65</v>
      </c>
      <c r="D8416" s="98">
        <v>0.2</v>
      </c>
      <c r="E8416" s="98">
        <v>0</v>
      </c>
      <c r="F8416" s="98">
        <v>0</v>
      </c>
      <c r="G8416" s="98">
        <v>0.16666666699999999</v>
      </c>
      <c r="H8416" s="98">
        <v>0</v>
      </c>
      <c r="I8416" s="98">
        <v>0</v>
      </c>
      <c r="J8416" s="98">
        <v>0</v>
      </c>
      <c r="K8416" s="98">
        <v>0.83333333300000001</v>
      </c>
      <c r="L8416" s="98">
        <v>0</v>
      </c>
      <c r="M8416" s="98">
        <v>0</v>
      </c>
      <c r="N8416" s="98">
        <v>0</v>
      </c>
      <c r="O8416" s="98">
        <v>0</v>
      </c>
      <c r="P8416" s="98">
        <v>0</v>
      </c>
      <c r="Q8416" s="98">
        <v>0.5</v>
      </c>
      <c r="R8416" s="98">
        <v>0.33333333300000001</v>
      </c>
      <c r="S8416" s="98">
        <v>0.16666666699999999</v>
      </c>
      <c r="T8416" s="98">
        <v>0</v>
      </c>
      <c r="U8416" s="98">
        <v>0</v>
      </c>
      <c r="V8416" s="98">
        <v>0</v>
      </c>
      <c r="W8416" s="98">
        <v>0</v>
      </c>
      <c r="X8416" s="98">
        <v>0</v>
      </c>
      <c r="Y8416" s="98">
        <v>0.33333333300000001</v>
      </c>
      <c r="Z8416" s="98">
        <v>0</v>
      </c>
      <c r="AA8416" s="98">
        <v>0.33333333300000001</v>
      </c>
      <c r="AB8416" s="98">
        <v>0.33333333300000001</v>
      </c>
      <c r="AC8416" s="98">
        <v>0</v>
      </c>
      <c r="AD8416" s="98">
        <v>0.33333333300000001</v>
      </c>
      <c r="AE8416" s="98">
        <v>0</v>
      </c>
      <c r="AF8416" s="98">
        <v>0</v>
      </c>
      <c r="AG8416" s="98">
        <v>0</v>
      </c>
      <c r="AH8416" s="98">
        <v>0.33333333300000001</v>
      </c>
      <c r="AI8416" s="98">
        <v>0</v>
      </c>
      <c r="AJ8416" s="98">
        <v>0.33333333300000001</v>
      </c>
      <c r="AK8416" s="98">
        <v>0</v>
      </c>
      <c r="AL8416" s="98">
        <v>0</v>
      </c>
      <c r="AM8416" s="98">
        <v>0</v>
      </c>
      <c r="AN8416" s="98">
        <v>0</v>
      </c>
      <c r="AO8416" s="98">
        <v>0</v>
      </c>
      <c r="AP8416" s="98">
        <v>1</v>
      </c>
      <c r="AQ8416" s="98">
        <v>0</v>
      </c>
      <c r="AR8416" s="98">
        <v>0</v>
      </c>
      <c r="AS8416" s="98">
        <v>0</v>
      </c>
      <c r="AT8416" s="98">
        <v>0</v>
      </c>
      <c r="AU8416" s="98">
        <v>0</v>
      </c>
      <c r="AV8416" s="98">
        <v>0</v>
      </c>
      <c r="AW8416" s="98">
        <v>0</v>
      </c>
      <c r="AX8416" s="98">
        <v>0</v>
      </c>
      <c r="AY8416" s="98">
        <v>0.30030000000000001</v>
      </c>
      <c r="AZ8416" s="98">
        <v>0.83333333300000001</v>
      </c>
      <c r="BA8416" s="166">
        <v>14</v>
      </c>
      <c r="BB8416" s="167">
        <v>21</v>
      </c>
      <c r="BC8416" s="110">
        <v>6.3152379999999999</v>
      </c>
      <c r="BD8416" s="305">
        <f t="shared" si="262"/>
        <v>132.61999800000001</v>
      </c>
      <c r="BE8416" s="168">
        <v>20</v>
      </c>
      <c r="BF8416" s="168">
        <v>6</v>
      </c>
      <c r="BG8416" s="98">
        <v>22.0533</v>
      </c>
      <c r="BH8416" s="110">
        <v>132.32</v>
      </c>
      <c r="BI8416" s="98">
        <v>6.4841999999999997E-2</v>
      </c>
      <c r="BJ8416" s="98">
        <v>5.0104999999999997E-2</v>
      </c>
      <c r="BK8416" s="98">
        <v>8.3056000000000005E-2</v>
      </c>
      <c r="BL8416" s="167">
        <v>0</v>
      </c>
      <c r="BM8416" s="167">
        <v>0</v>
      </c>
      <c r="BN8416" s="98">
        <v>1.6097E-2</v>
      </c>
      <c r="BO8416" s="98">
        <v>0</v>
      </c>
      <c r="BP8416" s="98">
        <v>0.14721799999999999</v>
      </c>
      <c r="BQ8416" s="98">
        <v>0</v>
      </c>
      <c r="BR8416" s="98">
        <v>0.135655</v>
      </c>
      <c r="BS8416" s="98">
        <v>0</v>
      </c>
      <c r="BT8416" s="98">
        <v>0</v>
      </c>
      <c r="BU8416" s="98">
        <v>0</v>
      </c>
      <c r="BV8416" s="98">
        <v>1.5039E-2</v>
      </c>
      <c r="BW8416" s="98">
        <v>0</v>
      </c>
      <c r="BX8416" s="98">
        <v>0.487983</v>
      </c>
      <c r="BY8416" s="98">
        <v>20</v>
      </c>
      <c r="BZ8416" s="98">
        <v>2337</v>
      </c>
      <c r="CA8416" s="98">
        <v>36</v>
      </c>
      <c r="CB8416" s="98">
        <v>10.35</v>
      </c>
      <c r="CC8416" s="98">
        <v>8600</v>
      </c>
      <c r="CD8416" s="169">
        <v>2</v>
      </c>
      <c r="CE8416" s="98">
        <v>114.54</v>
      </c>
      <c r="CF8416" s="98">
        <f t="shared" si="263"/>
        <v>34.396362000000003</v>
      </c>
      <c r="CG8416" s="98"/>
      <c r="CH8416" s="98"/>
      <c r="CI8416" s="98"/>
      <c r="CJ8416" s="98"/>
    </row>
    <row r="8417" spans="1:88">
      <c r="A8417" s="97">
        <v>8416</v>
      </c>
      <c r="B8417" s="98">
        <v>0</v>
      </c>
      <c r="C8417" s="165">
        <v>0</v>
      </c>
      <c r="D8417" s="98">
        <v>0</v>
      </c>
      <c r="E8417" s="98">
        <v>0</v>
      </c>
      <c r="F8417" s="98">
        <v>0</v>
      </c>
      <c r="G8417" s="98">
        <v>0</v>
      </c>
      <c r="H8417" s="98">
        <v>0</v>
      </c>
      <c r="I8417" s="98">
        <v>0</v>
      </c>
      <c r="J8417" s="98">
        <v>0</v>
      </c>
      <c r="K8417" s="98">
        <v>1</v>
      </c>
      <c r="L8417" s="98">
        <v>0</v>
      </c>
      <c r="M8417" s="98">
        <v>0</v>
      </c>
      <c r="N8417" s="98">
        <v>0</v>
      </c>
      <c r="O8417" s="98">
        <v>0</v>
      </c>
      <c r="P8417" s="98">
        <v>0</v>
      </c>
      <c r="Q8417" s="98">
        <v>0.4</v>
      </c>
      <c r="R8417" s="98">
        <v>0.2</v>
      </c>
      <c r="S8417" s="98">
        <v>0.4</v>
      </c>
      <c r="T8417" s="98">
        <v>0</v>
      </c>
      <c r="U8417" s="98">
        <v>0</v>
      </c>
      <c r="V8417" s="98">
        <v>0</v>
      </c>
      <c r="W8417" s="98">
        <v>0</v>
      </c>
      <c r="X8417" s="98">
        <v>0</v>
      </c>
      <c r="Y8417" s="98">
        <v>0</v>
      </c>
      <c r="Z8417" s="98">
        <v>0</v>
      </c>
      <c r="AA8417" s="98">
        <v>0</v>
      </c>
      <c r="AB8417" s="98">
        <v>0</v>
      </c>
      <c r="AC8417" s="98">
        <v>0</v>
      </c>
      <c r="AD8417" s="98">
        <v>0</v>
      </c>
      <c r="AE8417" s="98">
        <v>0</v>
      </c>
      <c r="AF8417" s="98">
        <v>0</v>
      </c>
      <c r="AG8417" s="98">
        <v>0</v>
      </c>
      <c r="AH8417" s="98">
        <v>0</v>
      </c>
      <c r="AI8417" s="98">
        <v>0</v>
      </c>
      <c r="AJ8417" s="98">
        <v>0</v>
      </c>
      <c r="AK8417" s="98">
        <v>0</v>
      </c>
      <c r="AL8417" s="98">
        <v>0</v>
      </c>
      <c r="AM8417" s="98">
        <v>0</v>
      </c>
      <c r="AN8417" s="98">
        <v>0</v>
      </c>
      <c r="AO8417" s="98">
        <v>0</v>
      </c>
      <c r="AP8417" s="98">
        <v>0</v>
      </c>
      <c r="AQ8417" s="98">
        <v>0</v>
      </c>
      <c r="AR8417" s="98">
        <v>0</v>
      </c>
      <c r="AS8417" s="98">
        <v>0</v>
      </c>
      <c r="AT8417" s="98">
        <v>0</v>
      </c>
      <c r="AU8417" s="98">
        <v>0</v>
      </c>
      <c r="AV8417" s="98">
        <v>0</v>
      </c>
      <c r="AW8417" s="98">
        <v>0</v>
      </c>
      <c r="AX8417" s="98">
        <v>0</v>
      </c>
      <c r="AY8417" s="98">
        <v>0</v>
      </c>
      <c r="AZ8417" s="98">
        <v>0</v>
      </c>
      <c r="BA8417" s="166">
        <v>10</v>
      </c>
      <c r="BB8417" s="167">
        <v>27</v>
      </c>
      <c r="BC8417" s="110">
        <v>9.3592589999999998</v>
      </c>
      <c r="BD8417" s="305">
        <f t="shared" si="262"/>
        <v>252.69999300000001</v>
      </c>
      <c r="BE8417" s="168">
        <v>67</v>
      </c>
      <c r="BF8417" s="168">
        <v>5</v>
      </c>
      <c r="BG8417" s="98">
        <v>50.54</v>
      </c>
      <c r="BH8417" s="110">
        <v>252.7</v>
      </c>
      <c r="BI8417" s="98">
        <v>0</v>
      </c>
      <c r="BJ8417" s="98">
        <v>0.14183899999999999</v>
      </c>
      <c r="BK8417" s="98">
        <v>0.10229000000000001</v>
      </c>
      <c r="BL8417" s="167">
        <v>0</v>
      </c>
      <c r="BM8417" s="167">
        <v>0</v>
      </c>
      <c r="BN8417" s="98">
        <v>4.0050000000000002E-2</v>
      </c>
      <c r="BO8417" s="98">
        <v>0.133858</v>
      </c>
      <c r="BP8417" s="98">
        <v>0</v>
      </c>
      <c r="BQ8417" s="98">
        <v>0</v>
      </c>
      <c r="BR8417" s="98">
        <v>0.43894</v>
      </c>
      <c r="BS8417" s="98">
        <v>0</v>
      </c>
      <c r="BT8417" s="98">
        <v>0</v>
      </c>
      <c r="BU8417" s="98">
        <v>9.9104999999999999E-2</v>
      </c>
      <c r="BV8417" s="98">
        <v>0</v>
      </c>
      <c r="BW8417" s="98">
        <v>4.3915000000000003E-2</v>
      </c>
      <c r="BX8417" s="98">
        <v>0</v>
      </c>
      <c r="BY8417" s="98">
        <v>67</v>
      </c>
      <c r="BZ8417" s="98">
        <v>2337</v>
      </c>
      <c r="CA8417" s="98">
        <v>57</v>
      </c>
      <c r="CB8417" s="98">
        <v>11.5</v>
      </c>
      <c r="CC8417" s="98">
        <v>8601</v>
      </c>
      <c r="CD8417" s="169">
        <v>2</v>
      </c>
      <c r="CE8417" s="98">
        <v>399.72</v>
      </c>
      <c r="CF8417" s="98">
        <f t="shared" si="263"/>
        <v>0</v>
      </c>
      <c r="CG8417" s="98"/>
      <c r="CH8417" s="98"/>
      <c r="CI8417" s="98"/>
      <c r="CJ8417" s="98"/>
    </row>
    <row r="8418" spans="1:88">
      <c r="A8418" s="97">
        <v>8417</v>
      </c>
      <c r="B8418" s="98">
        <v>0</v>
      </c>
      <c r="C8418" s="165">
        <v>64</v>
      </c>
      <c r="D8418" s="98">
        <v>0.953125</v>
      </c>
      <c r="E8418" s="98">
        <v>4.6875E-2</v>
      </c>
      <c r="F8418" s="98">
        <v>0</v>
      </c>
      <c r="G8418" s="98">
        <v>0</v>
      </c>
      <c r="H8418" s="98">
        <v>0</v>
      </c>
      <c r="I8418" s="98">
        <v>0</v>
      </c>
      <c r="J8418" s="98">
        <v>0</v>
      </c>
      <c r="K8418" s="98">
        <v>1</v>
      </c>
      <c r="L8418" s="98">
        <v>0</v>
      </c>
      <c r="M8418" s="98">
        <v>0</v>
      </c>
      <c r="N8418" s="98">
        <v>0</v>
      </c>
      <c r="O8418" s="98">
        <v>0</v>
      </c>
      <c r="P8418" s="98">
        <v>0</v>
      </c>
      <c r="Q8418" s="98">
        <v>0.33333333300000001</v>
      </c>
      <c r="R8418" s="98">
        <v>0</v>
      </c>
      <c r="S8418" s="98">
        <v>0.66666666699999999</v>
      </c>
      <c r="T8418" s="98">
        <v>0</v>
      </c>
      <c r="U8418" s="98">
        <v>0</v>
      </c>
      <c r="V8418" s="98">
        <v>0</v>
      </c>
      <c r="W8418" s="98">
        <v>0</v>
      </c>
      <c r="X8418" s="98">
        <v>0</v>
      </c>
      <c r="Y8418" s="98">
        <v>0.5</v>
      </c>
      <c r="Z8418" s="98">
        <v>0</v>
      </c>
      <c r="AA8418" s="98">
        <v>0</v>
      </c>
      <c r="AB8418" s="98">
        <v>0</v>
      </c>
      <c r="AC8418" s="98">
        <v>0.5</v>
      </c>
      <c r="AD8418" s="98">
        <v>0</v>
      </c>
      <c r="AE8418" s="98">
        <v>0</v>
      </c>
      <c r="AF8418" s="98">
        <v>0.5</v>
      </c>
      <c r="AG8418" s="98">
        <v>0</v>
      </c>
      <c r="AH8418" s="98">
        <v>0</v>
      </c>
      <c r="AI8418" s="98">
        <v>0</v>
      </c>
      <c r="AJ8418" s="98">
        <v>0.5</v>
      </c>
      <c r="AK8418" s="98">
        <v>0</v>
      </c>
      <c r="AL8418" s="98">
        <v>0</v>
      </c>
      <c r="AM8418" s="98">
        <v>0</v>
      </c>
      <c r="AN8418" s="98">
        <v>0</v>
      </c>
      <c r="AO8418" s="98">
        <v>0</v>
      </c>
      <c r="AP8418" s="98">
        <v>0.5</v>
      </c>
      <c r="AQ8418" s="98">
        <v>0</v>
      </c>
      <c r="AR8418" s="98">
        <v>0</v>
      </c>
      <c r="AS8418" s="98">
        <v>0</v>
      </c>
      <c r="AT8418" s="98">
        <v>0.5</v>
      </c>
      <c r="AU8418" s="98">
        <v>0</v>
      </c>
      <c r="AV8418" s="98">
        <v>0</v>
      </c>
      <c r="AW8418" s="98">
        <v>0</v>
      </c>
      <c r="AX8418" s="98">
        <v>0</v>
      </c>
      <c r="AY8418" s="98">
        <v>0.43990000000000001</v>
      </c>
      <c r="AZ8418" s="98">
        <v>1</v>
      </c>
      <c r="BA8418" s="166">
        <v>6</v>
      </c>
      <c r="BB8418" s="167">
        <v>8</v>
      </c>
      <c r="BC8418" s="110">
        <v>5.5787500000000003</v>
      </c>
      <c r="BD8418" s="305">
        <f t="shared" si="262"/>
        <v>44.63</v>
      </c>
      <c r="BE8418" s="168">
        <v>28</v>
      </c>
      <c r="BF8418" s="168">
        <v>3</v>
      </c>
      <c r="BG8418" s="98">
        <v>14.8766</v>
      </c>
      <c r="BH8418" s="110">
        <v>44.63</v>
      </c>
      <c r="BI8418" s="98">
        <v>0</v>
      </c>
      <c r="BJ8418" s="98">
        <v>0.47458600000000001</v>
      </c>
      <c r="BK8418" s="98">
        <v>0</v>
      </c>
      <c r="BL8418" s="167">
        <v>0</v>
      </c>
      <c r="BM8418" s="167">
        <v>0</v>
      </c>
      <c r="BN8418" s="98">
        <v>0</v>
      </c>
      <c r="BO8418" s="98">
        <v>0</v>
      </c>
      <c r="BP8418" s="98">
        <v>0</v>
      </c>
      <c r="BQ8418" s="98">
        <v>0</v>
      </c>
      <c r="BR8418" s="98">
        <v>0.241869</v>
      </c>
      <c r="BS8418" s="98">
        <v>0</v>
      </c>
      <c r="BT8418" s="98">
        <v>0</v>
      </c>
      <c r="BU8418" s="98">
        <v>0.13086600000000001</v>
      </c>
      <c r="BV8418" s="98">
        <v>0</v>
      </c>
      <c r="BW8418" s="98">
        <v>0.15267700000000001</v>
      </c>
      <c r="BX8418" s="98">
        <v>0</v>
      </c>
      <c r="BY8418" s="98">
        <v>28</v>
      </c>
      <c r="BZ8418" s="98">
        <v>2337</v>
      </c>
      <c r="CA8418" s="98">
        <v>29.224412765935</v>
      </c>
      <c r="CB8418" s="98">
        <v>3.45</v>
      </c>
      <c r="CC8418" s="98">
        <v>8603</v>
      </c>
      <c r="CD8418" s="169">
        <v>2</v>
      </c>
      <c r="CE8418" s="98">
        <v>57.85</v>
      </c>
      <c r="CF8418" s="98">
        <f t="shared" si="263"/>
        <v>25.448215000000001</v>
      </c>
      <c r="CG8418" s="98"/>
      <c r="CH8418" s="98"/>
      <c r="CI8418" s="98"/>
      <c r="CJ8418" s="98"/>
    </row>
    <row r="8419" spans="1:88">
      <c r="A8419" s="97">
        <v>8418</v>
      </c>
      <c r="B8419" s="98">
        <v>1.061007</v>
      </c>
      <c r="C8419" s="165">
        <v>60</v>
      </c>
      <c r="D8419" s="98">
        <v>8.3333332999999996E-2</v>
      </c>
      <c r="E8419" s="98">
        <v>1.6666667E-2</v>
      </c>
      <c r="F8419" s="98">
        <v>0</v>
      </c>
      <c r="G8419" s="98">
        <v>0.111111111</v>
      </c>
      <c r="H8419" s="98">
        <v>0</v>
      </c>
      <c r="I8419" s="98">
        <v>0</v>
      </c>
      <c r="J8419" s="98">
        <v>0</v>
      </c>
      <c r="K8419" s="98">
        <v>0.33333333300000001</v>
      </c>
      <c r="L8419" s="98">
        <v>0</v>
      </c>
      <c r="M8419" s="98">
        <v>0.55555555599999995</v>
      </c>
      <c r="N8419" s="98">
        <v>0</v>
      </c>
      <c r="O8419" s="98">
        <v>0</v>
      </c>
      <c r="P8419" s="98">
        <v>0</v>
      </c>
      <c r="Q8419" s="98">
        <v>0.66666666699999999</v>
      </c>
      <c r="R8419" s="98">
        <v>0.111111111</v>
      </c>
      <c r="S8419" s="98">
        <v>0.222222222</v>
      </c>
      <c r="T8419" s="98">
        <v>0</v>
      </c>
      <c r="U8419" s="98">
        <v>0</v>
      </c>
      <c r="V8419" s="98">
        <v>0</v>
      </c>
      <c r="W8419" s="98">
        <v>0</v>
      </c>
      <c r="X8419" s="98">
        <v>0</v>
      </c>
      <c r="Y8419" s="98">
        <v>0.2</v>
      </c>
      <c r="Z8419" s="98">
        <v>0</v>
      </c>
      <c r="AA8419" s="98">
        <v>0</v>
      </c>
      <c r="AB8419" s="98">
        <v>0</v>
      </c>
      <c r="AC8419" s="98">
        <v>0.8</v>
      </c>
      <c r="AD8419" s="98">
        <v>0</v>
      </c>
      <c r="AE8419" s="98">
        <v>0</v>
      </c>
      <c r="AF8419" s="98">
        <v>0.8</v>
      </c>
      <c r="AG8419" s="98">
        <v>0</v>
      </c>
      <c r="AH8419" s="98">
        <v>0</v>
      </c>
      <c r="AI8419" s="98">
        <v>0</v>
      </c>
      <c r="AJ8419" s="98">
        <v>0.2</v>
      </c>
      <c r="AK8419" s="98">
        <v>0</v>
      </c>
      <c r="AL8419" s="98">
        <v>0</v>
      </c>
      <c r="AM8419" s="98">
        <v>0</v>
      </c>
      <c r="AN8419" s="98">
        <v>0</v>
      </c>
      <c r="AO8419" s="98">
        <v>0</v>
      </c>
      <c r="AP8419" s="98">
        <v>1</v>
      </c>
      <c r="AQ8419" s="98">
        <v>0</v>
      </c>
      <c r="AR8419" s="98">
        <v>0</v>
      </c>
      <c r="AS8419" s="98">
        <v>0</v>
      </c>
      <c r="AT8419" s="98">
        <v>0</v>
      </c>
      <c r="AU8419" s="98">
        <v>0</v>
      </c>
      <c r="AV8419" s="98">
        <v>0</v>
      </c>
      <c r="AW8419" s="98">
        <v>0</v>
      </c>
      <c r="AX8419" s="98">
        <v>0</v>
      </c>
      <c r="AY8419" s="98">
        <v>0.17460000000000001</v>
      </c>
      <c r="AZ8419" s="98">
        <v>0.77777777800000003</v>
      </c>
      <c r="BA8419" s="166">
        <v>18</v>
      </c>
      <c r="BB8419" s="167">
        <v>54</v>
      </c>
      <c r="BC8419" s="110">
        <v>6.0996290000000002</v>
      </c>
      <c r="BD8419" s="305">
        <f t="shared" si="262"/>
        <v>329.37996600000002</v>
      </c>
      <c r="BE8419" s="168">
        <v>28</v>
      </c>
      <c r="BF8419" s="168">
        <v>9</v>
      </c>
      <c r="BG8419" s="98">
        <v>36.597700000000003</v>
      </c>
      <c r="BH8419" s="110">
        <v>329.38</v>
      </c>
      <c r="BI8419" s="98">
        <v>0</v>
      </c>
      <c r="BJ8419" s="98">
        <v>0.16749600000000001</v>
      </c>
      <c r="BK8419" s="98">
        <v>6.6124000000000002E-2</v>
      </c>
      <c r="BL8419" s="167">
        <v>0</v>
      </c>
      <c r="BM8419" s="167">
        <v>0</v>
      </c>
      <c r="BN8419" s="98">
        <v>9.8699999999999996E-2</v>
      </c>
      <c r="BO8419" s="98">
        <v>0</v>
      </c>
      <c r="BP8419" s="98">
        <v>0</v>
      </c>
      <c r="BQ8419" s="98">
        <v>0</v>
      </c>
      <c r="BR8419" s="98">
        <v>0.57304600000000006</v>
      </c>
      <c r="BS8419" s="98">
        <v>3.7615999999999997E-2</v>
      </c>
      <c r="BT8419" s="98">
        <v>2.2436000000000001E-2</v>
      </c>
      <c r="BU8419" s="98">
        <v>5.7980000000000002E-3</v>
      </c>
      <c r="BV8419" s="98">
        <v>2.8781000000000001E-2</v>
      </c>
      <c r="BW8419" s="98">
        <v>0</v>
      </c>
      <c r="BX8419" s="98">
        <v>0</v>
      </c>
      <c r="BY8419" s="98">
        <v>28</v>
      </c>
      <c r="BZ8419" s="98">
        <v>2337</v>
      </c>
      <c r="CA8419" s="98">
        <v>44</v>
      </c>
      <c r="CB8419" s="98">
        <v>31.05</v>
      </c>
      <c r="CC8419" s="98">
        <v>8605</v>
      </c>
      <c r="CD8419" s="169">
        <v>2</v>
      </c>
      <c r="CE8419" s="98">
        <v>224.07</v>
      </c>
      <c r="CF8419" s="98">
        <f t="shared" si="263"/>
        <v>39.122622</v>
      </c>
      <c r="CG8419" s="98"/>
      <c r="CH8419" s="98"/>
      <c r="CI8419" s="98"/>
      <c r="CJ8419" s="98"/>
    </row>
    <row r="8420" spans="1:88">
      <c r="A8420" s="97">
        <v>8419</v>
      </c>
      <c r="B8420" s="98">
        <v>1.1764699999999999</v>
      </c>
      <c r="C8420" s="165">
        <v>62</v>
      </c>
      <c r="D8420" s="98">
        <v>6.4516129000000005E-2</v>
      </c>
      <c r="E8420" s="98">
        <v>0</v>
      </c>
      <c r="F8420" s="98">
        <v>0</v>
      </c>
      <c r="G8420" s="98">
        <v>0</v>
      </c>
      <c r="H8420" s="98">
        <v>0</v>
      </c>
      <c r="I8420" s="98">
        <v>0</v>
      </c>
      <c r="J8420" s="98">
        <v>0</v>
      </c>
      <c r="K8420" s="98">
        <v>1</v>
      </c>
      <c r="L8420" s="98">
        <v>0</v>
      </c>
      <c r="M8420" s="98">
        <v>0</v>
      </c>
      <c r="N8420" s="98">
        <v>0</v>
      </c>
      <c r="O8420" s="98">
        <v>0</v>
      </c>
      <c r="P8420" s="98">
        <v>0</v>
      </c>
      <c r="Q8420" s="98">
        <v>0.8</v>
      </c>
      <c r="R8420" s="98">
        <v>0</v>
      </c>
      <c r="S8420" s="98">
        <v>0.2</v>
      </c>
      <c r="T8420" s="98">
        <v>0</v>
      </c>
      <c r="U8420" s="98">
        <v>0</v>
      </c>
      <c r="V8420" s="98">
        <v>0</v>
      </c>
      <c r="W8420" s="98">
        <v>0</v>
      </c>
      <c r="X8420" s="98">
        <v>0</v>
      </c>
      <c r="Y8420" s="98">
        <v>0.33333333300000001</v>
      </c>
      <c r="Z8420" s="98">
        <v>0</v>
      </c>
      <c r="AA8420" s="98">
        <v>0</v>
      </c>
      <c r="AB8420" s="98">
        <v>0.66666666699999999</v>
      </c>
      <c r="AC8420" s="98">
        <v>0</v>
      </c>
      <c r="AD8420" s="98">
        <v>0.66666666699999999</v>
      </c>
      <c r="AE8420" s="98">
        <v>0</v>
      </c>
      <c r="AF8420" s="98">
        <v>0</v>
      </c>
      <c r="AG8420" s="98">
        <v>0</v>
      </c>
      <c r="AH8420" s="98">
        <v>0</v>
      </c>
      <c r="AI8420" s="98">
        <v>0</v>
      </c>
      <c r="AJ8420" s="98">
        <v>0.33333333300000001</v>
      </c>
      <c r="AK8420" s="98">
        <v>0</v>
      </c>
      <c r="AL8420" s="98">
        <v>0</v>
      </c>
      <c r="AM8420" s="98">
        <v>0</v>
      </c>
      <c r="AN8420" s="98">
        <v>0</v>
      </c>
      <c r="AO8420" s="98">
        <v>0</v>
      </c>
      <c r="AP8420" s="98">
        <v>1</v>
      </c>
      <c r="AQ8420" s="98">
        <v>0</v>
      </c>
      <c r="AR8420" s="98">
        <v>0</v>
      </c>
      <c r="AS8420" s="98">
        <v>0</v>
      </c>
      <c r="AT8420" s="98">
        <v>0</v>
      </c>
      <c r="AU8420" s="98">
        <v>0</v>
      </c>
      <c r="AV8420" s="98">
        <v>0</v>
      </c>
      <c r="AW8420" s="98">
        <v>0</v>
      </c>
      <c r="AX8420" s="98">
        <v>0</v>
      </c>
      <c r="AY8420" s="98">
        <v>0.17169999999999999</v>
      </c>
      <c r="AZ8420" s="98">
        <v>0.6</v>
      </c>
      <c r="BA8420" s="166">
        <v>8</v>
      </c>
      <c r="BB8420" s="167">
        <v>19</v>
      </c>
      <c r="BC8420" s="110">
        <v>6.0468419999999998</v>
      </c>
      <c r="BD8420" s="305">
        <f t="shared" si="262"/>
        <v>114.88999799999999</v>
      </c>
      <c r="BE8420" s="168">
        <v>37</v>
      </c>
      <c r="BF8420" s="168">
        <v>5</v>
      </c>
      <c r="BG8420" s="98">
        <v>22.978000000000002</v>
      </c>
      <c r="BH8420" s="110">
        <v>114.89</v>
      </c>
      <c r="BI8420" s="98">
        <v>0</v>
      </c>
      <c r="BJ8420" s="98">
        <v>0.48290100000000002</v>
      </c>
      <c r="BK8420" s="98">
        <v>0.111138</v>
      </c>
      <c r="BL8420" s="167">
        <v>0</v>
      </c>
      <c r="BM8420" s="167">
        <v>0</v>
      </c>
      <c r="BN8420" s="98">
        <v>0.348688</v>
      </c>
      <c r="BO8420" s="98">
        <v>0</v>
      </c>
      <c r="BP8420" s="98">
        <v>0</v>
      </c>
      <c r="BQ8420" s="98">
        <v>0</v>
      </c>
      <c r="BR8420" s="98">
        <v>0</v>
      </c>
      <c r="BS8420" s="98">
        <v>0</v>
      </c>
      <c r="BT8420" s="98">
        <v>0</v>
      </c>
      <c r="BU8420" s="98">
        <v>5.7270000000000001E-2</v>
      </c>
      <c r="BV8420" s="98">
        <v>0</v>
      </c>
      <c r="BW8420" s="98">
        <v>0</v>
      </c>
      <c r="BX8420" s="98">
        <v>0</v>
      </c>
      <c r="BY8420" s="98">
        <v>37</v>
      </c>
      <c r="BZ8420" s="98">
        <v>2337</v>
      </c>
      <c r="CA8420" s="98">
        <v>29.2191294656865</v>
      </c>
      <c r="CB8420" s="98">
        <v>9.1999999999999993</v>
      </c>
      <c r="CC8420" s="98">
        <v>8606</v>
      </c>
      <c r="CD8420" s="169">
        <v>2</v>
      </c>
      <c r="CE8420" s="98">
        <v>61.86</v>
      </c>
      <c r="CF8420" s="98">
        <f t="shared" si="263"/>
        <v>10.621362</v>
      </c>
      <c r="CG8420" s="98"/>
      <c r="CH8420" s="98"/>
      <c r="CI8420" s="98"/>
      <c r="CJ8420" s="98"/>
    </row>
    <row r="8421" spans="1:88">
      <c r="A8421" s="97">
        <v>8420</v>
      </c>
      <c r="B8421" s="98">
        <v>1.6727270000000001</v>
      </c>
      <c r="C8421" s="165">
        <v>51</v>
      </c>
      <c r="D8421" s="98">
        <v>0.84313725500000003</v>
      </c>
      <c r="E8421" s="98">
        <v>1.9607843E-2</v>
      </c>
      <c r="F8421" s="98">
        <v>0</v>
      </c>
      <c r="G8421" s="98">
        <v>0.23076923099999999</v>
      </c>
      <c r="H8421" s="98">
        <v>0</v>
      </c>
      <c r="I8421" s="98">
        <v>0</v>
      </c>
      <c r="J8421" s="98">
        <v>0</v>
      </c>
      <c r="K8421" s="98">
        <v>0.76923076899999998</v>
      </c>
      <c r="L8421" s="98">
        <v>0</v>
      </c>
      <c r="M8421" s="98">
        <v>0</v>
      </c>
      <c r="N8421" s="98">
        <v>0</v>
      </c>
      <c r="O8421" s="98">
        <v>0</v>
      </c>
      <c r="P8421" s="98">
        <v>0</v>
      </c>
      <c r="Q8421" s="98">
        <v>0.23076923099999999</v>
      </c>
      <c r="R8421" s="98">
        <v>0.30769230800000003</v>
      </c>
      <c r="S8421" s="98">
        <v>0.46153846199999998</v>
      </c>
      <c r="T8421" s="98">
        <v>0</v>
      </c>
      <c r="U8421" s="98">
        <v>0.16666666699999999</v>
      </c>
      <c r="V8421" s="98">
        <v>0</v>
      </c>
      <c r="W8421" s="98">
        <v>0</v>
      </c>
      <c r="X8421" s="98">
        <v>0</v>
      </c>
      <c r="Y8421" s="98">
        <v>0</v>
      </c>
      <c r="Z8421" s="98">
        <v>0</v>
      </c>
      <c r="AA8421" s="98">
        <v>0.33333333300000001</v>
      </c>
      <c r="AB8421" s="98">
        <v>0.33333333300000001</v>
      </c>
      <c r="AC8421" s="98">
        <v>0.16666666699999999</v>
      </c>
      <c r="AD8421" s="98">
        <v>0.5</v>
      </c>
      <c r="AE8421" s="98">
        <v>0</v>
      </c>
      <c r="AF8421" s="98">
        <v>0.16666666699999999</v>
      </c>
      <c r="AG8421" s="98">
        <v>0</v>
      </c>
      <c r="AH8421" s="98">
        <v>0.33333333300000001</v>
      </c>
      <c r="AI8421" s="98">
        <v>0</v>
      </c>
      <c r="AJ8421" s="98">
        <v>0</v>
      </c>
      <c r="AK8421" s="98">
        <v>0</v>
      </c>
      <c r="AL8421" s="98">
        <v>0</v>
      </c>
      <c r="AM8421" s="98">
        <v>0</v>
      </c>
      <c r="AN8421" s="98">
        <v>0</v>
      </c>
      <c r="AO8421" s="98">
        <v>0</v>
      </c>
      <c r="AP8421" s="98">
        <v>0.71428571399999996</v>
      </c>
      <c r="AQ8421" s="98">
        <v>0.14285714299999999</v>
      </c>
      <c r="AR8421" s="98">
        <v>0</v>
      </c>
      <c r="AS8421" s="98">
        <v>0</v>
      </c>
      <c r="AT8421" s="98">
        <v>0</v>
      </c>
      <c r="AU8421" s="98">
        <v>0</v>
      </c>
      <c r="AV8421" s="98">
        <v>0</v>
      </c>
      <c r="AW8421" s="98">
        <v>0</v>
      </c>
      <c r="AX8421" s="98">
        <v>0.14285714299999999</v>
      </c>
      <c r="AY8421" s="98">
        <v>0.37480000000000002</v>
      </c>
      <c r="AZ8421" s="98">
        <v>0.83333333300000001</v>
      </c>
      <c r="BA8421" s="166">
        <v>17</v>
      </c>
      <c r="BB8421" s="167">
        <v>44</v>
      </c>
      <c r="BC8421" s="110">
        <v>4.865227</v>
      </c>
      <c r="BD8421" s="305">
        <f t="shared" si="262"/>
        <v>214.069988</v>
      </c>
      <c r="BE8421" s="168">
        <v>25</v>
      </c>
      <c r="BF8421" s="168">
        <v>13</v>
      </c>
      <c r="BG8421" s="98">
        <v>15.7753</v>
      </c>
      <c r="BH8421" s="110">
        <v>205.08</v>
      </c>
      <c r="BI8421" s="98">
        <v>3.8057000000000001E-2</v>
      </c>
      <c r="BJ8421" s="98">
        <v>0.123235</v>
      </c>
      <c r="BK8421" s="98">
        <v>0.116844</v>
      </c>
      <c r="BL8421" s="167">
        <v>0</v>
      </c>
      <c r="BM8421" s="167">
        <v>0</v>
      </c>
      <c r="BN8421" s="98">
        <v>5.1506999999999997E-2</v>
      </c>
      <c r="BO8421" s="98">
        <v>0</v>
      </c>
      <c r="BP8421" s="98">
        <v>2.8566999999999999E-2</v>
      </c>
      <c r="BQ8421" s="98">
        <v>0</v>
      </c>
      <c r="BR8421" s="98">
        <v>4.1586999999999999E-2</v>
      </c>
      <c r="BS8421" s="98">
        <v>3.9010999999999997E-2</v>
      </c>
      <c r="BT8421" s="98">
        <v>0.36140699999999998</v>
      </c>
      <c r="BU8421" s="98">
        <v>2.1937999999999999E-2</v>
      </c>
      <c r="BV8421" s="98">
        <v>0</v>
      </c>
      <c r="BW8421" s="98">
        <v>7.4256000000000003E-2</v>
      </c>
      <c r="BX8421" s="98">
        <v>0.103586</v>
      </c>
      <c r="BY8421" s="98">
        <v>25</v>
      </c>
      <c r="BZ8421" s="98">
        <v>2337</v>
      </c>
      <c r="CA8421" s="98">
        <v>44</v>
      </c>
      <c r="CB8421" s="98">
        <v>28.75</v>
      </c>
      <c r="CC8421" s="98">
        <v>8607</v>
      </c>
      <c r="CD8421" s="169">
        <v>2</v>
      </c>
      <c r="CE8421" s="98">
        <v>80.73</v>
      </c>
      <c r="CF8421" s="98">
        <f t="shared" si="263"/>
        <v>30.257604000000004</v>
      </c>
      <c r="CG8421" s="98"/>
      <c r="CH8421" s="98"/>
      <c r="CI8421" s="98"/>
      <c r="CJ8421" s="98"/>
    </row>
    <row r="8422" spans="1:88">
      <c r="A8422" s="97">
        <v>8421</v>
      </c>
      <c r="B8422" s="98">
        <v>1.5384610000000001</v>
      </c>
      <c r="C8422" s="165">
        <v>45</v>
      </c>
      <c r="D8422" s="98">
        <v>0.95555555599999997</v>
      </c>
      <c r="E8422" s="98">
        <v>0</v>
      </c>
      <c r="F8422" s="98">
        <v>0</v>
      </c>
      <c r="G8422" s="98">
        <v>0</v>
      </c>
      <c r="H8422" s="98">
        <v>0</v>
      </c>
      <c r="I8422" s="98">
        <v>0</v>
      </c>
      <c r="J8422" s="98">
        <v>0</v>
      </c>
      <c r="K8422" s="98">
        <v>1</v>
      </c>
      <c r="L8422" s="98">
        <v>0</v>
      </c>
      <c r="M8422" s="98">
        <v>0</v>
      </c>
      <c r="N8422" s="98">
        <v>0</v>
      </c>
      <c r="O8422" s="98">
        <v>0</v>
      </c>
      <c r="P8422" s="98">
        <v>0</v>
      </c>
      <c r="Q8422" s="98">
        <v>0</v>
      </c>
      <c r="R8422" s="98">
        <v>0</v>
      </c>
      <c r="S8422" s="98">
        <v>1</v>
      </c>
      <c r="T8422" s="98">
        <v>0</v>
      </c>
      <c r="U8422" s="98">
        <v>0</v>
      </c>
      <c r="V8422" s="98">
        <v>0</v>
      </c>
      <c r="W8422" s="98">
        <v>0</v>
      </c>
      <c r="X8422" s="98">
        <v>0</v>
      </c>
      <c r="Y8422" s="98">
        <v>0</v>
      </c>
      <c r="Z8422" s="98">
        <v>1</v>
      </c>
      <c r="AA8422" s="98">
        <v>0</v>
      </c>
      <c r="AB8422" s="98">
        <v>0</v>
      </c>
      <c r="AC8422" s="98">
        <v>0</v>
      </c>
      <c r="AD8422" s="98">
        <v>0</v>
      </c>
      <c r="AE8422" s="98">
        <v>0</v>
      </c>
      <c r="AF8422" s="98">
        <v>0</v>
      </c>
      <c r="AG8422" s="98">
        <v>0</v>
      </c>
      <c r="AH8422" s="98">
        <v>0</v>
      </c>
      <c r="AI8422" s="98">
        <v>1</v>
      </c>
      <c r="AJ8422" s="98">
        <v>0</v>
      </c>
      <c r="AK8422" s="98">
        <v>0</v>
      </c>
      <c r="AL8422" s="98">
        <v>0</v>
      </c>
      <c r="AM8422" s="98">
        <v>0</v>
      </c>
      <c r="AN8422" s="98">
        <v>0</v>
      </c>
      <c r="AO8422" s="98">
        <v>0</v>
      </c>
      <c r="AP8422" s="98">
        <v>1</v>
      </c>
      <c r="AQ8422" s="98">
        <v>0</v>
      </c>
      <c r="AR8422" s="98">
        <v>0</v>
      </c>
      <c r="AS8422" s="98">
        <v>0</v>
      </c>
      <c r="AT8422" s="98">
        <v>0</v>
      </c>
      <c r="AU8422" s="98">
        <v>0</v>
      </c>
      <c r="AV8422" s="98">
        <v>0</v>
      </c>
      <c r="AW8422" s="98">
        <v>0</v>
      </c>
      <c r="AX8422" s="98">
        <v>0</v>
      </c>
      <c r="AY8422" s="98">
        <v>0.41070000000000001</v>
      </c>
      <c r="AZ8422" s="98">
        <v>0.6</v>
      </c>
      <c r="BA8422" s="166">
        <v>8</v>
      </c>
      <c r="BB8422" s="167">
        <v>13</v>
      </c>
      <c r="BC8422" s="110">
        <v>4.2153840000000002</v>
      </c>
      <c r="BD8422" s="305">
        <f t="shared" si="262"/>
        <v>54.799992000000003</v>
      </c>
      <c r="BE8422" s="168">
        <v>53</v>
      </c>
      <c r="BF8422" s="168">
        <v>5</v>
      </c>
      <c r="BG8422" s="98">
        <v>9.0020000000000007</v>
      </c>
      <c r="BH8422" s="110">
        <v>45.01</v>
      </c>
      <c r="BI8422" s="98">
        <v>0</v>
      </c>
      <c r="BJ8422" s="98">
        <v>0</v>
      </c>
      <c r="BK8422" s="98">
        <v>0.214174</v>
      </c>
      <c r="BL8422" s="167">
        <v>0</v>
      </c>
      <c r="BM8422" s="167">
        <v>0</v>
      </c>
      <c r="BN8422" s="98">
        <v>0</v>
      </c>
      <c r="BO8422" s="98">
        <v>0.253054</v>
      </c>
      <c r="BP8422" s="98">
        <v>0</v>
      </c>
      <c r="BQ8422" s="98">
        <v>0</v>
      </c>
      <c r="BR8422" s="98">
        <v>0.36414099999999999</v>
      </c>
      <c r="BS8422" s="98">
        <v>0</v>
      </c>
      <c r="BT8422" s="98">
        <v>0.15529799999999999</v>
      </c>
      <c r="BU8422" s="98">
        <v>1.333E-2</v>
      </c>
      <c r="BV8422" s="98">
        <v>0</v>
      </c>
      <c r="BW8422" s="98">
        <v>0</v>
      </c>
      <c r="BX8422" s="98">
        <v>0</v>
      </c>
      <c r="BY8422" s="98">
        <v>53</v>
      </c>
      <c r="BZ8422" s="98">
        <v>2336</v>
      </c>
      <c r="CA8422" s="98">
        <v>68</v>
      </c>
      <c r="CB8422" s="98">
        <v>5.75</v>
      </c>
      <c r="CC8422" s="98">
        <v>8608</v>
      </c>
      <c r="CD8422" s="169">
        <v>2</v>
      </c>
      <c r="CE8422" s="98">
        <v>20.37</v>
      </c>
      <c r="CF8422" s="98">
        <f t="shared" si="263"/>
        <v>8.3659590000000001</v>
      </c>
      <c r="CG8422" s="98"/>
      <c r="CH8422" s="98"/>
      <c r="CI8422" s="98"/>
      <c r="CJ8422" s="98"/>
    </row>
    <row r="8423" spans="1:88">
      <c r="A8423" s="97">
        <v>8422</v>
      </c>
      <c r="B8423" s="98">
        <v>0.18867900000000001</v>
      </c>
      <c r="C8423" s="165">
        <v>59</v>
      </c>
      <c r="D8423" s="98">
        <v>1.6949153000000002E-2</v>
      </c>
      <c r="E8423" s="98">
        <v>0</v>
      </c>
      <c r="F8423" s="98">
        <v>0</v>
      </c>
      <c r="G8423" s="98">
        <v>0</v>
      </c>
      <c r="H8423" s="98">
        <v>0</v>
      </c>
      <c r="I8423" s="98">
        <v>0</v>
      </c>
      <c r="J8423" s="98">
        <v>0</v>
      </c>
      <c r="K8423" s="98">
        <v>1</v>
      </c>
      <c r="L8423" s="98">
        <v>0</v>
      </c>
      <c r="M8423" s="98">
        <v>0</v>
      </c>
      <c r="N8423" s="98">
        <v>0</v>
      </c>
      <c r="O8423" s="98">
        <v>0</v>
      </c>
      <c r="P8423" s="98">
        <v>0</v>
      </c>
      <c r="Q8423" s="98">
        <v>0.6</v>
      </c>
      <c r="R8423" s="98">
        <v>0</v>
      </c>
      <c r="S8423" s="98">
        <v>0.4</v>
      </c>
      <c r="T8423" s="98">
        <v>0</v>
      </c>
      <c r="U8423" s="98">
        <v>0</v>
      </c>
      <c r="V8423" s="98">
        <v>0.18181818199999999</v>
      </c>
      <c r="W8423" s="98">
        <v>0</v>
      </c>
      <c r="X8423" s="98">
        <v>0</v>
      </c>
      <c r="Y8423" s="98">
        <v>0.72727272700000001</v>
      </c>
      <c r="Z8423" s="98">
        <v>0</v>
      </c>
      <c r="AA8423" s="98">
        <v>0</v>
      </c>
      <c r="AB8423" s="98">
        <v>0</v>
      </c>
      <c r="AC8423" s="98">
        <v>9.0909090999999997E-2</v>
      </c>
      <c r="AD8423" s="98">
        <v>0.18181818199999999</v>
      </c>
      <c r="AE8423" s="98">
        <v>0</v>
      </c>
      <c r="AF8423" s="98">
        <v>9.0909090999999997E-2</v>
      </c>
      <c r="AG8423" s="98">
        <v>0</v>
      </c>
      <c r="AH8423" s="98">
        <v>0</v>
      </c>
      <c r="AI8423" s="98">
        <v>0</v>
      </c>
      <c r="AJ8423" s="98">
        <v>0.72727272700000001</v>
      </c>
      <c r="AK8423" s="98">
        <v>0</v>
      </c>
      <c r="AL8423" s="98">
        <v>0</v>
      </c>
      <c r="AM8423" s="98">
        <v>0</v>
      </c>
      <c r="AN8423" s="98">
        <v>0</v>
      </c>
      <c r="AO8423" s="98">
        <v>0</v>
      </c>
      <c r="AP8423" s="98">
        <v>9.0909090999999997E-2</v>
      </c>
      <c r="AQ8423" s="98">
        <v>0</v>
      </c>
      <c r="AR8423" s="98">
        <v>0</v>
      </c>
      <c r="AS8423" s="98">
        <v>0</v>
      </c>
      <c r="AT8423" s="98">
        <v>0.909090909</v>
      </c>
      <c r="AU8423" s="98">
        <v>0</v>
      </c>
      <c r="AV8423" s="98">
        <v>0</v>
      </c>
      <c r="AW8423" s="98">
        <v>0</v>
      </c>
      <c r="AX8423" s="98">
        <v>0</v>
      </c>
      <c r="AY8423" s="98">
        <v>0.22120000000000001</v>
      </c>
      <c r="AZ8423" s="98">
        <v>1</v>
      </c>
      <c r="BA8423" s="166">
        <v>24</v>
      </c>
      <c r="BB8423" s="167">
        <v>97</v>
      </c>
      <c r="BC8423" s="110">
        <v>4.8678350000000004</v>
      </c>
      <c r="BD8423" s="305">
        <f t="shared" si="262"/>
        <v>472.17999500000002</v>
      </c>
      <c r="BE8423" s="168">
        <v>20</v>
      </c>
      <c r="BF8423" s="168">
        <v>15</v>
      </c>
      <c r="BG8423" s="98">
        <v>30.4786</v>
      </c>
      <c r="BH8423" s="110">
        <v>457.18</v>
      </c>
      <c r="BI8423" s="98">
        <v>0</v>
      </c>
      <c r="BJ8423" s="98">
        <v>0.42538500000000001</v>
      </c>
      <c r="BK8423" s="98">
        <v>0.14205699999999999</v>
      </c>
      <c r="BL8423" s="167">
        <v>0</v>
      </c>
      <c r="BM8423" s="167">
        <v>0</v>
      </c>
      <c r="BN8423" s="98">
        <v>0</v>
      </c>
      <c r="BO8423" s="98">
        <v>0</v>
      </c>
      <c r="BP8423" s="98">
        <v>0.109775</v>
      </c>
      <c r="BQ8423" s="98">
        <v>0</v>
      </c>
      <c r="BR8423" s="98">
        <v>0.18712699999999999</v>
      </c>
      <c r="BS8423" s="98">
        <v>3.1836999999999997E-2</v>
      </c>
      <c r="BT8423" s="98">
        <v>0</v>
      </c>
      <c r="BU8423" s="98">
        <v>8.1513000000000002E-2</v>
      </c>
      <c r="BV8423" s="98">
        <v>4.0400000000000002E-3</v>
      </c>
      <c r="BW8423" s="98">
        <v>1.8262E-2</v>
      </c>
      <c r="BX8423" s="98">
        <v>0</v>
      </c>
      <c r="BY8423" s="98">
        <v>20</v>
      </c>
      <c r="BZ8423" s="98">
        <v>2336</v>
      </c>
      <c r="CA8423" s="98">
        <v>29.213846165438099</v>
      </c>
      <c r="CB8423" s="98">
        <v>32.200000000000003</v>
      </c>
      <c r="CC8423" s="98">
        <v>8609</v>
      </c>
      <c r="CD8423" s="169">
        <v>2</v>
      </c>
      <c r="CE8423" s="98">
        <v>63.6</v>
      </c>
      <c r="CF8423" s="98">
        <f t="shared" si="263"/>
        <v>14.06832</v>
      </c>
      <c r="CG8423" s="98"/>
      <c r="CH8423" s="98"/>
      <c r="CI8423" s="98"/>
      <c r="CJ8423" s="98"/>
    </row>
    <row r="8424" spans="1:88">
      <c r="A8424" s="97">
        <v>8423</v>
      </c>
      <c r="B8424" s="98">
        <v>2.3809520000000002</v>
      </c>
      <c r="C8424" s="165">
        <v>60</v>
      </c>
      <c r="D8424" s="98">
        <v>0.28070175400000003</v>
      </c>
      <c r="E8424" s="98">
        <v>1.7543860000000001E-2</v>
      </c>
      <c r="F8424" s="98">
        <v>0</v>
      </c>
      <c r="G8424" s="98">
        <v>0</v>
      </c>
      <c r="H8424" s="98">
        <v>0</v>
      </c>
      <c r="I8424" s="98">
        <v>0</v>
      </c>
      <c r="J8424" s="98">
        <v>0</v>
      </c>
      <c r="K8424" s="98">
        <v>1</v>
      </c>
      <c r="L8424" s="98">
        <v>0</v>
      </c>
      <c r="M8424" s="98">
        <v>0</v>
      </c>
      <c r="N8424" s="98">
        <v>0</v>
      </c>
      <c r="O8424" s="98">
        <v>0</v>
      </c>
      <c r="P8424" s="98">
        <v>0</v>
      </c>
      <c r="Q8424" s="98">
        <v>1</v>
      </c>
      <c r="R8424" s="98">
        <v>0</v>
      </c>
      <c r="S8424" s="98">
        <v>0</v>
      </c>
      <c r="T8424" s="98">
        <v>0</v>
      </c>
      <c r="U8424" s="98">
        <v>0</v>
      </c>
      <c r="V8424" s="98">
        <v>0</v>
      </c>
      <c r="W8424" s="98">
        <v>0</v>
      </c>
      <c r="X8424" s="98">
        <v>0</v>
      </c>
      <c r="Y8424" s="98">
        <v>1</v>
      </c>
      <c r="Z8424" s="98">
        <v>0</v>
      </c>
      <c r="AA8424" s="98">
        <v>0</v>
      </c>
      <c r="AB8424" s="98">
        <v>0</v>
      </c>
      <c r="AC8424" s="98">
        <v>0</v>
      </c>
      <c r="AD8424" s="98">
        <v>0</v>
      </c>
      <c r="AE8424" s="98">
        <v>0</v>
      </c>
      <c r="AF8424" s="98">
        <v>0</v>
      </c>
      <c r="AG8424" s="98">
        <v>0</v>
      </c>
      <c r="AH8424" s="98">
        <v>0</v>
      </c>
      <c r="AI8424" s="98">
        <v>0</v>
      </c>
      <c r="AJ8424" s="98">
        <v>1</v>
      </c>
      <c r="AK8424" s="98">
        <v>0</v>
      </c>
      <c r="AL8424" s="98">
        <v>0</v>
      </c>
      <c r="AM8424" s="98">
        <v>0</v>
      </c>
      <c r="AN8424" s="98">
        <v>0</v>
      </c>
      <c r="AO8424" s="98">
        <v>0</v>
      </c>
      <c r="AP8424" s="98">
        <v>1</v>
      </c>
      <c r="AQ8424" s="98">
        <v>0</v>
      </c>
      <c r="AR8424" s="98">
        <v>0</v>
      </c>
      <c r="AS8424" s="98">
        <v>0</v>
      </c>
      <c r="AT8424" s="98">
        <v>0</v>
      </c>
      <c r="AU8424" s="98">
        <v>0</v>
      </c>
      <c r="AV8424" s="98">
        <v>0</v>
      </c>
      <c r="AW8424" s="98">
        <v>0</v>
      </c>
      <c r="AX8424" s="98">
        <v>0</v>
      </c>
      <c r="AY8424" s="98">
        <v>0.19980000000000001</v>
      </c>
      <c r="AZ8424" s="98">
        <v>1</v>
      </c>
      <c r="BA8424" s="166">
        <v>3</v>
      </c>
      <c r="BB8424" s="167">
        <v>3</v>
      </c>
      <c r="BC8424" s="110">
        <v>7.06</v>
      </c>
      <c r="BD8424" s="305">
        <f t="shared" si="262"/>
        <v>21.18</v>
      </c>
      <c r="BE8424" s="168">
        <v>0</v>
      </c>
      <c r="BF8424" s="168">
        <v>1</v>
      </c>
      <c r="BG8424" s="98">
        <v>21.18</v>
      </c>
      <c r="BH8424" s="110">
        <v>21.18</v>
      </c>
      <c r="BI8424" s="98">
        <v>0</v>
      </c>
      <c r="BJ8424" s="98">
        <v>0</v>
      </c>
      <c r="BK8424" s="98">
        <v>9.7733E-2</v>
      </c>
      <c r="BL8424" s="167">
        <v>0</v>
      </c>
      <c r="BM8424" s="167">
        <v>0</v>
      </c>
      <c r="BN8424" s="98">
        <v>0</v>
      </c>
      <c r="BO8424" s="98">
        <v>0</v>
      </c>
      <c r="BP8424" s="98">
        <v>0</v>
      </c>
      <c r="BQ8424" s="98">
        <v>0</v>
      </c>
      <c r="BR8424" s="98">
        <v>0.49102899999999999</v>
      </c>
      <c r="BS8424" s="98">
        <v>0</v>
      </c>
      <c r="BT8424" s="98">
        <v>0</v>
      </c>
      <c r="BU8424" s="98">
        <v>0</v>
      </c>
      <c r="BV8424" s="98">
        <v>0</v>
      </c>
      <c r="BW8424" s="98">
        <v>0.41123700000000002</v>
      </c>
      <c r="BX8424" s="98">
        <v>0</v>
      </c>
      <c r="BY8424" s="98">
        <v>0</v>
      </c>
      <c r="BZ8424" s="98">
        <v>2336</v>
      </c>
      <c r="CA8424" s="98">
        <v>29.208562865189599</v>
      </c>
      <c r="CB8424" s="98">
        <v>2.2999999999999998</v>
      </c>
      <c r="CC8424" s="98">
        <v>8614</v>
      </c>
      <c r="CD8424" s="169">
        <v>2</v>
      </c>
      <c r="CE8424" s="98">
        <v>77.58</v>
      </c>
      <c r="CF8424" s="98">
        <f t="shared" si="263"/>
        <v>15.500484</v>
      </c>
      <c r="CG8424" s="98"/>
      <c r="CH8424" s="98"/>
      <c r="CI8424" s="98"/>
      <c r="CJ8424" s="98"/>
    </row>
    <row r="8425" spans="1:88">
      <c r="A8425" s="97">
        <v>8424</v>
      </c>
      <c r="B8425" s="98">
        <v>4.0540539999999998</v>
      </c>
      <c r="C8425" s="165">
        <v>79</v>
      </c>
      <c r="D8425" s="98">
        <v>0.392405063</v>
      </c>
      <c r="E8425" s="98">
        <v>1.2658228000000001E-2</v>
      </c>
      <c r="F8425" s="98">
        <v>0</v>
      </c>
      <c r="G8425" s="98">
        <v>1</v>
      </c>
      <c r="H8425" s="98">
        <v>0</v>
      </c>
      <c r="I8425" s="98">
        <v>0</v>
      </c>
      <c r="J8425" s="98">
        <v>0</v>
      </c>
      <c r="K8425" s="98">
        <v>0</v>
      </c>
      <c r="L8425" s="98">
        <v>0</v>
      </c>
      <c r="M8425" s="98">
        <v>0</v>
      </c>
      <c r="N8425" s="98">
        <v>0</v>
      </c>
      <c r="O8425" s="98">
        <v>0</v>
      </c>
      <c r="P8425" s="98">
        <v>0</v>
      </c>
      <c r="Q8425" s="98">
        <v>1</v>
      </c>
      <c r="R8425" s="98">
        <v>0</v>
      </c>
      <c r="S8425" s="98">
        <v>0</v>
      </c>
      <c r="T8425" s="98">
        <v>0</v>
      </c>
      <c r="U8425" s="98">
        <v>0</v>
      </c>
      <c r="V8425" s="98">
        <v>0</v>
      </c>
      <c r="W8425" s="98">
        <v>0</v>
      </c>
      <c r="X8425" s="98">
        <v>0</v>
      </c>
      <c r="Y8425" s="98">
        <v>0</v>
      </c>
      <c r="Z8425" s="98">
        <v>0</v>
      </c>
      <c r="AA8425" s="98">
        <v>1</v>
      </c>
      <c r="AB8425" s="98">
        <v>0</v>
      </c>
      <c r="AC8425" s="98">
        <v>0</v>
      </c>
      <c r="AD8425" s="98">
        <v>0</v>
      </c>
      <c r="AE8425" s="98">
        <v>0</v>
      </c>
      <c r="AF8425" s="98">
        <v>0</v>
      </c>
      <c r="AG8425" s="98">
        <v>0</v>
      </c>
      <c r="AH8425" s="98">
        <v>1</v>
      </c>
      <c r="AI8425" s="98">
        <v>0</v>
      </c>
      <c r="AJ8425" s="98">
        <v>0</v>
      </c>
      <c r="AK8425" s="98">
        <v>0</v>
      </c>
      <c r="AL8425" s="98">
        <v>0</v>
      </c>
      <c r="AM8425" s="98">
        <v>0</v>
      </c>
      <c r="AN8425" s="98">
        <v>0</v>
      </c>
      <c r="AO8425" s="98">
        <v>0</v>
      </c>
      <c r="AP8425" s="98">
        <v>1</v>
      </c>
      <c r="AQ8425" s="98">
        <v>0</v>
      </c>
      <c r="AR8425" s="98">
        <v>0</v>
      </c>
      <c r="AS8425" s="98">
        <v>0</v>
      </c>
      <c r="AT8425" s="98">
        <v>0</v>
      </c>
      <c r="AU8425" s="98">
        <v>0</v>
      </c>
      <c r="AV8425" s="98">
        <v>0</v>
      </c>
      <c r="AW8425" s="98">
        <v>0</v>
      </c>
      <c r="AX8425" s="98">
        <v>0</v>
      </c>
      <c r="AY8425" s="98">
        <v>0.35610000000000003</v>
      </c>
      <c r="AZ8425" s="98">
        <v>1</v>
      </c>
      <c r="BA8425" s="166">
        <v>5</v>
      </c>
      <c r="BB8425" s="167">
        <v>5</v>
      </c>
      <c r="BC8425" s="110">
        <v>4.8079999999999998</v>
      </c>
      <c r="BD8425" s="305">
        <f t="shared" si="262"/>
        <v>24.04</v>
      </c>
      <c r="BE8425" s="168">
        <v>0</v>
      </c>
      <c r="BF8425" s="168">
        <v>1</v>
      </c>
      <c r="BG8425" s="98">
        <v>24.04</v>
      </c>
      <c r="BH8425" s="110">
        <v>24.04</v>
      </c>
      <c r="BI8425" s="98">
        <v>0.25998300000000002</v>
      </c>
      <c r="BJ8425" s="98">
        <v>0.11647200000000001</v>
      </c>
      <c r="BK8425" s="98">
        <v>6.4059000000000005E-2</v>
      </c>
      <c r="BL8425" s="167">
        <v>0</v>
      </c>
      <c r="BM8425" s="167">
        <v>0</v>
      </c>
      <c r="BN8425" s="98">
        <v>0.24292800000000001</v>
      </c>
      <c r="BO8425" s="98">
        <v>0</v>
      </c>
      <c r="BP8425" s="98">
        <v>0</v>
      </c>
      <c r="BQ8425" s="98">
        <v>0</v>
      </c>
      <c r="BR8425" s="98">
        <v>0</v>
      </c>
      <c r="BS8425" s="98">
        <v>0</v>
      </c>
      <c r="BT8425" s="98">
        <v>0</v>
      </c>
      <c r="BU8425" s="98">
        <v>0</v>
      </c>
      <c r="BV8425" s="98">
        <v>0</v>
      </c>
      <c r="BW8425" s="98">
        <v>0</v>
      </c>
      <c r="BX8425" s="98">
        <v>0.31655499999999998</v>
      </c>
      <c r="BY8425" s="98">
        <v>0</v>
      </c>
      <c r="BZ8425" s="98">
        <v>2336</v>
      </c>
      <c r="CA8425" s="98">
        <v>36</v>
      </c>
      <c r="CB8425" s="98">
        <v>2.2999999999999998</v>
      </c>
      <c r="CC8425" s="98">
        <v>8616</v>
      </c>
      <c r="CD8425" s="169">
        <v>2</v>
      </c>
      <c r="CE8425" s="98">
        <v>72.319999999999993</v>
      </c>
      <c r="CF8425" s="98">
        <f t="shared" si="263"/>
        <v>25.753152</v>
      </c>
      <c r="CG8425" s="98"/>
      <c r="CH8425" s="98"/>
      <c r="CI8425" s="98"/>
      <c r="CJ8425" s="98"/>
    </row>
    <row r="8426" spans="1:88">
      <c r="A8426" s="97">
        <v>8425</v>
      </c>
      <c r="B8426" s="98">
        <v>0.98870000000000002</v>
      </c>
      <c r="C8426" s="165">
        <v>0</v>
      </c>
      <c r="D8426" s="98">
        <v>0</v>
      </c>
      <c r="E8426" s="98">
        <v>0</v>
      </c>
      <c r="F8426" s="98">
        <v>0</v>
      </c>
      <c r="G8426" s="98">
        <v>0.7</v>
      </c>
      <c r="H8426" s="98">
        <v>0</v>
      </c>
      <c r="I8426" s="98">
        <v>0</v>
      </c>
      <c r="J8426" s="98">
        <v>0</v>
      </c>
      <c r="K8426" s="98">
        <v>0.3</v>
      </c>
      <c r="L8426" s="98">
        <v>0</v>
      </c>
      <c r="M8426" s="98">
        <v>0</v>
      </c>
      <c r="N8426" s="98">
        <v>0</v>
      </c>
      <c r="O8426" s="98">
        <v>0</v>
      </c>
      <c r="P8426" s="98">
        <v>0</v>
      </c>
      <c r="Q8426" s="98">
        <v>0.7</v>
      </c>
      <c r="R8426" s="98">
        <v>0</v>
      </c>
      <c r="S8426" s="98">
        <v>0.3</v>
      </c>
      <c r="T8426" s="98">
        <v>0</v>
      </c>
      <c r="U8426" s="98">
        <v>0</v>
      </c>
      <c r="V8426" s="98">
        <v>0</v>
      </c>
      <c r="W8426" s="98">
        <v>0</v>
      </c>
      <c r="X8426" s="98">
        <v>0</v>
      </c>
      <c r="Y8426" s="98">
        <v>0</v>
      </c>
      <c r="Z8426" s="98">
        <v>0</v>
      </c>
      <c r="AA8426" s="98">
        <v>0.25</v>
      </c>
      <c r="AB8426" s="98">
        <v>0</v>
      </c>
      <c r="AC8426" s="98">
        <v>0.75</v>
      </c>
      <c r="AD8426" s="98">
        <v>0</v>
      </c>
      <c r="AE8426" s="98">
        <v>0</v>
      </c>
      <c r="AF8426" s="98">
        <v>0.75</v>
      </c>
      <c r="AG8426" s="98">
        <v>0</v>
      </c>
      <c r="AH8426" s="98">
        <v>0.25</v>
      </c>
      <c r="AI8426" s="98">
        <v>0</v>
      </c>
      <c r="AJ8426" s="98">
        <v>0</v>
      </c>
      <c r="AK8426" s="98">
        <v>0</v>
      </c>
      <c r="AL8426" s="98">
        <v>0</v>
      </c>
      <c r="AM8426" s="98">
        <v>0</v>
      </c>
      <c r="AN8426" s="98">
        <v>0</v>
      </c>
      <c r="AO8426" s="98">
        <v>0</v>
      </c>
      <c r="AP8426" s="98">
        <v>0.75</v>
      </c>
      <c r="AQ8426" s="98">
        <v>0.25</v>
      </c>
      <c r="AR8426" s="98">
        <v>0</v>
      </c>
      <c r="AS8426" s="98">
        <v>0</v>
      </c>
      <c r="AT8426" s="98">
        <v>0</v>
      </c>
      <c r="AU8426" s="98">
        <v>0</v>
      </c>
      <c r="AV8426" s="98">
        <v>0</v>
      </c>
      <c r="AW8426" s="98">
        <v>0</v>
      </c>
      <c r="AX8426" s="98">
        <v>0</v>
      </c>
      <c r="AY8426" s="98">
        <v>9.1800000000000007E-2</v>
      </c>
      <c r="AZ8426" s="98">
        <v>0.4</v>
      </c>
      <c r="BA8426" s="166">
        <v>35</v>
      </c>
      <c r="BB8426" s="167">
        <v>67</v>
      </c>
      <c r="BC8426" s="110">
        <v>5.580298</v>
      </c>
      <c r="BD8426" s="305">
        <f t="shared" si="262"/>
        <v>373.87996600000002</v>
      </c>
      <c r="BE8426" s="168">
        <v>33</v>
      </c>
      <c r="BF8426" s="168">
        <v>10</v>
      </c>
      <c r="BG8426" s="98">
        <v>34.593000000000004</v>
      </c>
      <c r="BH8426" s="110">
        <v>345.93</v>
      </c>
      <c r="BI8426" s="98">
        <v>0.31264900000000001</v>
      </c>
      <c r="BJ8426" s="98">
        <v>0.113716</v>
      </c>
      <c r="BK8426" s="98">
        <v>6.9909999999999998E-3</v>
      </c>
      <c r="BL8426" s="167">
        <v>0</v>
      </c>
      <c r="BM8426" s="167">
        <v>0</v>
      </c>
      <c r="BN8426" s="98">
        <v>2.6055999999999999E-2</v>
      </c>
      <c r="BO8426" s="98">
        <v>0</v>
      </c>
      <c r="BP8426" s="98">
        <v>0</v>
      </c>
      <c r="BQ8426" s="98">
        <v>0</v>
      </c>
      <c r="BR8426" s="98">
        <v>0.14771799999999999</v>
      </c>
      <c r="BS8426" s="98">
        <v>1.2045E-2</v>
      </c>
      <c r="BT8426" s="98">
        <v>9.9592E-2</v>
      </c>
      <c r="BU8426" s="98">
        <v>3.9814000000000002E-2</v>
      </c>
      <c r="BV8426" s="98">
        <v>4.2285000000000003E-2</v>
      </c>
      <c r="BW8426" s="98">
        <v>0.146258</v>
      </c>
      <c r="BX8426" s="98">
        <v>5.287E-2</v>
      </c>
      <c r="BY8426" s="98">
        <v>33</v>
      </c>
      <c r="BZ8426" s="98">
        <v>2336</v>
      </c>
      <c r="CA8426" s="98">
        <v>58</v>
      </c>
      <c r="CB8426" s="98">
        <v>20.7</v>
      </c>
      <c r="CC8426" s="98">
        <v>8617</v>
      </c>
      <c r="CD8426" s="169">
        <v>2</v>
      </c>
      <c r="CE8426" s="98">
        <v>24.07</v>
      </c>
      <c r="CF8426" s="98">
        <f t="shared" si="263"/>
        <v>2.2096260000000001</v>
      </c>
      <c r="CG8426" s="98"/>
      <c r="CH8426" s="98"/>
      <c r="CI8426" s="98"/>
      <c r="CJ8426" s="98"/>
    </row>
    <row r="8427" spans="1:88">
      <c r="A8427" s="97">
        <v>8426</v>
      </c>
      <c r="B8427" s="98">
        <v>0.98360599999999998</v>
      </c>
      <c r="C8427" s="165">
        <v>64</v>
      </c>
      <c r="D8427" s="98">
        <v>0.703125</v>
      </c>
      <c r="E8427" s="98">
        <v>0</v>
      </c>
      <c r="F8427" s="98">
        <v>0</v>
      </c>
      <c r="G8427" s="98">
        <v>0.625</v>
      </c>
      <c r="H8427" s="98">
        <v>0</v>
      </c>
      <c r="I8427" s="98">
        <v>0</v>
      </c>
      <c r="J8427" s="98">
        <v>0</v>
      </c>
      <c r="K8427" s="98">
        <v>0.375</v>
      </c>
      <c r="L8427" s="98">
        <v>0</v>
      </c>
      <c r="M8427" s="98">
        <v>0</v>
      </c>
      <c r="N8427" s="98">
        <v>0</v>
      </c>
      <c r="O8427" s="98">
        <v>0</v>
      </c>
      <c r="P8427" s="98">
        <v>0</v>
      </c>
      <c r="Q8427" s="98">
        <v>0.25</v>
      </c>
      <c r="R8427" s="98">
        <v>0.125</v>
      </c>
      <c r="S8427" s="98">
        <v>0.625</v>
      </c>
      <c r="T8427" s="98">
        <v>0</v>
      </c>
      <c r="U8427" s="98">
        <v>0.28571428599999998</v>
      </c>
      <c r="V8427" s="98">
        <v>0.14285714299999999</v>
      </c>
      <c r="W8427" s="98">
        <v>0</v>
      </c>
      <c r="X8427" s="98">
        <v>0</v>
      </c>
      <c r="Y8427" s="98">
        <v>0.14285714299999999</v>
      </c>
      <c r="Z8427" s="98">
        <v>0</v>
      </c>
      <c r="AA8427" s="98">
        <v>0</v>
      </c>
      <c r="AB8427" s="98">
        <v>0.428571429</v>
      </c>
      <c r="AC8427" s="98">
        <v>0</v>
      </c>
      <c r="AD8427" s="98">
        <v>0.85714285700000004</v>
      </c>
      <c r="AE8427" s="98">
        <v>0</v>
      </c>
      <c r="AF8427" s="98">
        <v>0</v>
      </c>
      <c r="AG8427" s="98">
        <v>0</v>
      </c>
      <c r="AH8427" s="98">
        <v>0</v>
      </c>
      <c r="AI8427" s="98">
        <v>0</v>
      </c>
      <c r="AJ8427" s="98">
        <v>0.14285714299999999</v>
      </c>
      <c r="AK8427" s="98">
        <v>0</v>
      </c>
      <c r="AL8427" s="98">
        <v>0</v>
      </c>
      <c r="AM8427" s="98">
        <v>0</v>
      </c>
      <c r="AN8427" s="98">
        <v>0</v>
      </c>
      <c r="AO8427" s="98">
        <v>0</v>
      </c>
      <c r="AP8427" s="98">
        <v>0.71428571399999996</v>
      </c>
      <c r="AQ8427" s="98">
        <v>0</v>
      </c>
      <c r="AR8427" s="98">
        <v>0</v>
      </c>
      <c r="AS8427" s="98">
        <v>0</v>
      </c>
      <c r="AT8427" s="98">
        <v>0.28571428599999998</v>
      </c>
      <c r="AU8427" s="98">
        <v>0</v>
      </c>
      <c r="AV8427" s="98">
        <v>0</v>
      </c>
      <c r="AW8427" s="98">
        <v>0</v>
      </c>
      <c r="AX8427" s="98">
        <v>0</v>
      </c>
      <c r="AY8427" s="98">
        <v>0.27310000000000001</v>
      </c>
      <c r="AZ8427" s="98">
        <v>1</v>
      </c>
      <c r="BA8427" s="166">
        <v>24</v>
      </c>
      <c r="BB8427" s="167">
        <v>43</v>
      </c>
      <c r="BC8427" s="110">
        <v>4.4667440000000003</v>
      </c>
      <c r="BD8427" s="305">
        <f t="shared" si="262"/>
        <v>192.06999200000001</v>
      </c>
      <c r="BE8427" s="168">
        <v>37</v>
      </c>
      <c r="BF8427" s="168">
        <v>8</v>
      </c>
      <c r="BG8427" s="98">
        <v>23.535</v>
      </c>
      <c r="BH8427" s="110">
        <v>188.28</v>
      </c>
      <c r="BI8427" s="98">
        <v>0.54705700000000002</v>
      </c>
      <c r="BJ8427" s="98">
        <v>0.15556600000000001</v>
      </c>
      <c r="BK8427" s="98">
        <v>9.2409999999999992E-3</v>
      </c>
      <c r="BL8427" s="167">
        <v>0</v>
      </c>
      <c r="BM8427" s="167">
        <v>0</v>
      </c>
      <c r="BN8427" s="98">
        <v>0.10941099999999999</v>
      </c>
      <c r="BO8427" s="98">
        <v>0</v>
      </c>
      <c r="BP8427" s="98">
        <v>0</v>
      </c>
      <c r="BQ8427" s="98">
        <v>0</v>
      </c>
      <c r="BR8427" s="98">
        <v>0.101072</v>
      </c>
      <c r="BS8427" s="98">
        <v>0</v>
      </c>
      <c r="BT8427" s="98">
        <v>0</v>
      </c>
      <c r="BU8427" s="98">
        <v>1.4339999999999999E-3</v>
      </c>
      <c r="BV8427" s="98">
        <v>0</v>
      </c>
      <c r="BW8427" s="98">
        <v>7.6216000000000006E-2</v>
      </c>
      <c r="BX8427" s="98">
        <v>0</v>
      </c>
      <c r="BY8427" s="98">
        <v>37</v>
      </c>
      <c r="BZ8427" s="98">
        <v>2336</v>
      </c>
      <c r="CA8427" s="98">
        <v>53</v>
      </c>
      <c r="CB8427" s="98">
        <v>12.65</v>
      </c>
      <c r="CC8427" s="98">
        <v>8620</v>
      </c>
      <c r="CD8427" s="169">
        <v>2</v>
      </c>
      <c r="CE8427" s="98">
        <v>37.85</v>
      </c>
      <c r="CF8427" s="98">
        <f t="shared" si="263"/>
        <v>10.336835000000001</v>
      </c>
      <c r="CG8427" s="98"/>
      <c r="CH8427" s="98"/>
      <c r="CI8427" s="98"/>
      <c r="CJ8427" s="98"/>
    </row>
    <row r="8428" spans="1:88">
      <c r="A8428" s="97">
        <v>8427</v>
      </c>
      <c r="B8428" s="98">
        <v>13.636362999999999</v>
      </c>
      <c r="C8428" s="165">
        <v>44</v>
      </c>
      <c r="D8428" s="98">
        <v>0.63636363600000001</v>
      </c>
      <c r="E8428" s="98">
        <v>2.2727272999999999E-2</v>
      </c>
      <c r="F8428" s="98">
        <v>0</v>
      </c>
      <c r="G8428" s="98">
        <v>0</v>
      </c>
      <c r="H8428" s="98">
        <v>0</v>
      </c>
      <c r="I8428" s="98">
        <v>0</v>
      </c>
      <c r="J8428" s="98">
        <v>0</v>
      </c>
      <c r="K8428" s="98">
        <v>1</v>
      </c>
      <c r="L8428" s="98">
        <v>0</v>
      </c>
      <c r="M8428" s="98">
        <v>0</v>
      </c>
      <c r="N8428" s="98">
        <v>0</v>
      </c>
      <c r="O8428" s="98">
        <v>0</v>
      </c>
      <c r="P8428" s="98">
        <v>0</v>
      </c>
      <c r="Q8428" s="98">
        <v>1</v>
      </c>
      <c r="R8428" s="98">
        <v>0</v>
      </c>
      <c r="S8428" s="98">
        <v>0</v>
      </c>
      <c r="T8428" s="98">
        <v>0</v>
      </c>
      <c r="U8428" s="98">
        <v>0</v>
      </c>
      <c r="V8428" s="98">
        <v>0</v>
      </c>
      <c r="W8428" s="98">
        <v>0</v>
      </c>
      <c r="X8428" s="98">
        <v>0</v>
      </c>
      <c r="Y8428" s="98">
        <v>0</v>
      </c>
      <c r="Z8428" s="98">
        <v>0</v>
      </c>
      <c r="AA8428" s="98">
        <v>1</v>
      </c>
      <c r="AB8428" s="98">
        <v>0</v>
      </c>
      <c r="AC8428" s="98">
        <v>0</v>
      </c>
      <c r="AD8428" s="98">
        <v>0</v>
      </c>
      <c r="AE8428" s="98">
        <v>0</v>
      </c>
      <c r="AF8428" s="98">
        <v>0</v>
      </c>
      <c r="AG8428" s="98">
        <v>0</v>
      </c>
      <c r="AH8428" s="98">
        <v>1</v>
      </c>
      <c r="AI8428" s="98">
        <v>0</v>
      </c>
      <c r="AJ8428" s="98">
        <v>0</v>
      </c>
      <c r="AK8428" s="98">
        <v>0</v>
      </c>
      <c r="AL8428" s="98">
        <v>0</v>
      </c>
      <c r="AM8428" s="98">
        <v>0</v>
      </c>
      <c r="AN8428" s="98">
        <v>0</v>
      </c>
      <c r="AO8428" s="98">
        <v>0</v>
      </c>
      <c r="AP8428" s="98">
        <v>1</v>
      </c>
      <c r="AQ8428" s="98">
        <v>0</v>
      </c>
      <c r="AR8428" s="98">
        <v>0</v>
      </c>
      <c r="AS8428" s="98">
        <v>0</v>
      </c>
      <c r="AT8428" s="98">
        <v>0</v>
      </c>
      <c r="AU8428" s="98">
        <v>0</v>
      </c>
      <c r="AV8428" s="98">
        <v>0</v>
      </c>
      <c r="AW8428" s="98">
        <v>0</v>
      </c>
      <c r="AX8428" s="98">
        <v>0</v>
      </c>
      <c r="AY8428" s="98">
        <v>0.4108</v>
      </c>
      <c r="AZ8428" s="98">
        <v>1</v>
      </c>
      <c r="BA8428" s="166">
        <v>3</v>
      </c>
      <c r="BB8428" s="167">
        <v>4</v>
      </c>
      <c r="BC8428" s="110">
        <v>5.5175000000000001</v>
      </c>
      <c r="BD8428" s="305">
        <f t="shared" si="262"/>
        <v>22.07</v>
      </c>
      <c r="BE8428" s="168">
        <v>0</v>
      </c>
      <c r="BF8428" s="168">
        <v>1</v>
      </c>
      <c r="BG8428" s="98">
        <v>22.07</v>
      </c>
      <c r="BH8428" s="110">
        <v>22.07</v>
      </c>
      <c r="BI8428" s="98">
        <v>0</v>
      </c>
      <c r="BJ8428" s="98">
        <v>0</v>
      </c>
      <c r="BK8428" s="98">
        <v>0.13864899999999999</v>
      </c>
      <c r="BL8428" s="167">
        <v>0</v>
      </c>
      <c r="BM8428" s="167">
        <v>0</v>
      </c>
      <c r="BN8428" s="98">
        <v>0</v>
      </c>
      <c r="BO8428" s="98">
        <v>0.45083800000000002</v>
      </c>
      <c r="BP8428" s="98">
        <v>0</v>
      </c>
      <c r="BQ8428" s="98">
        <v>0</v>
      </c>
      <c r="BR8428" s="98">
        <v>0</v>
      </c>
      <c r="BS8428" s="98">
        <v>0</v>
      </c>
      <c r="BT8428" s="98">
        <v>0</v>
      </c>
      <c r="BU8428" s="98">
        <v>0</v>
      </c>
      <c r="BV8428" s="98">
        <v>0</v>
      </c>
      <c r="BW8428" s="98">
        <v>0</v>
      </c>
      <c r="BX8428" s="98">
        <v>0.41051199999999999</v>
      </c>
      <c r="BY8428" s="98">
        <v>0</v>
      </c>
      <c r="BZ8428" s="98">
        <v>2336</v>
      </c>
      <c r="CA8428" s="98">
        <v>59</v>
      </c>
      <c r="CB8428" s="98">
        <v>2.2999999999999998</v>
      </c>
      <c r="CC8428" s="98">
        <v>8623</v>
      </c>
      <c r="CD8428" s="169">
        <v>2</v>
      </c>
      <c r="CE8428" s="98">
        <v>316.56</v>
      </c>
      <c r="CF8428" s="98">
        <f t="shared" si="263"/>
        <v>130.04284799999999</v>
      </c>
      <c r="CG8428" s="98"/>
      <c r="CH8428" s="98"/>
      <c r="CI8428" s="98"/>
      <c r="CJ8428" s="98"/>
    </row>
    <row r="8429" spans="1:88">
      <c r="A8429" s="97">
        <v>8428</v>
      </c>
      <c r="B8429" s="98">
        <v>5.7575750000000001</v>
      </c>
      <c r="C8429" s="165">
        <v>27</v>
      </c>
      <c r="D8429" s="98">
        <v>0</v>
      </c>
      <c r="E8429" s="98">
        <v>0.111111111</v>
      </c>
      <c r="F8429" s="98">
        <v>0</v>
      </c>
      <c r="G8429" s="98">
        <v>0</v>
      </c>
      <c r="H8429" s="98">
        <v>0</v>
      </c>
      <c r="I8429" s="98">
        <v>0</v>
      </c>
      <c r="J8429" s="98">
        <v>0</v>
      </c>
      <c r="K8429" s="98">
        <v>1</v>
      </c>
      <c r="L8429" s="98">
        <v>0</v>
      </c>
      <c r="M8429" s="98">
        <v>0</v>
      </c>
      <c r="N8429" s="98">
        <v>0</v>
      </c>
      <c r="O8429" s="98">
        <v>0</v>
      </c>
      <c r="P8429" s="98">
        <v>0</v>
      </c>
      <c r="Q8429" s="98">
        <v>0.66666666699999999</v>
      </c>
      <c r="R8429" s="98">
        <v>0</v>
      </c>
      <c r="S8429" s="98">
        <v>0.33333333300000001</v>
      </c>
      <c r="T8429" s="98">
        <v>0</v>
      </c>
      <c r="U8429" s="98">
        <v>0</v>
      </c>
      <c r="V8429" s="98">
        <v>0</v>
      </c>
      <c r="W8429" s="98">
        <v>0</v>
      </c>
      <c r="X8429" s="98">
        <v>0</v>
      </c>
      <c r="Y8429" s="98">
        <v>0</v>
      </c>
      <c r="Z8429" s="98">
        <v>0</v>
      </c>
      <c r="AA8429" s="98">
        <v>0</v>
      </c>
      <c r="AB8429" s="98">
        <v>1</v>
      </c>
      <c r="AC8429" s="98">
        <v>0</v>
      </c>
      <c r="AD8429" s="98">
        <v>0.5</v>
      </c>
      <c r="AE8429" s="98">
        <v>0</v>
      </c>
      <c r="AF8429" s="98">
        <v>0</v>
      </c>
      <c r="AG8429" s="98">
        <v>0</v>
      </c>
      <c r="AH8429" s="98">
        <v>0.5</v>
      </c>
      <c r="AI8429" s="98">
        <v>0</v>
      </c>
      <c r="AJ8429" s="98">
        <v>0</v>
      </c>
      <c r="AK8429" s="98">
        <v>0</v>
      </c>
      <c r="AL8429" s="98">
        <v>0</v>
      </c>
      <c r="AM8429" s="98">
        <v>0</v>
      </c>
      <c r="AN8429" s="98">
        <v>0</v>
      </c>
      <c r="AO8429" s="98">
        <v>0</v>
      </c>
      <c r="AP8429" s="98">
        <v>1</v>
      </c>
      <c r="AQ8429" s="98">
        <v>0</v>
      </c>
      <c r="AR8429" s="98">
        <v>0</v>
      </c>
      <c r="AS8429" s="98">
        <v>0</v>
      </c>
      <c r="AT8429" s="98">
        <v>0</v>
      </c>
      <c r="AU8429" s="98">
        <v>0</v>
      </c>
      <c r="AV8429" s="98">
        <v>0</v>
      </c>
      <c r="AW8429" s="98">
        <v>0</v>
      </c>
      <c r="AX8429" s="98">
        <v>0</v>
      </c>
      <c r="AY8429" s="98">
        <v>0.4178</v>
      </c>
      <c r="AZ8429" s="98">
        <v>0.66666666699999999</v>
      </c>
      <c r="BA8429" s="166">
        <v>4</v>
      </c>
      <c r="BB8429" s="167">
        <v>5</v>
      </c>
      <c r="BC8429" s="110">
        <v>5.3760000000000003</v>
      </c>
      <c r="BD8429" s="305">
        <f t="shared" si="262"/>
        <v>26.880000000000003</v>
      </c>
      <c r="BE8429" s="168">
        <v>88</v>
      </c>
      <c r="BF8429" s="168">
        <v>3</v>
      </c>
      <c r="BG8429" s="98">
        <v>8.9600000000000009</v>
      </c>
      <c r="BH8429" s="110">
        <v>26.88</v>
      </c>
      <c r="BI8429" s="98">
        <v>0</v>
      </c>
      <c r="BJ8429" s="98">
        <v>0</v>
      </c>
      <c r="BK8429" s="98">
        <v>0</v>
      </c>
      <c r="BL8429" s="167">
        <v>0</v>
      </c>
      <c r="BM8429" s="167">
        <v>0</v>
      </c>
      <c r="BN8429" s="98">
        <v>0.42653400000000002</v>
      </c>
      <c r="BO8429" s="98">
        <v>0</v>
      </c>
      <c r="BP8429" s="98">
        <v>0</v>
      </c>
      <c r="BQ8429" s="98">
        <v>0</v>
      </c>
      <c r="BR8429" s="98">
        <v>0</v>
      </c>
      <c r="BS8429" s="98">
        <v>0</v>
      </c>
      <c r="BT8429" s="98">
        <v>0.13761999999999999</v>
      </c>
      <c r="BU8429" s="98">
        <v>0.217922</v>
      </c>
      <c r="BV8429" s="98">
        <v>0</v>
      </c>
      <c r="BW8429" s="98">
        <v>0.217922</v>
      </c>
      <c r="BX8429" s="98">
        <v>0</v>
      </c>
      <c r="BY8429" s="98">
        <v>88</v>
      </c>
      <c r="BZ8429" s="98">
        <v>2336</v>
      </c>
      <c r="CA8429" s="98">
        <v>29.203279564941202</v>
      </c>
      <c r="CB8429" s="98">
        <v>4.5999999999999996</v>
      </c>
      <c r="CC8429" s="98">
        <v>8624</v>
      </c>
      <c r="CD8429" s="169">
        <v>2</v>
      </c>
      <c r="CE8429" s="98">
        <v>158.19999999999999</v>
      </c>
      <c r="CF8429" s="98">
        <f t="shared" si="263"/>
        <v>66.095959999999991</v>
      </c>
      <c r="CG8429" s="98"/>
      <c r="CH8429" s="98"/>
      <c r="CI8429" s="98"/>
      <c r="CJ8429" s="98"/>
    </row>
    <row r="8430" spans="1:88">
      <c r="A8430" s="97">
        <v>8429</v>
      </c>
      <c r="B8430" s="98">
        <v>0.25641000000000003</v>
      </c>
      <c r="C8430" s="165">
        <v>51</v>
      </c>
      <c r="D8430" s="98">
        <v>0.82352941199999996</v>
      </c>
      <c r="E8430" s="98">
        <v>7.8431372999999999E-2</v>
      </c>
      <c r="F8430" s="98">
        <v>0</v>
      </c>
      <c r="G8430" s="98">
        <v>0.83333333300000001</v>
      </c>
      <c r="H8430" s="98">
        <v>0</v>
      </c>
      <c r="I8430" s="98">
        <v>0</v>
      </c>
      <c r="J8430" s="98">
        <v>0</v>
      </c>
      <c r="K8430" s="98">
        <v>0.16666666699999999</v>
      </c>
      <c r="L8430" s="98">
        <v>0</v>
      </c>
      <c r="M8430" s="98">
        <v>0</v>
      </c>
      <c r="N8430" s="98">
        <v>0</v>
      </c>
      <c r="O8430" s="98">
        <v>0</v>
      </c>
      <c r="P8430" s="98">
        <v>0</v>
      </c>
      <c r="Q8430" s="98">
        <v>1</v>
      </c>
      <c r="R8430" s="98">
        <v>0</v>
      </c>
      <c r="S8430" s="98">
        <v>0</v>
      </c>
      <c r="T8430" s="98">
        <v>0</v>
      </c>
      <c r="U8430" s="98">
        <v>0</v>
      </c>
      <c r="V8430" s="98">
        <v>0</v>
      </c>
      <c r="W8430" s="98">
        <v>1</v>
      </c>
      <c r="X8430" s="98">
        <v>0</v>
      </c>
      <c r="Y8430" s="98">
        <v>0</v>
      </c>
      <c r="Z8430" s="98">
        <v>0</v>
      </c>
      <c r="AA8430" s="98">
        <v>0</v>
      </c>
      <c r="AB8430" s="98">
        <v>0</v>
      </c>
      <c r="AC8430" s="98">
        <v>0</v>
      </c>
      <c r="AD8430" s="98">
        <v>0</v>
      </c>
      <c r="AE8430" s="98">
        <v>0</v>
      </c>
      <c r="AF8430" s="98">
        <v>0</v>
      </c>
      <c r="AG8430" s="98">
        <v>0</v>
      </c>
      <c r="AH8430" s="98">
        <v>1</v>
      </c>
      <c r="AI8430" s="98">
        <v>0</v>
      </c>
      <c r="AJ8430" s="98">
        <v>0</v>
      </c>
      <c r="AK8430" s="98">
        <v>0</v>
      </c>
      <c r="AL8430" s="98">
        <v>0</v>
      </c>
      <c r="AM8430" s="98">
        <v>0</v>
      </c>
      <c r="AN8430" s="98">
        <v>0</v>
      </c>
      <c r="AO8430" s="98">
        <v>0</v>
      </c>
      <c r="AP8430" s="98">
        <v>0.5</v>
      </c>
      <c r="AQ8430" s="98">
        <v>0</v>
      </c>
      <c r="AR8430" s="98">
        <v>0</v>
      </c>
      <c r="AS8430" s="98">
        <v>0</v>
      </c>
      <c r="AT8430" s="98">
        <v>0</v>
      </c>
      <c r="AU8430" s="98">
        <v>0</v>
      </c>
      <c r="AV8430" s="98">
        <v>0</v>
      </c>
      <c r="AW8430" s="98">
        <v>0</v>
      </c>
      <c r="AX8430" s="98">
        <v>0.5</v>
      </c>
      <c r="AY8430" s="98">
        <v>0.15679999999999999</v>
      </c>
      <c r="AZ8430" s="98">
        <v>0.6</v>
      </c>
      <c r="BA8430" s="166">
        <v>16</v>
      </c>
      <c r="BB8430" s="167">
        <v>34</v>
      </c>
      <c r="BC8430" s="110">
        <v>4.740882</v>
      </c>
      <c r="BD8430" s="305">
        <f t="shared" si="262"/>
        <v>161.189988</v>
      </c>
      <c r="BE8430" s="168">
        <v>34</v>
      </c>
      <c r="BF8430" s="168">
        <v>6</v>
      </c>
      <c r="BG8430" s="98">
        <v>26.864999999999998</v>
      </c>
      <c r="BH8430" s="110">
        <v>161.19</v>
      </c>
      <c r="BI8430" s="98">
        <v>0.133382</v>
      </c>
      <c r="BJ8430" s="98">
        <v>0.27898699999999999</v>
      </c>
      <c r="BK8430" s="98">
        <v>1.7308E-2</v>
      </c>
      <c r="BL8430" s="167">
        <v>0</v>
      </c>
      <c r="BM8430" s="167">
        <v>0</v>
      </c>
      <c r="BN8430" s="98">
        <v>0.12699199999999999</v>
      </c>
      <c r="BO8430" s="98">
        <v>0</v>
      </c>
      <c r="BP8430" s="98">
        <v>7.6183000000000001E-2</v>
      </c>
      <c r="BQ8430" s="98">
        <v>0</v>
      </c>
      <c r="BR8430" s="98">
        <v>0.33916400000000002</v>
      </c>
      <c r="BS8430" s="98">
        <v>0</v>
      </c>
      <c r="BT8430" s="98">
        <v>0</v>
      </c>
      <c r="BU8430" s="98">
        <v>2.7979E-2</v>
      </c>
      <c r="BV8430" s="98">
        <v>0</v>
      </c>
      <c r="BW8430" s="98">
        <v>0</v>
      </c>
      <c r="BX8430" s="98">
        <v>0</v>
      </c>
      <c r="BY8430" s="98">
        <v>34</v>
      </c>
      <c r="BZ8430" s="98">
        <v>2335</v>
      </c>
      <c r="CA8430" s="98">
        <v>33</v>
      </c>
      <c r="CB8430" s="98">
        <v>12.65</v>
      </c>
      <c r="CC8430" s="98">
        <v>8627</v>
      </c>
      <c r="CD8430" s="169">
        <v>2</v>
      </c>
      <c r="CE8430" s="98">
        <v>176.76</v>
      </c>
      <c r="CF8430" s="98">
        <f t="shared" si="263"/>
        <v>27.715967999999997</v>
      </c>
      <c r="CG8430" s="98"/>
      <c r="CH8430" s="98"/>
      <c r="CI8430" s="98"/>
      <c r="CJ8430" s="98"/>
    </row>
    <row r="8431" spans="1:88">
      <c r="A8431" s="97">
        <v>8430</v>
      </c>
      <c r="B8431" s="98">
        <v>0.61497299999999999</v>
      </c>
      <c r="C8431" s="165">
        <v>72</v>
      </c>
      <c r="D8431" s="98">
        <v>0.152777778</v>
      </c>
      <c r="E8431" s="98">
        <v>0</v>
      </c>
      <c r="F8431" s="98">
        <v>0</v>
      </c>
      <c r="G8431" s="98">
        <v>0</v>
      </c>
      <c r="H8431" s="98">
        <v>0</v>
      </c>
      <c r="I8431" s="98">
        <v>0</v>
      </c>
      <c r="J8431" s="98">
        <v>0</v>
      </c>
      <c r="K8431" s="98">
        <v>1</v>
      </c>
      <c r="L8431" s="98">
        <v>0</v>
      </c>
      <c r="M8431" s="98">
        <v>0</v>
      </c>
      <c r="N8431" s="98">
        <v>0</v>
      </c>
      <c r="O8431" s="98">
        <v>0</v>
      </c>
      <c r="P8431" s="98">
        <v>0</v>
      </c>
      <c r="Q8431" s="98">
        <v>0.75</v>
      </c>
      <c r="R8431" s="98">
        <v>0</v>
      </c>
      <c r="S8431" s="98">
        <v>0.25</v>
      </c>
      <c r="T8431" s="98">
        <v>0</v>
      </c>
      <c r="U8431" s="98">
        <v>0</v>
      </c>
      <c r="V8431" s="98">
        <v>0</v>
      </c>
      <c r="W8431" s="98">
        <v>0</v>
      </c>
      <c r="X8431" s="98">
        <v>0</v>
      </c>
      <c r="Y8431" s="98">
        <v>0</v>
      </c>
      <c r="Z8431" s="98">
        <v>0</v>
      </c>
      <c r="AA8431" s="98">
        <v>0</v>
      </c>
      <c r="AB8431" s="98">
        <v>1</v>
      </c>
      <c r="AC8431" s="98">
        <v>0</v>
      </c>
      <c r="AD8431" s="98">
        <v>1</v>
      </c>
      <c r="AE8431" s="98">
        <v>0</v>
      </c>
      <c r="AF8431" s="98">
        <v>0</v>
      </c>
      <c r="AG8431" s="98">
        <v>0</v>
      </c>
      <c r="AH8431" s="98">
        <v>0</v>
      </c>
      <c r="AI8431" s="98">
        <v>0</v>
      </c>
      <c r="AJ8431" s="98">
        <v>0</v>
      </c>
      <c r="AK8431" s="98">
        <v>0</v>
      </c>
      <c r="AL8431" s="98">
        <v>0</v>
      </c>
      <c r="AM8431" s="98">
        <v>0</v>
      </c>
      <c r="AN8431" s="98">
        <v>0</v>
      </c>
      <c r="AO8431" s="98">
        <v>0</v>
      </c>
      <c r="AP8431" s="98">
        <v>0.5</v>
      </c>
      <c r="AQ8431" s="98">
        <v>0</v>
      </c>
      <c r="AR8431" s="98">
        <v>0</v>
      </c>
      <c r="AS8431" s="98">
        <v>0</v>
      </c>
      <c r="AT8431" s="98">
        <v>0</v>
      </c>
      <c r="AU8431" s="98">
        <v>0</v>
      </c>
      <c r="AV8431" s="98">
        <v>0</v>
      </c>
      <c r="AW8431" s="98">
        <v>0</v>
      </c>
      <c r="AX8431" s="98">
        <v>0.5</v>
      </c>
      <c r="AY8431" s="98">
        <v>7.2099999999999997E-2</v>
      </c>
      <c r="AZ8431" s="98">
        <v>0.5</v>
      </c>
      <c r="BA8431" s="166">
        <v>19</v>
      </c>
      <c r="BB8431" s="167">
        <v>31</v>
      </c>
      <c r="BC8431" s="110">
        <v>8.6638699999999993</v>
      </c>
      <c r="BD8431" s="305">
        <f t="shared" si="262"/>
        <v>268.57997</v>
      </c>
      <c r="BE8431" s="168">
        <v>30</v>
      </c>
      <c r="BF8431" s="168">
        <v>4</v>
      </c>
      <c r="BG8431" s="98">
        <v>67.144999999999996</v>
      </c>
      <c r="BH8431" s="110">
        <v>268.58</v>
      </c>
      <c r="BI8431" s="98">
        <v>0.19364000000000001</v>
      </c>
      <c r="BJ8431" s="98">
        <v>0.159326</v>
      </c>
      <c r="BK8431" s="98">
        <v>7.4918999999999999E-2</v>
      </c>
      <c r="BL8431" s="167">
        <v>0</v>
      </c>
      <c r="BM8431" s="167">
        <v>0</v>
      </c>
      <c r="BN8431" s="98">
        <v>5.7473000000000003E-2</v>
      </c>
      <c r="BO8431" s="98">
        <v>6.3254000000000005E-2</v>
      </c>
      <c r="BP8431" s="98">
        <v>0</v>
      </c>
      <c r="BQ8431" s="98">
        <v>0</v>
      </c>
      <c r="BR8431" s="98">
        <v>0.24057100000000001</v>
      </c>
      <c r="BS8431" s="98">
        <v>0</v>
      </c>
      <c r="BT8431" s="98">
        <v>0</v>
      </c>
      <c r="BU8431" s="98">
        <v>1.5299999999999999E-3</v>
      </c>
      <c r="BV8431" s="98">
        <v>0</v>
      </c>
      <c r="BW8431" s="98">
        <v>0</v>
      </c>
      <c r="BX8431" s="98">
        <v>0.209284</v>
      </c>
      <c r="BY8431" s="98">
        <v>30</v>
      </c>
      <c r="BZ8431" s="98">
        <v>2335</v>
      </c>
      <c r="CA8431" s="98">
        <v>46</v>
      </c>
      <c r="CB8431" s="98">
        <v>16.100000000000001</v>
      </c>
      <c r="CC8431" s="98">
        <v>8631</v>
      </c>
      <c r="CD8431" s="169">
        <v>2</v>
      </c>
      <c r="CE8431" s="98">
        <v>486</v>
      </c>
      <c r="CF8431" s="98">
        <f t="shared" si="263"/>
        <v>35.040599999999998</v>
      </c>
      <c r="CG8431" s="98"/>
      <c r="CH8431" s="98"/>
      <c r="CI8431" s="98"/>
      <c r="CJ8431" s="98"/>
    </row>
    <row r="8432" spans="1:88">
      <c r="A8432" s="97">
        <v>8431</v>
      </c>
      <c r="B8432" s="98">
        <v>1.523809</v>
      </c>
      <c r="C8432" s="165">
        <v>44</v>
      </c>
      <c r="D8432" s="98">
        <v>0.81818181800000001</v>
      </c>
      <c r="E8432" s="98">
        <v>0.13636363600000001</v>
      </c>
      <c r="F8432" s="98">
        <v>0</v>
      </c>
      <c r="G8432" s="98">
        <v>0.3</v>
      </c>
      <c r="H8432" s="98">
        <v>0</v>
      </c>
      <c r="I8432" s="98">
        <v>0</v>
      </c>
      <c r="J8432" s="98">
        <v>0</v>
      </c>
      <c r="K8432" s="98">
        <v>0.7</v>
      </c>
      <c r="L8432" s="98">
        <v>0</v>
      </c>
      <c r="M8432" s="98">
        <v>0</v>
      </c>
      <c r="N8432" s="98">
        <v>0</v>
      </c>
      <c r="O8432" s="98">
        <v>0</v>
      </c>
      <c r="P8432" s="98">
        <v>0</v>
      </c>
      <c r="Q8432" s="98">
        <v>1</v>
      </c>
      <c r="R8432" s="98">
        <v>0</v>
      </c>
      <c r="S8432" s="98">
        <v>0</v>
      </c>
      <c r="T8432" s="98">
        <v>0</v>
      </c>
      <c r="U8432" s="98">
        <v>0</v>
      </c>
      <c r="V8432" s="98">
        <v>0</v>
      </c>
      <c r="W8432" s="98">
        <v>0</v>
      </c>
      <c r="X8432" s="98">
        <v>0</v>
      </c>
      <c r="Y8432" s="98">
        <v>0</v>
      </c>
      <c r="Z8432" s="98">
        <v>0</v>
      </c>
      <c r="AA8432" s="98">
        <v>0.5</v>
      </c>
      <c r="AB8432" s="98">
        <v>0.25</v>
      </c>
      <c r="AC8432" s="98">
        <v>0.25</v>
      </c>
      <c r="AD8432" s="98">
        <v>0.25</v>
      </c>
      <c r="AE8432" s="98">
        <v>0</v>
      </c>
      <c r="AF8432" s="98">
        <v>0.25</v>
      </c>
      <c r="AG8432" s="98">
        <v>0</v>
      </c>
      <c r="AH8432" s="98">
        <v>0.5</v>
      </c>
      <c r="AI8432" s="98">
        <v>0</v>
      </c>
      <c r="AJ8432" s="98">
        <v>0</v>
      </c>
      <c r="AK8432" s="98">
        <v>0</v>
      </c>
      <c r="AL8432" s="98">
        <v>0</v>
      </c>
      <c r="AM8432" s="98">
        <v>0</v>
      </c>
      <c r="AN8432" s="98">
        <v>0</v>
      </c>
      <c r="AO8432" s="98">
        <v>0</v>
      </c>
      <c r="AP8432" s="98">
        <v>0.8</v>
      </c>
      <c r="AQ8432" s="98">
        <v>0</v>
      </c>
      <c r="AR8432" s="98">
        <v>0</v>
      </c>
      <c r="AS8432" s="98">
        <v>0</v>
      </c>
      <c r="AT8432" s="98">
        <v>0</v>
      </c>
      <c r="AU8432" s="98">
        <v>0</v>
      </c>
      <c r="AV8432" s="98">
        <v>0</v>
      </c>
      <c r="AW8432" s="98">
        <v>0</v>
      </c>
      <c r="AX8432" s="98">
        <v>0.2</v>
      </c>
      <c r="AY8432" s="98">
        <v>0.26229999999999998</v>
      </c>
      <c r="AZ8432" s="98">
        <v>0.8</v>
      </c>
      <c r="BA8432" s="166">
        <v>31</v>
      </c>
      <c r="BB8432" s="167">
        <v>51</v>
      </c>
      <c r="BC8432" s="110">
        <v>4.9945089999999999</v>
      </c>
      <c r="BD8432" s="305">
        <f t="shared" si="262"/>
        <v>254.71995899999999</v>
      </c>
      <c r="BE8432" s="168">
        <v>30</v>
      </c>
      <c r="BF8432" s="168">
        <v>10</v>
      </c>
      <c r="BG8432" s="98">
        <v>25.472000000000001</v>
      </c>
      <c r="BH8432" s="110">
        <v>254.72</v>
      </c>
      <c r="BI8432" s="98">
        <v>0.368203</v>
      </c>
      <c r="BJ8432" s="98">
        <v>7.5381000000000004E-2</v>
      </c>
      <c r="BK8432" s="98">
        <v>5.4660000000000004E-3</v>
      </c>
      <c r="BL8432" s="167">
        <v>0</v>
      </c>
      <c r="BM8432" s="167">
        <v>0</v>
      </c>
      <c r="BN8432" s="98">
        <v>5.3365000000000003E-2</v>
      </c>
      <c r="BO8432" s="98">
        <v>0</v>
      </c>
      <c r="BP8432" s="98">
        <v>0</v>
      </c>
      <c r="BQ8432" s="98">
        <v>0</v>
      </c>
      <c r="BR8432" s="98">
        <v>0.112718</v>
      </c>
      <c r="BS8432" s="98">
        <v>0</v>
      </c>
      <c r="BT8432" s="98">
        <v>0.106359</v>
      </c>
      <c r="BU8432" s="98">
        <v>7.4971999999999997E-2</v>
      </c>
      <c r="BV8432" s="98">
        <v>0</v>
      </c>
      <c r="BW8432" s="98">
        <v>0</v>
      </c>
      <c r="BX8432" s="98">
        <v>0.20353199999999999</v>
      </c>
      <c r="BY8432" s="98">
        <v>30</v>
      </c>
      <c r="BZ8432" s="98">
        <v>2335</v>
      </c>
      <c r="CA8432" s="98">
        <v>56</v>
      </c>
      <c r="CB8432" s="98">
        <v>20.7</v>
      </c>
      <c r="CC8432" s="98">
        <v>8634</v>
      </c>
      <c r="CD8432" s="169">
        <v>2</v>
      </c>
      <c r="CE8432" s="98">
        <v>141.37</v>
      </c>
      <c r="CF8432" s="98">
        <f t="shared" si="263"/>
        <v>37.081350999999998</v>
      </c>
      <c r="CG8432" s="98"/>
      <c r="CH8432" s="98"/>
      <c r="CI8432" s="98"/>
      <c r="CJ8432" s="98"/>
    </row>
    <row r="8433" spans="1:88">
      <c r="A8433" s="97">
        <v>8432</v>
      </c>
      <c r="B8433" s="98">
        <v>5.2707230000000003</v>
      </c>
      <c r="C8433" s="165">
        <v>60</v>
      </c>
      <c r="D8433" s="98">
        <v>3.3333333E-2</v>
      </c>
      <c r="E8433" s="98">
        <v>0</v>
      </c>
      <c r="F8433" s="98">
        <v>0</v>
      </c>
      <c r="G8433" s="98">
        <v>0</v>
      </c>
      <c r="H8433" s="98">
        <v>0</v>
      </c>
      <c r="I8433" s="98">
        <v>0</v>
      </c>
      <c r="J8433" s="98">
        <v>0</v>
      </c>
      <c r="K8433" s="98">
        <v>1</v>
      </c>
      <c r="L8433" s="98">
        <v>0</v>
      </c>
      <c r="M8433" s="98">
        <v>0</v>
      </c>
      <c r="N8433" s="98">
        <v>0</v>
      </c>
      <c r="O8433" s="98">
        <v>0</v>
      </c>
      <c r="P8433" s="98">
        <v>0</v>
      </c>
      <c r="Q8433" s="98">
        <v>1</v>
      </c>
      <c r="R8433" s="98">
        <v>0</v>
      </c>
      <c r="S8433" s="98">
        <v>0</v>
      </c>
      <c r="T8433" s="98">
        <v>0</v>
      </c>
      <c r="U8433" s="98">
        <v>0</v>
      </c>
      <c r="V8433" s="98">
        <v>0</v>
      </c>
      <c r="W8433" s="98">
        <v>0</v>
      </c>
      <c r="X8433" s="98">
        <v>0</v>
      </c>
      <c r="Y8433" s="98">
        <v>0</v>
      </c>
      <c r="Z8433" s="98">
        <v>0</v>
      </c>
      <c r="AA8433" s="98">
        <v>0</v>
      </c>
      <c r="AB8433" s="98">
        <v>1</v>
      </c>
      <c r="AC8433" s="98">
        <v>0</v>
      </c>
      <c r="AD8433" s="98">
        <v>0</v>
      </c>
      <c r="AE8433" s="98">
        <v>0</v>
      </c>
      <c r="AF8433" s="98">
        <v>0</v>
      </c>
      <c r="AG8433" s="98">
        <v>0</v>
      </c>
      <c r="AH8433" s="98">
        <v>1</v>
      </c>
      <c r="AI8433" s="98">
        <v>0</v>
      </c>
      <c r="AJ8433" s="98">
        <v>0</v>
      </c>
      <c r="AK8433" s="98">
        <v>0</v>
      </c>
      <c r="AL8433" s="98">
        <v>0</v>
      </c>
      <c r="AM8433" s="98">
        <v>0</v>
      </c>
      <c r="AN8433" s="98">
        <v>0</v>
      </c>
      <c r="AO8433" s="98">
        <v>0</v>
      </c>
      <c r="AP8433" s="98">
        <v>1</v>
      </c>
      <c r="AQ8433" s="98">
        <v>0</v>
      </c>
      <c r="AR8433" s="98">
        <v>0</v>
      </c>
      <c r="AS8433" s="98">
        <v>0</v>
      </c>
      <c r="AT8433" s="98">
        <v>0</v>
      </c>
      <c r="AU8433" s="98">
        <v>0</v>
      </c>
      <c r="AV8433" s="98">
        <v>0</v>
      </c>
      <c r="AW8433" s="98">
        <v>0</v>
      </c>
      <c r="AX8433" s="98">
        <v>0</v>
      </c>
      <c r="AY8433" s="98">
        <v>0.3609</v>
      </c>
      <c r="AZ8433" s="98">
        <v>1</v>
      </c>
      <c r="BA8433" s="166">
        <v>4</v>
      </c>
      <c r="BB8433" s="167">
        <v>4</v>
      </c>
      <c r="BC8433" s="110">
        <v>5.2175000000000002</v>
      </c>
      <c r="BD8433" s="305">
        <f t="shared" si="262"/>
        <v>20.87</v>
      </c>
      <c r="BE8433" s="168">
        <v>0</v>
      </c>
      <c r="BF8433" s="168">
        <v>1</v>
      </c>
      <c r="BG8433" s="98">
        <v>20.87</v>
      </c>
      <c r="BH8433" s="110">
        <v>20.87</v>
      </c>
      <c r="BI8433" s="98">
        <v>0</v>
      </c>
      <c r="BJ8433" s="98">
        <v>0</v>
      </c>
      <c r="BK8433" s="98">
        <v>8.2414000000000001E-2</v>
      </c>
      <c r="BL8433" s="167">
        <v>0</v>
      </c>
      <c r="BM8433" s="167">
        <v>0</v>
      </c>
      <c r="BN8433" s="98">
        <v>0.36080400000000001</v>
      </c>
      <c r="BO8433" s="98">
        <v>0</v>
      </c>
      <c r="BP8433" s="98">
        <v>0</v>
      </c>
      <c r="BQ8433" s="98">
        <v>0</v>
      </c>
      <c r="BR8433" s="98">
        <v>0.43459500000000001</v>
      </c>
      <c r="BS8433" s="98">
        <v>0.122184</v>
      </c>
      <c r="BT8433" s="98">
        <v>0</v>
      </c>
      <c r="BU8433" s="98">
        <v>0</v>
      </c>
      <c r="BV8433" s="98">
        <v>0</v>
      </c>
      <c r="BW8433" s="98">
        <v>0</v>
      </c>
      <c r="BX8433" s="98">
        <v>0</v>
      </c>
      <c r="BY8433" s="98">
        <v>0</v>
      </c>
      <c r="BZ8433" s="98">
        <v>2335</v>
      </c>
      <c r="CA8433" s="98">
        <v>29.197996264692701</v>
      </c>
      <c r="CB8433" s="98">
        <v>3.45</v>
      </c>
      <c r="CC8433" s="98">
        <v>8635</v>
      </c>
      <c r="CD8433" s="169">
        <v>2</v>
      </c>
      <c r="CE8433" s="98">
        <v>62.48</v>
      </c>
      <c r="CF8433" s="98">
        <f t="shared" si="263"/>
        <v>22.549032</v>
      </c>
      <c r="CG8433" s="98"/>
      <c r="CH8433" s="98"/>
      <c r="CI8433" s="98"/>
      <c r="CJ8433" s="98"/>
    </row>
    <row r="8434" spans="1:88">
      <c r="A8434" s="97">
        <v>8433</v>
      </c>
      <c r="B8434" s="98">
        <v>1.020408</v>
      </c>
      <c r="C8434" s="165">
        <v>79</v>
      </c>
      <c r="D8434" s="98">
        <v>0.49367088599999998</v>
      </c>
      <c r="E8434" s="98">
        <v>0.164556962</v>
      </c>
      <c r="F8434" s="98">
        <v>0</v>
      </c>
      <c r="G8434" s="98">
        <v>0</v>
      </c>
      <c r="H8434" s="98">
        <v>0</v>
      </c>
      <c r="I8434" s="98">
        <v>0</v>
      </c>
      <c r="J8434" s="98">
        <v>0</v>
      </c>
      <c r="K8434" s="98">
        <v>1</v>
      </c>
      <c r="L8434" s="98">
        <v>0</v>
      </c>
      <c r="M8434" s="98">
        <v>0</v>
      </c>
      <c r="N8434" s="98">
        <v>0</v>
      </c>
      <c r="O8434" s="98">
        <v>0</v>
      </c>
      <c r="P8434" s="98">
        <v>0</v>
      </c>
      <c r="Q8434" s="98">
        <v>0</v>
      </c>
      <c r="R8434" s="98">
        <v>0</v>
      </c>
      <c r="S8434" s="98">
        <v>1</v>
      </c>
      <c r="T8434" s="98">
        <v>0</v>
      </c>
      <c r="U8434" s="98">
        <v>0</v>
      </c>
      <c r="V8434" s="98">
        <v>0</v>
      </c>
      <c r="W8434" s="98">
        <v>0</v>
      </c>
      <c r="X8434" s="98">
        <v>0</v>
      </c>
      <c r="Y8434" s="98">
        <v>0</v>
      </c>
      <c r="Z8434" s="98">
        <v>1</v>
      </c>
      <c r="AA8434" s="98">
        <v>0</v>
      </c>
      <c r="AB8434" s="98">
        <v>0</v>
      </c>
      <c r="AC8434" s="98">
        <v>0</v>
      </c>
      <c r="AD8434" s="98">
        <v>0</v>
      </c>
      <c r="AE8434" s="98">
        <v>0</v>
      </c>
      <c r="AF8434" s="98">
        <v>0</v>
      </c>
      <c r="AG8434" s="98">
        <v>0</v>
      </c>
      <c r="AH8434" s="98">
        <v>0</v>
      </c>
      <c r="AI8434" s="98">
        <v>1</v>
      </c>
      <c r="AJ8434" s="98">
        <v>0</v>
      </c>
      <c r="AK8434" s="98">
        <v>0</v>
      </c>
      <c r="AL8434" s="98">
        <v>0</v>
      </c>
      <c r="AM8434" s="98">
        <v>0</v>
      </c>
      <c r="AN8434" s="98">
        <v>0</v>
      </c>
      <c r="AO8434" s="98">
        <v>0</v>
      </c>
      <c r="AP8434" s="98">
        <v>1</v>
      </c>
      <c r="AQ8434" s="98">
        <v>0</v>
      </c>
      <c r="AR8434" s="98">
        <v>0</v>
      </c>
      <c r="AS8434" s="98">
        <v>0</v>
      </c>
      <c r="AT8434" s="98">
        <v>0</v>
      </c>
      <c r="AU8434" s="98">
        <v>0</v>
      </c>
      <c r="AV8434" s="98">
        <v>0</v>
      </c>
      <c r="AW8434" s="98">
        <v>0</v>
      </c>
      <c r="AX8434" s="98">
        <v>0</v>
      </c>
      <c r="AY8434" s="98">
        <v>0.16120000000000001</v>
      </c>
      <c r="AZ8434" s="98">
        <v>0.5</v>
      </c>
      <c r="BA8434" s="166">
        <v>12</v>
      </c>
      <c r="BB8434" s="167">
        <v>16</v>
      </c>
      <c r="BC8434" s="110">
        <v>6.015625</v>
      </c>
      <c r="BD8434" s="305">
        <f t="shared" si="262"/>
        <v>96.25</v>
      </c>
      <c r="BE8434" s="168">
        <v>84</v>
      </c>
      <c r="BF8434" s="168">
        <v>4</v>
      </c>
      <c r="BG8434" s="98">
        <v>24.0625</v>
      </c>
      <c r="BH8434" s="110">
        <v>96.25</v>
      </c>
      <c r="BI8434" s="98">
        <v>0</v>
      </c>
      <c r="BJ8434" s="98">
        <v>0.14085500000000001</v>
      </c>
      <c r="BK8434" s="98">
        <v>9.1225000000000001E-2</v>
      </c>
      <c r="BL8434" s="167">
        <v>0</v>
      </c>
      <c r="BM8434" s="167">
        <v>0</v>
      </c>
      <c r="BN8434" s="98">
        <v>0</v>
      </c>
      <c r="BO8434" s="98">
        <v>0.165045</v>
      </c>
      <c r="BP8434" s="98">
        <v>8.4887000000000004E-2</v>
      </c>
      <c r="BQ8434" s="98">
        <v>0</v>
      </c>
      <c r="BR8434" s="98">
        <v>0.222083</v>
      </c>
      <c r="BS8434" s="98">
        <v>0</v>
      </c>
      <c r="BT8434" s="98">
        <v>0</v>
      </c>
      <c r="BU8434" s="98">
        <v>0.23011599999999999</v>
      </c>
      <c r="BV8434" s="98">
        <v>6.5784999999999996E-2</v>
      </c>
      <c r="BW8434" s="98">
        <v>0</v>
      </c>
      <c r="BX8434" s="98">
        <v>0</v>
      </c>
      <c r="BY8434" s="98">
        <v>84</v>
      </c>
      <c r="BZ8434" s="98">
        <v>2335</v>
      </c>
      <c r="CA8434" s="98">
        <v>56</v>
      </c>
      <c r="CB8434" s="98">
        <v>5.75</v>
      </c>
      <c r="CC8434" s="98">
        <v>8636</v>
      </c>
      <c r="CD8434" s="169">
        <v>2</v>
      </c>
      <c r="CE8434" s="98">
        <v>44.34</v>
      </c>
      <c r="CF8434" s="98">
        <f t="shared" si="263"/>
        <v>7.1476080000000008</v>
      </c>
      <c r="CG8434" s="98"/>
      <c r="CH8434" s="98"/>
      <c r="CI8434" s="98"/>
      <c r="CJ8434" s="98"/>
    </row>
    <row r="8435" spans="1:88">
      <c r="A8435" s="97">
        <v>8434</v>
      </c>
      <c r="B8435" s="98">
        <v>1.470588</v>
      </c>
      <c r="C8435" s="165">
        <v>45</v>
      </c>
      <c r="D8435" s="98">
        <v>6.6666666999999999E-2</v>
      </c>
      <c r="E8435" s="98">
        <v>0</v>
      </c>
      <c r="F8435" s="98">
        <v>0</v>
      </c>
      <c r="G8435" s="98">
        <v>0.66666666699999999</v>
      </c>
      <c r="H8435" s="98">
        <v>0</v>
      </c>
      <c r="I8435" s="98">
        <v>0</v>
      </c>
      <c r="J8435" s="98">
        <v>0</v>
      </c>
      <c r="K8435" s="98">
        <v>0.33333333300000001</v>
      </c>
      <c r="L8435" s="98">
        <v>0</v>
      </c>
      <c r="M8435" s="98">
        <v>0</v>
      </c>
      <c r="N8435" s="98">
        <v>0</v>
      </c>
      <c r="O8435" s="98">
        <v>0</v>
      </c>
      <c r="P8435" s="98">
        <v>0</v>
      </c>
      <c r="Q8435" s="98">
        <v>0.66666666699999999</v>
      </c>
      <c r="R8435" s="98">
        <v>0.33333333300000001</v>
      </c>
      <c r="S8435" s="98">
        <v>0</v>
      </c>
      <c r="T8435" s="98">
        <v>0</v>
      </c>
      <c r="U8435" s="98">
        <v>0</v>
      </c>
      <c r="V8435" s="98">
        <v>0</v>
      </c>
      <c r="W8435" s="98">
        <v>0</v>
      </c>
      <c r="X8435" s="98">
        <v>0</v>
      </c>
      <c r="Y8435" s="98">
        <v>0</v>
      </c>
      <c r="Z8435" s="98">
        <v>0</v>
      </c>
      <c r="AA8435" s="98">
        <v>0.5</v>
      </c>
      <c r="AB8435" s="98">
        <v>0</v>
      </c>
      <c r="AC8435" s="98">
        <v>0.5</v>
      </c>
      <c r="AD8435" s="98">
        <v>0</v>
      </c>
      <c r="AE8435" s="98">
        <v>0</v>
      </c>
      <c r="AF8435" s="98">
        <v>0.5</v>
      </c>
      <c r="AG8435" s="98">
        <v>0</v>
      </c>
      <c r="AH8435" s="98">
        <v>0.5</v>
      </c>
      <c r="AI8435" s="98">
        <v>0</v>
      </c>
      <c r="AJ8435" s="98">
        <v>0</v>
      </c>
      <c r="AK8435" s="98">
        <v>0</v>
      </c>
      <c r="AL8435" s="98">
        <v>0</v>
      </c>
      <c r="AM8435" s="98">
        <v>0</v>
      </c>
      <c r="AN8435" s="98">
        <v>0</v>
      </c>
      <c r="AO8435" s="98">
        <v>0</v>
      </c>
      <c r="AP8435" s="98">
        <v>1</v>
      </c>
      <c r="AQ8435" s="98">
        <v>0</v>
      </c>
      <c r="AR8435" s="98">
        <v>0</v>
      </c>
      <c r="AS8435" s="98">
        <v>0</v>
      </c>
      <c r="AT8435" s="98">
        <v>0</v>
      </c>
      <c r="AU8435" s="98">
        <v>0</v>
      </c>
      <c r="AV8435" s="98">
        <v>0</v>
      </c>
      <c r="AW8435" s="98">
        <v>0</v>
      </c>
      <c r="AX8435" s="98">
        <v>0</v>
      </c>
      <c r="AY8435" s="98">
        <v>0.21590000000000001</v>
      </c>
      <c r="AZ8435" s="98">
        <v>0.66666666699999999</v>
      </c>
      <c r="BA8435" s="166">
        <v>9</v>
      </c>
      <c r="BB8435" s="167">
        <v>15</v>
      </c>
      <c r="BC8435" s="110">
        <v>6.3846660000000002</v>
      </c>
      <c r="BD8435" s="305">
        <f t="shared" si="262"/>
        <v>95.769990000000007</v>
      </c>
      <c r="BE8435" s="168">
        <v>37</v>
      </c>
      <c r="BF8435" s="168">
        <v>3</v>
      </c>
      <c r="BG8435" s="98">
        <v>31.923300000000001</v>
      </c>
      <c r="BH8435" s="110">
        <v>95.77</v>
      </c>
      <c r="BI8435" s="98">
        <v>0.265343</v>
      </c>
      <c r="BJ8435" s="98">
        <v>6.2132E-2</v>
      </c>
      <c r="BK8435" s="98">
        <v>6.9278000000000006E-2</v>
      </c>
      <c r="BL8435" s="167">
        <v>0</v>
      </c>
      <c r="BM8435" s="167">
        <v>0</v>
      </c>
      <c r="BN8435" s="98">
        <v>5.5153000000000001E-2</v>
      </c>
      <c r="BO8435" s="98">
        <v>0</v>
      </c>
      <c r="BP8435" s="98">
        <v>4.3803000000000002E-2</v>
      </c>
      <c r="BQ8435" s="98">
        <v>0</v>
      </c>
      <c r="BR8435" s="98">
        <v>0.29737599999999997</v>
      </c>
      <c r="BS8435" s="98">
        <v>0</v>
      </c>
      <c r="BT8435" s="98">
        <v>0</v>
      </c>
      <c r="BU8435" s="98">
        <v>6.2132E-2</v>
      </c>
      <c r="BV8435" s="98">
        <v>6.221E-3</v>
      </c>
      <c r="BW8435" s="98">
        <v>0</v>
      </c>
      <c r="BX8435" s="98">
        <v>0.13855700000000001</v>
      </c>
      <c r="BY8435" s="98">
        <v>37</v>
      </c>
      <c r="BZ8435" s="98">
        <v>2335</v>
      </c>
      <c r="CA8435" s="98">
        <v>48</v>
      </c>
      <c r="CB8435" s="98">
        <v>4.5999999999999996</v>
      </c>
      <c r="CC8435" s="98">
        <v>8639</v>
      </c>
      <c r="CD8435" s="169">
        <v>2</v>
      </c>
      <c r="CE8435" s="98">
        <v>63.21</v>
      </c>
      <c r="CF8435" s="98">
        <f t="shared" si="263"/>
        <v>13.647039000000001</v>
      </c>
      <c r="CG8435" s="98"/>
      <c r="CH8435" s="98"/>
      <c r="CI8435" s="98"/>
      <c r="CJ8435" s="98"/>
    </row>
    <row r="8436" spans="1:88">
      <c r="A8436" s="97">
        <v>8435</v>
      </c>
      <c r="B8436" s="98">
        <v>0.69444399999999995</v>
      </c>
      <c r="C8436" s="165">
        <v>63</v>
      </c>
      <c r="D8436" s="98">
        <v>0.126984127</v>
      </c>
      <c r="E8436" s="98">
        <v>0</v>
      </c>
      <c r="F8436" s="98">
        <v>0</v>
      </c>
      <c r="G8436" s="98">
        <v>0.25</v>
      </c>
      <c r="H8436" s="98">
        <v>0</v>
      </c>
      <c r="I8436" s="98">
        <v>0</v>
      </c>
      <c r="J8436" s="98">
        <v>0</v>
      </c>
      <c r="K8436" s="98">
        <v>0.75</v>
      </c>
      <c r="L8436" s="98">
        <v>0</v>
      </c>
      <c r="M8436" s="98">
        <v>0</v>
      </c>
      <c r="N8436" s="98">
        <v>0</v>
      </c>
      <c r="O8436" s="98">
        <v>0</v>
      </c>
      <c r="P8436" s="98">
        <v>0</v>
      </c>
      <c r="Q8436" s="98">
        <v>0.625</v>
      </c>
      <c r="R8436" s="98">
        <v>0.25</v>
      </c>
      <c r="S8436" s="98">
        <v>0.125</v>
      </c>
      <c r="T8436" s="98">
        <v>0</v>
      </c>
      <c r="U8436" s="98">
        <v>0</v>
      </c>
      <c r="V8436" s="98">
        <v>0.33333333300000001</v>
      </c>
      <c r="W8436" s="98">
        <v>0.33333333300000001</v>
      </c>
      <c r="X8436" s="98">
        <v>0</v>
      </c>
      <c r="Y8436" s="98">
        <v>0</v>
      </c>
      <c r="Z8436" s="98">
        <v>0</v>
      </c>
      <c r="AA8436" s="98">
        <v>0.33333333300000001</v>
      </c>
      <c r="AB8436" s="98">
        <v>0</v>
      </c>
      <c r="AC8436" s="98">
        <v>0</v>
      </c>
      <c r="AD8436" s="98">
        <v>0.33333333300000001</v>
      </c>
      <c r="AE8436" s="98">
        <v>0</v>
      </c>
      <c r="AF8436" s="98">
        <v>0</v>
      </c>
      <c r="AG8436" s="98">
        <v>0</v>
      </c>
      <c r="AH8436" s="98">
        <v>0.66666666699999999</v>
      </c>
      <c r="AI8436" s="98">
        <v>0</v>
      </c>
      <c r="AJ8436" s="98">
        <v>0</v>
      </c>
      <c r="AK8436" s="98">
        <v>0</v>
      </c>
      <c r="AL8436" s="98">
        <v>0</v>
      </c>
      <c r="AM8436" s="98">
        <v>0</v>
      </c>
      <c r="AN8436" s="98">
        <v>0</v>
      </c>
      <c r="AO8436" s="98">
        <v>0</v>
      </c>
      <c r="AP8436" s="98">
        <v>0.33333333300000001</v>
      </c>
      <c r="AQ8436" s="98">
        <v>0</v>
      </c>
      <c r="AR8436" s="98">
        <v>0</v>
      </c>
      <c r="AS8436" s="98">
        <v>0</v>
      </c>
      <c r="AT8436" s="98">
        <v>0</v>
      </c>
      <c r="AU8436" s="98">
        <v>0</v>
      </c>
      <c r="AV8436" s="98">
        <v>0</v>
      </c>
      <c r="AW8436" s="98">
        <v>0</v>
      </c>
      <c r="AX8436" s="98">
        <v>0.66666666699999999</v>
      </c>
      <c r="AY8436" s="98">
        <v>0.24890000000000001</v>
      </c>
      <c r="AZ8436" s="98">
        <v>0.875</v>
      </c>
      <c r="BA8436" s="166">
        <v>33</v>
      </c>
      <c r="BB8436" s="167">
        <v>58</v>
      </c>
      <c r="BC8436" s="110">
        <v>4.8427579999999999</v>
      </c>
      <c r="BD8436" s="305">
        <f t="shared" si="262"/>
        <v>280.87996399999997</v>
      </c>
      <c r="BE8436" s="168">
        <v>29</v>
      </c>
      <c r="BF8436" s="168">
        <v>8</v>
      </c>
      <c r="BG8436" s="98">
        <v>35.11</v>
      </c>
      <c r="BH8436" s="110">
        <v>280.88</v>
      </c>
      <c r="BI8436" s="98">
        <v>0.120853</v>
      </c>
      <c r="BJ8436" s="98">
        <v>0.30693700000000002</v>
      </c>
      <c r="BK8436" s="98">
        <v>7.2579000000000005E-2</v>
      </c>
      <c r="BL8436" s="167">
        <v>0</v>
      </c>
      <c r="BM8436" s="167">
        <v>0</v>
      </c>
      <c r="BN8436" s="98">
        <v>4.2913E-2</v>
      </c>
      <c r="BO8436" s="98">
        <v>0</v>
      </c>
      <c r="BP8436" s="98">
        <v>1.6618999999999998E-2</v>
      </c>
      <c r="BQ8436" s="98">
        <v>0</v>
      </c>
      <c r="BR8436" s="98">
        <v>0.227413</v>
      </c>
      <c r="BS8436" s="98">
        <v>0</v>
      </c>
      <c r="BT8436" s="98">
        <v>0</v>
      </c>
      <c r="BU8436" s="98">
        <v>6.6712999999999995E-2</v>
      </c>
      <c r="BV8436" s="98">
        <v>9.4050000000000002E-3</v>
      </c>
      <c r="BW8436" s="98">
        <v>0</v>
      </c>
      <c r="BX8436" s="98">
        <v>0.13656199999999999</v>
      </c>
      <c r="BY8436" s="98">
        <v>29</v>
      </c>
      <c r="BZ8436" s="98">
        <v>2335</v>
      </c>
      <c r="CA8436" s="98">
        <v>55</v>
      </c>
      <c r="CB8436" s="98">
        <v>20.7</v>
      </c>
      <c r="CC8436" s="98">
        <v>8642</v>
      </c>
      <c r="CD8436" s="169">
        <v>2</v>
      </c>
      <c r="CE8436" s="98">
        <v>132.78</v>
      </c>
      <c r="CF8436" s="98">
        <f t="shared" si="263"/>
        <v>33.048942000000004</v>
      </c>
      <c r="CG8436" s="98"/>
      <c r="CH8436" s="98"/>
      <c r="CI8436" s="98"/>
      <c r="CJ8436" s="98"/>
    </row>
    <row r="8437" spans="1:88">
      <c r="A8437" s="97">
        <v>8436</v>
      </c>
      <c r="B8437" s="98">
        <v>0</v>
      </c>
      <c r="C8437" s="165">
        <v>64</v>
      </c>
      <c r="D8437" s="98">
        <v>0.53125</v>
      </c>
      <c r="E8437" s="98">
        <v>1.5625E-2</v>
      </c>
      <c r="F8437" s="98">
        <v>0</v>
      </c>
      <c r="G8437" s="98">
        <v>0</v>
      </c>
      <c r="H8437" s="98">
        <v>0</v>
      </c>
      <c r="I8437" s="98">
        <v>0</v>
      </c>
      <c r="J8437" s="98">
        <v>0</v>
      </c>
      <c r="K8437" s="98">
        <v>1</v>
      </c>
      <c r="L8437" s="98">
        <v>0</v>
      </c>
      <c r="M8437" s="98">
        <v>0</v>
      </c>
      <c r="N8437" s="98">
        <v>0</v>
      </c>
      <c r="O8437" s="98">
        <v>0</v>
      </c>
      <c r="P8437" s="98">
        <v>0</v>
      </c>
      <c r="Q8437" s="98">
        <v>0</v>
      </c>
      <c r="R8437" s="98">
        <v>0</v>
      </c>
      <c r="S8437" s="98">
        <v>1</v>
      </c>
      <c r="T8437" s="98">
        <v>0</v>
      </c>
      <c r="U8437" s="98">
        <v>0</v>
      </c>
      <c r="V8437" s="98">
        <v>0</v>
      </c>
      <c r="W8437" s="98">
        <v>0</v>
      </c>
      <c r="X8437" s="98">
        <v>0</v>
      </c>
      <c r="Y8437" s="98">
        <v>0</v>
      </c>
      <c r="Z8437" s="98">
        <v>0</v>
      </c>
      <c r="AA8437" s="98">
        <v>0</v>
      </c>
      <c r="AB8437" s="98">
        <v>0</v>
      </c>
      <c r="AC8437" s="98">
        <v>0</v>
      </c>
      <c r="AD8437" s="98">
        <v>0</v>
      </c>
      <c r="AE8437" s="98">
        <v>0</v>
      </c>
      <c r="AF8437" s="98">
        <v>0</v>
      </c>
      <c r="AG8437" s="98">
        <v>0</v>
      </c>
      <c r="AH8437" s="98">
        <v>0</v>
      </c>
      <c r="AI8437" s="98">
        <v>0</v>
      </c>
      <c r="AJ8437" s="98">
        <v>0</v>
      </c>
      <c r="AK8437" s="98">
        <v>0</v>
      </c>
      <c r="AL8437" s="98">
        <v>0</v>
      </c>
      <c r="AM8437" s="98">
        <v>0</v>
      </c>
      <c r="AN8437" s="98">
        <v>0</v>
      </c>
      <c r="AO8437" s="98">
        <v>0</v>
      </c>
      <c r="AP8437" s="98">
        <v>0</v>
      </c>
      <c r="AQ8437" s="98">
        <v>0</v>
      </c>
      <c r="AR8437" s="98">
        <v>0</v>
      </c>
      <c r="AS8437" s="98">
        <v>0</v>
      </c>
      <c r="AT8437" s="98">
        <v>0</v>
      </c>
      <c r="AU8437" s="98">
        <v>0</v>
      </c>
      <c r="AV8437" s="98">
        <v>0</v>
      </c>
      <c r="AW8437" s="98">
        <v>0</v>
      </c>
      <c r="AX8437" s="98">
        <v>0</v>
      </c>
      <c r="AY8437" s="98">
        <v>0</v>
      </c>
      <c r="AZ8437" s="98">
        <v>0</v>
      </c>
      <c r="BA8437" s="166">
        <v>6</v>
      </c>
      <c r="BB8437" s="167">
        <v>7</v>
      </c>
      <c r="BC8437" s="110">
        <v>6.51</v>
      </c>
      <c r="BD8437" s="305">
        <f t="shared" si="262"/>
        <v>45.57</v>
      </c>
      <c r="BE8437" s="168">
        <v>0</v>
      </c>
      <c r="BF8437" s="168">
        <v>1</v>
      </c>
      <c r="BG8437" s="98">
        <v>45.57</v>
      </c>
      <c r="BH8437" s="110">
        <v>45.57</v>
      </c>
      <c r="BI8437" s="98">
        <v>0</v>
      </c>
      <c r="BJ8437" s="98">
        <v>0</v>
      </c>
      <c r="BK8437" s="98">
        <v>0.17050599999999999</v>
      </c>
      <c r="BL8437" s="167">
        <v>0</v>
      </c>
      <c r="BM8437" s="167">
        <v>0</v>
      </c>
      <c r="BN8437" s="98">
        <v>0.186526</v>
      </c>
      <c r="BO8437" s="98">
        <v>0.39499600000000001</v>
      </c>
      <c r="BP8437" s="98">
        <v>0</v>
      </c>
      <c r="BQ8437" s="98">
        <v>0</v>
      </c>
      <c r="BR8437" s="98">
        <v>0</v>
      </c>
      <c r="BS8437" s="98">
        <v>4.3888000000000003E-2</v>
      </c>
      <c r="BT8437" s="98">
        <v>0</v>
      </c>
      <c r="BU8437" s="98">
        <v>0</v>
      </c>
      <c r="BV8437" s="98">
        <v>0</v>
      </c>
      <c r="BW8437" s="98">
        <v>0.20408100000000001</v>
      </c>
      <c r="BX8437" s="98">
        <v>0</v>
      </c>
      <c r="BY8437" s="98">
        <v>0</v>
      </c>
      <c r="BZ8437" s="98">
        <v>2335</v>
      </c>
      <c r="CA8437" s="98">
        <v>42</v>
      </c>
      <c r="CB8437" s="98">
        <v>3.45</v>
      </c>
      <c r="CC8437" s="98">
        <v>8645</v>
      </c>
      <c r="CD8437" s="169">
        <v>2</v>
      </c>
      <c r="CE8437" s="98">
        <v>134.32</v>
      </c>
      <c r="CF8437" s="98">
        <f t="shared" si="263"/>
        <v>0</v>
      </c>
      <c r="CG8437" s="98"/>
      <c r="CH8437" s="98"/>
      <c r="CI8437" s="98"/>
      <c r="CJ8437" s="98"/>
    </row>
    <row r="8438" spans="1:88">
      <c r="A8438" s="97">
        <v>8437</v>
      </c>
      <c r="B8438" s="98">
        <v>0.71684499999999995</v>
      </c>
      <c r="C8438" s="165">
        <v>64</v>
      </c>
      <c r="D8438" s="98">
        <v>0.59375</v>
      </c>
      <c r="E8438" s="98">
        <v>4.6875E-2</v>
      </c>
      <c r="F8438" s="98">
        <v>1.5625E-2</v>
      </c>
      <c r="G8438" s="98">
        <v>0.125</v>
      </c>
      <c r="H8438" s="98">
        <v>0</v>
      </c>
      <c r="I8438" s="98">
        <v>0</v>
      </c>
      <c r="J8438" s="98">
        <v>0</v>
      </c>
      <c r="K8438" s="98">
        <v>0.875</v>
      </c>
      <c r="L8438" s="98">
        <v>0</v>
      </c>
      <c r="M8438" s="98">
        <v>0</v>
      </c>
      <c r="N8438" s="98">
        <v>0</v>
      </c>
      <c r="O8438" s="98">
        <v>0</v>
      </c>
      <c r="P8438" s="98">
        <v>0</v>
      </c>
      <c r="Q8438" s="98">
        <v>1</v>
      </c>
      <c r="R8438" s="98">
        <v>0</v>
      </c>
      <c r="S8438" s="98">
        <v>0</v>
      </c>
      <c r="T8438" s="98">
        <v>0</v>
      </c>
      <c r="U8438" s="98">
        <v>0.33333333300000001</v>
      </c>
      <c r="V8438" s="98">
        <v>0</v>
      </c>
      <c r="W8438" s="98">
        <v>0</v>
      </c>
      <c r="X8438" s="98">
        <v>0</v>
      </c>
      <c r="Y8438" s="98">
        <v>0.33333333300000001</v>
      </c>
      <c r="Z8438" s="98">
        <v>0</v>
      </c>
      <c r="AA8438" s="98">
        <v>0</v>
      </c>
      <c r="AB8438" s="98">
        <v>0</v>
      </c>
      <c r="AC8438" s="98">
        <v>0.33333333300000001</v>
      </c>
      <c r="AD8438" s="98">
        <v>0.33333333300000001</v>
      </c>
      <c r="AE8438" s="98">
        <v>0</v>
      </c>
      <c r="AF8438" s="98">
        <v>0.33333333300000001</v>
      </c>
      <c r="AG8438" s="98">
        <v>0</v>
      </c>
      <c r="AH8438" s="98">
        <v>0</v>
      </c>
      <c r="AI8438" s="98">
        <v>0</v>
      </c>
      <c r="AJ8438" s="98">
        <v>0.33333333300000001</v>
      </c>
      <c r="AK8438" s="98">
        <v>0</v>
      </c>
      <c r="AL8438" s="98">
        <v>0</v>
      </c>
      <c r="AM8438" s="98">
        <v>0</v>
      </c>
      <c r="AN8438" s="98">
        <v>0</v>
      </c>
      <c r="AO8438" s="98">
        <v>0</v>
      </c>
      <c r="AP8438" s="98">
        <v>0.75</v>
      </c>
      <c r="AQ8438" s="98">
        <v>0</v>
      </c>
      <c r="AR8438" s="98">
        <v>0</v>
      </c>
      <c r="AS8438" s="98">
        <v>0</v>
      </c>
      <c r="AT8438" s="98">
        <v>0</v>
      </c>
      <c r="AU8438" s="98">
        <v>0</v>
      </c>
      <c r="AV8438" s="98">
        <v>0</v>
      </c>
      <c r="AW8438" s="98">
        <v>0</v>
      </c>
      <c r="AX8438" s="98">
        <v>0.25</v>
      </c>
      <c r="AY8438" s="98">
        <v>0.25890000000000002</v>
      </c>
      <c r="AZ8438" s="98">
        <v>0.875</v>
      </c>
      <c r="BA8438" s="166">
        <v>19</v>
      </c>
      <c r="BB8438" s="167">
        <v>41</v>
      </c>
      <c r="BC8438" s="110">
        <v>5.5070730000000001</v>
      </c>
      <c r="BD8438" s="305">
        <f t="shared" si="262"/>
        <v>225.78999300000001</v>
      </c>
      <c r="BE8438" s="168">
        <v>36</v>
      </c>
      <c r="BF8438" s="168">
        <v>8</v>
      </c>
      <c r="BG8438" s="98">
        <v>28.223700000000001</v>
      </c>
      <c r="BH8438" s="110">
        <v>225.79</v>
      </c>
      <c r="BI8438" s="98">
        <v>0</v>
      </c>
      <c r="BJ8438" s="98">
        <v>6.5062999999999996E-2</v>
      </c>
      <c r="BK8438" s="98">
        <v>0.13548499999999999</v>
      </c>
      <c r="BL8438" s="167">
        <v>0</v>
      </c>
      <c r="BM8438" s="167">
        <v>0</v>
      </c>
      <c r="BN8438" s="98">
        <v>6.9281999999999996E-2</v>
      </c>
      <c r="BO8438" s="98">
        <v>0</v>
      </c>
      <c r="BP8438" s="98">
        <v>0</v>
      </c>
      <c r="BQ8438" s="98">
        <v>0</v>
      </c>
      <c r="BR8438" s="98">
        <v>0.56075900000000001</v>
      </c>
      <c r="BS8438" s="98">
        <v>0</v>
      </c>
      <c r="BT8438" s="98">
        <v>2.9281999999999999E-2</v>
      </c>
      <c r="BU8438" s="98">
        <v>4.7299000000000001E-2</v>
      </c>
      <c r="BV8438" s="98">
        <v>0.03</v>
      </c>
      <c r="BW8438" s="98">
        <v>3.0675000000000001E-2</v>
      </c>
      <c r="BX8438" s="98">
        <v>3.2150999999999999E-2</v>
      </c>
      <c r="BY8438" s="98">
        <v>36</v>
      </c>
      <c r="BZ8438" s="98">
        <v>2335</v>
      </c>
      <c r="CA8438" s="98">
        <v>60</v>
      </c>
      <c r="CB8438" s="98">
        <v>21.85</v>
      </c>
      <c r="CC8438" s="98">
        <v>8647</v>
      </c>
      <c r="CD8438" s="169">
        <v>2</v>
      </c>
      <c r="CE8438" s="98">
        <v>134.55000000000001</v>
      </c>
      <c r="CF8438" s="98">
        <f t="shared" si="263"/>
        <v>34.834995000000006</v>
      </c>
      <c r="CG8438" s="98"/>
      <c r="CH8438" s="98"/>
      <c r="CI8438" s="98"/>
      <c r="CJ8438" s="98"/>
    </row>
    <row r="8439" spans="1:88">
      <c r="A8439" s="97">
        <v>8438</v>
      </c>
      <c r="B8439" s="98">
        <v>0</v>
      </c>
      <c r="C8439" s="165">
        <v>23</v>
      </c>
      <c r="D8439" s="98">
        <v>0.30434782599999999</v>
      </c>
      <c r="E8439" s="98">
        <v>8.6956521999999994E-2</v>
      </c>
      <c r="F8439" s="98">
        <v>0</v>
      </c>
      <c r="G8439" s="98">
        <v>0</v>
      </c>
      <c r="H8439" s="98">
        <v>0</v>
      </c>
      <c r="I8439" s="98">
        <v>0</v>
      </c>
      <c r="J8439" s="98">
        <v>0</v>
      </c>
      <c r="K8439" s="98">
        <v>1</v>
      </c>
      <c r="L8439" s="98">
        <v>0</v>
      </c>
      <c r="M8439" s="98">
        <v>0</v>
      </c>
      <c r="N8439" s="98">
        <v>0</v>
      </c>
      <c r="O8439" s="98">
        <v>0</v>
      </c>
      <c r="P8439" s="98">
        <v>0</v>
      </c>
      <c r="Q8439" s="98">
        <v>1</v>
      </c>
      <c r="R8439" s="98">
        <v>0</v>
      </c>
      <c r="S8439" s="98">
        <v>0</v>
      </c>
      <c r="T8439" s="98">
        <v>0</v>
      </c>
      <c r="U8439" s="98">
        <v>0</v>
      </c>
      <c r="V8439" s="98">
        <v>0</v>
      </c>
      <c r="W8439" s="98">
        <v>0</v>
      </c>
      <c r="X8439" s="98">
        <v>0</v>
      </c>
      <c r="Y8439" s="98">
        <v>1</v>
      </c>
      <c r="Z8439" s="98">
        <v>0</v>
      </c>
      <c r="AA8439" s="98">
        <v>0</v>
      </c>
      <c r="AB8439" s="98">
        <v>0</v>
      </c>
      <c r="AC8439" s="98">
        <v>0</v>
      </c>
      <c r="AD8439" s="98">
        <v>0</v>
      </c>
      <c r="AE8439" s="98">
        <v>0</v>
      </c>
      <c r="AF8439" s="98">
        <v>0</v>
      </c>
      <c r="AG8439" s="98">
        <v>0</v>
      </c>
      <c r="AH8439" s="98">
        <v>0</v>
      </c>
      <c r="AI8439" s="98">
        <v>0</v>
      </c>
      <c r="AJ8439" s="98">
        <v>1</v>
      </c>
      <c r="AK8439" s="98">
        <v>0</v>
      </c>
      <c r="AL8439" s="98">
        <v>0</v>
      </c>
      <c r="AM8439" s="98">
        <v>0</v>
      </c>
      <c r="AN8439" s="98">
        <v>0</v>
      </c>
      <c r="AO8439" s="98">
        <v>0</v>
      </c>
      <c r="AP8439" s="98">
        <v>0.5</v>
      </c>
      <c r="AQ8439" s="98">
        <v>0</v>
      </c>
      <c r="AR8439" s="98">
        <v>0</v>
      </c>
      <c r="AS8439" s="98">
        <v>0</v>
      </c>
      <c r="AT8439" s="98">
        <v>0</v>
      </c>
      <c r="AU8439" s="98">
        <v>0</v>
      </c>
      <c r="AV8439" s="98">
        <v>0</v>
      </c>
      <c r="AW8439" s="98">
        <v>0</v>
      </c>
      <c r="AX8439" s="98">
        <v>0.5</v>
      </c>
      <c r="AY8439" s="98">
        <v>0.23169999999999999</v>
      </c>
      <c r="AZ8439" s="98">
        <v>1</v>
      </c>
      <c r="BA8439" s="166">
        <v>14</v>
      </c>
      <c r="BB8439" s="167">
        <v>18</v>
      </c>
      <c r="BC8439" s="110">
        <v>6.1</v>
      </c>
      <c r="BD8439" s="305">
        <f t="shared" si="262"/>
        <v>109.8</v>
      </c>
      <c r="BE8439" s="168">
        <v>53</v>
      </c>
      <c r="BF8439" s="168">
        <v>2</v>
      </c>
      <c r="BG8439" s="98">
        <v>54.9</v>
      </c>
      <c r="BH8439" s="110">
        <v>109.8</v>
      </c>
      <c r="BI8439" s="98">
        <v>0.22118599999999999</v>
      </c>
      <c r="BJ8439" s="98">
        <v>8.1798999999999997E-2</v>
      </c>
      <c r="BK8439" s="98">
        <v>5.858E-2</v>
      </c>
      <c r="BL8439" s="167">
        <v>0</v>
      </c>
      <c r="BM8439" s="167">
        <v>0</v>
      </c>
      <c r="BN8439" s="98">
        <v>0</v>
      </c>
      <c r="BO8439" s="98">
        <v>0</v>
      </c>
      <c r="BP8439" s="98">
        <v>4.5748999999999998E-2</v>
      </c>
      <c r="BQ8439" s="98">
        <v>0</v>
      </c>
      <c r="BR8439" s="98">
        <v>0.20209199999999999</v>
      </c>
      <c r="BS8439" s="98">
        <v>0</v>
      </c>
      <c r="BT8439" s="98">
        <v>0</v>
      </c>
      <c r="BU8439" s="98">
        <v>5.0790000000000002E-2</v>
      </c>
      <c r="BV8439" s="98">
        <v>2.8105999999999999E-2</v>
      </c>
      <c r="BW8439" s="98">
        <v>2.1614000000000001E-2</v>
      </c>
      <c r="BX8439" s="98">
        <v>0.290078</v>
      </c>
      <c r="BY8439" s="98">
        <v>53</v>
      </c>
      <c r="BZ8439" s="98">
        <v>2334</v>
      </c>
      <c r="CA8439" s="98">
        <v>29.192712964444201</v>
      </c>
      <c r="CB8439" s="98">
        <v>6.9</v>
      </c>
      <c r="CC8439" s="98">
        <v>8648</v>
      </c>
      <c r="CD8439" s="169">
        <v>2</v>
      </c>
      <c r="CE8439" s="98">
        <v>153.74</v>
      </c>
      <c r="CF8439" s="98">
        <f t="shared" si="263"/>
        <v>35.621558</v>
      </c>
      <c r="CG8439" s="98"/>
      <c r="CH8439" s="98"/>
      <c r="CI8439" s="98"/>
      <c r="CJ8439" s="98"/>
    </row>
    <row r="8440" spans="1:88">
      <c r="A8440" s="97">
        <v>8439</v>
      </c>
      <c r="B8440" s="98">
        <v>0.78125</v>
      </c>
      <c r="C8440" s="165">
        <v>85</v>
      </c>
      <c r="D8440" s="98">
        <v>0.52941176499999998</v>
      </c>
      <c r="E8440" s="98">
        <v>3.5294117999999999E-2</v>
      </c>
      <c r="F8440" s="98">
        <v>0</v>
      </c>
      <c r="G8440" s="98">
        <v>0</v>
      </c>
      <c r="H8440" s="98">
        <v>0</v>
      </c>
      <c r="I8440" s="98">
        <v>0</v>
      </c>
      <c r="J8440" s="98">
        <v>0</v>
      </c>
      <c r="K8440" s="98">
        <v>1</v>
      </c>
      <c r="L8440" s="98">
        <v>0</v>
      </c>
      <c r="M8440" s="98">
        <v>0</v>
      </c>
      <c r="N8440" s="98">
        <v>0</v>
      </c>
      <c r="O8440" s="98">
        <v>0</v>
      </c>
      <c r="P8440" s="98">
        <v>0</v>
      </c>
      <c r="Q8440" s="98">
        <v>1</v>
      </c>
      <c r="R8440" s="98">
        <v>0</v>
      </c>
      <c r="S8440" s="98">
        <v>0</v>
      </c>
      <c r="T8440" s="98">
        <v>0</v>
      </c>
      <c r="U8440" s="98">
        <v>0.5</v>
      </c>
      <c r="V8440" s="98">
        <v>0</v>
      </c>
      <c r="W8440" s="98">
        <v>0</v>
      </c>
      <c r="X8440" s="98">
        <v>0</v>
      </c>
      <c r="Y8440" s="98">
        <v>0.5</v>
      </c>
      <c r="Z8440" s="98">
        <v>0</v>
      </c>
      <c r="AA8440" s="98">
        <v>0</v>
      </c>
      <c r="AB8440" s="98">
        <v>0</v>
      </c>
      <c r="AC8440" s="98">
        <v>0</v>
      </c>
      <c r="AD8440" s="98">
        <v>0.5</v>
      </c>
      <c r="AE8440" s="98">
        <v>0</v>
      </c>
      <c r="AF8440" s="98">
        <v>0</v>
      </c>
      <c r="AG8440" s="98">
        <v>0</v>
      </c>
      <c r="AH8440" s="98">
        <v>0</v>
      </c>
      <c r="AI8440" s="98">
        <v>0</v>
      </c>
      <c r="AJ8440" s="98">
        <v>0.5</v>
      </c>
      <c r="AK8440" s="98">
        <v>0</v>
      </c>
      <c r="AL8440" s="98">
        <v>0</v>
      </c>
      <c r="AM8440" s="98">
        <v>0</v>
      </c>
      <c r="AN8440" s="98">
        <v>0</v>
      </c>
      <c r="AO8440" s="98">
        <v>0</v>
      </c>
      <c r="AP8440" s="98">
        <v>1</v>
      </c>
      <c r="AQ8440" s="98">
        <v>0</v>
      </c>
      <c r="AR8440" s="98">
        <v>0</v>
      </c>
      <c r="AS8440" s="98">
        <v>0</v>
      </c>
      <c r="AT8440" s="98">
        <v>0</v>
      </c>
      <c r="AU8440" s="98">
        <v>0</v>
      </c>
      <c r="AV8440" s="98">
        <v>0</v>
      </c>
      <c r="AW8440" s="98">
        <v>0</v>
      </c>
      <c r="AX8440" s="98">
        <v>0</v>
      </c>
      <c r="AY8440" s="98">
        <v>0.19839999999999999</v>
      </c>
      <c r="AZ8440" s="98">
        <v>0.75</v>
      </c>
      <c r="BA8440" s="166">
        <v>18</v>
      </c>
      <c r="BB8440" s="167">
        <v>33</v>
      </c>
      <c r="BC8440" s="110">
        <v>6.05</v>
      </c>
      <c r="BD8440" s="305">
        <f t="shared" si="262"/>
        <v>199.65</v>
      </c>
      <c r="BE8440" s="168">
        <v>60</v>
      </c>
      <c r="BF8440" s="168">
        <v>4</v>
      </c>
      <c r="BG8440" s="98">
        <v>49.912500000000001</v>
      </c>
      <c r="BH8440" s="110">
        <v>199.65</v>
      </c>
      <c r="BI8440" s="98">
        <v>8.3289000000000002E-2</v>
      </c>
      <c r="BJ8440" s="98">
        <v>0.19397900000000001</v>
      </c>
      <c r="BK8440" s="98">
        <v>0.123488</v>
      </c>
      <c r="BL8440" s="167">
        <v>0</v>
      </c>
      <c r="BM8440" s="167">
        <v>0</v>
      </c>
      <c r="BN8440" s="98">
        <v>9.4003000000000003E-2</v>
      </c>
      <c r="BO8440" s="98">
        <v>0</v>
      </c>
      <c r="BP8440" s="98">
        <v>5.1860000000000003E-2</v>
      </c>
      <c r="BQ8440" s="98">
        <v>0</v>
      </c>
      <c r="BR8440" s="98">
        <v>0.118227</v>
      </c>
      <c r="BS8440" s="98">
        <v>0</v>
      </c>
      <c r="BT8440" s="98">
        <v>0.15193100000000001</v>
      </c>
      <c r="BU8440" s="98">
        <v>3.5173999999999997E-2</v>
      </c>
      <c r="BV8440" s="98">
        <v>0</v>
      </c>
      <c r="BW8440" s="98">
        <v>7.3145000000000002E-2</v>
      </c>
      <c r="BX8440" s="98">
        <v>7.4898999999999993E-2</v>
      </c>
      <c r="BY8440" s="98">
        <v>60</v>
      </c>
      <c r="BZ8440" s="98">
        <v>2334</v>
      </c>
      <c r="CA8440" s="98">
        <v>29.1874296641958</v>
      </c>
      <c r="CB8440" s="98">
        <v>16.100000000000001</v>
      </c>
      <c r="CC8440" s="98">
        <v>8650</v>
      </c>
      <c r="CD8440" s="169">
        <v>2</v>
      </c>
      <c r="CE8440" s="98">
        <v>26.1</v>
      </c>
      <c r="CF8440" s="98">
        <f t="shared" si="263"/>
        <v>5.1782399999999997</v>
      </c>
      <c r="CG8440" s="98"/>
      <c r="CH8440" s="98"/>
      <c r="CI8440" s="98"/>
      <c r="CJ8440" s="98"/>
    </row>
    <row r="8441" spans="1:88">
      <c r="A8441" s="97">
        <v>8440</v>
      </c>
      <c r="B8441" s="98">
        <v>0</v>
      </c>
      <c r="C8441" s="165">
        <v>0</v>
      </c>
      <c r="D8441" s="98">
        <v>0</v>
      </c>
      <c r="E8441" s="98">
        <v>0</v>
      </c>
      <c r="F8441" s="98">
        <v>0</v>
      </c>
      <c r="G8441" s="98">
        <v>0</v>
      </c>
      <c r="H8441" s="98">
        <v>0</v>
      </c>
      <c r="I8441" s="98">
        <v>0</v>
      </c>
      <c r="J8441" s="98">
        <v>0</v>
      </c>
      <c r="K8441" s="98">
        <v>1</v>
      </c>
      <c r="L8441" s="98">
        <v>0</v>
      </c>
      <c r="M8441" s="98">
        <v>0</v>
      </c>
      <c r="N8441" s="98">
        <v>0</v>
      </c>
      <c r="O8441" s="98">
        <v>0</v>
      </c>
      <c r="P8441" s="98">
        <v>0</v>
      </c>
      <c r="Q8441" s="98">
        <v>0.33333333300000001</v>
      </c>
      <c r="R8441" s="98">
        <v>0</v>
      </c>
      <c r="S8441" s="98">
        <v>0.66666666699999999</v>
      </c>
      <c r="T8441" s="98">
        <v>0</v>
      </c>
      <c r="U8441" s="98">
        <v>0</v>
      </c>
      <c r="V8441" s="98">
        <v>0</v>
      </c>
      <c r="W8441" s="98">
        <v>0</v>
      </c>
      <c r="X8441" s="98">
        <v>0</v>
      </c>
      <c r="Y8441" s="98">
        <v>1</v>
      </c>
      <c r="Z8441" s="98">
        <v>0</v>
      </c>
      <c r="AA8441" s="98">
        <v>0</v>
      </c>
      <c r="AB8441" s="98">
        <v>0</v>
      </c>
      <c r="AC8441" s="98">
        <v>0</v>
      </c>
      <c r="AD8441" s="98">
        <v>0</v>
      </c>
      <c r="AE8441" s="98">
        <v>0</v>
      </c>
      <c r="AF8441" s="98">
        <v>0</v>
      </c>
      <c r="AG8441" s="98">
        <v>0</v>
      </c>
      <c r="AH8441" s="98">
        <v>0</v>
      </c>
      <c r="AI8441" s="98">
        <v>0</v>
      </c>
      <c r="AJ8441" s="98">
        <v>1</v>
      </c>
      <c r="AK8441" s="98">
        <v>0</v>
      </c>
      <c r="AL8441" s="98">
        <v>0</v>
      </c>
      <c r="AM8441" s="98">
        <v>0</v>
      </c>
      <c r="AN8441" s="98">
        <v>0</v>
      </c>
      <c r="AO8441" s="98">
        <v>0</v>
      </c>
      <c r="AP8441" s="98">
        <v>0</v>
      </c>
      <c r="AQ8441" s="98">
        <v>0</v>
      </c>
      <c r="AR8441" s="98">
        <v>0</v>
      </c>
      <c r="AS8441" s="98">
        <v>0</v>
      </c>
      <c r="AT8441" s="98">
        <v>1</v>
      </c>
      <c r="AU8441" s="98">
        <v>0</v>
      </c>
      <c r="AV8441" s="98">
        <v>0</v>
      </c>
      <c r="AW8441" s="98">
        <v>0</v>
      </c>
      <c r="AX8441" s="98">
        <v>0</v>
      </c>
      <c r="AY8441" s="98">
        <v>0.123</v>
      </c>
      <c r="AZ8441" s="98">
        <v>0.66666666699999999</v>
      </c>
      <c r="BA8441" s="166">
        <v>12</v>
      </c>
      <c r="BB8441" s="167">
        <v>16</v>
      </c>
      <c r="BC8441" s="110">
        <v>6.5887500000000001</v>
      </c>
      <c r="BD8441" s="305">
        <f t="shared" si="262"/>
        <v>105.42</v>
      </c>
      <c r="BE8441" s="168">
        <v>87</v>
      </c>
      <c r="BF8441" s="168">
        <v>3</v>
      </c>
      <c r="BG8441" s="98">
        <v>35.14</v>
      </c>
      <c r="BH8441" s="110">
        <v>105.42</v>
      </c>
      <c r="BI8441" s="98">
        <v>4.9994999999999998E-2</v>
      </c>
      <c r="BJ8441" s="98">
        <v>0.149257</v>
      </c>
      <c r="BK8441" s="98">
        <v>0.11838600000000001</v>
      </c>
      <c r="BL8441" s="167">
        <v>0</v>
      </c>
      <c r="BM8441" s="167">
        <v>0</v>
      </c>
      <c r="BN8441" s="98">
        <v>0.16974700000000001</v>
      </c>
      <c r="BO8441" s="98">
        <v>0</v>
      </c>
      <c r="BP8441" s="98">
        <v>0.11292199999999999</v>
      </c>
      <c r="BQ8441" s="98">
        <v>0</v>
      </c>
      <c r="BR8441" s="98">
        <v>8.2960999999999993E-2</v>
      </c>
      <c r="BS8441" s="98">
        <v>0</v>
      </c>
      <c r="BT8441" s="98">
        <v>0.27319900000000003</v>
      </c>
      <c r="BU8441" s="98">
        <v>4.3528999999999998E-2</v>
      </c>
      <c r="BV8441" s="98">
        <v>0</v>
      </c>
      <c r="BW8441" s="98">
        <v>0</v>
      </c>
      <c r="BX8441" s="98">
        <v>0</v>
      </c>
      <c r="BY8441" s="98">
        <v>87</v>
      </c>
      <c r="BZ8441" s="98">
        <v>2334</v>
      </c>
      <c r="CA8441" s="98">
        <v>29.1821463639473</v>
      </c>
      <c r="CB8441" s="98">
        <v>8.0500000000000007</v>
      </c>
      <c r="CC8441" s="98">
        <v>8651</v>
      </c>
      <c r="CD8441" s="169">
        <v>2</v>
      </c>
      <c r="CE8441" s="98">
        <v>254.24</v>
      </c>
      <c r="CF8441" s="98">
        <f t="shared" si="263"/>
        <v>31.271520000000002</v>
      </c>
      <c r="CG8441" s="98"/>
      <c r="CH8441" s="98"/>
      <c r="CI8441" s="98"/>
      <c r="CJ8441" s="98"/>
    </row>
    <row r="8442" spans="1:88">
      <c r="A8442" s="97">
        <v>8441</v>
      </c>
      <c r="B8442" s="98">
        <v>0.98591499999999999</v>
      </c>
      <c r="C8442" s="165">
        <v>78</v>
      </c>
      <c r="D8442" s="98">
        <v>3.8461539000000003E-2</v>
      </c>
      <c r="E8442" s="98">
        <v>0</v>
      </c>
      <c r="F8442" s="98">
        <v>0</v>
      </c>
      <c r="G8442" s="98">
        <v>0.875</v>
      </c>
      <c r="H8442" s="98">
        <v>0</v>
      </c>
      <c r="I8442" s="98">
        <v>0</v>
      </c>
      <c r="J8442" s="98">
        <v>0</v>
      </c>
      <c r="K8442" s="98">
        <v>0.125</v>
      </c>
      <c r="L8442" s="98">
        <v>0</v>
      </c>
      <c r="M8442" s="98">
        <v>0</v>
      </c>
      <c r="N8442" s="98">
        <v>0</v>
      </c>
      <c r="O8442" s="98">
        <v>0</v>
      </c>
      <c r="P8442" s="98">
        <v>0</v>
      </c>
      <c r="Q8442" s="98">
        <v>0.625</v>
      </c>
      <c r="R8442" s="98">
        <v>0.25</v>
      </c>
      <c r="S8442" s="98">
        <v>0.125</v>
      </c>
      <c r="T8442" s="98">
        <v>0</v>
      </c>
      <c r="U8442" s="98">
        <v>0</v>
      </c>
      <c r="V8442" s="98">
        <v>0</v>
      </c>
      <c r="W8442" s="98">
        <v>0</v>
      </c>
      <c r="X8442" s="98">
        <v>0</v>
      </c>
      <c r="Y8442" s="98">
        <v>0.25</v>
      </c>
      <c r="Z8442" s="98">
        <v>0</v>
      </c>
      <c r="AA8442" s="98">
        <v>0</v>
      </c>
      <c r="AB8442" s="98">
        <v>0.25</v>
      </c>
      <c r="AC8442" s="98">
        <v>0.5</v>
      </c>
      <c r="AD8442" s="98">
        <v>0.25</v>
      </c>
      <c r="AE8442" s="98">
        <v>0</v>
      </c>
      <c r="AF8442" s="98">
        <v>0.5</v>
      </c>
      <c r="AG8442" s="98">
        <v>0</v>
      </c>
      <c r="AH8442" s="98">
        <v>0</v>
      </c>
      <c r="AI8442" s="98">
        <v>0</v>
      </c>
      <c r="AJ8442" s="98">
        <v>0.25</v>
      </c>
      <c r="AK8442" s="98">
        <v>0</v>
      </c>
      <c r="AL8442" s="98">
        <v>0</v>
      </c>
      <c r="AM8442" s="98">
        <v>0</v>
      </c>
      <c r="AN8442" s="98">
        <v>0</v>
      </c>
      <c r="AO8442" s="98">
        <v>0</v>
      </c>
      <c r="AP8442" s="98">
        <v>0.75</v>
      </c>
      <c r="AQ8442" s="98">
        <v>0</v>
      </c>
      <c r="AR8442" s="98">
        <v>0</v>
      </c>
      <c r="AS8442" s="98">
        <v>0</v>
      </c>
      <c r="AT8442" s="98">
        <v>0.25</v>
      </c>
      <c r="AU8442" s="98">
        <v>0</v>
      </c>
      <c r="AV8442" s="98">
        <v>0</v>
      </c>
      <c r="AW8442" s="98">
        <v>0</v>
      </c>
      <c r="AX8442" s="98">
        <v>0</v>
      </c>
      <c r="AY8442" s="98">
        <v>8.3099999999999993E-2</v>
      </c>
      <c r="AZ8442" s="98">
        <v>0.5</v>
      </c>
      <c r="BA8442" s="166">
        <v>20</v>
      </c>
      <c r="BB8442" s="167">
        <v>46</v>
      </c>
      <c r="BC8442" s="110">
        <v>6.1013039999999998</v>
      </c>
      <c r="BD8442" s="305">
        <f t="shared" si="262"/>
        <v>280.65998400000001</v>
      </c>
      <c r="BE8442" s="168">
        <v>22</v>
      </c>
      <c r="BF8442" s="168">
        <v>8</v>
      </c>
      <c r="BG8442" s="98">
        <v>35.082500000000003</v>
      </c>
      <c r="BH8442" s="110">
        <v>280.66000000000003</v>
      </c>
      <c r="BI8442" s="98">
        <v>0.71040300000000001</v>
      </c>
      <c r="BJ8442" s="98">
        <v>0.21801100000000001</v>
      </c>
      <c r="BK8442" s="98">
        <v>0</v>
      </c>
      <c r="BL8442" s="167">
        <v>0</v>
      </c>
      <c r="BM8442" s="167">
        <v>0</v>
      </c>
      <c r="BN8442" s="98">
        <v>1.9833E-2</v>
      </c>
      <c r="BO8442" s="98">
        <v>0</v>
      </c>
      <c r="BP8442" s="98">
        <v>0</v>
      </c>
      <c r="BQ8442" s="98">
        <v>0</v>
      </c>
      <c r="BR8442" s="98">
        <v>0</v>
      </c>
      <c r="BS8442" s="98">
        <v>1.0343E-2</v>
      </c>
      <c r="BT8442" s="98">
        <v>0</v>
      </c>
      <c r="BU8442" s="98">
        <v>3.1632E-2</v>
      </c>
      <c r="BV8442" s="98">
        <v>9.7739999999999997E-3</v>
      </c>
      <c r="BW8442" s="98">
        <v>0</v>
      </c>
      <c r="BX8442" s="98">
        <v>0</v>
      </c>
      <c r="BY8442" s="98">
        <v>22</v>
      </c>
      <c r="BZ8442" s="98">
        <v>2334</v>
      </c>
      <c r="CA8442" s="98">
        <v>27</v>
      </c>
      <c r="CB8442" s="98">
        <v>3.45</v>
      </c>
      <c r="CC8442" s="98">
        <v>8653</v>
      </c>
      <c r="CD8442" s="169">
        <v>2</v>
      </c>
      <c r="CE8442" s="98">
        <v>148.94</v>
      </c>
      <c r="CF8442" s="98">
        <f t="shared" si="263"/>
        <v>12.376913999999999</v>
      </c>
      <c r="CG8442" s="98"/>
      <c r="CH8442" s="98"/>
      <c r="CI8442" s="98"/>
      <c r="CJ8442" s="98"/>
    </row>
    <row r="8443" spans="1:88">
      <c r="A8443" s="97">
        <v>8442</v>
      </c>
      <c r="B8443" s="98">
        <v>0</v>
      </c>
      <c r="C8443" s="165">
        <v>65</v>
      </c>
      <c r="D8443" s="98">
        <v>0.43076923099999997</v>
      </c>
      <c r="E8443" s="98">
        <v>0</v>
      </c>
      <c r="F8443" s="98">
        <v>0</v>
      </c>
      <c r="G8443" s="98">
        <v>0</v>
      </c>
      <c r="H8443" s="98">
        <v>0</v>
      </c>
      <c r="I8443" s="98">
        <v>0</v>
      </c>
      <c r="J8443" s="98">
        <v>0</v>
      </c>
      <c r="K8443" s="98">
        <v>1</v>
      </c>
      <c r="L8443" s="98">
        <v>0</v>
      </c>
      <c r="M8443" s="98">
        <v>0</v>
      </c>
      <c r="N8443" s="98">
        <v>0</v>
      </c>
      <c r="O8443" s="98">
        <v>0</v>
      </c>
      <c r="P8443" s="98">
        <v>0</v>
      </c>
      <c r="Q8443" s="98">
        <v>1</v>
      </c>
      <c r="R8443" s="98">
        <v>0</v>
      </c>
      <c r="S8443" s="98">
        <v>0</v>
      </c>
      <c r="T8443" s="98">
        <v>0</v>
      </c>
      <c r="U8443" s="98">
        <v>0</v>
      </c>
      <c r="V8443" s="98">
        <v>0</v>
      </c>
      <c r="W8443" s="98">
        <v>0</v>
      </c>
      <c r="X8443" s="98">
        <v>0</v>
      </c>
      <c r="Y8443" s="98">
        <v>0</v>
      </c>
      <c r="Z8443" s="98">
        <v>1</v>
      </c>
      <c r="AA8443" s="98">
        <v>0</v>
      </c>
      <c r="AB8443" s="98">
        <v>0</v>
      </c>
      <c r="AC8443" s="98">
        <v>0</v>
      </c>
      <c r="AD8443" s="98">
        <v>0</v>
      </c>
      <c r="AE8443" s="98">
        <v>0</v>
      </c>
      <c r="AF8443" s="98">
        <v>0</v>
      </c>
      <c r="AG8443" s="98">
        <v>0</v>
      </c>
      <c r="AH8443" s="98">
        <v>0</v>
      </c>
      <c r="AI8443" s="98">
        <v>1</v>
      </c>
      <c r="AJ8443" s="98">
        <v>0</v>
      </c>
      <c r="AK8443" s="98">
        <v>0</v>
      </c>
      <c r="AL8443" s="98">
        <v>0</v>
      </c>
      <c r="AM8443" s="98">
        <v>0</v>
      </c>
      <c r="AN8443" s="98">
        <v>0</v>
      </c>
      <c r="AO8443" s="98">
        <v>0</v>
      </c>
      <c r="AP8443" s="98">
        <v>1</v>
      </c>
      <c r="AQ8443" s="98">
        <v>0</v>
      </c>
      <c r="AR8443" s="98">
        <v>0</v>
      </c>
      <c r="AS8443" s="98">
        <v>0</v>
      </c>
      <c r="AT8443" s="98">
        <v>0</v>
      </c>
      <c r="AU8443" s="98">
        <v>0</v>
      </c>
      <c r="AV8443" s="98">
        <v>0</v>
      </c>
      <c r="AW8443" s="98">
        <v>0</v>
      </c>
      <c r="AX8443" s="98">
        <v>0</v>
      </c>
      <c r="AY8443" s="98">
        <v>0.35959999999999998</v>
      </c>
      <c r="AZ8443" s="98">
        <v>1</v>
      </c>
      <c r="BA8443" s="166">
        <v>5</v>
      </c>
      <c r="BB8443" s="167">
        <v>7</v>
      </c>
      <c r="BC8443" s="110">
        <v>5.7957140000000003</v>
      </c>
      <c r="BD8443" s="305">
        <f t="shared" si="262"/>
        <v>40.569997999999998</v>
      </c>
      <c r="BE8443" s="168">
        <v>125</v>
      </c>
      <c r="BF8443" s="168">
        <v>2</v>
      </c>
      <c r="BG8443" s="98">
        <v>20.285</v>
      </c>
      <c r="BH8443" s="110">
        <v>40.57</v>
      </c>
      <c r="BI8443" s="98">
        <v>0</v>
      </c>
      <c r="BJ8443" s="98">
        <v>0</v>
      </c>
      <c r="BK8443" s="98">
        <v>9.1051000000000007E-2</v>
      </c>
      <c r="BL8443" s="167">
        <v>0</v>
      </c>
      <c r="BM8443" s="167">
        <v>0</v>
      </c>
      <c r="BN8443" s="98">
        <v>0</v>
      </c>
      <c r="BO8443" s="98">
        <v>0.30395</v>
      </c>
      <c r="BP8443" s="98">
        <v>0</v>
      </c>
      <c r="BQ8443" s="98">
        <v>0</v>
      </c>
      <c r="BR8443" s="98">
        <v>0.30127199999999998</v>
      </c>
      <c r="BS8443" s="98">
        <v>0</v>
      </c>
      <c r="BT8443" s="98">
        <v>9.4620999999999997E-2</v>
      </c>
      <c r="BU8443" s="98">
        <v>9.4620999999999997E-2</v>
      </c>
      <c r="BV8443" s="98">
        <v>0.114483</v>
      </c>
      <c r="BW8443" s="98">
        <v>0</v>
      </c>
      <c r="BX8443" s="98">
        <v>0</v>
      </c>
      <c r="BY8443" s="98">
        <v>125</v>
      </c>
      <c r="BZ8443" s="98">
        <v>2333</v>
      </c>
      <c r="CA8443" s="98">
        <v>57</v>
      </c>
      <c r="CB8443" s="98">
        <v>4.5999999999999996</v>
      </c>
      <c r="CC8443" s="98">
        <v>8654</v>
      </c>
      <c r="CD8443" s="169">
        <v>2</v>
      </c>
      <c r="CE8443" s="98">
        <v>204.67</v>
      </c>
      <c r="CF8443" s="98">
        <f t="shared" si="263"/>
        <v>73.59933199999999</v>
      </c>
      <c r="CG8443" s="98"/>
      <c r="CH8443" s="98"/>
      <c r="CI8443" s="98"/>
      <c r="CJ8443" s="98"/>
    </row>
    <row r="8444" spans="1:88">
      <c r="A8444" s="97">
        <v>8443</v>
      </c>
      <c r="B8444" s="98">
        <v>0.58365699999999998</v>
      </c>
      <c r="C8444" s="165">
        <v>73</v>
      </c>
      <c r="D8444" s="98">
        <v>0</v>
      </c>
      <c r="E8444" s="98">
        <v>0</v>
      </c>
      <c r="F8444" s="98">
        <v>0</v>
      </c>
      <c r="G8444" s="98">
        <v>0</v>
      </c>
      <c r="H8444" s="98">
        <v>0</v>
      </c>
      <c r="I8444" s="98">
        <v>0</v>
      </c>
      <c r="J8444" s="98">
        <v>0</v>
      </c>
      <c r="K8444" s="98">
        <v>1</v>
      </c>
      <c r="L8444" s="98">
        <v>0</v>
      </c>
      <c r="M8444" s="98">
        <v>0</v>
      </c>
      <c r="N8444" s="98">
        <v>0</v>
      </c>
      <c r="O8444" s="98">
        <v>0</v>
      </c>
      <c r="P8444" s="98">
        <v>0</v>
      </c>
      <c r="Q8444" s="98">
        <v>0.33333333300000001</v>
      </c>
      <c r="R8444" s="98">
        <v>0.33333333300000001</v>
      </c>
      <c r="S8444" s="98">
        <v>0.33333333300000001</v>
      </c>
      <c r="T8444" s="98">
        <v>0</v>
      </c>
      <c r="U8444" s="98">
        <v>0</v>
      </c>
      <c r="V8444" s="98">
        <v>0</v>
      </c>
      <c r="W8444" s="98">
        <v>0</v>
      </c>
      <c r="X8444" s="98">
        <v>0</v>
      </c>
      <c r="Y8444" s="98">
        <v>0</v>
      </c>
      <c r="Z8444" s="98">
        <v>0</v>
      </c>
      <c r="AA8444" s="98">
        <v>1</v>
      </c>
      <c r="AB8444" s="98">
        <v>0</v>
      </c>
      <c r="AC8444" s="98">
        <v>0</v>
      </c>
      <c r="AD8444" s="98">
        <v>0</v>
      </c>
      <c r="AE8444" s="98">
        <v>0</v>
      </c>
      <c r="AF8444" s="98">
        <v>0</v>
      </c>
      <c r="AG8444" s="98">
        <v>0</v>
      </c>
      <c r="AH8444" s="98">
        <v>1</v>
      </c>
      <c r="AI8444" s="98">
        <v>0</v>
      </c>
      <c r="AJ8444" s="98">
        <v>0</v>
      </c>
      <c r="AK8444" s="98">
        <v>0</v>
      </c>
      <c r="AL8444" s="98">
        <v>0</v>
      </c>
      <c r="AM8444" s="98">
        <v>0</v>
      </c>
      <c r="AN8444" s="98">
        <v>0</v>
      </c>
      <c r="AO8444" s="98">
        <v>0</v>
      </c>
      <c r="AP8444" s="98">
        <v>0.5</v>
      </c>
      <c r="AQ8444" s="98">
        <v>0</v>
      </c>
      <c r="AR8444" s="98">
        <v>0</v>
      </c>
      <c r="AS8444" s="98">
        <v>0</v>
      </c>
      <c r="AT8444" s="98">
        <v>0</v>
      </c>
      <c r="AU8444" s="98">
        <v>0</v>
      </c>
      <c r="AV8444" s="98">
        <v>0</v>
      </c>
      <c r="AW8444" s="98">
        <v>0</v>
      </c>
      <c r="AX8444" s="98">
        <v>0.5</v>
      </c>
      <c r="AY8444" s="98">
        <v>0.18390000000000001</v>
      </c>
      <c r="AZ8444" s="98">
        <v>1</v>
      </c>
      <c r="BA8444" s="166">
        <v>24</v>
      </c>
      <c r="BB8444" s="167">
        <v>32</v>
      </c>
      <c r="BC8444" s="110">
        <v>7.7784370000000003</v>
      </c>
      <c r="BD8444" s="305">
        <f t="shared" si="262"/>
        <v>248.90998400000001</v>
      </c>
      <c r="BE8444" s="168">
        <v>75</v>
      </c>
      <c r="BF8444" s="168">
        <v>3</v>
      </c>
      <c r="BG8444" s="98">
        <v>78.706599999999995</v>
      </c>
      <c r="BH8444" s="110">
        <v>236.12</v>
      </c>
      <c r="BI8444" s="98">
        <v>0.24451999999999999</v>
      </c>
      <c r="BJ8444" s="98">
        <v>0.158888</v>
      </c>
      <c r="BK8444" s="98">
        <v>2.2276000000000001E-2</v>
      </c>
      <c r="BL8444" s="167">
        <v>0</v>
      </c>
      <c r="BM8444" s="167">
        <v>0</v>
      </c>
      <c r="BN8444" s="98">
        <v>0</v>
      </c>
      <c r="BO8444" s="98">
        <v>0</v>
      </c>
      <c r="BP8444" s="98">
        <v>0</v>
      </c>
      <c r="BQ8444" s="98">
        <v>0</v>
      </c>
      <c r="BR8444" s="98">
        <v>0.13373699999999999</v>
      </c>
      <c r="BS8444" s="98">
        <v>7.8126000000000001E-2</v>
      </c>
      <c r="BT8444" s="98">
        <v>0</v>
      </c>
      <c r="BU8444" s="98">
        <v>2.7865000000000001E-2</v>
      </c>
      <c r="BV8444" s="98">
        <v>4.2196999999999998E-2</v>
      </c>
      <c r="BW8444" s="98">
        <v>0</v>
      </c>
      <c r="BX8444" s="98">
        <v>0.29238599999999998</v>
      </c>
      <c r="BY8444" s="98">
        <v>75</v>
      </c>
      <c r="BZ8444" s="98">
        <v>2333</v>
      </c>
      <c r="CA8444" s="98">
        <v>31</v>
      </c>
      <c r="CB8444" s="98">
        <v>11.5</v>
      </c>
      <c r="CC8444" s="98">
        <v>8656</v>
      </c>
      <c r="CD8444" s="169">
        <v>2</v>
      </c>
      <c r="CE8444" s="98">
        <v>134.43</v>
      </c>
      <c r="CF8444" s="98">
        <f t="shared" si="263"/>
        <v>24.721677000000003</v>
      </c>
      <c r="CG8444" s="98"/>
      <c r="CH8444" s="98"/>
      <c r="CI8444" s="98"/>
      <c r="CJ8444" s="98"/>
    </row>
    <row r="8445" spans="1:88">
      <c r="A8445" s="97">
        <v>8444</v>
      </c>
      <c r="B8445" s="98">
        <v>0</v>
      </c>
      <c r="C8445" s="165">
        <v>67</v>
      </c>
      <c r="D8445" s="98">
        <v>0.53731343300000001</v>
      </c>
      <c r="E8445" s="98">
        <v>0</v>
      </c>
      <c r="F8445" s="98">
        <v>0</v>
      </c>
      <c r="G8445" s="98">
        <v>0.33333333300000001</v>
      </c>
      <c r="H8445" s="98">
        <v>0</v>
      </c>
      <c r="I8445" s="98">
        <v>0</v>
      </c>
      <c r="J8445" s="98">
        <v>0</v>
      </c>
      <c r="K8445" s="98">
        <v>0.66666666699999999</v>
      </c>
      <c r="L8445" s="98">
        <v>0</v>
      </c>
      <c r="M8445" s="98">
        <v>0</v>
      </c>
      <c r="N8445" s="98">
        <v>0</v>
      </c>
      <c r="O8445" s="98">
        <v>0</v>
      </c>
      <c r="P8445" s="98">
        <v>0</v>
      </c>
      <c r="Q8445" s="98">
        <v>0.5</v>
      </c>
      <c r="R8445" s="98">
        <v>0.5</v>
      </c>
      <c r="S8445" s="98">
        <v>0</v>
      </c>
      <c r="T8445" s="98">
        <v>0</v>
      </c>
      <c r="U8445" s="98">
        <v>0.33333333300000001</v>
      </c>
      <c r="V8445" s="98">
        <v>0</v>
      </c>
      <c r="W8445" s="98">
        <v>0</v>
      </c>
      <c r="X8445" s="98">
        <v>0</v>
      </c>
      <c r="Y8445" s="98">
        <v>0.66666666699999999</v>
      </c>
      <c r="Z8445" s="98">
        <v>0</v>
      </c>
      <c r="AA8445" s="98">
        <v>0</v>
      </c>
      <c r="AB8445" s="98">
        <v>0</v>
      </c>
      <c r="AC8445" s="98">
        <v>0</v>
      </c>
      <c r="AD8445" s="98">
        <v>0</v>
      </c>
      <c r="AE8445" s="98">
        <v>0</v>
      </c>
      <c r="AF8445" s="98">
        <v>0.33333333300000001</v>
      </c>
      <c r="AG8445" s="98">
        <v>0</v>
      </c>
      <c r="AH8445" s="98">
        <v>0</v>
      </c>
      <c r="AI8445" s="98">
        <v>0</v>
      </c>
      <c r="AJ8445" s="98">
        <v>0.66666666699999999</v>
      </c>
      <c r="AK8445" s="98">
        <v>0</v>
      </c>
      <c r="AL8445" s="98">
        <v>0</v>
      </c>
      <c r="AM8445" s="98">
        <v>0</v>
      </c>
      <c r="AN8445" s="98">
        <v>0</v>
      </c>
      <c r="AO8445" s="98">
        <v>0</v>
      </c>
      <c r="AP8445" s="98">
        <v>0.33333333300000001</v>
      </c>
      <c r="AQ8445" s="98">
        <v>0</v>
      </c>
      <c r="AR8445" s="98">
        <v>0</v>
      </c>
      <c r="AS8445" s="98">
        <v>0</v>
      </c>
      <c r="AT8445" s="98">
        <v>0.66666666699999999</v>
      </c>
      <c r="AU8445" s="98">
        <v>0</v>
      </c>
      <c r="AV8445" s="98">
        <v>0</v>
      </c>
      <c r="AW8445" s="98">
        <v>0</v>
      </c>
      <c r="AX8445" s="98">
        <v>0</v>
      </c>
      <c r="AY8445" s="98">
        <v>0.21940000000000001</v>
      </c>
      <c r="AZ8445" s="98">
        <v>0.66666666699999999</v>
      </c>
      <c r="BA8445" s="166">
        <v>17</v>
      </c>
      <c r="BB8445" s="167">
        <v>23</v>
      </c>
      <c r="BC8445" s="110">
        <v>4.740869</v>
      </c>
      <c r="BD8445" s="305">
        <f t="shared" si="262"/>
        <v>109.039987</v>
      </c>
      <c r="BE8445" s="168">
        <v>34</v>
      </c>
      <c r="BF8445" s="168">
        <v>6</v>
      </c>
      <c r="BG8445" s="98">
        <v>18.173300000000001</v>
      </c>
      <c r="BH8445" s="110">
        <v>109.04</v>
      </c>
      <c r="BI8445" s="98">
        <v>0.33480900000000002</v>
      </c>
      <c r="BJ8445" s="98">
        <v>0.54613500000000004</v>
      </c>
      <c r="BK8445" s="98">
        <v>8.3300000000000006E-3</v>
      </c>
      <c r="BL8445" s="167">
        <v>0</v>
      </c>
      <c r="BM8445" s="167">
        <v>0</v>
      </c>
      <c r="BN8445" s="98">
        <v>0</v>
      </c>
      <c r="BO8445" s="98">
        <v>0</v>
      </c>
      <c r="BP8445" s="98">
        <v>0</v>
      </c>
      <c r="BQ8445" s="98">
        <v>0</v>
      </c>
      <c r="BR8445" s="98">
        <v>0</v>
      </c>
      <c r="BS8445" s="98">
        <v>0</v>
      </c>
      <c r="BT8445" s="98">
        <v>0</v>
      </c>
      <c r="BU8445" s="98">
        <v>0</v>
      </c>
      <c r="BV8445" s="98">
        <v>0</v>
      </c>
      <c r="BW8445" s="98">
        <v>0.110724</v>
      </c>
      <c r="BX8445" s="98">
        <v>0</v>
      </c>
      <c r="BY8445" s="98">
        <v>34</v>
      </c>
      <c r="BZ8445" s="98">
        <v>2333</v>
      </c>
      <c r="CA8445" s="98">
        <v>54</v>
      </c>
      <c r="CB8445" s="98">
        <v>3.45</v>
      </c>
      <c r="CC8445" s="98">
        <v>8658</v>
      </c>
      <c r="CD8445" s="169">
        <v>2</v>
      </c>
      <c r="CE8445" s="98">
        <v>77.239999999999995</v>
      </c>
      <c r="CF8445" s="98">
        <f t="shared" si="263"/>
        <v>16.946456000000001</v>
      </c>
      <c r="CG8445" s="98"/>
      <c r="CH8445" s="98"/>
      <c r="CI8445" s="98"/>
      <c r="CJ8445" s="98"/>
    </row>
    <row r="8446" spans="1:88">
      <c r="A8446" s="97">
        <v>8445</v>
      </c>
      <c r="B8446" s="98">
        <v>0.54867200000000005</v>
      </c>
      <c r="C8446" s="165">
        <v>14</v>
      </c>
      <c r="D8446" s="98">
        <v>0</v>
      </c>
      <c r="E8446" s="98">
        <v>0</v>
      </c>
      <c r="F8446" s="98">
        <v>0</v>
      </c>
      <c r="G8446" s="98">
        <v>0.44444444399999999</v>
      </c>
      <c r="H8446" s="98">
        <v>0</v>
      </c>
      <c r="I8446" s="98">
        <v>0</v>
      </c>
      <c r="J8446" s="98">
        <v>0</v>
      </c>
      <c r="K8446" s="98">
        <v>0.55555555599999995</v>
      </c>
      <c r="L8446" s="98">
        <v>0</v>
      </c>
      <c r="M8446" s="98">
        <v>0</v>
      </c>
      <c r="N8446" s="98">
        <v>0</v>
      </c>
      <c r="O8446" s="98">
        <v>0</v>
      </c>
      <c r="P8446" s="98">
        <v>0</v>
      </c>
      <c r="Q8446" s="98">
        <v>0.88888888899999996</v>
      </c>
      <c r="R8446" s="98">
        <v>0.111111111</v>
      </c>
      <c r="S8446" s="98">
        <v>0</v>
      </c>
      <c r="T8446" s="98">
        <v>0</v>
      </c>
      <c r="U8446" s="98">
        <v>0</v>
      </c>
      <c r="V8446" s="98">
        <v>0</v>
      </c>
      <c r="W8446" s="98">
        <v>0</v>
      </c>
      <c r="X8446" s="98">
        <v>0</v>
      </c>
      <c r="Y8446" s="98">
        <v>0</v>
      </c>
      <c r="Z8446" s="98">
        <v>0.5</v>
      </c>
      <c r="AA8446" s="98">
        <v>0</v>
      </c>
      <c r="AB8446" s="98">
        <v>0.5</v>
      </c>
      <c r="AC8446" s="98">
        <v>0</v>
      </c>
      <c r="AD8446" s="98">
        <v>0</v>
      </c>
      <c r="AE8446" s="98">
        <v>0</v>
      </c>
      <c r="AF8446" s="98">
        <v>0</v>
      </c>
      <c r="AG8446" s="98">
        <v>0</v>
      </c>
      <c r="AH8446" s="98">
        <v>0.5</v>
      </c>
      <c r="AI8446" s="98">
        <v>0.5</v>
      </c>
      <c r="AJ8446" s="98">
        <v>0</v>
      </c>
      <c r="AK8446" s="98">
        <v>0</v>
      </c>
      <c r="AL8446" s="98">
        <v>0</v>
      </c>
      <c r="AM8446" s="98">
        <v>0</v>
      </c>
      <c r="AN8446" s="98">
        <v>0</v>
      </c>
      <c r="AO8446" s="98">
        <v>0</v>
      </c>
      <c r="AP8446" s="98">
        <v>0.66666666699999999</v>
      </c>
      <c r="AQ8446" s="98">
        <v>0</v>
      </c>
      <c r="AR8446" s="98">
        <v>0</v>
      </c>
      <c r="AS8446" s="98">
        <v>0</v>
      </c>
      <c r="AT8446" s="98">
        <v>0</v>
      </c>
      <c r="AU8446" s="98">
        <v>0</v>
      </c>
      <c r="AV8446" s="98">
        <v>0</v>
      </c>
      <c r="AW8446" s="98">
        <v>0</v>
      </c>
      <c r="AX8446" s="98">
        <v>0.33333333300000001</v>
      </c>
      <c r="AY8446" s="98">
        <v>9.0399999999999994E-2</v>
      </c>
      <c r="AZ8446" s="98">
        <v>0.55555555599999995</v>
      </c>
      <c r="BA8446" s="166">
        <v>25</v>
      </c>
      <c r="BB8446" s="167">
        <v>63</v>
      </c>
      <c r="BC8446" s="110">
        <v>7.0490469999999998</v>
      </c>
      <c r="BD8446" s="305">
        <f t="shared" si="262"/>
        <v>444.08996100000002</v>
      </c>
      <c r="BE8446" s="168">
        <v>31</v>
      </c>
      <c r="BF8446" s="168">
        <v>9</v>
      </c>
      <c r="BG8446" s="98">
        <v>49.343299999999999</v>
      </c>
      <c r="BH8446" s="110">
        <v>444.09</v>
      </c>
      <c r="BI8446" s="98">
        <v>1.5740000000000001E-2</v>
      </c>
      <c r="BJ8446" s="98">
        <v>0.22281500000000001</v>
      </c>
      <c r="BK8446" s="98">
        <v>7.7281000000000002E-2</v>
      </c>
      <c r="BL8446" s="167">
        <v>0</v>
      </c>
      <c r="BM8446" s="167">
        <v>0</v>
      </c>
      <c r="BN8446" s="98">
        <v>0.141592</v>
      </c>
      <c r="BO8446" s="98">
        <v>0</v>
      </c>
      <c r="BP8446" s="98">
        <v>0.104573</v>
      </c>
      <c r="BQ8446" s="98">
        <v>0</v>
      </c>
      <c r="BR8446" s="98">
        <v>0.27965000000000001</v>
      </c>
      <c r="BS8446" s="98">
        <v>0</v>
      </c>
      <c r="BT8446" s="98">
        <v>2.0694000000000001E-2</v>
      </c>
      <c r="BU8446" s="98">
        <v>3.715E-3</v>
      </c>
      <c r="BV8446" s="98">
        <v>1.1664000000000001E-2</v>
      </c>
      <c r="BW8446" s="98">
        <v>8.2888000000000003E-2</v>
      </c>
      <c r="BX8446" s="98">
        <v>3.9383000000000001E-2</v>
      </c>
      <c r="BY8446" s="98">
        <v>31</v>
      </c>
      <c r="BZ8446" s="98">
        <v>2333</v>
      </c>
      <c r="CA8446" s="98">
        <v>49</v>
      </c>
      <c r="CB8446" s="98">
        <v>39.1</v>
      </c>
      <c r="CC8446" s="98">
        <v>8660</v>
      </c>
      <c r="CD8446" s="169">
        <v>2</v>
      </c>
      <c r="CE8446" s="98">
        <v>38.159999999999997</v>
      </c>
      <c r="CF8446" s="98">
        <f t="shared" si="263"/>
        <v>3.4496639999999994</v>
      </c>
      <c r="CG8446" s="98"/>
      <c r="CH8446" s="98"/>
      <c r="CI8446" s="98"/>
      <c r="CJ8446" s="98"/>
    </row>
    <row r="8447" spans="1:88">
      <c r="A8447" s="97">
        <v>8446</v>
      </c>
      <c r="B8447" s="98">
        <v>1.8730089999999999</v>
      </c>
      <c r="C8447" s="165">
        <v>65</v>
      </c>
      <c r="D8447" s="98">
        <v>6.1538462000000002E-2</v>
      </c>
      <c r="E8447" s="98">
        <v>0</v>
      </c>
      <c r="F8447" s="98">
        <v>0</v>
      </c>
      <c r="G8447" s="98">
        <v>0</v>
      </c>
      <c r="H8447" s="98">
        <v>0</v>
      </c>
      <c r="I8447" s="98">
        <v>0</v>
      </c>
      <c r="J8447" s="98">
        <v>0</v>
      </c>
      <c r="K8447" s="98">
        <v>1</v>
      </c>
      <c r="L8447" s="98">
        <v>0</v>
      </c>
      <c r="M8447" s="98">
        <v>0</v>
      </c>
      <c r="N8447" s="98">
        <v>0</v>
      </c>
      <c r="O8447" s="98">
        <v>0</v>
      </c>
      <c r="P8447" s="98">
        <v>0</v>
      </c>
      <c r="Q8447" s="98">
        <v>1</v>
      </c>
      <c r="R8447" s="98">
        <v>0</v>
      </c>
      <c r="S8447" s="98">
        <v>0</v>
      </c>
      <c r="T8447" s="98">
        <v>0</v>
      </c>
      <c r="U8447" s="98">
        <v>0</v>
      </c>
      <c r="V8447" s="98">
        <v>0</v>
      </c>
      <c r="W8447" s="98">
        <v>0</v>
      </c>
      <c r="X8447" s="98">
        <v>0</v>
      </c>
      <c r="Y8447" s="98">
        <v>0</v>
      </c>
      <c r="Z8447" s="98">
        <v>0</v>
      </c>
      <c r="AA8447" s="98">
        <v>1</v>
      </c>
      <c r="AB8447" s="98">
        <v>0</v>
      </c>
      <c r="AC8447" s="98">
        <v>0</v>
      </c>
      <c r="AD8447" s="98">
        <v>0</v>
      </c>
      <c r="AE8447" s="98">
        <v>0</v>
      </c>
      <c r="AF8447" s="98">
        <v>0</v>
      </c>
      <c r="AG8447" s="98">
        <v>0</v>
      </c>
      <c r="AH8447" s="98">
        <v>1</v>
      </c>
      <c r="AI8447" s="98">
        <v>0</v>
      </c>
      <c r="AJ8447" s="98">
        <v>0</v>
      </c>
      <c r="AK8447" s="98">
        <v>0</v>
      </c>
      <c r="AL8447" s="98">
        <v>0</v>
      </c>
      <c r="AM8447" s="98">
        <v>0</v>
      </c>
      <c r="AN8447" s="98">
        <v>0</v>
      </c>
      <c r="AO8447" s="98">
        <v>0</v>
      </c>
      <c r="AP8447" s="98">
        <v>1</v>
      </c>
      <c r="AQ8447" s="98">
        <v>0</v>
      </c>
      <c r="AR8447" s="98">
        <v>0</v>
      </c>
      <c r="AS8447" s="98">
        <v>0</v>
      </c>
      <c r="AT8447" s="98">
        <v>0</v>
      </c>
      <c r="AU8447" s="98">
        <v>0</v>
      </c>
      <c r="AV8447" s="98">
        <v>0</v>
      </c>
      <c r="AW8447" s="98">
        <v>0</v>
      </c>
      <c r="AX8447" s="98">
        <v>0</v>
      </c>
      <c r="AY8447" s="98">
        <v>0.1804</v>
      </c>
      <c r="AZ8447" s="98">
        <v>0.5</v>
      </c>
      <c r="BA8447" s="166">
        <v>17</v>
      </c>
      <c r="BB8447" s="167">
        <v>21</v>
      </c>
      <c r="BC8447" s="110">
        <v>6.225238</v>
      </c>
      <c r="BD8447" s="305">
        <f t="shared" si="262"/>
        <v>130.72999799999999</v>
      </c>
      <c r="BE8447" s="168">
        <v>54</v>
      </c>
      <c r="BF8447" s="168">
        <v>4</v>
      </c>
      <c r="BG8447" s="98">
        <v>31.434999999999999</v>
      </c>
      <c r="BH8447" s="110">
        <v>125.74</v>
      </c>
      <c r="BI8447" s="98">
        <v>0.31398999999999999</v>
      </c>
      <c r="BJ8447" s="98">
        <v>0.25234000000000001</v>
      </c>
      <c r="BK8447" s="98">
        <v>6.7660000000000003E-3</v>
      </c>
      <c r="BL8447" s="167">
        <v>0</v>
      </c>
      <c r="BM8447" s="167">
        <v>0</v>
      </c>
      <c r="BN8447" s="98">
        <v>0.150228</v>
      </c>
      <c r="BO8447" s="98">
        <v>0</v>
      </c>
      <c r="BP8447" s="98">
        <v>0</v>
      </c>
      <c r="BQ8447" s="98">
        <v>0</v>
      </c>
      <c r="BR8447" s="98">
        <v>5.4815000000000003E-2</v>
      </c>
      <c r="BS8447" s="98">
        <v>6.2059999999999997E-2</v>
      </c>
      <c r="BT8447" s="98">
        <v>0</v>
      </c>
      <c r="BU8447" s="98">
        <v>8.3247000000000002E-2</v>
      </c>
      <c r="BV8447" s="98">
        <v>4.7227999999999999E-2</v>
      </c>
      <c r="BW8447" s="98">
        <v>2.9321E-2</v>
      </c>
      <c r="BX8447" s="98">
        <v>0</v>
      </c>
      <c r="BY8447" s="98">
        <v>54</v>
      </c>
      <c r="BZ8447" s="98">
        <v>2332</v>
      </c>
      <c r="CA8447" s="98">
        <v>29.1768630636988</v>
      </c>
      <c r="CB8447" s="98">
        <v>8.0500000000000007</v>
      </c>
      <c r="CC8447" s="98">
        <v>8661</v>
      </c>
      <c r="CD8447" s="169">
        <v>2</v>
      </c>
      <c r="CE8447" s="98">
        <v>104.07</v>
      </c>
      <c r="CF8447" s="98">
        <f t="shared" si="263"/>
        <v>18.774228000000001</v>
      </c>
      <c r="CG8447" s="98"/>
      <c r="CH8447" s="98"/>
      <c r="CI8447" s="98"/>
      <c r="CJ8447" s="98"/>
    </row>
    <row r="8448" spans="1:88">
      <c r="A8448" s="97">
        <v>8447</v>
      </c>
      <c r="B8448" s="98">
        <v>2.1138210000000002</v>
      </c>
      <c r="C8448" s="165">
        <v>50</v>
      </c>
      <c r="D8448" s="98">
        <v>0.54347826099999996</v>
      </c>
      <c r="E8448" s="98">
        <v>0</v>
      </c>
      <c r="F8448" s="98">
        <v>0</v>
      </c>
      <c r="G8448" s="98">
        <v>0</v>
      </c>
      <c r="H8448" s="98">
        <v>0</v>
      </c>
      <c r="I8448" s="98">
        <v>0</v>
      </c>
      <c r="J8448" s="98">
        <v>0</v>
      </c>
      <c r="K8448" s="98">
        <v>1</v>
      </c>
      <c r="L8448" s="98">
        <v>0</v>
      </c>
      <c r="M8448" s="98">
        <v>0</v>
      </c>
      <c r="N8448" s="98">
        <v>0</v>
      </c>
      <c r="O8448" s="98">
        <v>0</v>
      </c>
      <c r="P8448" s="98">
        <v>0</v>
      </c>
      <c r="Q8448" s="98">
        <v>0.2</v>
      </c>
      <c r="R8448" s="98">
        <v>0</v>
      </c>
      <c r="S8448" s="98">
        <v>0.8</v>
      </c>
      <c r="T8448" s="98">
        <v>0</v>
      </c>
      <c r="U8448" s="98">
        <v>0.25</v>
      </c>
      <c r="V8448" s="98">
        <v>0</v>
      </c>
      <c r="W8448" s="98">
        <v>0</v>
      </c>
      <c r="X8448" s="98">
        <v>0</v>
      </c>
      <c r="Y8448" s="98">
        <v>0</v>
      </c>
      <c r="Z8448" s="98">
        <v>0</v>
      </c>
      <c r="AA8448" s="98">
        <v>0</v>
      </c>
      <c r="AB8448" s="98">
        <v>0.5</v>
      </c>
      <c r="AC8448" s="98">
        <v>0.25</v>
      </c>
      <c r="AD8448" s="98">
        <v>0.75</v>
      </c>
      <c r="AE8448" s="98">
        <v>0</v>
      </c>
      <c r="AF8448" s="98">
        <v>0.25</v>
      </c>
      <c r="AG8448" s="98">
        <v>0</v>
      </c>
      <c r="AH8448" s="98">
        <v>0</v>
      </c>
      <c r="AI8448" s="98">
        <v>0</v>
      </c>
      <c r="AJ8448" s="98">
        <v>0</v>
      </c>
      <c r="AK8448" s="98">
        <v>0</v>
      </c>
      <c r="AL8448" s="98">
        <v>0</v>
      </c>
      <c r="AM8448" s="98">
        <v>0</v>
      </c>
      <c r="AN8448" s="98">
        <v>0</v>
      </c>
      <c r="AO8448" s="98">
        <v>0</v>
      </c>
      <c r="AP8448" s="98">
        <v>1</v>
      </c>
      <c r="AQ8448" s="98">
        <v>0</v>
      </c>
      <c r="AR8448" s="98">
        <v>0</v>
      </c>
      <c r="AS8448" s="98">
        <v>0</v>
      </c>
      <c r="AT8448" s="98">
        <v>0</v>
      </c>
      <c r="AU8448" s="98">
        <v>0</v>
      </c>
      <c r="AV8448" s="98">
        <v>0</v>
      </c>
      <c r="AW8448" s="98">
        <v>0</v>
      </c>
      <c r="AX8448" s="98">
        <v>0</v>
      </c>
      <c r="AY8448" s="98">
        <v>0.35239999999999999</v>
      </c>
      <c r="AZ8448" s="98">
        <v>1</v>
      </c>
      <c r="BA8448" s="166">
        <v>12</v>
      </c>
      <c r="BB8448" s="167">
        <v>19</v>
      </c>
      <c r="BC8448" s="110">
        <v>4.5989469999999999</v>
      </c>
      <c r="BD8448" s="305">
        <f t="shared" si="262"/>
        <v>87.379992999999999</v>
      </c>
      <c r="BE8448" s="168">
        <v>43</v>
      </c>
      <c r="BF8448" s="168">
        <v>5</v>
      </c>
      <c r="BG8448" s="98">
        <v>17.475999999999999</v>
      </c>
      <c r="BH8448" s="110">
        <v>87.38</v>
      </c>
      <c r="BI8448" s="98">
        <v>0</v>
      </c>
      <c r="BJ8448" s="98">
        <v>6.5082000000000001E-2</v>
      </c>
      <c r="BK8448" s="98">
        <v>0.119835</v>
      </c>
      <c r="BL8448" s="167">
        <v>0</v>
      </c>
      <c r="BM8448" s="167">
        <v>0</v>
      </c>
      <c r="BN8448" s="98">
        <v>0.27832000000000001</v>
      </c>
      <c r="BO8448" s="98">
        <v>6.1082999999999998E-2</v>
      </c>
      <c r="BP8448" s="98">
        <v>7.2079000000000004E-2</v>
      </c>
      <c r="BQ8448" s="98">
        <v>0</v>
      </c>
      <c r="BR8448" s="98">
        <v>0.14426900000000001</v>
      </c>
      <c r="BS8448" s="98">
        <v>0</v>
      </c>
      <c r="BT8448" s="98">
        <v>0.16159399999999999</v>
      </c>
      <c r="BU8448" s="98">
        <v>2.9541999999999999E-2</v>
      </c>
      <c r="BV8448" s="98">
        <v>0</v>
      </c>
      <c r="BW8448" s="98">
        <v>0</v>
      </c>
      <c r="BX8448" s="98">
        <v>6.8191000000000002E-2</v>
      </c>
      <c r="BY8448" s="98">
        <v>43</v>
      </c>
      <c r="BZ8448" s="98">
        <v>2332</v>
      </c>
      <c r="CA8448" s="98">
        <v>67</v>
      </c>
      <c r="CB8448" s="98">
        <v>9.1999999999999993</v>
      </c>
      <c r="CC8448" s="98">
        <v>8662</v>
      </c>
      <c r="CD8448" s="169">
        <v>2</v>
      </c>
      <c r="CE8448" s="98">
        <v>75.2</v>
      </c>
      <c r="CF8448" s="98">
        <f t="shared" si="263"/>
        <v>26.50048</v>
      </c>
      <c r="CG8448" s="98"/>
      <c r="CH8448" s="98"/>
      <c r="CI8448" s="98"/>
      <c r="CJ8448" s="98"/>
    </row>
    <row r="8449" spans="1:88">
      <c r="A8449" s="97">
        <v>8448</v>
      </c>
      <c r="B8449" s="98">
        <v>3.488372</v>
      </c>
      <c r="C8449" s="165">
        <v>92</v>
      </c>
      <c r="D8449" s="98">
        <v>0.77173913000000005</v>
      </c>
      <c r="E8449" s="98">
        <v>0</v>
      </c>
      <c r="F8449" s="98">
        <v>0</v>
      </c>
      <c r="G8449" s="98">
        <v>0</v>
      </c>
      <c r="H8449" s="98">
        <v>0</v>
      </c>
      <c r="I8449" s="98">
        <v>0</v>
      </c>
      <c r="J8449" s="98">
        <v>0</v>
      </c>
      <c r="K8449" s="98">
        <v>1</v>
      </c>
      <c r="L8449" s="98">
        <v>0</v>
      </c>
      <c r="M8449" s="98">
        <v>0</v>
      </c>
      <c r="N8449" s="98">
        <v>0</v>
      </c>
      <c r="O8449" s="98">
        <v>0</v>
      </c>
      <c r="P8449" s="98">
        <v>0</v>
      </c>
      <c r="Q8449" s="98">
        <v>1</v>
      </c>
      <c r="R8449" s="98">
        <v>0</v>
      </c>
      <c r="S8449" s="98">
        <v>0</v>
      </c>
      <c r="T8449" s="98">
        <v>0</v>
      </c>
      <c r="U8449" s="98">
        <v>0</v>
      </c>
      <c r="V8449" s="98">
        <v>0</v>
      </c>
      <c r="W8449" s="98">
        <v>0</v>
      </c>
      <c r="X8449" s="98">
        <v>0</v>
      </c>
      <c r="Y8449" s="98">
        <v>0</v>
      </c>
      <c r="Z8449" s="98">
        <v>0</v>
      </c>
      <c r="AA8449" s="98">
        <v>1</v>
      </c>
      <c r="AB8449" s="98">
        <v>0</v>
      </c>
      <c r="AC8449" s="98">
        <v>0</v>
      </c>
      <c r="AD8449" s="98">
        <v>0</v>
      </c>
      <c r="AE8449" s="98">
        <v>0</v>
      </c>
      <c r="AF8449" s="98">
        <v>0</v>
      </c>
      <c r="AG8449" s="98">
        <v>0</v>
      </c>
      <c r="AH8449" s="98">
        <v>1</v>
      </c>
      <c r="AI8449" s="98">
        <v>0</v>
      </c>
      <c r="AJ8449" s="98">
        <v>0</v>
      </c>
      <c r="AK8449" s="98">
        <v>0</v>
      </c>
      <c r="AL8449" s="98">
        <v>0</v>
      </c>
      <c r="AM8449" s="98">
        <v>0</v>
      </c>
      <c r="AN8449" s="98">
        <v>0</v>
      </c>
      <c r="AO8449" s="98">
        <v>0</v>
      </c>
      <c r="AP8449" s="98">
        <v>1</v>
      </c>
      <c r="AQ8449" s="98">
        <v>0</v>
      </c>
      <c r="AR8449" s="98">
        <v>0</v>
      </c>
      <c r="AS8449" s="98">
        <v>0</v>
      </c>
      <c r="AT8449" s="98">
        <v>0</v>
      </c>
      <c r="AU8449" s="98">
        <v>0</v>
      </c>
      <c r="AV8449" s="98">
        <v>0</v>
      </c>
      <c r="AW8449" s="98">
        <v>0</v>
      </c>
      <c r="AX8449" s="98">
        <v>0</v>
      </c>
      <c r="AY8449" s="98">
        <v>0.45519999999999999</v>
      </c>
      <c r="AZ8449" s="98">
        <v>1</v>
      </c>
      <c r="BA8449" s="166">
        <v>3</v>
      </c>
      <c r="BB8449" s="167">
        <v>3</v>
      </c>
      <c r="BC8449" s="110">
        <v>7.8933330000000002</v>
      </c>
      <c r="BD8449" s="305">
        <f t="shared" si="262"/>
        <v>23.679999000000002</v>
      </c>
      <c r="BE8449" s="168">
        <v>0</v>
      </c>
      <c r="BF8449" s="168">
        <v>1</v>
      </c>
      <c r="BG8449" s="98">
        <v>23.68</v>
      </c>
      <c r="BH8449" s="110">
        <v>23.68</v>
      </c>
      <c r="BI8449" s="98">
        <v>0</v>
      </c>
      <c r="BJ8449" s="98">
        <v>0</v>
      </c>
      <c r="BK8449" s="98">
        <v>6.4188999999999996E-2</v>
      </c>
      <c r="BL8449" s="167">
        <v>0</v>
      </c>
      <c r="BM8449" s="167">
        <v>0</v>
      </c>
      <c r="BN8449" s="98">
        <v>0</v>
      </c>
      <c r="BO8449" s="98">
        <v>0</v>
      </c>
      <c r="BP8449" s="98">
        <v>0</v>
      </c>
      <c r="BQ8449" s="98">
        <v>0</v>
      </c>
      <c r="BR8449" s="98">
        <v>0</v>
      </c>
      <c r="BS8449" s="98">
        <v>0</v>
      </c>
      <c r="BT8449" s="98">
        <v>0</v>
      </c>
      <c r="BU8449" s="98">
        <v>0</v>
      </c>
      <c r="BV8449" s="98">
        <v>0</v>
      </c>
      <c r="BW8449" s="98">
        <v>0</v>
      </c>
      <c r="BX8449" s="98">
        <v>0.93581000000000003</v>
      </c>
      <c r="BY8449" s="98">
        <v>0</v>
      </c>
      <c r="BZ8449" s="98">
        <v>2332</v>
      </c>
      <c r="CA8449" s="98">
        <v>29.171579763450399</v>
      </c>
      <c r="CB8449" s="98">
        <v>4.5999999999999996</v>
      </c>
      <c r="CC8449" s="98">
        <v>8665</v>
      </c>
      <c r="CD8449" s="169">
        <v>2</v>
      </c>
      <c r="CE8449" s="98">
        <v>30.17</v>
      </c>
      <c r="CF8449" s="98">
        <f t="shared" si="263"/>
        <v>13.733384000000001</v>
      </c>
      <c r="CG8449" s="98"/>
      <c r="CH8449" s="98"/>
      <c r="CI8449" s="98"/>
      <c r="CJ8449" s="98"/>
    </row>
    <row r="8450" spans="1:88">
      <c r="A8450" s="97">
        <v>8449</v>
      </c>
      <c r="B8450" s="98">
        <v>0.522648</v>
      </c>
      <c r="C8450" s="165">
        <v>28</v>
      </c>
      <c r="D8450" s="98">
        <v>0</v>
      </c>
      <c r="E8450" s="98">
        <v>0</v>
      </c>
      <c r="F8450" s="98">
        <v>0</v>
      </c>
      <c r="G8450" s="98">
        <v>0</v>
      </c>
      <c r="H8450" s="98">
        <v>0</v>
      </c>
      <c r="I8450" s="98">
        <v>0</v>
      </c>
      <c r="J8450" s="98">
        <v>0</v>
      </c>
      <c r="K8450" s="98">
        <v>1</v>
      </c>
      <c r="L8450" s="98">
        <v>0</v>
      </c>
      <c r="M8450" s="98">
        <v>0</v>
      </c>
      <c r="N8450" s="98">
        <v>0</v>
      </c>
      <c r="O8450" s="98">
        <v>0</v>
      </c>
      <c r="P8450" s="98">
        <v>0</v>
      </c>
      <c r="Q8450" s="98">
        <v>0.2</v>
      </c>
      <c r="R8450" s="98">
        <v>0</v>
      </c>
      <c r="S8450" s="98">
        <v>0.8</v>
      </c>
      <c r="T8450" s="98">
        <v>0</v>
      </c>
      <c r="U8450" s="98">
        <v>0</v>
      </c>
      <c r="V8450" s="98">
        <v>0</v>
      </c>
      <c r="W8450" s="98">
        <v>0</v>
      </c>
      <c r="X8450" s="98">
        <v>0</v>
      </c>
      <c r="Y8450" s="98">
        <v>0</v>
      </c>
      <c r="Z8450" s="98">
        <v>0</v>
      </c>
      <c r="AA8450" s="98">
        <v>1</v>
      </c>
      <c r="AB8450" s="98">
        <v>0</v>
      </c>
      <c r="AC8450" s="98">
        <v>0</v>
      </c>
      <c r="AD8450" s="98">
        <v>0</v>
      </c>
      <c r="AE8450" s="98">
        <v>0</v>
      </c>
      <c r="AF8450" s="98">
        <v>0</v>
      </c>
      <c r="AG8450" s="98">
        <v>0</v>
      </c>
      <c r="AH8450" s="98">
        <v>1</v>
      </c>
      <c r="AI8450" s="98">
        <v>0</v>
      </c>
      <c r="AJ8450" s="98">
        <v>0</v>
      </c>
      <c r="AK8450" s="98">
        <v>0</v>
      </c>
      <c r="AL8450" s="98">
        <v>0</v>
      </c>
      <c r="AM8450" s="98">
        <v>0</v>
      </c>
      <c r="AN8450" s="98">
        <v>0</v>
      </c>
      <c r="AO8450" s="98">
        <v>0</v>
      </c>
      <c r="AP8450" s="98">
        <v>0.125</v>
      </c>
      <c r="AQ8450" s="98">
        <v>0</v>
      </c>
      <c r="AR8450" s="98">
        <v>0</v>
      </c>
      <c r="AS8450" s="98">
        <v>0</v>
      </c>
      <c r="AT8450" s="98">
        <v>0</v>
      </c>
      <c r="AU8450" s="98">
        <v>0</v>
      </c>
      <c r="AV8450" s="98">
        <v>0</v>
      </c>
      <c r="AW8450" s="98">
        <v>0</v>
      </c>
      <c r="AX8450" s="98">
        <v>0.875</v>
      </c>
      <c r="AY8450" s="98">
        <v>0.34029999999999999</v>
      </c>
      <c r="AZ8450" s="98">
        <v>0.9</v>
      </c>
      <c r="BA8450" s="166">
        <v>19</v>
      </c>
      <c r="BB8450" s="167">
        <v>64</v>
      </c>
      <c r="BC8450" s="110">
        <v>4.7615619999999996</v>
      </c>
      <c r="BD8450" s="305">
        <f t="shared" si="262"/>
        <v>304.73996799999998</v>
      </c>
      <c r="BE8450" s="168">
        <v>29</v>
      </c>
      <c r="BF8450" s="168">
        <v>10</v>
      </c>
      <c r="BG8450" s="98">
        <v>28.806999999999999</v>
      </c>
      <c r="BH8450" s="110">
        <v>288.07</v>
      </c>
      <c r="BI8450" s="98">
        <v>0</v>
      </c>
      <c r="BJ8450" s="98">
        <v>0.14701700000000001</v>
      </c>
      <c r="BK8450" s="98">
        <v>0.10972700000000001</v>
      </c>
      <c r="BL8450" s="167">
        <v>0</v>
      </c>
      <c r="BM8450" s="167">
        <v>0</v>
      </c>
      <c r="BN8450" s="98">
        <v>3.1669999999999997E-2</v>
      </c>
      <c r="BO8450" s="98">
        <v>0</v>
      </c>
      <c r="BP8450" s="98">
        <v>0</v>
      </c>
      <c r="BQ8450" s="98">
        <v>0</v>
      </c>
      <c r="BR8450" s="98">
        <v>0.33300200000000002</v>
      </c>
      <c r="BS8450" s="98">
        <v>0</v>
      </c>
      <c r="BT8450" s="98">
        <v>0</v>
      </c>
      <c r="BU8450" s="98">
        <v>0.114819</v>
      </c>
      <c r="BV8450" s="98">
        <v>5.2162E-2</v>
      </c>
      <c r="BW8450" s="98">
        <v>0.109945</v>
      </c>
      <c r="BX8450" s="98">
        <v>0.10165399999999999</v>
      </c>
      <c r="BY8450" s="98">
        <v>29</v>
      </c>
      <c r="BZ8450" s="98">
        <v>2332</v>
      </c>
      <c r="CA8450" s="98">
        <v>29.166296463201899</v>
      </c>
      <c r="CB8450" s="98">
        <v>23</v>
      </c>
      <c r="CC8450" s="98">
        <v>8666</v>
      </c>
      <c r="CD8450" s="169">
        <v>2</v>
      </c>
      <c r="CE8450" s="98">
        <v>102.19</v>
      </c>
      <c r="CF8450" s="98">
        <f t="shared" si="263"/>
        <v>34.775256999999996</v>
      </c>
      <c r="CG8450" s="98"/>
      <c r="CH8450" s="98"/>
      <c r="CI8450" s="98"/>
      <c r="CJ8450" s="98"/>
    </row>
    <row r="8451" spans="1:88">
      <c r="A8451" s="97">
        <v>8450</v>
      </c>
      <c r="B8451" s="98">
        <v>1.55</v>
      </c>
      <c r="C8451" s="165">
        <v>56</v>
      </c>
      <c r="D8451" s="98">
        <v>0.446428571</v>
      </c>
      <c r="E8451" s="98">
        <v>5.3571428999999997E-2</v>
      </c>
      <c r="F8451" s="98">
        <v>0</v>
      </c>
      <c r="G8451" s="98">
        <v>0</v>
      </c>
      <c r="H8451" s="98">
        <v>0</v>
      </c>
      <c r="I8451" s="98">
        <v>0</v>
      </c>
      <c r="J8451" s="98">
        <v>0</v>
      </c>
      <c r="K8451" s="98">
        <v>1</v>
      </c>
      <c r="L8451" s="98">
        <v>0</v>
      </c>
      <c r="M8451" s="98">
        <v>0</v>
      </c>
      <c r="N8451" s="98">
        <v>0</v>
      </c>
      <c r="O8451" s="98">
        <v>0</v>
      </c>
      <c r="P8451" s="98">
        <v>0</v>
      </c>
      <c r="Q8451" s="98">
        <v>0.571428571</v>
      </c>
      <c r="R8451" s="98">
        <v>0</v>
      </c>
      <c r="S8451" s="98">
        <v>0.428571429</v>
      </c>
      <c r="T8451" s="98">
        <v>0</v>
      </c>
      <c r="U8451" s="98">
        <v>0</v>
      </c>
      <c r="V8451" s="98">
        <v>0</v>
      </c>
      <c r="W8451" s="98">
        <v>0</v>
      </c>
      <c r="X8451" s="98">
        <v>0</v>
      </c>
      <c r="Y8451" s="98">
        <v>0</v>
      </c>
      <c r="Z8451" s="98">
        <v>0.66666666699999999</v>
      </c>
      <c r="AA8451" s="98">
        <v>0</v>
      </c>
      <c r="AB8451" s="98">
        <v>0.33333333300000001</v>
      </c>
      <c r="AC8451" s="98">
        <v>0</v>
      </c>
      <c r="AD8451" s="98">
        <v>0</v>
      </c>
      <c r="AE8451" s="98">
        <v>0</v>
      </c>
      <c r="AF8451" s="98">
        <v>0</v>
      </c>
      <c r="AG8451" s="98">
        <v>0</v>
      </c>
      <c r="AH8451" s="98">
        <v>0.33333333300000001</v>
      </c>
      <c r="AI8451" s="98">
        <v>0.66666666699999999</v>
      </c>
      <c r="AJ8451" s="98">
        <v>0</v>
      </c>
      <c r="AK8451" s="98">
        <v>0</v>
      </c>
      <c r="AL8451" s="98">
        <v>0</v>
      </c>
      <c r="AM8451" s="98">
        <v>0</v>
      </c>
      <c r="AN8451" s="98">
        <v>0</v>
      </c>
      <c r="AO8451" s="98">
        <v>0</v>
      </c>
      <c r="AP8451" s="98">
        <v>1</v>
      </c>
      <c r="AQ8451" s="98">
        <v>0</v>
      </c>
      <c r="AR8451" s="98">
        <v>0</v>
      </c>
      <c r="AS8451" s="98">
        <v>0</v>
      </c>
      <c r="AT8451" s="98">
        <v>0</v>
      </c>
      <c r="AU8451" s="98">
        <v>0</v>
      </c>
      <c r="AV8451" s="98">
        <v>0</v>
      </c>
      <c r="AW8451" s="98">
        <v>0</v>
      </c>
      <c r="AX8451" s="98">
        <v>0</v>
      </c>
      <c r="AY8451" s="98">
        <v>0.33710000000000001</v>
      </c>
      <c r="AZ8451" s="98">
        <v>0.85714285700000004</v>
      </c>
      <c r="BA8451" s="166">
        <v>16</v>
      </c>
      <c r="BB8451" s="167">
        <v>31</v>
      </c>
      <c r="BC8451" s="110">
        <v>4.5887089999999997</v>
      </c>
      <c r="BD8451" s="305">
        <f t="shared" ref="BD8451:BD8514" si="264">BB8451*BC8451</f>
        <v>142.249979</v>
      </c>
      <c r="BE8451" s="168">
        <v>28</v>
      </c>
      <c r="BF8451" s="168">
        <v>7</v>
      </c>
      <c r="BG8451" s="98">
        <v>18.05</v>
      </c>
      <c r="BH8451" s="110">
        <v>126.35</v>
      </c>
      <c r="BI8451" s="98">
        <v>0</v>
      </c>
      <c r="BJ8451" s="98">
        <v>1.9931000000000001E-2</v>
      </c>
      <c r="BK8451" s="98">
        <v>0.159221</v>
      </c>
      <c r="BL8451" s="167">
        <v>0</v>
      </c>
      <c r="BM8451" s="167">
        <v>0</v>
      </c>
      <c r="BN8451" s="98">
        <v>0.14999199999999999</v>
      </c>
      <c r="BO8451" s="98">
        <v>0</v>
      </c>
      <c r="BP8451" s="98">
        <v>0.104467</v>
      </c>
      <c r="BQ8451" s="98">
        <v>0</v>
      </c>
      <c r="BR8451" s="98">
        <v>4.6455000000000003E-2</v>
      </c>
      <c r="BS8451" s="98">
        <v>0</v>
      </c>
      <c r="BT8451" s="98">
        <v>3.2495000000000003E-2</v>
      </c>
      <c r="BU8451" s="98">
        <v>2.0086E-2</v>
      </c>
      <c r="BV8451" s="98">
        <v>4.3741000000000002E-2</v>
      </c>
      <c r="BW8451" s="98">
        <v>0.33604699999999998</v>
      </c>
      <c r="BX8451" s="98">
        <v>8.7559999999999999E-2</v>
      </c>
      <c r="BY8451" s="98">
        <v>28</v>
      </c>
      <c r="BZ8451" s="98">
        <v>2331</v>
      </c>
      <c r="CA8451" s="98">
        <v>29.161013162953399</v>
      </c>
      <c r="CB8451" s="98">
        <v>17.25</v>
      </c>
      <c r="CC8451" s="98">
        <v>8667</v>
      </c>
      <c r="CD8451" s="169">
        <v>2</v>
      </c>
      <c r="CE8451" s="98">
        <v>79.489999999999995</v>
      </c>
      <c r="CF8451" s="98">
        <f t="shared" ref="CF8451:CF8514" si="265">CE8451*AY8451</f>
        <v>26.796078999999999</v>
      </c>
      <c r="CG8451" s="98"/>
      <c r="CH8451" s="98"/>
      <c r="CI8451" s="98"/>
      <c r="CJ8451" s="98"/>
    </row>
    <row r="8452" spans="1:88">
      <c r="A8452" s="97">
        <v>8451</v>
      </c>
      <c r="B8452" s="98">
        <v>0.44642799999999999</v>
      </c>
      <c r="C8452" s="165">
        <v>72</v>
      </c>
      <c r="D8452" s="98">
        <v>0.79710144900000002</v>
      </c>
      <c r="E8452" s="98">
        <v>2.8985507000000001E-2</v>
      </c>
      <c r="F8452" s="98">
        <v>0</v>
      </c>
      <c r="G8452" s="98">
        <v>0</v>
      </c>
      <c r="H8452" s="98">
        <v>0</v>
      </c>
      <c r="I8452" s="98">
        <v>0</v>
      </c>
      <c r="J8452" s="98">
        <v>0</v>
      </c>
      <c r="K8452" s="98">
        <v>1</v>
      </c>
      <c r="L8452" s="98">
        <v>0</v>
      </c>
      <c r="M8452" s="98">
        <v>0</v>
      </c>
      <c r="N8452" s="98">
        <v>0</v>
      </c>
      <c r="O8452" s="98">
        <v>0</v>
      </c>
      <c r="P8452" s="98">
        <v>0</v>
      </c>
      <c r="Q8452" s="98">
        <v>0.84615384599999999</v>
      </c>
      <c r="R8452" s="98">
        <v>0</v>
      </c>
      <c r="S8452" s="98">
        <v>0.15384615400000001</v>
      </c>
      <c r="T8452" s="98">
        <v>0</v>
      </c>
      <c r="U8452" s="98">
        <v>0.6</v>
      </c>
      <c r="V8452" s="98">
        <v>0</v>
      </c>
      <c r="W8452" s="98">
        <v>0</v>
      </c>
      <c r="X8452" s="98">
        <v>0</v>
      </c>
      <c r="Y8452" s="98">
        <v>0</v>
      </c>
      <c r="Z8452" s="98">
        <v>0</v>
      </c>
      <c r="AA8452" s="98">
        <v>0.2</v>
      </c>
      <c r="AB8452" s="98">
        <v>0</v>
      </c>
      <c r="AC8452" s="98">
        <v>0.2</v>
      </c>
      <c r="AD8452" s="98">
        <v>0.6</v>
      </c>
      <c r="AE8452" s="98">
        <v>0</v>
      </c>
      <c r="AF8452" s="98">
        <v>0.2</v>
      </c>
      <c r="AG8452" s="98">
        <v>0</v>
      </c>
      <c r="AH8452" s="98">
        <v>0.2</v>
      </c>
      <c r="AI8452" s="98">
        <v>0</v>
      </c>
      <c r="AJ8452" s="98">
        <v>0</v>
      </c>
      <c r="AK8452" s="98">
        <v>0</v>
      </c>
      <c r="AL8452" s="98">
        <v>0</v>
      </c>
      <c r="AM8452" s="98">
        <v>0</v>
      </c>
      <c r="AN8452" s="98">
        <v>0</v>
      </c>
      <c r="AO8452" s="98">
        <v>0</v>
      </c>
      <c r="AP8452" s="98">
        <v>0.5</v>
      </c>
      <c r="AQ8452" s="98">
        <v>0.125</v>
      </c>
      <c r="AR8452" s="98">
        <v>0</v>
      </c>
      <c r="AS8452" s="98">
        <v>0</v>
      </c>
      <c r="AT8452" s="98">
        <v>0</v>
      </c>
      <c r="AU8452" s="98">
        <v>0</v>
      </c>
      <c r="AV8452" s="98">
        <v>0</v>
      </c>
      <c r="AW8452" s="98">
        <v>0</v>
      </c>
      <c r="AX8452" s="98">
        <v>0.375</v>
      </c>
      <c r="AY8452" s="98">
        <v>0.33560000000000001</v>
      </c>
      <c r="AZ8452" s="98">
        <v>1</v>
      </c>
      <c r="BA8452" s="166">
        <v>31</v>
      </c>
      <c r="BB8452" s="167">
        <v>63</v>
      </c>
      <c r="BC8452" s="110">
        <v>6.0909519999999997</v>
      </c>
      <c r="BD8452" s="305">
        <f t="shared" si="264"/>
        <v>383.72997599999997</v>
      </c>
      <c r="BE8452" s="168">
        <v>23</v>
      </c>
      <c r="BF8452" s="168">
        <v>13</v>
      </c>
      <c r="BG8452" s="98">
        <v>25.6738</v>
      </c>
      <c r="BH8452" s="110">
        <v>333.76</v>
      </c>
      <c r="BI8452" s="98">
        <v>8.1705E-2</v>
      </c>
      <c r="BJ8452" s="98">
        <v>0.14258699999999999</v>
      </c>
      <c r="BK8452" s="98">
        <v>0.110947</v>
      </c>
      <c r="BL8452" s="167">
        <v>0</v>
      </c>
      <c r="BM8452" s="167">
        <v>0</v>
      </c>
      <c r="BN8452" s="98">
        <v>0.102019</v>
      </c>
      <c r="BO8452" s="98">
        <v>0</v>
      </c>
      <c r="BP8452" s="98">
        <v>0</v>
      </c>
      <c r="BQ8452" s="98">
        <v>0</v>
      </c>
      <c r="BR8452" s="98">
        <v>0.19412099999999999</v>
      </c>
      <c r="BS8452" s="98">
        <v>0</v>
      </c>
      <c r="BT8452" s="98">
        <v>4.8746999999999999E-2</v>
      </c>
      <c r="BU8452" s="98">
        <v>0</v>
      </c>
      <c r="BV8452" s="98">
        <v>6.1720000000000004E-3</v>
      </c>
      <c r="BW8452" s="98">
        <v>0.113704</v>
      </c>
      <c r="BX8452" s="98">
        <v>0.19999400000000001</v>
      </c>
      <c r="BY8452" s="98">
        <v>23</v>
      </c>
      <c r="BZ8452" s="98">
        <v>2331</v>
      </c>
      <c r="CA8452" s="98">
        <v>29.155729862705002</v>
      </c>
      <c r="CB8452" s="98">
        <v>31.05</v>
      </c>
      <c r="CC8452" s="98">
        <v>8670</v>
      </c>
      <c r="CD8452" s="169">
        <v>2</v>
      </c>
      <c r="CE8452" s="98">
        <v>108.53</v>
      </c>
      <c r="CF8452" s="98">
        <f t="shared" si="265"/>
        <v>36.422668000000002</v>
      </c>
      <c r="CG8452" s="98"/>
      <c r="CH8452" s="98"/>
      <c r="CI8452" s="98"/>
      <c r="CJ8452" s="98"/>
    </row>
    <row r="8453" spans="1:88">
      <c r="A8453" s="97">
        <v>8452</v>
      </c>
      <c r="B8453" s="98">
        <v>0.82250999999999996</v>
      </c>
      <c r="C8453" s="165">
        <v>0</v>
      </c>
      <c r="D8453" s="98">
        <v>0</v>
      </c>
      <c r="E8453" s="98">
        <v>0</v>
      </c>
      <c r="F8453" s="98">
        <v>0</v>
      </c>
      <c r="G8453" s="98">
        <v>1</v>
      </c>
      <c r="H8453" s="98">
        <v>0</v>
      </c>
      <c r="I8453" s="98">
        <v>0</v>
      </c>
      <c r="J8453" s="98">
        <v>0</v>
      </c>
      <c r="K8453" s="98">
        <v>0</v>
      </c>
      <c r="L8453" s="98">
        <v>0</v>
      </c>
      <c r="M8453" s="98">
        <v>0</v>
      </c>
      <c r="N8453" s="98">
        <v>0</v>
      </c>
      <c r="O8453" s="98">
        <v>0</v>
      </c>
      <c r="P8453" s="98">
        <v>0</v>
      </c>
      <c r="Q8453" s="98">
        <v>0.66666666699999999</v>
      </c>
      <c r="R8453" s="98">
        <v>0</v>
      </c>
      <c r="S8453" s="98">
        <v>0.33333333300000001</v>
      </c>
      <c r="T8453" s="98">
        <v>0</v>
      </c>
      <c r="U8453" s="98">
        <v>0</v>
      </c>
      <c r="V8453" s="98">
        <v>0</v>
      </c>
      <c r="W8453" s="98">
        <v>0</v>
      </c>
      <c r="X8453" s="98">
        <v>0</v>
      </c>
      <c r="Y8453" s="98">
        <v>0</v>
      </c>
      <c r="Z8453" s="98">
        <v>0</v>
      </c>
      <c r="AA8453" s="98">
        <v>0</v>
      </c>
      <c r="AB8453" s="98">
        <v>1</v>
      </c>
      <c r="AC8453" s="98">
        <v>0</v>
      </c>
      <c r="AD8453" s="98">
        <v>0.5</v>
      </c>
      <c r="AE8453" s="98">
        <v>0</v>
      </c>
      <c r="AF8453" s="98">
        <v>0</v>
      </c>
      <c r="AG8453" s="98">
        <v>0</v>
      </c>
      <c r="AH8453" s="98">
        <v>0.5</v>
      </c>
      <c r="AI8453" s="98">
        <v>0</v>
      </c>
      <c r="AJ8453" s="98">
        <v>0</v>
      </c>
      <c r="AK8453" s="98">
        <v>0</v>
      </c>
      <c r="AL8453" s="98">
        <v>0</v>
      </c>
      <c r="AM8453" s="98">
        <v>0</v>
      </c>
      <c r="AN8453" s="98">
        <v>0</v>
      </c>
      <c r="AO8453" s="98">
        <v>0</v>
      </c>
      <c r="AP8453" s="98">
        <v>1</v>
      </c>
      <c r="AQ8453" s="98">
        <v>0</v>
      </c>
      <c r="AR8453" s="98">
        <v>0</v>
      </c>
      <c r="AS8453" s="98">
        <v>0</v>
      </c>
      <c r="AT8453" s="98">
        <v>0</v>
      </c>
      <c r="AU8453" s="98">
        <v>0</v>
      </c>
      <c r="AV8453" s="98">
        <v>0</v>
      </c>
      <c r="AW8453" s="98">
        <v>0</v>
      </c>
      <c r="AX8453" s="98">
        <v>0</v>
      </c>
      <c r="AY8453" s="98">
        <v>0.11119999999999999</v>
      </c>
      <c r="AZ8453" s="98">
        <v>0.33333333300000001</v>
      </c>
      <c r="BA8453" s="166">
        <v>18</v>
      </c>
      <c r="BB8453" s="167">
        <v>29</v>
      </c>
      <c r="BC8453" s="110">
        <v>6.5031030000000003</v>
      </c>
      <c r="BD8453" s="305">
        <f t="shared" si="264"/>
        <v>188.58998700000001</v>
      </c>
      <c r="BE8453" s="168">
        <v>58</v>
      </c>
      <c r="BF8453" s="168">
        <v>6</v>
      </c>
      <c r="BG8453" s="98">
        <v>29.4</v>
      </c>
      <c r="BH8453" s="110">
        <v>176.4</v>
      </c>
      <c r="BI8453" s="98">
        <v>0.21071400000000001</v>
      </c>
      <c r="BJ8453" s="98">
        <v>0.252664</v>
      </c>
      <c r="BK8453" s="98">
        <v>4.0135999999999998E-2</v>
      </c>
      <c r="BL8453" s="167">
        <v>0</v>
      </c>
      <c r="BM8453" s="167">
        <v>0</v>
      </c>
      <c r="BN8453" s="98">
        <v>0.134126</v>
      </c>
      <c r="BO8453" s="98">
        <v>0</v>
      </c>
      <c r="BP8453" s="98">
        <v>0</v>
      </c>
      <c r="BQ8453" s="98">
        <v>0</v>
      </c>
      <c r="BR8453" s="98">
        <v>0.29659799999999997</v>
      </c>
      <c r="BS8453" s="98">
        <v>0</v>
      </c>
      <c r="BT8453" s="98">
        <v>0</v>
      </c>
      <c r="BU8453" s="98">
        <v>8.3330000000000001E-3</v>
      </c>
      <c r="BV8453" s="98">
        <v>5.7425999999999998E-2</v>
      </c>
      <c r="BW8453" s="98">
        <v>0</v>
      </c>
      <c r="BX8453" s="98">
        <v>0</v>
      </c>
      <c r="BY8453" s="98">
        <v>58</v>
      </c>
      <c r="BZ8453" s="98">
        <v>2331</v>
      </c>
      <c r="CA8453" s="98">
        <v>40</v>
      </c>
      <c r="CB8453" s="98">
        <v>10.35</v>
      </c>
      <c r="CC8453" s="98">
        <v>8672</v>
      </c>
      <c r="CD8453" s="169">
        <v>2</v>
      </c>
      <c r="CE8453" s="98">
        <v>157.41</v>
      </c>
      <c r="CF8453" s="98">
        <f t="shared" si="265"/>
        <v>17.503992</v>
      </c>
      <c r="CG8453" s="98"/>
      <c r="CH8453" s="98"/>
      <c r="CI8453" s="98"/>
      <c r="CJ8453" s="98"/>
    </row>
    <row r="8454" spans="1:88">
      <c r="A8454" s="97">
        <v>8453</v>
      </c>
      <c r="B8454" s="98">
        <v>1.1506270000000001</v>
      </c>
      <c r="C8454" s="165">
        <v>45</v>
      </c>
      <c r="D8454" s="98">
        <v>0.75</v>
      </c>
      <c r="E8454" s="98">
        <v>9.0909090999999997E-2</v>
      </c>
      <c r="F8454" s="98">
        <v>0</v>
      </c>
      <c r="G8454" s="98">
        <v>0.111111111</v>
      </c>
      <c r="H8454" s="98">
        <v>0</v>
      </c>
      <c r="I8454" s="98">
        <v>0</v>
      </c>
      <c r="J8454" s="98">
        <v>0</v>
      </c>
      <c r="K8454" s="98">
        <v>0.88888888899999996</v>
      </c>
      <c r="L8454" s="98">
        <v>0</v>
      </c>
      <c r="M8454" s="98">
        <v>0</v>
      </c>
      <c r="N8454" s="98">
        <v>0</v>
      </c>
      <c r="O8454" s="98">
        <v>0</v>
      </c>
      <c r="P8454" s="98">
        <v>0</v>
      </c>
      <c r="Q8454" s="98">
        <v>0.94444444400000005</v>
      </c>
      <c r="R8454" s="98">
        <v>0</v>
      </c>
      <c r="S8454" s="98">
        <v>5.5555555999999999E-2</v>
      </c>
      <c r="T8454" s="98">
        <v>0</v>
      </c>
      <c r="U8454" s="98">
        <v>0.125</v>
      </c>
      <c r="V8454" s="98">
        <v>0</v>
      </c>
      <c r="W8454" s="98">
        <v>0</v>
      </c>
      <c r="X8454" s="98">
        <v>0</v>
      </c>
      <c r="Y8454" s="98">
        <v>0.25</v>
      </c>
      <c r="Z8454" s="98">
        <v>0</v>
      </c>
      <c r="AA8454" s="98">
        <v>0.125</v>
      </c>
      <c r="AB8454" s="98">
        <v>0</v>
      </c>
      <c r="AC8454" s="98">
        <v>0.5</v>
      </c>
      <c r="AD8454" s="98">
        <v>0.125</v>
      </c>
      <c r="AE8454" s="98">
        <v>0</v>
      </c>
      <c r="AF8454" s="98">
        <v>0.5</v>
      </c>
      <c r="AG8454" s="98">
        <v>0</v>
      </c>
      <c r="AH8454" s="98">
        <v>0.125</v>
      </c>
      <c r="AI8454" s="98">
        <v>0</v>
      </c>
      <c r="AJ8454" s="98">
        <v>0.25</v>
      </c>
      <c r="AK8454" s="98">
        <v>0</v>
      </c>
      <c r="AL8454" s="98">
        <v>0</v>
      </c>
      <c r="AM8454" s="98">
        <v>0</v>
      </c>
      <c r="AN8454" s="98">
        <v>0</v>
      </c>
      <c r="AO8454" s="98">
        <v>0</v>
      </c>
      <c r="AP8454" s="98">
        <v>0.8</v>
      </c>
      <c r="AQ8454" s="98">
        <v>0</v>
      </c>
      <c r="AR8454" s="98">
        <v>0</v>
      </c>
      <c r="AS8454" s="98">
        <v>0</v>
      </c>
      <c r="AT8454" s="98">
        <v>0</v>
      </c>
      <c r="AU8454" s="98">
        <v>0</v>
      </c>
      <c r="AV8454" s="98">
        <v>0</v>
      </c>
      <c r="AW8454" s="98">
        <v>0</v>
      </c>
      <c r="AX8454" s="98">
        <v>0.2</v>
      </c>
      <c r="AY8454" s="98">
        <v>0.22470000000000001</v>
      </c>
      <c r="AZ8454" s="98">
        <v>1</v>
      </c>
      <c r="BA8454" s="166">
        <v>28</v>
      </c>
      <c r="BB8454" s="167">
        <v>81</v>
      </c>
      <c r="BC8454" s="110">
        <v>5.2337030000000002</v>
      </c>
      <c r="BD8454" s="305">
        <f t="shared" si="264"/>
        <v>423.92994300000004</v>
      </c>
      <c r="BE8454" s="168">
        <v>20</v>
      </c>
      <c r="BF8454" s="168">
        <v>18</v>
      </c>
      <c r="BG8454" s="98">
        <v>23.374400000000001</v>
      </c>
      <c r="BH8454" s="110">
        <v>420.74</v>
      </c>
      <c r="BI8454" s="98">
        <v>4.0037000000000003E-2</v>
      </c>
      <c r="BJ8454" s="98">
        <v>0.12615999999999999</v>
      </c>
      <c r="BK8454" s="98">
        <v>9.9273E-2</v>
      </c>
      <c r="BL8454" s="167">
        <v>0</v>
      </c>
      <c r="BM8454" s="167">
        <v>0</v>
      </c>
      <c r="BN8454" s="98">
        <v>0.21382999999999999</v>
      </c>
      <c r="BO8454" s="98">
        <v>0</v>
      </c>
      <c r="BP8454" s="98">
        <v>0</v>
      </c>
      <c r="BQ8454" s="98">
        <v>0</v>
      </c>
      <c r="BR8454" s="98">
        <v>0.14505299999999999</v>
      </c>
      <c r="BS8454" s="98">
        <v>2.5808000000000001E-2</v>
      </c>
      <c r="BT8454" s="98">
        <v>5.7711999999999999E-2</v>
      </c>
      <c r="BU8454" s="98">
        <v>2.2620000000000001E-2</v>
      </c>
      <c r="BV8454" s="98">
        <v>5.5133000000000001E-2</v>
      </c>
      <c r="BW8454" s="98">
        <v>0.13098899999999999</v>
      </c>
      <c r="BX8454" s="98">
        <v>8.3379999999999996E-2</v>
      </c>
      <c r="BY8454" s="98">
        <v>20</v>
      </c>
      <c r="BZ8454" s="98">
        <v>2330</v>
      </c>
      <c r="CA8454" s="98">
        <v>64</v>
      </c>
      <c r="CB8454" s="98">
        <v>47.15</v>
      </c>
      <c r="CC8454" s="98">
        <v>8674</v>
      </c>
      <c r="CD8454" s="169">
        <v>2</v>
      </c>
      <c r="CE8454" s="98">
        <v>46.32</v>
      </c>
      <c r="CF8454" s="98">
        <f t="shared" si="265"/>
        <v>10.408104</v>
      </c>
      <c r="CG8454" s="98"/>
      <c r="CH8454" s="98"/>
      <c r="CI8454" s="98"/>
      <c r="CJ8454" s="98"/>
    </row>
    <row r="8455" spans="1:88">
      <c r="A8455" s="97">
        <v>8454</v>
      </c>
      <c r="B8455" s="98">
        <v>0.98664700000000005</v>
      </c>
      <c r="C8455" s="165">
        <v>65</v>
      </c>
      <c r="D8455" s="98">
        <v>0.8125</v>
      </c>
      <c r="E8455" s="98">
        <v>0</v>
      </c>
      <c r="F8455" s="98">
        <v>0</v>
      </c>
      <c r="G8455" s="98">
        <v>0.33333333300000001</v>
      </c>
      <c r="H8455" s="98">
        <v>0</v>
      </c>
      <c r="I8455" s="98">
        <v>0</v>
      </c>
      <c r="J8455" s="98">
        <v>0</v>
      </c>
      <c r="K8455" s="98">
        <v>0.66666666699999999</v>
      </c>
      <c r="L8455" s="98">
        <v>0</v>
      </c>
      <c r="M8455" s="98">
        <v>0</v>
      </c>
      <c r="N8455" s="98">
        <v>0</v>
      </c>
      <c r="O8455" s="98">
        <v>0</v>
      </c>
      <c r="P8455" s="98">
        <v>0</v>
      </c>
      <c r="Q8455" s="98">
        <v>0.83333333300000001</v>
      </c>
      <c r="R8455" s="98">
        <v>0</v>
      </c>
      <c r="S8455" s="98">
        <v>0.16666666699999999</v>
      </c>
      <c r="T8455" s="98">
        <v>0</v>
      </c>
      <c r="U8455" s="98">
        <v>0</v>
      </c>
      <c r="V8455" s="98">
        <v>0</v>
      </c>
      <c r="W8455" s="98">
        <v>0</v>
      </c>
      <c r="X8455" s="98">
        <v>0</v>
      </c>
      <c r="Y8455" s="98">
        <v>0</v>
      </c>
      <c r="Z8455" s="98">
        <v>0</v>
      </c>
      <c r="AA8455" s="98">
        <v>0.66666666699999999</v>
      </c>
      <c r="AB8455" s="98">
        <v>0</v>
      </c>
      <c r="AC8455" s="98">
        <v>0.33333333300000001</v>
      </c>
      <c r="AD8455" s="98">
        <v>0</v>
      </c>
      <c r="AE8455" s="98">
        <v>0</v>
      </c>
      <c r="AF8455" s="98">
        <v>0.33333333300000001</v>
      </c>
      <c r="AG8455" s="98">
        <v>0</v>
      </c>
      <c r="AH8455" s="98">
        <v>0.66666666699999999</v>
      </c>
      <c r="AI8455" s="98">
        <v>0</v>
      </c>
      <c r="AJ8455" s="98">
        <v>0</v>
      </c>
      <c r="AK8455" s="98">
        <v>0</v>
      </c>
      <c r="AL8455" s="98">
        <v>0</v>
      </c>
      <c r="AM8455" s="98">
        <v>0</v>
      </c>
      <c r="AN8455" s="98">
        <v>0</v>
      </c>
      <c r="AO8455" s="98">
        <v>0</v>
      </c>
      <c r="AP8455" s="98">
        <v>1</v>
      </c>
      <c r="AQ8455" s="98">
        <v>0</v>
      </c>
      <c r="AR8455" s="98">
        <v>0</v>
      </c>
      <c r="AS8455" s="98">
        <v>0</v>
      </c>
      <c r="AT8455" s="98">
        <v>0</v>
      </c>
      <c r="AU8455" s="98">
        <v>0</v>
      </c>
      <c r="AV8455" s="98">
        <v>0</v>
      </c>
      <c r="AW8455" s="98">
        <v>0</v>
      </c>
      <c r="AX8455" s="98">
        <v>0</v>
      </c>
      <c r="AY8455" s="98">
        <v>0.17610000000000001</v>
      </c>
      <c r="AZ8455" s="98">
        <v>0.5</v>
      </c>
      <c r="BA8455" s="166">
        <v>20</v>
      </c>
      <c r="BB8455" s="167">
        <v>33</v>
      </c>
      <c r="BC8455" s="110">
        <v>8.2209090000000007</v>
      </c>
      <c r="BD8455" s="305">
        <f t="shared" si="264"/>
        <v>271.28999700000003</v>
      </c>
      <c r="BE8455" s="168">
        <v>53</v>
      </c>
      <c r="BF8455" s="168">
        <v>6</v>
      </c>
      <c r="BG8455" s="98">
        <v>45.215000000000003</v>
      </c>
      <c r="BH8455" s="110">
        <v>271.29000000000002</v>
      </c>
      <c r="BI8455" s="98">
        <v>0.18082599999999999</v>
      </c>
      <c r="BJ8455" s="98">
        <v>0</v>
      </c>
      <c r="BK8455" s="98">
        <v>7.4051000000000006E-2</v>
      </c>
      <c r="BL8455" s="167">
        <v>0</v>
      </c>
      <c r="BM8455" s="167">
        <v>0</v>
      </c>
      <c r="BN8455" s="98">
        <v>0</v>
      </c>
      <c r="BO8455" s="98">
        <v>6.5158999999999995E-2</v>
      </c>
      <c r="BP8455" s="98">
        <v>4.3163E-2</v>
      </c>
      <c r="BQ8455" s="98">
        <v>0</v>
      </c>
      <c r="BR8455" s="98">
        <v>0.13924600000000001</v>
      </c>
      <c r="BS8455" s="98">
        <v>0</v>
      </c>
      <c r="BT8455" s="98">
        <v>0</v>
      </c>
      <c r="BU8455" s="98">
        <v>2.879E-3</v>
      </c>
      <c r="BV8455" s="98">
        <v>0</v>
      </c>
      <c r="BW8455" s="98">
        <v>0</v>
      </c>
      <c r="BX8455" s="98">
        <v>0.494672</v>
      </c>
      <c r="BY8455" s="98">
        <v>53</v>
      </c>
      <c r="BZ8455" s="98">
        <v>2329</v>
      </c>
      <c r="CA8455" s="98">
        <v>49</v>
      </c>
      <c r="CB8455" s="98">
        <v>18.399999999999999</v>
      </c>
      <c r="CC8455" s="98">
        <v>8678</v>
      </c>
      <c r="CD8455" s="169">
        <v>2</v>
      </c>
      <c r="CE8455" s="98">
        <v>81.69</v>
      </c>
      <c r="CF8455" s="98">
        <f t="shared" si="265"/>
        <v>14.385609000000001</v>
      </c>
      <c r="CG8455" s="98"/>
      <c r="CH8455" s="98"/>
      <c r="CI8455" s="98"/>
      <c r="CJ8455" s="98"/>
    </row>
    <row r="8456" spans="1:88">
      <c r="A8456" s="97">
        <v>8455</v>
      </c>
      <c r="B8456" s="98">
        <v>1.079545</v>
      </c>
      <c r="C8456" s="165">
        <v>57</v>
      </c>
      <c r="D8456" s="98">
        <v>0.33333333300000001</v>
      </c>
      <c r="E8456" s="98">
        <v>0</v>
      </c>
      <c r="F8456" s="98">
        <v>0</v>
      </c>
      <c r="G8456" s="98">
        <v>0.5</v>
      </c>
      <c r="H8456" s="98">
        <v>0</v>
      </c>
      <c r="I8456" s="98">
        <v>0</v>
      </c>
      <c r="J8456" s="98">
        <v>0</v>
      </c>
      <c r="K8456" s="98">
        <v>0.5</v>
      </c>
      <c r="L8456" s="98">
        <v>0</v>
      </c>
      <c r="M8456" s="98">
        <v>0</v>
      </c>
      <c r="N8456" s="98">
        <v>0</v>
      </c>
      <c r="O8456" s="98">
        <v>0</v>
      </c>
      <c r="P8456" s="98">
        <v>0</v>
      </c>
      <c r="Q8456" s="98">
        <v>1</v>
      </c>
      <c r="R8456" s="98">
        <v>0</v>
      </c>
      <c r="S8456" s="98">
        <v>0</v>
      </c>
      <c r="T8456" s="98">
        <v>0</v>
      </c>
      <c r="U8456" s="98">
        <v>0.33333333300000001</v>
      </c>
      <c r="V8456" s="98">
        <v>0</v>
      </c>
      <c r="W8456" s="98">
        <v>0</v>
      </c>
      <c r="X8456" s="98">
        <v>0</v>
      </c>
      <c r="Y8456" s="98">
        <v>0</v>
      </c>
      <c r="Z8456" s="98">
        <v>0</v>
      </c>
      <c r="AA8456" s="98">
        <v>0</v>
      </c>
      <c r="AB8456" s="98">
        <v>0.66666666699999999</v>
      </c>
      <c r="AC8456" s="98">
        <v>0</v>
      </c>
      <c r="AD8456" s="98">
        <v>0.66666666699999999</v>
      </c>
      <c r="AE8456" s="98">
        <v>0</v>
      </c>
      <c r="AF8456" s="98">
        <v>0</v>
      </c>
      <c r="AG8456" s="98">
        <v>0</v>
      </c>
      <c r="AH8456" s="98">
        <v>0.33333333300000001</v>
      </c>
      <c r="AI8456" s="98">
        <v>0</v>
      </c>
      <c r="AJ8456" s="98">
        <v>0</v>
      </c>
      <c r="AK8456" s="98">
        <v>0</v>
      </c>
      <c r="AL8456" s="98">
        <v>0</v>
      </c>
      <c r="AM8456" s="98">
        <v>0</v>
      </c>
      <c r="AN8456" s="98">
        <v>0</v>
      </c>
      <c r="AO8456" s="98">
        <v>0</v>
      </c>
      <c r="AP8456" s="98">
        <v>1</v>
      </c>
      <c r="AQ8456" s="98">
        <v>0</v>
      </c>
      <c r="AR8456" s="98">
        <v>0</v>
      </c>
      <c r="AS8456" s="98">
        <v>0</v>
      </c>
      <c r="AT8456" s="98">
        <v>0</v>
      </c>
      <c r="AU8456" s="98">
        <v>0</v>
      </c>
      <c r="AV8456" s="98">
        <v>0</v>
      </c>
      <c r="AW8456" s="98">
        <v>0</v>
      </c>
      <c r="AX8456" s="98">
        <v>0</v>
      </c>
      <c r="AY8456" s="98">
        <v>0.14649999999999999</v>
      </c>
      <c r="AZ8456" s="98">
        <v>0.75</v>
      </c>
      <c r="BA8456" s="166">
        <v>20</v>
      </c>
      <c r="BB8456" s="167">
        <v>33</v>
      </c>
      <c r="BC8456" s="110">
        <v>5.0087869999999999</v>
      </c>
      <c r="BD8456" s="305">
        <f t="shared" si="264"/>
        <v>165.28997100000001</v>
      </c>
      <c r="BE8456" s="168">
        <v>57</v>
      </c>
      <c r="BF8456" s="168">
        <v>4</v>
      </c>
      <c r="BG8456" s="98">
        <v>41.322499999999998</v>
      </c>
      <c r="BH8456" s="110">
        <v>165.29</v>
      </c>
      <c r="BI8456" s="98">
        <v>0.111761</v>
      </c>
      <c r="BJ8456" s="98">
        <v>7.7164999999999997E-2</v>
      </c>
      <c r="BK8456" s="98">
        <v>0.15368699999999999</v>
      </c>
      <c r="BL8456" s="167">
        <v>0</v>
      </c>
      <c r="BM8456" s="167">
        <v>0</v>
      </c>
      <c r="BN8456" s="98">
        <v>0.29078500000000002</v>
      </c>
      <c r="BO8456" s="98">
        <v>0</v>
      </c>
      <c r="BP8456" s="98">
        <v>0</v>
      </c>
      <c r="BQ8456" s="98">
        <v>0</v>
      </c>
      <c r="BR8456" s="98">
        <v>0.20866799999999999</v>
      </c>
      <c r="BS8456" s="98">
        <v>0</v>
      </c>
      <c r="BT8456" s="98">
        <v>9.6778000000000003E-2</v>
      </c>
      <c r="BU8456" s="98">
        <v>7.6519999999999999E-3</v>
      </c>
      <c r="BV8456" s="98">
        <v>0</v>
      </c>
      <c r="BW8456" s="98">
        <v>0</v>
      </c>
      <c r="BX8456" s="98">
        <v>5.3501E-2</v>
      </c>
      <c r="BY8456" s="98">
        <v>57</v>
      </c>
      <c r="BZ8456" s="98">
        <v>2329</v>
      </c>
      <c r="CA8456" s="98">
        <v>44</v>
      </c>
      <c r="CB8456" s="98">
        <v>13.8</v>
      </c>
      <c r="CC8456" s="98">
        <v>8682</v>
      </c>
      <c r="CD8456" s="169">
        <v>2</v>
      </c>
      <c r="CE8456" s="98">
        <v>101.16</v>
      </c>
      <c r="CF8456" s="98">
        <f t="shared" si="265"/>
        <v>14.819939999999999</v>
      </c>
      <c r="CG8456" s="98"/>
      <c r="CH8456" s="98"/>
      <c r="CI8456" s="98"/>
      <c r="CJ8456" s="98"/>
    </row>
    <row r="8457" spans="1:88">
      <c r="A8457" s="97">
        <v>8456</v>
      </c>
      <c r="B8457" s="98">
        <v>1.2132350000000001</v>
      </c>
      <c r="C8457" s="165">
        <v>45</v>
      </c>
      <c r="D8457" s="98">
        <v>8.8888888999999999E-2</v>
      </c>
      <c r="E8457" s="98">
        <v>0</v>
      </c>
      <c r="F8457" s="98">
        <v>0</v>
      </c>
      <c r="G8457" s="98">
        <v>0</v>
      </c>
      <c r="H8457" s="98">
        <v>0</v>
      </c>
      <c r="I8457" s="98">
        <v>0</v>
      </c>
      <c r="J8457" s="98">
        <v>0</v>
      </c>
      <c r="K8457" s="98">
        <v>1</v>
      </c>
      <c r="L8457" s="98">
        <v>0</v>
      </c>
      <c r="M8457" s="98">
        <v>0</v>
      </c>
      <c r="N8457" s="98">
        <v>0</v>
      </c>
      <c r="O8457" s="98">
        <v>0</v>
      </c>
      <c r="P8457" s="98">
        <v>0</v>
      </c>
      <c r="Q8457" s="98">
        <v>0.7</v>
      </c>
      <c r="R8457" s="98">
        <v>0</v>
      </c>
      <c r="S8457" s="98">
        <v>0.3</v>
      </c>
      <c r="T8457" s="98">
        <v>0</v>
      </c>
      <c r="U8457" s="98">
        <v>0</v>
      </c>
      <c r="V8457" s="98">
        <v>0</v>
      </c>
      <c r="W8457" s="98">
        <v>0</v>
      </c>
      <c r="X8457" s="98">
        <v>0</v>
      </c>
      <c r="Y8457" s="98">
        <v>0</v>
      </c>
      <c r="Z8457" s="98">
        <v>0.33333333300000001</v>
      </c>
      <c r="AA8457" s="98">
        <v>0.33333333300000001</v>
      </c>
      <c r="AB8457" s="98">
        <v>0</v>
      </c>
      <c r="AC8457" s="98">
        <v>0.33333333300000001</v>
      </c>
      <c r="AD8457" s="98">
        <v>0.33333333300000001</v>
      </c>
      <c r="AE8457" s="98">
        <v>0</v>
      </c>
      <c r="AF8457" s="98">
        <v>0</v>
      </c>
      <c r="AG8457" s="98">
        <v>0</v>
      </c>
      <c r="AH8457" s="98">
        <v>0.33333333300000001</v>
      </c>
      <c r="AI8457" s="98">
        <v>0.33333333300000001</v>
      </c>
      <c r="AJ8457" s="98">
        <v>0</v>
      </c>
      <c r="AK8457" s="98">
        <v>0</v>
      </c>
      <c r="AL8457" s="98">
        <v>0</v>
      </c>
      <c r="AM8457" s="98">
        <v>0</v>
      </c>
      <c r="AN8457" s="98">
        <v>0</v>
      </c>
      <c r="AO8457" s="98">
        <v>0</v>
      </c>
      <c r="AP8457" s="98">
        <v>0.6</v>
      </c>
      <c r="AQ8457" s="98">
        <v>0</v>
      </c>
      <c r="AR8457" s="98">
        <v>0</v>
      </c>
      <c r="AS8457" s="98">
        <v>0</v>
      </c>
      <c r="AT8457" s="98">
        <v>0</v>
      </c>
      <c r="AU8457" s="98">
        <v>0</v>
      </c>
      <c r="AV8457" s="98">
        <v>0</v>
      </c>
      <c r="AW8457" s="98">
        <v>0</v>
      </c>
      <c r="AX8457" s="98">
        <v>0.4</v>
      </c>
      <c r="AY8457" s="98">
        <v>0.28160000000000002</v>
      </c>
      <c r="AZ8457" s="98">
        <v>0.44444444399999999</v>
      </c>
      <c r="BA8457" s="166">
        <v>27</v>
      </c>
      <c r="BB8457" s="167">
        <v>45</v>
      </c>
      <c r="BC8457" s="110">
        <v>5.6848879999999999</v>
      </c>
      <c r="BD8457" s="305">
        <f t="shared" si="264"/>
        <v>255.81996000000001</v>
      </c>
      <c r="BE8457" s="168">
        <v>29</v>
      </c>
      <c r="BF8457" s="168">
        <v>10</v>
      </c>
      <c r="BG8457" s="98">
        <v>25.582000000000001</v>
      </c>
      <c r="BH8457" s="110">
        <v>255.82</v>
      </c>
      <c r="BI8457" s="98">
        <v>0</v>
      </c>
      <c r="BJ8457" s="98">
        <v>0.25574000000000002</v>
      </c>
      <c r="BK8457" s="98">
        <v>0.10596700000000001</v>
      </c>
      <c r="BL8457" s="167">
        <v>0</v>
      </c>
      <c r="BM8457" s="167">
        <v>0</v>
      </c>
      <c r="BN8457" s="98">
        <v>0.16887099999999999</v>
      </c>
      <c r="BO8457" s="98">
        <v>0</v>
      </c>
      <c r="BP8457" s="98">
        <v>5.0382000000000003E-2</v>
      </c>
      <c r="BQ8457" s="98">
        <v>0</v>
      </c>
      <c r="BR8457" s="98">
        <v>9.1661999999999993E-2</v>
      </c>
      <c r="BS8457" s="98">
        <v>0</v>
      </c>
      <c r="BT8457" s="98">
        <v>8.0923999999999996E-2</v>
      </c>
      <c r="BU8457" s="98">
        <v>4.9489999999999999E-2</v>
      </c>
      <c r="BV8457" s="98">
        <v>1.1072E-2</v>
      </c>
      <c r="BW8457" s="98">
        <v>0.11020199999999999</v>
      </c>
      <c r="BX8457" s="98">
        <v>7.5685000000000002E-2</v>
      </c>
      <c r="BY8457" s="98">
        <v>29</v>
      </c>
      <c r="BZ8457" s="98">
        <v>2328</v>
      </c>
      <c r="CA8457" s="98">
        <v>29.150446562456501</v>
      </c>
      <c r="CB8457" s="98">
        <v>23</v>
      </c>
      <c r="CC8457" s="98">
        <v>8683</v>
      </c>
      <c r="CD8457" s="169">
        <v>2</v>
      </c>
      <c r="CE8457" s="98">
        <v>24.88</v>
      </c>
      <c r="CF8457" s="98">
        <f t="shared" si="265"/>
        <v>7.006208</v>
      </c>
      <c r="CG8457" s="98"/>
      <c r="CH8457" s="98"/>
      <c r="CI8457" s="98"/>
      <c r="CJ8457" s="98"/>
    </row>
    <row r="8458" spans="1:88">
      <c r="A8458" s="97">
        <v>8457</v>
      </c>
      <c r="B8458" s="98">
        <v>1.4375</v>
      </c>
      <c r="C8458" s="165">
        <v>81</v>
      </c>
      <c r="D8458" s="98">
        <v>2.4691358E-2</v>
      </c>
      <c r="E8458" s="98">
        <v>0</v>
      </c>
      <c r="F8458" s="98">
        <v>0</v>
      </c>
      <c r="G8458" s="98">
        <v>0</v>
      </c>
      <c r="H8458" s="98">
        <v>0</v>
      </c>
      <c r="I8458" s="98">
        <v>0</v>
      </c>
      <c r="J8458" s="98">
        <v>0</v>
      </c>
      <c r="K8458" s="98">
        <v>1</v>
      </c>
      <c r="L8458" s="98">
        <v>0</v>
      </c>
      <c r="M8458" s="98">
        <v>0</v>
      </c>
      <c r="N8458" s="98">
        <v>0</v>
      </c>
      <c r="O8458" s="98">
        <v>0</v>
      </c>
      <c r="P8458" s="98">
        <v>0</v>
      </c>
      <c r="Q8458" s="98">
        <v>0.75</v>
      </c>
      <c r="R8458" s="98">
        <v>0.25</v>
      </c>
      <c r="S8458" s="98">
        <v>0</v>
      </c>
      <c r="T8458" s="98">
        <v>0</v>
      </c>
      <c r="U8458" s="98">
        <v>0</v>
      </c>
      <c r="V8458" s="98">
        <v>0</v>
      </c>
      <c r="W8458" s="98">
        <v>0</v>
      </c>
      <c r="X8458" s="98">
        <v>0</v>
      </c>
      <c r="Y8458" s="98">
        <v>0</v>
      </c>
      <c r="Z8458" s="98">
        <v>0</v>
      </c>
      <c r="AA8458" s="98">
        <v>0.5</v>
      </c>
      <c r="AB8458" s="98">
        <v>0.5</v>
      </c>
      <c r="AC8458" s="98">
        <v>0</v>
      </c>
      <c r="AD8458" s="98">
        <v>0.5</v>
      </c>
      <c r="AE8458" s="98">
        <v>0</v>
      </c>
      <c r="AF8458" s="98">
        <v>0</v>
      </c>
      <c r="AG8458" s="98">
        <v>0</v>
      </c>
      <c r="AH8458" s="98">
        <v>0.5</v>
      </c>
      <c r="AI8458" s="98">
        <v>0</v>
      </c>
      <c r="AJ8458" s="98">
        <v>0</v>
      </c>
      <c r="AK8458" s="98">
        <v>0</v>
      </c>
      <c r="AL8458" s="98">
        <v>0</v>
      </c>
      <c r="AM8458" s="98">
        <v>0</v>
      </c>
      <c r="AN8458" s="98">
        <v>0</v>
      </c>
      <c r="AO8458" s="98">
        <v>0</v>
      </c>
      <c r="AP8458" s="98">
        <v>0.66666666699999999</v>
      </c>
      <c r="AQ8458" s="98">
        <v>0</v>
      </c>
      <c r="AR8458" s="98">
        <v>0</v>
      </c>
      <c r="AS8458" s="98">
        <v>0</v>
      </c>
      <c r="AT8458" s="98">
        <v>0</v>
      </c>
      <c r="AU8458" s="98">
        <v>0</v>
      </c>
      <c r="AV8458" s="98">
        <v>0</v>
      </c>
      <c r="AW8458" s="98">
        <v>0</v>
      </c>
      <c r="AX8458" s="98">
        <v>0.33333333300000001</v>
      </c>
      <c r="AY8458" s="98">
        <v>0.31909999999999999</v>
      </c>
      <c r="AZ8458" s="98">
        <v>0.75</v>
      </c>
      <c r="BA8458" s="166">
        <v>18</v>
      </c>
      <c r="BB8458" s="167">
        <v>32</v>
      </c>
      <c r="BC8458" s="110">
        <v>6.154687</v>
      </c>
      <c r="BD8458" s="305">
        <f t="shared" si="264"/>
        <v>196.949984</v>
      </c>
      <c r="BE8458" s="168">
        <v>80</v>
      </c>
      <c r="BF8458" s="168">
        <v>4</v>
      </c>
      <c r="BG8458" s="98">
        <v>49.237499999999997</v>
      </c>
      <c r="BH8458" s="110">
        <v>196.95</v>
      </c>
      <c r="BI8458" s="98">
        <v>0</v>
      </c>
      <c r="BJ8458" s="98">
        <v>0.27793899999999999</v>
      </c>
      <c r="BK8458" s="98">
        <v>8.6357000000000003E-2</v>
      </c>
      <c r="BL8458" s="167">
        <v>0</v>
      </c>
      <c r="BM8458" s="167">
        <v>0</v>
      </c>
      <c r="BN8458" s="98">
        <v>0.104541</v>
      </c>
      <c r="BO8458" s="98">
        <v>0</v>
      </c>
      <c r="BP8458" s="98">
        <v>0</v>
      </c>
      <c r="BQ8458" s="98">
        <v>0</v>
      </c>
      <c r="BR8458" s="98">
        <v>0.211004</v>
      </c>
      <c r="BS8458" s="98">
        <v>0</v>
      </c>
      <c r="BT8458" s="98">
        <v>4.3968E-2</v>
      </c>
      <c r="BU8458" s="98">
        <v>0.161359</v>
      </c>
      <c r="BV8458" s="98">
        <v>4.5504000000000003E-2</v>
      </c>
      <c r="BW8458" s="98">
        <v>1.0286999999999999E-2</v>
      </c>
      <c r="BX8458" s="98">
        <v>5.9035999999999998E-2</v>
      </c>
      <c r="BY8458" s="98">
        <v>80</v>
      </c>
      <c r="BZ8458" s="98">
        <v>2328</v>
      </c>
      <c r="CA8458" s="98">
        <v>48</v>
      </c>
      <c r="CB8458" s="98">
        <v>9.1999999999999993</v>
      </c>
      <c r="CC8458" s="98">
        <v>8684</v>
      </c>
      <c r="CD8458" s="169">
        <v>2</v>
      </c>
      <c r="CE8458" s="98">
        <v>14.33</v>
      </c>
      <c r="CF8458" s="98">
        <f t="shared" si="265"/>
        <v>4.5727029999999997</v>
      </c>
      <c r="CG8458" s="98"/>
      <c r="CH8458" s="98"/>
      <c r="CI8458" s="98"/>
      <c r="CJ8458" s="98"/>
    </row>
    <row r="8459" spans="1:88">
      <c r="A8459" s="97">
        <v>8458</v>
      </c>
      <c r="B8459" s="98">
        <v>0</v>
      </c>
      <c r="C8459" s="165">
        <v>68</v>
      </c>
      <c r="D8459" s="98">
        <v>8.8235294000000006E-2</v>
      </c>
      <c r="E8459" s="98">
        <v>1.4705882E-2</v>
      </c>
      <c r="F8459" s="98">
        <v>0</v>
      </c>
      <c r="G8459" s="98">
        <v>0</v>
      </c>
      <c r="H8459" s="98">
        <v>0</v>
      </c>
      <c r="I8459" s="98">
        <v>0</v>
      </c>
      <c r="J8459" s="98">
        <v>0</v>
      </c>
      <c r="K8459" s="98">
        <v>1</v>
      </c>
      <c r="L8459" s="98">
        <v>0</v>
      </c>
      <c r="M8459" s="98">
        <v>0</v>
      </c>
      <c r="N8459" s="98">
        <v>0</v>
      </c>
      <c r="O8459" s="98">
        <v>0</v>
      </c>
      <c r="P8459" s="98">
        <v>0</v>
      </c>
      <c r="Q8459" s="98">
        <v>0</v>
      </c>
      <c r="R8459" s="98">
        <v>0</v>
      </c>
      <c r="S8459" s="98">
        <v>1</v>
      </c>
      <c r="T8459" s="98">
        <v>0</v>
      </c>
      <c r="U8459" s="98">
        <v>0</v>
      </c>
      <c r="V8459" s="98">
        <v>0</v>
      </c>
      <c r="W8459" s="98">
        <v>0</v>
      </c>
      <c r="X8459" s="98">
        <v>0</v>
      </c>
      <c r="Y8459" s="98">
        <v>1</v>
      </c>
      <c r="Z8459" s="98">
        <v>0</v>
      </c>
      <c r="AA8459" s="98">
        <v>0</v>
      </c>
      <c r="AB8459" s="98">
        <v>0</v>
      </c>
      <c r="AC8459" s="98">
        <v>0</v>
      </c>
      <c r="AD8459" s="98">
        <v>0</v>
      </c>
      <c r="AE8459" s="98">
        <v>0</v>
      </c>
      <c r="AF8459" s="98">
        <v>0</v>
      </c>
      <c r="AG8459" s="98">
        <v>0</v>
      </c>
      <c r="AH8459" s="98">
        <v>0</v>
      </c>
      <c r="AI8459" s="98">
        <v>0</v>
      </c>
      <c r="AJ8459" s="98">
        <v>1</v>
      </c>
      <c r="AK8459" s="98">
        <v>0</v>
      </c>
      <c r="AL8459" s="98">
        <v>0</v>
      </c>
      <c r="AM8459" s="98">
        <v>0</v>
      </c>
      <c r="AN8459" s="98">
        <v>0</v>
      </c>
      <c r="AO8459" s="98">
        <v>0</v>
      </c>
      <c r="AP8459" s="98">
        <v>0</v>
      </c>
      <c r="AQ8459" s="98">
        <v>0</v>
      </c>
      <c r="AR8459" s="98">
        <v>0</v>
      </c>
      <c r="AS8459" s="98">
        <v>0</v>
      </c>
      <c r="AT8459" s="98">
        <v>1</v>
      </c>
      <c r="AU8459" s="98">
        <v>0</v>
      </c>
      <c r="AV8459" s="98">
        <v>0</v>
      </c>
      <c r="AW8459" s="98">
        <v>0</v>
      </c>
      <c r="AX8459" s="98">
        <v>0</v>
      </c>
      <c r="AY8459" s="98">
        <v>0.22800000000000001</v>
      </c>
      <c r="AZ8459" s="98">
        <v>1</v>
      </c>
      <c r="BA8459" s="166">
        <v>7</v>
      </c>
      <c r="BB8459" s="167">
        <v>9</v>
      </c>
      <c r="BC8459" s="110">
        <v>5.5788880000000001</v>
      </c>
      <c r="BD8459" s="305">
        <f t="shared" si="264"/>
        <v>50.209992</v>
      </c>
      <c r="BE8459" s="168">
        <v>55</v>
      </c>
      <c r="BF8459" s="168">
        <v>2</v>
      </c>
      <c r="BG8459" s="98">
        <v>25.105</v>
      </c>
      <c r="BH8459" s="110">
        <v>50.21</v>
      </c>
      <c r="BI8459" s="98">
        <v>0.16328699999999999</v>
      </c>
      <c r="BJ8459" s="98">
        <v>0.106901</v>
      </c>
      <c r="BK8459" s="98">
        <v>3.1482999999999997E-2</v>
      </c>
      <c r="BL8459" s="167">
        <v>0</v>
      </c>
      <c r="BM8459" s="167">
        <v>0</v>
      </c>
      <c r="BN8459" s="98">
        <v>0.24030499999999999</v>
      </c>
      <c r="BO8459" s="98">
        <v>0.211668</v>
      </c>
      <c r="BP8459" s="98">
        <v>0</v>
      </c>
      <c r="BQ8459" s="98">
        <v>0</v>
      </c>
      <c r="BR8459" s="98">
        <v>0.13945199999999999</v>
      </c>
      <c r="BS8459" s="98">
        <v>0</v>
      </c>
      <c r="BT8459" s="98">
        <v>0</v>
      </c>
      <c r="BU8459" s="98">
        <v>0.106901</v>
      </c>
      <c r="BV8459" s="98">
        <v>0</v>
      </c>
      <c r="BW8459" s="98">
        <v>0</v>
      </c>
      <c r="BX8459" s="98">
        <v>0</v>
      </c>
      <c r="BY8459" s="98">
        <v>55</v>
      </c>
      <c r="BZ8459" s="98">
        <v>2327</v>
      </c>
      <c r="CA8459" s="98">
        <v>68</v>
      </c>
      <c r="CB8459" s="98">
        <v>5.75</v>
      </c>
      <c r="CC8459" s="98">
        <v>8687</v>
      </c>
      <c r="CD8459" s="169">
        <v>2</v>
      </c>
      <c r="CE8459" s="98">
        <v>395.69</v>
      </c>
      <c r="CF8459" s="98">
        <f t="shared" si="265"/>
        <v>90.217320000000001</v>
      </c>
      <c r="CG8459" s="98"/>
      <c r="CH8459" s="98"/>
      <c r="CI8459" s="98"/>
      <c r="CJ8459" s="98"/>
    </row>
    <row r="8460" spans="1:88">
      <c r="A8460" s="97">
        <v>8459</v>
      </c>
      <c r="B8460" s="98">
        <v>0</v>
      </c>
      <c r="C8460" s="165">
        <v>83</v>
      </c>
      <c r="D8460" s="98">
        <v>4.8192771000000002E-2</v>
      </c>
      <c r="E8460" s="98">
        <v>0</v>
      </c>
      <c r="F8460" s="98">
        <v>0</v>
      </c>
      <c r="G8460" s="98">
        <v>0</v>
      </c>
      <c r="H8460" s="98">
        <v>0</v>
      </c>
      <c r="I8460" s="98">
        <v>0</v>
      </c>
      <c r="J8460" s="98">
        <v>0</v>
      </c>
      <c r="K8460" s="98">
        <v>1</v>
      </c>
      <c r="L8460" s="98">
        <v>0</v>
      </c>
      <c r="M8460" s="98">
        <v>0</v>
      </c>
      <c r="N8460" s="98">
        <v>0</v>
      </c>
      <c r="O8460" s="98">
        <v>0</v>
      </c>
      <c r="P8460" s="98">
        <v>0</v>
      </c>
      <c r="Q8460" s="98">
        <v>0</v>
      </c>
      <c r="R8460" s="98">
        <v>1</v>
      </c>
      <c r="S8460" s="98">
        <v>0</v>
      </c>
      <c r="T8460" s="98">
        <v>0</v>
      </c>
      <c r="U8460" s="98">
        <v>0</v>
      </c>
      <c r="V8460" s="98">
        <v>0</v>
      </c>
      <c r="W8460" s="98">
        <v>0</v>
      </c>
      <c r="X8460" s="98">
        <v>0</v>
      </c>
      <c r="Y8460" s="98">
        <v>1</v>
      </c>
      <c r="Z8460" s="98">
        <v>0</v>
      </c>
      <c r="AA8460" s="98">
        <v>0</v>
      </c>
      <c r="AB8460" s="98">
        <v>0</v>
      </c>
      <c r="AC8460" s="98">
        <v>0</v>
      </c>
      <c r="AD8460" s="98">
        <v>0</v>
      </c>
      <c r="AE8460" s="98">
        <v>0</v>
      </c>
      <c r="AF8460" s="98">
        <v>0</v>
      </c>
      <c r="AG8460" s="98">
        <v>0</v>
      </c>
      <c r="AH8460" s="98">
        <v>0</v>
      </c>
      <c r="AI8460" s="98">
        <v>0</v>
      </c>
      <c r="AJ8460" s="98">
        <v>1</v>
      </c>
      <c r="AK8460" s="98">
        <v>0</v>
      </c>
      <c r="AL8460" s="98">
        <v>0</v>
      </c>
      <c r="AM8460" s="98">
        <v>0</v>
      </c>
      <c r="AN8460" s="98">
        <v>0</v>
      </c>
      <c r="AO8460" s="98">
        <v>0</v>
      </c>
      <c r="AP8460" s="98">
        <v>1</v>
      </c>
      <c r="AQ8460" s="98">
        <v>0</v>
      </c>
      <c r="AR8460" s="98">
        <v>0</v>
      </c>
      <c r="AS8460" s="98">
        <v>0</v>
      </c>
      <c r="AT8460" s="98">
        <v>0</v>
      </c>
      <c r="AU8460" s="98">
        <v>0</v>
      </c>
      <c r="AV8460" s="98">
        <v>0</v>
      </c>
      <c r="AW8460" s="98">
        <v>0</v>
      </c>
      <c r="AX8460" s="98">
        <v>0</v>
      </c>
      <c r="AY8460" s="98">
        <v>0.1239</v>
      </c>
      <c r="AZ8460" s="98">
        <v>0.5</v>
      </c>
      <c r="BA8460" s="166">
        <v>9</v>
      </c>
      <c r="BB8460" s="167">
        <v>9</v>
      </c>
      <c r="BC8460" s="110">
        <v>5.5811109999999999</v>
      </c>
      <c r="BD8460" s="305">
        <f t="shared" si="264"/>
        <v>50.229998999999999</v>
      </c>
      <c r="BE8460" s="168">
        <v>22</v>
      </c>
      <c r="BF8460" s="168">
        <v>2</v>
      </c>
      <c r="BG8460" s="98">
        <v>25.114999999999998</v>
      </c>
      <c r="BH8460" s="110">
        <v>50.23</v>
      </c>
      <c r="BI8460" s="98">
        <v>5.9725E-2</v>
      </c>
      <c r="BJ8460" s="98">
        <v>0.13696900000000001</v>
      </c>
      <c r="BK8460" s="98">
        <v>0</v>
      </c>
      <c r="BL8460" s="167">
        <v>0</v>
      </c>
      <c r="BM8460" s="167">
        <v>0</v>
      </c>
      <c r="BN8460" s="98">
        <v>0.561616</v>
      </c>
      <c r="BO8460" s="98">
        <v>0</v>
      </c>
      <c r="BP8460" s="98">
        <v>0.23392299999999999</v>
      </c>
      <c r="BQ8460" s="98">
        <v>0</v>
      </c>
      <c r="BR8460" s="98">
        <v>0</v>
      </c>
      <c r="BS8460" s="98">
        <v>0</v>
      </c>
      <c r="BT8460" s="98">
        <v>0</v>
      </c>
      <c r="BU8460" s="98">
        <v>7.7640000000000001E-3</v>
      </c>
      <c r="BV8460" s="98">
        <v>0</v>
      </c>
      <c r="BW8460" s="98">
        <v>0</v>
      </c>
      <c r="BX8460" s="98">
        <v>0</v>
      </c>
      <c r="BY8460" s="98">
        <v>22</v>
      </c>
      <c r="BZ8460" s="98">
        <v>2327</v>
      </c>
      <c r="CA8460" s="98">
        <v>30</v>
      </c>
      <c r="CB8460" s="98">
        <v>3.45</v>
      </c>
      <c r="CC8460" s="98">
        <v>8691</v>
      </c>
      <c r="CD8460" s="169">
        <v>2</v>
      </c>
      <c r="CE8460" s="98">
        <v>287.97000000000003</v>
      </c>
      <c r="CF8460" s="98">
        <f t="shared" si="265"/>
        <v>35.679483000000005</v>
      </c>
      <c r="CG8460" s="98"/>
      <c r="CH8460" s="98"/>
      <c r="CI8460" s="98"/>
      <c r="CJ8460" s="98"/>
    </row>
    <row r="8461" spans="1:88">
      <c r="A8461" s="97">
        <v>8460</v>
      </c>
      <c r="B8461" s="98">
        <v>0</v>
      </c>
      <c r="C8461" s="165">
        <v>0</v>
      </c>
      <c r="D8461" s="98">
        <v>0</v>
      </c>
      <c r="E8461" s="98">
        <v>0</v>
      </c>
      <c r="F8461" s="98">
        <v>0</v>
      </c>
      <c r="G8461" s="98">
        <v>0</v>
      </c>
      <c r="H8461" s="98">
        <v>0</v>
      </c>
      <c r="I8461" s="98">
        <v>0</v>
      </c>
      <c r="J8461" s="98">
        <v>0</v>
      </c>
      <c r="K8461" s="98">
        <v>1</v>
      </c>
      <c r="L8461" s="98">
        <v>0</v>
      </c>
      <c r="M8461" s="98">
        <v>0</v>
      </c>
      <c r="N8461" s="98">
        <v>0</v>
      </c>
      <c r="O8461" s="98">
        <v>0</v>
      </c>
      <c r="P8461" s="98">
        <v>0</v>
      </c>
      <c r="Q8461" s="98">
        <v>1</v>
      </c>
      <c r="R8461" s="98">
        <v>0</v>
      </c>
      <c r="S8461" s="98">
        <v>0</v>
      </c>
      <c r="T8461" s="98">
        <v>0</v>
      </c>
      <c r="U8461" s="98">
        <v>0</v>
      </c>
      <c r="V8461" s="98">
        <v>0</v>
      </c>
      <c r="W8461" s="98">
        <v>0</v>
      </c>
      <c r="X8461" s="98">
        <v>0</v>
      </c>
      <c r="Y8461" s="98">
        <v>1</v>
      </c>
      <c r="Z8461" s="98">
        <v>0</v>
      </c>
      <c r="AA8461" s="98">
        <v>0</v>
      </c>
      <c r="AB8461" s="98">
        <v>0</v>
      </c>
      <c r="AC8461" s="98">
        <v>0</v>
      </c>
      <c r="AD8461" s="98">
        <v>0</v>
      </c>
      <c r="AE8461" s="98">
        <v>0</v>
      </c>
      <c r="AF8461" s="98">
        <v>0</v>
      </c>
      <c r="AG8461" s="98">
        <v>0</v>
      </c>
      <c r="AH8461" s="98">
        <v>0</v>
      </c>
      <c r="AI8461" s="98">
        <v>0</v>
      </c>
      <c r="AJ8461" s="98">
        <v>1</v>
      </c>
      <c r="AK8461" s="98">
        <v>0</v>
      </c>
      <c r="AL8461" s="98">
        <v>0</v>
      </c>
      <c r="AM8461" s="98">
        <v>0</v>
      </c>
      <c r="AN8461" s="98">
        <v>0</v>
      </c>
      <c r="AO8461" s="98">
        <v>0</v>
      </c>
      <c r="AP8461" s="98">
        <v>0</v>
      </c>
      <c r="AQ8461" s="98">
        <v>0</v>
      </c>
      <c r="AR8461" s="98">
        <v>0</v>
      </c>
      <c r="AS8461" s="98">
        <v>0</v>
      </c>
      <c r="AT8461" s="98">
        <v>1</v>
      </c>
      <c r="AU8461" s="98">
        <v>0</v>
      </c>
      <c r="AV8461" s="98">
        <v>0</v>
      </c>
      <c r="AW8461" s="98">
        <v>0</v>
      </c>
      <c r="AX8461" s="98">
        <v>0</v>
      </c>
      <c r="AY8461" s="98">
        <v>0.19980000000000001</v>
      </c>
      <c r="AZ8461" s="98">
        <v>0.5</v>
      </c>
      <c r="BA8461" s="166">
        <v>5</v>
      </c>
      <c r="BB8461" s="167">
        <v>6</v>
      </c>
      <c r="BC8461" s="110">
        <v>8.5166660000000007</v>
      </c>
      <c r="BD8461" s="305">
        <f t="shared" si="264"/>
        <v>51.099996000000004</v>
      </c>
      <c r="BE8461" s="168">
        <v>82</v>
      </c>
      <c r="BF8461" s="168">
        <v>3</v>
      </c>
      <c r="BG8461" s="98">
        <v>12.833299999999999</v>
      </c>
      <c r="BH8461" s="110">
        <v>38.5</v>
      </c>
      <c r="BI8461" s="98">
        <v>0</v>
      </c>
      <c r="BJ8461" s="98">
        <v>0.638961</v>
      </c>
      <c r="BK8461" s="98">
        <v>0</v>
      </c>
      <c r="BL8461" s="167">
        <v>0</v>
      </c>
      <c r="BM8461" s="167">
        <v>0</v>
      </c>
      <c r="BN8461" s="98">
        <v>0.205454</v>
      </c>
      <c r="BO8461" s="98">
        <v>0</v>
      </c>
      <c r="BP8461" s="98">
        <v>0.13506399999999999</v>
      </c>
      <c r="BQ8461" s="98">
        <v>0</v>
      </c>
      <c r="BR8461" s="98">
        <v>0</v>
      </c>
      <c r="BS8461" s="98">
        <v>0</v>
      </c>
      <c r="BT8461" s="98">
        <v>0</v>
      </c>
      <c r="BU8461" s="98">
        <v>2.0518999999999999E-2</v>
      </c>
      <c r="BV8461" s="98">
        <v>0</v>
      </c>
      <c r="BW8461" s="98">
        <v>0</v>
      </c>
      <c r="BX8461" s="98">
        <v>0</v>
      </c>
      <c r="BY8461" s="98">
        <v>82</v>
      </c>
      <c r="BZ8461" s="98">
        <v>2326</v>
      </c>
      <c r="CA8461" s="98">
        <v>29.145163262208001</v>
      </c>
      <c r="CB8461" s="98">
        <v>4.5999999999999996</v>
      </c>
      <c r="CC8461" s="98">
        <v>8694</v>
      </c>
      <c r="CD8461" s="169">
        <v>2</v>
      </c>
      <c r="CE8461" s="98">
        <v>173.32</v>
      </c>
      <c r="CF8461" s="98">
        <f t="shared" si="265"/>
        <v>34.629336000000002</v>
      </c>
      <c r="CG8461" s="98"/>
      <c r="CH8461" s="98"/>
      <c r="CI8461" s="98"/>
      <c r="CJ8461" s="98"/>
    </row>
    <row r="8462" spans="1:88">
      <c r="A8462" s="97">
        <v>8461</v>
      </c>
      <c r="B8462" s="98">
        <v>1.0939509999999999</v>
      </c>
      <c r="C8462" s="165">
        <v>54</v>
      </c>
      <c r="D8462" s="98">
        <v>0.38888888900000002</v>
      </c>
      <c r="E8462" s="98">
        <v>3.7037037000000002E-2</v>
      </c>
      <c r="F8462" s="98">
        <v>0</v>
      </c>
      <c r="G8462" s="98">
        <v>5.5555555999999999E-2</v>
      </c>
      <c r="H8462" s="98">
        <v>0</v>
      </c>
      <c r="I8462" s="98">
        <v>0</v>
      </c>
      <c r="J8462" s="98">
        <v>0</v>
      </c>
      <c r="K8462" s="98">
        <v>0.94444444400000005</v>
      </c>
      <c r="L8462" s="98">
        <v>0</v>
      </c>
      <c r="M8462" s="98">
        <v>0</v>
      </c>
      <c r="N8462" s="98">
        <v>0</v>
      </c>
      <c r="O8462" s="98">
        <v>0</v>
      </c>
      <c r="P8462" s="98">
        <v>0</v>
      </c>
      <c r="Q8462" s="98">
        <v>0.83333333300000001</v>
      </c>
      <c r="R8462" s="98">
        <v>0</v>
      </c>
      <c r="S8462" s="98">
        <v>0.16666666699999999</v>
      </c>
      <c r="T8462" s="98">
        <v>0</v>
      </c>
      <c r="U8462" s="98">
        <v>0</v>
      </c>
      <c r="V8462" s="98">
        <v>0</v>
      </c>
      <c r="W8462" s="98">
        <v>0</v>
      </c>
      <c r="X8462" s="98">
        <v>0</v>
      </c>
      <c r="Y8462" s="98">
        <v>0.16666666699999999</v>
      </c>
      <c r="Z8462" s="98">
        <v>0.66666666699999999</v>
      </c>
      <c r="AA8462" s="98">
        <v>0</v>
      </c>
      <c r="AB8462" s="98">
        <v>0</v>
      </c>
      <c r="AC8462" s="98">
        <v>0.16666666699999999</v>
      </c>
      <c r="AD8462" s="98">
        <v>0</v>
      </c>
      <c r="AE8462" s="98">
        <v>0</v>
      </c>
      <c r="AF8462" s="98">
        <v>0.16666666699999999</v>
      </c>
      <c r="AG8462" s="98">
        <v>0</v>
      </c>
      <c r="AH8462" s="98">
        <v>0</v>
      </c>
      <c r="AI8462" s="98">
        <v>0.66666666699999999</v>
      </c>
      <c r="AJ8462" s="98">
        <v>0.16666666699999999</v>
      </c>
      <c r="AK8462" s="98">
        <v>0.16666666699999999</v>
      </c>
      <c r="AL8462" s="98">
        <v>0</v>
      </c>
      <c r="AM8462" s="98">
        <v>0</v>
      </c>
      <c r="AN8462" s="98">
        <v>0</v>
      </c>
      <c r="AO8462" s="98">
        <v>0</v>
      </c>
      <c r="AP8462" s="98">
        <v>0.83333333300000001</v>
      </c>
      <c r="AQ8462" s="98">
        <v>0</v>
      </c>
      <c r="AR8462" s="98">
        <v>0</v>
      </c>
      <c r="AS8462" s="98">
        <v>0</v>
      </c>
      <c r="AT8462" s="98">
        <v>0</v>
      </c>
      <c r="AU8462" s="98">
        <v>0</v>
      </c>
      <c r="AV8462" s="98">
        <v>0</v>
      </c>
      <c r="AW8462" s="98">
        <v>0</v>
      </c>
      <c r="AX8462" s="98">
        <v>0</v>
      </c>
      <c r="AY8462" s="98">
        <v>0.1206</v>
      </c>
      <c r="AZ8462" s="98">
        <v>0.375</v>
      </c>
      <c r="BA8462" s="166">
        <v>38</v>
      </c>
      <c r="BB8462" s="167">
        <v>87</v>
      </c>
      <c r="BC8462" s="110">
        <v>5.6359769999999996</v>
      </c>
      <c r="BD8462" s="305">
        <f t="shared" si="264"/>
        <v>490.32999899999999</v>
      </c>
      <c r="BE8462" s="168">
        <v>19</v>
      </c>
      <c r="BF8462" s="168">
        <v>18</v>
      </c>
      <c r="BG8462" s="98">
        <v>27.240500000000001</v>
      </c>
      <c r="BH8462" s="110">
        <v>490.33</v>
      </c>
      <c r="BI8462" s="98">
        <v>8.4135000000000001E-2</v>
      </c>
      <c r="BJ8462" s="98">
        <v>2.7459999999999998E-2</v>
      </c>
      <c r="BK8462" s="98">
        <v>9.962E-2</v>
      </c>
      <c r="BL8462" s="167">
        <v>0</v>
      </c>
      <c r="BM8462" s="167">
        <v>0</v>
      </c>
      <c r="BN8462" s="98">
        <v>0.17708599999999999</v>
      </c>
      <c r="BO8462" s="98">
        <v>0</v>
      </c>
      <c r="BP8462" s="98">
        <v>2.0459999999999999E-2</v>
      </c>
      <c r="BQ8462" s="98">
        <v>0</v>
      </c>
      <c r="BR8462" s="98">
        <v>0.40244400000000002</v>
      </c>
      <c r="BS8462" s="98">
        <v>0</v>
      </c>
      <c r="BT8462" s="98">
        <v>2.7314999999999999E-2</v>
      </c>
      <c r="BU8462" s="98">
        <v>2.2773000000000002E-2</v>
      </c>
      <c r="BV8462" s="98">
        <v>2.1658E-2</v>
      </c>
      <c r="BW8462" s="98">
        <v>6.8567000000000003E-2</v>
      </c>
      <c r="BX8462" s="98">
        <v>4.8478E-2</v>
      </c>
      <c r="BY8462" s="98">
        <v>19</v>
      </c>
      <c r="BZ8462" s="98">
        <v>2324</v>
      </c>
      <c r="CA8462" s="98">
        <v>59</v>
      </c>
      <c r="CB8462" s="98">
        <v>47.15</v>
      </c>
      <c r="CC8462" s="98">
        <v>8695</v>
      </c>
      <c r="CD8462" s="169">
        <v>2</v>
      </c>
      <c r="CE8462" s="98">
        <v>238.7</v>
      </c>
      <c r="CF8462" s="98">
        <f t="shared" si="265"/>
        <v>28.787219999999998</v>
      </c>
      <c r="CG8462" s="98"/>
      <c r="CH8462" s="98"/>
      <c r="CI8462" s="98"/>
      <c r="CJ8462" s="98"/>
    </row>
    <row r="8463" spans="1:88">
      <c r="A8463" s="97">
        <v>8462</v>
      </c>
      <c r="B8463" s="98">
        <v>0.47370899999999999</v>
      </c>
      <c r="C8463" s="165">
        <v>87</v>
      </c>
      <c r="D8463" s="98">
        <v>0.25287356300000002</v>
      </c>
      <c r="E8463" s="98">
        <v>1.1494252999999999E-2</v>
      </c>
      <c r="F8463" s="98">
        <v>0</v>
      </c>
      <c r="G8463" s="98">
        <v>0</v>
      </c>
      <c r="H8463" s="98">
        <v>0</v>
      </c>
      <c r="I8463" s="98">
        <v>0</v>
      </c>
      <c r="J8463" s="98">
        <v>0</v>
      </c>
      <c r="K8463" s="98">
        <v>1</v>
      </c>
      <c r="L8463" s="98">
        <v>0</v>
      </c>
      <c r="M8463" s="98">
        <v>0</v>
      </c>
      <c r="N8463" s="98">
        <v>0</v>
      </c>
      <c r="O8463" s="98">
        <v>0</v>
      </c>
      <c r="P8463" s="98">
        <v>0</v>
      </c>
      <c r="Q8463" s="98">
        <v>0</v>
      </c>
      <c r="R8463" s="98">
        <v>0</v>
      </c>
      <c r="S8463" s="98">
        <v>1</v>
      </c>
      <c r="T8463" s="98">
        <v>0</v>
      </c>
      <c r="U8463" s="98">
        <v>0</v>
      </c>
      <c r="V8463" s="98">
        <v>0</v>
      </c>
      <c r="W8463" s="98">
        <v>0</v>
      </c>
      <c r="X8463" s="98">
        <v>0</v>
      </c>
      <c r="Y8463" s="98">
        <v>0</v>
      </c>
      <c r="Z8463" s="98">
        <v>0</v>
      </c>
      <c r="AA8463" s="98">
        <v>1</v>
      </c>
      <c r="AB8463" s="98">
        <v>0</v>
      </c>
      <c r="AC8463" s="98">
        <v>0</v>
      </c>
      <c r="AD8463" s="98">
        <v>0</v>
      </c>
      <c r="AE8463" s="98">
        <v>0</v>
      </c>
      <c r="AF8463" s="98">
        <v>0</v>
      </c>
      <c r="AG8463" s="98">
        <v>0</v>
      </c>
      <c r="AH8463" s="98">
        <v>1</v>
      </c>
      <c r="AI8463" s="98">
        <v>0</v>
      </c>
      <c r="AJ8463" s="98">
        <v>0</v>
      </c>
      <c r="AK8463" s="98">
        <v>0</v>
      </c>
      <c r="AL8463" s="98">
        <v>0</v>
      </c>
      <c r="AM8463" s="98">
        <v>0</v>
      </c>
      <c r="AN8463" s="98">
        <v>0</v>
      </c>
      <c r="AO8463" s="98">
        <v>0</v>
      </c>
      <c r="AP8463" s="98">
        <v>1</v>
      </c>
      <c r="AQ8463" s="98">
        <v>0</v>
      </c>
      <c r="AR8463" s="98">
        <v>0</v>
      </c>
      <c r="AS8463" s="98">
        <v>0</v>
      </c>
      <c r="AT8463" s="98">
        <v>0</v>
      </c>
      <c r="AU8463" s="98">
        <v>0</v>
      </c>
      <c r="AV8463" s="98">
        <v>0</v>
      </c>
      <c r="AW8463" s="98">
        <v>0</v>
      </c>
      <c r="AX8463" s="98">
        <v>0</v>
      </c>
      <c r="AY8463" s="98">
        <v>0.27310000000000001</v>
      </c>
      <c r="AZ8463" s="98">
        <v>1</v>
      </c>
      <c r="BA8463" s="166">
        <v>8</v>
      </c>
      <c r="BB8463" s="167">
        <v>9</v>
      </c>
      <c r="BC8463" s="110">
        <v>5.0855550000000003</v>
      </c>
      <c r="BD8463" s="305">
        <f t="shared" si="264"/>
        <v>45.769995000000002</v>
      </c>
      <c r="BE8463" s="168">
        <v>0</v>
      </c>
      <c r="BF8463" s="168">
        <v>1</v>
      </c>
      <c r="BG8463" s="98">
        <v>45.77</v>
      </c>
      <c r="BH8463" s="110">
        <v>45.77</v>
      </c>
      <c r="BI8463" s="98">
        <v>0.23142399999999999</v>
      </c>
      <c r="BJ8463" s="98">
        <v>0.17552799999999999</v>
      </c>
      <c r="BK8463" s="98">
        <v>3.1015000000000001E-2</v>
      </c>
      <c r="BL8463" s="167">
        <v>0</v>
      </c>
      <c r="BM8463" s="167">
        <v>0</v>
      </c>
      <c r="BN8463" s="98">
        <v>0</v>
      </c>
      <c r="BO8463" s="98">
        <v>0</v>
      </c>
      <c r="BP8463" s="98">
        <v>0</v>
      </c>
      <c r="BQ8463" s="98">
        <v>0</v>
      </c>
      <c r="BR8463" s="98">
        <v>0</v>
      </c>
      <c r="BS8463" s="98">
        <v>0.10668</v>
      </c>
      <c r="BT8463" s="98">
        <v>0</v>
      </c>
      <c r="BU8463" s="98">
        <v>0.22000600000000001</v>
      </c>
      <c r="BV8463" s="98">
        <v>0</v>
      </c>
      <c r="BW8463" s="98">
        <v>4.4477999999999997E-2</v>
      </c>
      <c r="BX8463" s="98">
        <v>0.19086500000000001</v>
      </c>
      <c r="BY8463" s="98">
        <v>0</v>
      </c>
      <c r="BZ8463" s="98">
        <v>2323</v>
      </c>
      <c r="CA8463" s="98">
        <v>29.139879961959601</v>
      </c>
      <c r="CB8463" s="98">
        <v>10.35</v>
      </c>
      <c r="CC8463" s="98">
        <v>8699</v>
      </c>
      <c r="CD8463" s="169">
        <v>2</v>
      </c>
      <c r="CE8463" s="98">
        <v>117.88</v>
      </c>
      <c r="CF8463" s="98">
        <f t="shared" si="265"/>
        <v>32.193027999999998</v>
      </c>
      <c r="CG8463" s="98"/>
      <c r="CH8463" s="98"/>
      <c r="CI8463" s="98"/>
      <c r="CJ8463" s="98"/>
    </row>
    <row r="8464" spans="1:88">
      <c r="A8464" s="97">
        <v>8463</v>
      </c>
      <c r="B8464" s="98">
        <v>1.6260159999999999</v>
      </c>
      <c r="C8464" s="165">
        <v>33</v>
      </c>
      <c r="D8464" s="98">
        <v>0.84848484899999999</v>
      </c>
      <c r="E8464" s="98">
        <v>3.0303030000000002E-2</v>
      </c>
      <c r="F8464" s="98">
        <v>0</v>
      </c>
      <c r="G8464" s="98">
        <v>0</v>
      </c>
      <c r="H8464" s="98">
        <v>0</v>
      </c>
      <c r="I8464" s="98">
        <v>0</v>
      </c>
      <c r="J8464" s="98">
        <v>0</v>
      </c>
      <c r="K8464" s="98">
        <v>1</v>
      </c>
      <c r="L8464" s="98">
        <v>0</v>
      </c>
      <c r="M8464" s="98">
        <v>0</v>
      </c>
      <c r="N8464" s="98">
        <v>0</v>
      </c>
      <c r="O8464" s="98">
        <v>0</v>
      </c>
      <c r="P8464" s="98">
        <v>0</v>
      </c>
      <c r="Q8464" s="98">
        <v>0.5</v>
      </c>
      <c r="R8464" s="98">
        <v>0.5</v>
      </c>
      <c r="S8464" s="98">
        <v>0</v>
      </c>
      <c r="T8464" s="98">
        <v>0</v>
      </c>
      <c r="U8464" s="98">
        <v>0</v>
      </c>
      <c r="V8464" s="98">
        <v>0</v>
      </c>
      <c r="W8464" s="98">
        <v>0</v>
      </c>
      <c r="X8464" s="98">
        <v>0</v>
      </c>
      <c r="Y8464" s="98">
        <v>0</v>
      </c>
      <c r="Z8464" s="98">
        <v>0.33333333300000001</v>
      </c>
      <c r="AA8464" s="98">
        <v>0.66666666699999999</v>
      </c>
      <c r="AB8464" s="98">
        <v>0</v>
      </c>
      <c r="AC8464" s="98">
        <v>0</v>
      </c>
      <c r="AD8464" s="98">
        <v>0</v>
      </c>
      <c r="AE8464" s="98">
        <v>0</v>
      </c>
      <c r="AF8464" s="98">
        <v>0</v>
      </c>
      <c r="AG8464" s="98">
        <v>0</v>
      </c>
      <c r="AH8464" s="98">
        <v>0.66666666699999999</v>
      </c>
      <c r="AI8464" s="98">
        <v>0.33333333300000001</v>
      </c>
      <c r="AJ8464" s="98">
        <v>0</v>
      </c>
      <c r="AK8464" s="98">
        <v>0</v>
      </c>
      <c r="AL8464" s="98">
        <v>0</v>
      </c>
      <c r="AM8464" s="98">
        <v>0</v>
      </c>
      <c r="AN8464" s="98">
        <v>0</v>
      </c>
      <c r="AO8464" s="98">
        <v>0</v>
      </c>
      <c r="AP8464" s="98">
        <v>0.6</v>
      </c>
      <c r="AQ8464" s="98">
        <v>0</v>
      </c>
      <c r="AR8464" s="98">
        <v>0</v>
      </c>
      <c r="AS8464" s="98">
        <v>0</v>
      </c>
      <c r="AT8464" s="98">
        <v>0</v>
      </c>
      <c r="AU8464" s="98">
        <v>0</v>
      </c>
      <c r="AV8464" s="98">
        <v>0</v>
      </c>
      <c r="AW8464" s="98">
        <v>0</v>
      </c>
      <c r="AX8464" s="98">
        <v>0.4</v>
      </c>
      <c r="AY8464" s="98">
        <v>0.3548</v>
      </c>
      <c r="AZ8464" s="98">
        <v>0.83333333300000001</v>
      </c>
      <c r="BA8464" s="166">
        <v>13</v>
      </c>
      <c r="BB8464" s="167">
        <v>19</v>
      </c>
      <c r="BC8464" s="110">
        <v>6.3447360000000002</v>
      </c>
      <c r="BD8464" s="305">
        <f t="shared" si="264"/>
        <v>120.54998400000001</v>
      </c>
      <c r="BE8464" s="168">
        <v>34</v>
      </c>
      <c r="BF8464" s="168">
        <v>6</v>
      </c>
      <c r="BG8464" s="98">
        <v>20.0916</v>
      </c>
      <c r="BH8464" s="110">
        <v>120.55</v>
      </c>
      <c r="BI8464" s="98">
        <v>0</v>
      </c>
      <c r="BJ8464" s="98">
        <v>0.25804899999999997</v>
      </c>
      <c r="BK8464" s="98">
        <v>2.3886999999999999E-2</v>
      </c>
      <c r="BL8464" s="167">
        <v>0</v>
      </c>
      <c r="BM8464" s="167">
        <v>0</v>
      </c>
      <c r="BN8464" s="98">
        <v>4.2980999999999998E-2</v>
      </c>
      <c r="BO8464" s="98">
        <v>0</v>
      </c>
      <c r="BP8464" s="98">
        <v>0</v>
      </c>
      <c r="BQ8464" s="98">
        <v>0</v>
      </c>
      <c r="BR8464" s="98">
        <v>0.48238300000000001</v>
      </c>
      <c r="BS8464" s="98">
        <v>7.8293000000000001E-2</v>
      </c>
      <c r="BT8464" s="98">
        <v>0</v>
      </c>
      <c r="BU8464" s="98">
        <v>4.3300999999999999E-2</v>
      </c>
      <c r="BV8464" s="98">
        <v>0</v>
      </c>
      <c r="BW8464" s="98">
        <v>7.1103E-2</v>
      </c>
      <c r="BX8464" s="98">
        <v>0</v>
      </c>
      <c r="BY8464" s="98">
        <v>34</v>
      </c>
      <c r="BZ8464" s="98">
        <v>2323</v>
      </c>
      <c r="CA8464" s="98">
        <v>35</v>
      </c>
      <c r="CB8464" s="98">
        <v>24.15</v>
      </c>
      <c r="CC8464" s="98">
        <v>8701</v>
      </c>
      <c r="CD8464" s="169">
        <v>2</v>
      </c>
      <c r="CE8464" s="98">
        <v>82.4</v>
      </c>
      <c r="CF8464" s="98">
        <f t="shared" si="265"/>
        <v>29.235520000000001</v>
      </c>
      <c r="CG8464" s="98"/>
      <c r="CH8464" s="98"/>
      <c r="CI8464" s="98"/>
      <c r="CJ8464" s="98"/>
    </row>
    <row r="8465" spans="1:88">
      <c r="A8465" s="97">
        <v>8464</v>
      </c>
      <c r="B8465" s="98">
        <v>1.16279</v>
      </c>
      <c r="C8465" s="165">
        <v>85</v>
      </c>
      <c r="D8465" s="98">
        <v>2.3529412E-2</v>
      </c>
      <c r="E8465" s="98">
        <v>0</v>
      </c>
      <c r="F8465" s="98">
        <v>0</v>
      </c>
      <c r="G8465" s="98">
        <v>0</v>
      </c>
      <c r="H8465" s="98">
        <v>0</v>
      </c>
      <c r="I8465" s="98">
        <v>0</v>
      </c>
      <c r="J8465" s="98">
        <v>0</v>
      </c>
      <c r="K8465" s="98">
        <v>1</v>
      </c>
      <c r="L8465" s="98">
        <v>0</v>
      </c>
      <c r="M8465" s="98">
        <v>0</v>
      </c>
      <c r="N8465" s="98">
        <v>0</v>
      </c>
      <c r="O8465" s="98">
        <v>0</v>
      </c>
      <c r="P8465" s="98">
        <v>0</v>
      </c>
      <c r="Q8465" s="98">
        <v>1</v>
      </c>
      <c r="R8465" s="98">
        <v>0</v>
      </c>
      <c r="S8465" s="98">
        <v>0</v>
      </c>
      <c r="T8465" s="98">
        <v>0</v>
      </c>
      <c r="U8465" s="98">
        <v>0</v>
      </c>
      <c r="V8465" s="98">
        <v>0</v>
      </c>
      <c r="W8465" s="98">
        <v>0</v>
      </c>
      <c r="X8465" s="98">
        <v>0</v>
      </c>
      <c r="Y8465" s="98">
        <v>0.5</v>
      </c>
      <c r="Z8465" s="98">
        <v>0</v>
      </c>
      <c r="AA8465" s="98">
        <v>0</v>
      </c>
      <c r="AB8465" s="98">
        <v>0</v>
      </c>
      <c r="AC8465" s="98">
        <v>0.5</v>
      </c>
      <c r="AD8465" s="98">
        <v>0</v>
      </c>
      <c r="AE8465" s="98">
        <v>0</v>
      </c>
      <c r="AF8465" s="98">
        <v>0.5</v>
      </c>
      <c r="AG8465" s="98">
        <v>0</v>
      </c>
      <c r="AH8465" s="98">
        <v>0</v>
      </c>
      <c r="AI8465" s="98">
        <v>0</v>
      </c>
      <c r="AJ8465" s="98">
        <v>0.5</v>
      </c>
      <c r="AK8465" s="98">
        <v>0</v>
      </c>
      <c r="AL8465" s="98">
        <v>0</v>
      </c>
      <c r="AM8465" s="98">
        <v>0</v>
      </c>
      <c r="AN8465" s="98">
        <v>0</v>
      </c>
      <c r="AO8465" s="98">
        <v>0</v>
      </c>
      <c r="AP8465" s="98">
        <v>1</v>
      </c>
      <c r="AQ8465" s="98">
        <v>0</v>
      </c>
      <c r="AR8465" s="98">
        <v>0</v>
      </c>
      <c r="AS8465" s="98">
        <v>0</v>
      </c>
      <c r="AT8465" s="98">
        <v>0</v>
      </c>
      <c r="AU8465" s="98">
        <v>0</v>
      </c>
      <c r="AV8465" s="98">
        <v>0</v>
      </c>
      <c r="AW8465" s="98">
        <v>0</v>
      </c>
      <c r="AX8465" s="98">
        <v>0</v>
      </c>
      <c r="AY8465" s="98">
        <v>0.1163</v>
      </c>
      <c r="AZ8465" s="98">
        <v>0.66666666699999999</v>
      </c>
      <c r="BA8465" s="166">
        <v>18</v>
      </c>
      <c r="BB8465" s="167">
        <v>30</v>
      </c>
      <c r="BC8465" s="110">
        <v>5.4606659999999998</v>
      </c>
      <c r="BD8465" s="305">
        <f t="shared" si="264"/>
        <v>163.81997999999999</v>
      </c>
      <c r="BE8465" s="168">
        <v>53</v>
      </c>
      <c r="BF8465" s="168">
        <v>3</v>
      </c>
      <c r="BG8465" s="98">
        <v>54.6066</v>
      </c>
      <c r="BH8465" s="110">
        <v>163.82</v>
      </c>
      <c r="BI8465" s="98">
        <v>0</v>
      </c>
      <c r="BJ8465" s="98">
        <v>0.107977</v>
      </c>
      <c r="BK8465" s="98">
        <v>9.6651000000000001E-2</v>
      </c>
      <c r="BL8465" s="167">
        <v>0</v>
      </c>
      <c r="BM8465" s="167">
        <v>0</v>
      </c>
      <c r="BN8465" s="98">
        <v>6.4198000000000005E-2</v>
      </c>
      <c r="BO8465" s="98">
        <v>0</v>
      </c>
      <c r="BP8465" s="98">
        <v>0</v>
      </c>
      <c r="BQ8465" s="98">
        <v>0</v>
      </c>
      <c r="BR8465" s="98">
        <v>8.4944000000000006E-2</v>
      </c>
      <c r="BS8465" s="98">
        <v>0.166076</v>
      </c>
      <c r="BT8465" s="98">
        <v>0</v>
      </c>
      <c r="BU8465" s="98">
        <v>0.107977</v>
      </c>
      <c r="BV8465" s="98">
        <v>0</v>
      </c>
      <c r="BW8465" s="98">
        <v>0</v>
      </c>
      <c r="BX8465" s="98">
        <v>0.37217499999999998</v>
      </c>
      <c r="BY8465" s="98">
        <v>53</v>
      </c>
      <c r="BZ8465" s="98">
        <v>2322</v>
      </c>
      <c r="CA8465" s="98">
        <v>29.1345966617111</v>
      </c>
      <c r="CB8465" s="98">
        <v>13.8</v>
      </c>
      <c r="CC8465" s="98">
        <v>8702</v>
      </c>
      <c r="CD8465" s="169">
        <v>2</v>
      </c>
      <c r="CE8465" s="98">
        <v>19.98</v>
      </c>
      <c r="CF8465" s="98">
        <f t="shared" si="265"/>
        <v>2.323674</v>
      </c>
      <c r="CG8465" s="98"/>
      <c r="CH8465" s="98"/>
      <c r="CI8465" s="98"/>
      <c r="CJ8465" s="98"/>
    </row>
    <row r="8466" spans="1:88">
      <c r="A8466" s="97">
        <v>8465</v>
      </c>
      <c r="B8466" s="98">
        <v>1.0828819999999999</v>
      </c>
      <c r="C8466" s="165">
        <v>69</v>
      </c>
      <c r="D8466" s="98">
        <v>0.39130434800000002</v>
      </c>
      <c r="E8466" s="98">
        <v>5.7971015000000001E-2</v>
      </c>
      <c r="F8466" s="98">
        <v>0</v>
      </c>
      <c r="G8466" s="98">
        <v>0.25</v>
      </c>
      <c r="H8466" s="98">
        <v>0</v>
      </c>
      <c r="I8466" s="98">
        <v>0</v>
      </c>
      <c r="J8466" s="98">
        <v>0</v>
      </c>
      <c r="K8466" s="98">
        <v>0.75</v>
      </c>
      <c r="L8466" s="98">
        <v>0</v>
      </c>
      <c r="M8466" s="98">
        <v>0</v>
      </c>
      <c r="N8466" s="98">
        <v>0</v>
      </c>
      <c r="O8466" s="98">
        <v>0</v>
      </c>
      <c r="P8466" s="98">
        <v>0</v>
      </c>
      <c r="Q8466" s="98">
        <v>0.5</v>
      </c>
      <c r="R8466" s="98">
        <v>0</v>
      </c>
      <c r="S8466" s="98">
        <v>0.5</v>
      </c>
      <c r="T8466" s="98">
        <v>0</v>
      </c>
      <c r="U8466" s="98">
        <v>0</v>
      </c>
      <c r="V8466" s="98">
        <v>0</v>
      </c>
      <c r="W8466" s="98">
        <v>0.33333333300000001</v>
      </c>
      <c r="X8466" s="98">
        <v>0</v>
      </c>
      <c r="Y8466" s="98">
        <v>0.33333333300000001</v>
      </c>
      <c r="Z8466" s="98">
        <v>0</v>
      </c>
      <c r="AA8466" s="98">
        <v>0</v>
      </c>
      <c r="AB8466" s="98">
        <v>0.33333333300000001</v>
      </c>
      <c r="AC8466" s="98">
        <v>0</v>
      </c>
      <c r="AD8466" s="98">
        <v>0.33333333300000001</v>
      </c>
      <c r="AE8466" s="98">
        <v>0</v>
      </c>
      <c r="AF8466" s="98">
        <v>0</v>
      </c>
      <c r="AG8466" s="98">
        <v>0</v>
      </c>
      <c r="AH8466" s="98">
        <v>0.33333333300000001</v>
      </c>
      <c r="AI8466" s="98">
        <v>0</v>
      </c>
      <c r="AJ8466" s="98">
        <v>0.33333333300000001</v>
      </c>
      <c r="AK8466" s="98">
        <v>0</v>
      </c>
      <c r="AL8466" s="98">
        <v>0</v>
      </c>
      <c r="AM8466" s="98">
        <v>0</v>
      </c>
      <c r="AN8466" s="98">
        <v>0</v>
      </c>
      <c r="AO8466" s="98">
        <v>0</v>
      </c>
      <c r="AP8466" s="98">
        <v>1</v>
      </c>
      <c r="AQ8466" s="98">
        <v>0</v>
      </c>
      <c r="AR8466" s="98">
        <v>0</v>
      </c>
      <c r="AS8466" s="98">
        <v>0</v>
      </c>
      <c r="AT8466" s="98">
        <v>0</v>
      </c>
      <c r="AU8466" s="98">
        <v>0</v>
      </c>
      <c r="AV8466" s="98">
        <v>0</v>
      </c>
      <c r="AW8466" s="98">
        <v>0</v>
      </c>
      <c r="AX8466" s="98">
        <v>0</v>
      </c>
      <c r="AY8466" s="98">
        <v>0.21429999999999999</v>
      </c>
      <c r="AZ8466" s="98">
        <v>1</v>
      </c>
      <c r="BA8466" s="166">
        <v>14</v>
      </c>
      <c r="BB8466" s="167">
        <v>22</v>
      </c>
      <c r="BC8466" s="110">
        <v>5.7440899999999999</v>
      </c>
      <c r="BD8466" s="305">
        <f t="shared" si="264"/>
        <v>126.36998</v>
      </c>
      <c r="BE8466" s="168">
        <v>55</v>
      </c>
      <c r="BF8466" s="168">
        <v>4</v>
      </c>
      <c r="BG8466" s="98">
        <v>31.592500000000001</v>
      </c>
      <c r="BH8466" s="110">
        <v>126.37</v>
      </c>
      <c r="BI8466" s="98">
        <v>0</v>
      </c>
      <c r="BJ8466" s="98">
        <v>0.122477</v>
      </c>
      <c r="BK8466" s="98">
        <v>0.120642</v>
      </c>
      <c r="BL8466" s="167">
        <v>0</v>
      </c>
      <c r="BM8466" s="167">
        <v>0</v>
      </c>
      <c r="BN8466" s="98">
        <v>0.16445199999999999</v>
      </c>
      <c r="BO8466" s="98">
        <v>0</v>
      </c>
      <c r="BP8466" s="98">
        <v>9.5985000000000001E-2</v>
      </c>
      <c r="BQ8466" s="98">
        <v>0</v>
      </c>
      <c r="BR8466" s="98">
        <v>0.30615599999999998</v>
      </c>
      <c r="BS8466" s="98">
        <v>0</v>
      </c>
      <c r="BT8466" s="98">
        <v>0</v>
      </c>
      <c r="BU8466" s="98">
        <v>0.17604700000000001</v>
      </c>
      <c r="BV8466" s="98">
        <v>1.4236E-2</v>
      </c>
      <c r="BW8466" s="98">
        <v>0</v>
      </c>
      <c r="BX8466" s="98">
        <v>0</v>
      </c>
      <c r="BY8466" s="98">
        <v>55</v>
      </c>
      <c r="BZ8466" s="98">
        <v>2322</v>
      </c>
      <c r="CA8466" s="98">
        <v>64</v>
      </c>
      <c r="CB8466" s="98">
        <v>9.1999999999999993</v>
      </c>
      <c r="CC8466" s="98">
        <v>8703</v>
      </c>
      <c r="CD8466" s="169">
        <v>2</v>
      </c>
      <c r="CE8466" s="98">
        <v>23.55</v>
      </c>
      <c r="CF8466" s="98">
        <f t="shared" si="265"/>
        <v>5.0467649999999997</v>
      </c>
      <c r="CG8466" s="98"/>
      <c r="CH8466" s="98"/>
      <c r="CI8466" s="98"/>
      <c r="CJ8466" s="98"/>
    </row>
    <row r="8467" spans="1:88">
      <c r="A8467" s="97">
        <v>8466</v>
      </c>
      <c r="B8467" s="98">
        <v>1.385041</v>
      </c>
      <c r="C8467" s="165">
        <v>66</v>
      </c>
      <c r="D8467" s="98">
        <v>0.22727272700000001</v>
      </c>
      <c r="E8467" s="98">
        <v>0</v>
      </c>
      <c r="F8467" s="98">
        <v>0</v>
      </c>
      <c r="G8467" s="98">
        <v>0.4</v>
      </c>
      <c r="H8467" s="98">
        <v>0</v>
      </c>
      <c r="I8467" s="98">
        <v>0</v>
      </c>
      <c r="J8467" s="98">
        <v>0</v>
      </c>
      <c r="K8467" s="98">
        <v>0.6</v>
      </c>
      <c r="L8467" s="98">
        <v>0</v>
      </c>
      <c r="M8467" s="98">
        <v>0</v>
      </c>
      <c r="N8467" s="98">
        <v>0</v>
      </c>
      <c r="O8467" s="98">
        <v>0</v>
      </c>
      <c r="P8467" s="98">
        <v>0</v>
      </c>
      <c r="Q8467" s="98">
        <v>0.4</v>
      </c>
      <c r="R8467" s="98">
        <v>0.4</v>
      </c>
      <c r="S8467" s="98">
        <v>0.2</v>
      </c>
      <c r="T8467" s="98">
        <v>0</v>
      </c>
      <c r="U8467" s="98">
        <v>0</v>
      </c>
      <c r="V8467" s="98">
        <v>0</v>
      </c>
      <c r="W8467" s="98">
        <v>1</v>
      </c>
      <c r="X8467" s="98">
        <v>0</v>
      </c>
      <c r="Y8467" s="98">
        <v>0</v>
      </c>
      <c r="Z8467" s="98">
        <v>0</v>
      </c>
      <c r="AA8467" s="98">
        <v>0</v>
      </c>
      <c r="AB8467" s="98">
        <v>0</v>
      </c>
      <c r="AC8467" s="98">
        <v>0</v>
      </c>
      <c r="AD8467" s="98">
        <v>0</v>
      </c>
      <c r="AE8467" s="98">
        <v>0</v>
      </c>
      <c r="AF8467" s="98">
        <v>0</v>
      </c>
      <c r="AG8467" s="98">
        <v>0</v>
      </c>
      <c r="AH8467" s="98">
        <v>1</v>
      </c>
      <c r="AI8467" s="98">
        <v>0</v>
      </c>
      <c r="AJ8467" s="98">
        <v>0</v>
      </c>
      <c r="AK8467" s="98">
        <v>0</v>
      </c>
      <c r="AL8467" s="98">
        <v>0</v>
      </c>
      <c r="AM8467" s="98">
        <v>0</v>
      </c>
      <c r="AN8467" s="98">
        <v>0</v>
      </c>
      <c r="AO8467" s="98">
        <v>0</v>
      </c>
      <c r="AP8467" s="98">
        <v>0.33333333300000001</v>
      </c>
      <c r="AQ8467" s="98">
        <v>0</v>
      </c>
      <c r="AR8467" s="98">
        <v>0</v>
      </c>
      <c r="AS8467" s="98">
        <v>0</v>
      </c>
      <c r="AT8467" s="98">
        <v>0</v>
      </c>
      <c r="AU8467" s="98">
        <v>0</v>
      </c>
      <c r="AV8467" s="98">
        <v>0</v>
      </c>
      <c r="AW8467" s="98">
        <v>0</v>
      </c>
      <c r="AX8467" s="98">
        <v>0.66666666699999999</v>
      </c>
      <c r="AY8467" s="98">
        <v>6.1499999999999999E-2</v>
      </c>
      <c r="AZ8467" s="98">
        <v>0.6</v>
      </c>
      <c r="BA8467" s="166">
        <v>25</v>
      </c>
      <c r="BB8467" s="167">
        <v>47</v>
      </c>
      <c r="BC8467" s="110">
        <v>7.4295739999999997</v>
      </c>
      <c r="BD8467" s="305">
        <f t="shared" si="264"/>
        <v>349.189978</v>
      </c>
      <c r="BE8467" s="168">
        <v>63</v>
      </c>
      <c r="BF8467" s="168">
        <v>5</v>
      </c>
      <c r="BG8467" s="98">
        <v>67.040000000000006</v>
      </c>
      <c r="BH8467" s="110">
        <v>335.2</v>
      </c>
      <c r="BI8467" s="98">
        <v>7.2136000000000006E-2</v>
      </c>
      <c r="BJ8467" s="98">
        <v>0.26983800000000002</v>
      </c>
      <c r="BK8467" s="98">
        <v>0.115692</v>
      </c>
      <c r="BL8467" s="167">
        <v>0</v>
      </c>
      <c r="BM8467" s="167">
        <v>0</v>
      </c>
      <c r="BN8467" s="98">
        <v>3.5471000000000003E-2</v>
      </c>
      <c r="BO8467" s="98">
        <v>5.4892000000000003E-2</v>
      </c>
      <c r="BP8467" s="98">
        <v>7.4193999999999996E-2</v>
      </c>
      <c r="BQ8467" s="98">
        <v>0</v>
      </c>
      <c r="BR8467" s="98">
        <v>0.28084700000000001</v>
      </c>
      <c r="BS8467" s="98">
        <v>0</v>
      </c>
      <c r="BT8467" s="98">
        <v>0</v>
      </c>
      <c r="BU8467" s="98">
        <v>0</v>
      </c>
      <c r="BV8467" s="98">
        <v>3.7321E-2</v>
      </c>
      <c r="BW8467" s="98">
        <v>0</v>
      </c>
      <c r="BX8467" s="98">
        <v>5.9605999999999999E-2</v>
      </c>
      <c r="BY8467" s="98">
        <v>63</v>
      </c>
      <c r="BZ8467" s="98">
        <v>2321</v>
      </c>
      <c r="CA8467" s="98">
        <v>38</v>
      </c>
      <c r="CB8467" s="98">
        <v>12.65</v>
      </c>
      <c r="CC8467" s="98">
        <v>8705</v>
      </c>
      <c r="CD8467" s="169">
        <v>2</v>
      </c>
      <c r="CE8467" s="98">
        <v>145.69999999999999</v>
      </c>
      <c r="CF8467" s="98">
        <f t="shared" si="265"/>
        <v>8.9605499999999996</v>
      </c>
      <c r="CG8467" s="98"/>
      <c r="CH8467" s="98"/>
      <c r="CI8467" s="98"/>
      <c r="CJ8467" s="98"/>
    </row>
    <row r="8468" spans="1:88">
      <c r="A8468" s="97">
        <v>8467</v>
      </c>
      <c r="B8468" s="98">
        <v>1.612903</v>
      </c>
      <c r="C8468" s="165">
        <v>43</v>
      </c>
      <c r="D8468" s="98">
        <v>9.3023255999999999E-2</v>
      </c>
      <c r="E8468" s="98">
        <v>0</v>
      </c>
      <c r="F8468" s="98">
        <v>0</v>
      </c>
      <c r="G8468" s="98">
        <v>0</v>
      </c>
      <c r="H8468" s="98">
        <v>0</v>
      </c>
      <c r="I8468" s="98">
        <v>0</v>
      </c>
      <c r="J8468" s="98">
        <v>0</v>
      </c>
      <c r="K8468" s="98">
        <v>1</v>
      </c>
      <c r="L8468" s="98">
        <v>0</v>
      </c>
      <c r="M8468" s="98">
        <v>0</v>
      </c>
      <c r="N8468" s="98">
        <v>0</v>
      </c>
      <c r="O8468" s="98">
        <v>0</v>
      </c>
      <c r="P8468" s="98">
        <v>0</v>
      </c>
      <c r="Q8468" s="98">
        <v>1</v>
      </c>
      <c r="R8468" s="98">
        <v>0</v>
      </c>
      <c r="S8468" s="98">
        <v>0</v>
      </c>
      <c r="T8468" s="98">
        <v>0</v>
      </c>
      <c r="U8468" s="98">
        <v>0</v>
      </c>
      <c r="V8468" s="98">
        <v>0</v>
      </c>
      <c r="W8468" s="98">
        <v>1</v>
      </c>
      <c r="X8468" s="98">
        <v>0</v>
      </c>
      <c r="Y8468" s="98">
        <v>0</v>
      </c>
      <c r="Z8468" s="98">
        <v>0</v>
      </c>
      <c r="AA8468" s="98">
        <v>0</v>
      </c>
      <c r="AB8468" s="98">
        <v>0</v>
      </c>
      <c r="AC8468" s="98">
        <v>0</v>
      </c>
      <c r="AD8468" s="98">
        <v>0</v>
      </c>
      <c r="AE8468" s="98">
        <v>0</v>
      </c>
      <c r="AF8468" s="98">
        <v>0</v>
      </c>
      <c r="AG8468" s="98">
        <v>0</v>
      </c>
      <c r="AH8468" s="98">
        <v>1</v>
      </c>
      <c r="AI8468" s="98">
        <v>0</v>
      </c>
      <c r="AJ8468" s="98">
        <v>0</v>
      </c>
      <c r="AK8468" s="98">
        <v>0</v>
      </c>
      <c r="AL8468" s="98">
        <v>0</v>
      </c>
      <c r="AM8468" s="98">
        <v>0</v>
      </c>
      <c r="AN8468" s="98">
        <v>0</v>
      </c>
      <c r="AO8468" s="98">
        <v>0</v>
      </c>
      <c r="AP8468" s="98">
        <v>1</v>
      </c>
      <c r="AQ8468" s="98">
        <v>0</v>
      </c>
      <c r="AR8468" s="98">
        <v>0</v>
      </c>
      <c r="AS8468" s="98">
        <v>0</v>
      </c>
      <c r="AT8468" s="98">
        <v>0</v>
      </c>
      <c r="AU8468" s="98">
        <v>0</v>
      </c>
      <c r="AV8468" s="98">
        <v>0</v>
      </c>
      <c r="AW8468" s="98">
        <v>0</v>
      </c>
      <c r="AX8468" s="98">
        <v>0</v>
      </c>
      <c r="AY8468" s="98">
        <v>0.17319999999999999</v>
      </c>
      <c r="AZ8468" s="98">
        <v>1</v>
      </c>
      <c r="BA8468" s="166">
        <v>4</v>
      </c>
      <c r="BB8468" s="167">
        <v>4</v>
      </c>
      <c r="BC8468" s="110">
        <v>7.7424999999999997</v>
      </c>
      <c r="BD8468" s="305">
        <f t="shared" si="264"/>
        <v>30.97</v>
      </c>
      <c r="BE8468" s="168">
        <v>0</v>
      </c>
      <c r="BF8468" s="168">
        <v>1</v>
      </c>
      <c r="BG8468" s="98">
        <v>30.97</v>
      </c>
      <c r="BH8468" s="110">
        <v>30.97</v>
      </c>
      <c r="BI8468" s="98">
        <v>0</v>
      </c>
      <c r="BJ8468" s="98">
        <v>0</v>
      </c>
      <c r="BK8468" s="98">
        <v>6.1349000000000001E-2</v>
      </c>
      <c r="BL8468" s="167">
        <v>0</v>
      </c>
      <c r="BM8468" s="167">
        <v>0</v>
      </c>
      <c r="BN8468" s="98">
        <v>0</v>
      </c>
      <c r="BO8468" s="98">
        <v>0</v>
      </c>
      <c r="BP8468" s="98">
        <v>0.153697</v>
      </c>
      <c r="BQ8468" s="98">
        <v>0</v>
      </c>
      <c r="BR8468" s="98">
        <v>0.78495300000000001</v>
      </c>
      <c r="BS8468" s="98">
        <v>0</v>
      </c>
      <c r="BT8468" s="98">
        <v>0</v>
      </c>
      <c r="BU8468" s="98">
        <v>0</v>
      </c>
      <c r="BV8468" s="98">
        <v>0</v>
      </c>
      <c r="BW8468" s="98">
        <v>0</v>
      </c>
      <c r="BX8468" s="98">
        <v>0</v>
      </c>
      <c r="BY8468" s="98">
        <v>0</v>
      </c>
      <c r="BZ8468" s="98">
        <v>2321</v>
      </c>
      <c r="CA8468" s="98">
        <v>29.1293133614626</v>
      </c>
      <c r="CB8468" s="98">
        <v>2.2999999999999998</v>
      </c>
      <c r="CC8468" s="98">
        <v>8708</v>
      </c>
      <c r="CD8468" s="169">
        <v>2</v>
      </c>
      <c r="CE8468" s="98">
        <v>133.63</v>
      </c>
      <c r="CF8468" s="98">
        <f t="shared" si="265"/>
        <v>23.144715999999999</v>
      </c>
      <c r="CG8468" s="98"/>
      <c r="CH8468" s="98"/>
      <c r="CI8468" s="98"/>
      <c r="CJ8468" s="98"/>
    </row>
    <row r="8469" spans="1:88">
      <c r="A8469" s="97">
        <v>8468</v>
      </c>
      <c r="B8469" s="98">
        <v>1.2650600000000001</v>
      </c>
      <c r="C8469" s="165">
        <v>55</v>
      </c>
      <c r="D8469" s="98">
        <v>3.7735849000000002E-2</v>
      </c>
      <c r="E8469" s="98">
        <v>3.7735849000000002E-2</v>
      </c>
      <c r="F8469" s="98">
        <v>0</v>
      </c>
      <c r="G8469" s="98">
        <v>0</v>
      </c>
      <c r="H8469" s="98">
        <v>0</v>
      </c>
      <c r="I8469" s="98">
        <v>0</v>
      </c>
      <c r="J8469" s="98">
        <v>0</v>
      </c>
      <c r="K8469" s="98">
        <v>1</v>
      </c>
      <c r="L8469" s="98">
        <v>0</v>
      </c>
      <c r="M8469" s="98">
        <v>0</v>
      </c>
      <c r="N8469" s="98">
        <v>0</v>
      </c>
      <c r="O8469" s="98">
        <v>0</v>
      </c>
      <c r="P8469" s="98">
        <v>0</v>
      </c>
      <c r="Q8469" s="98">
        <v>0.6</v>
      </c>
      <c r="R8469" s="98">
        <v>0</v>
      </c>
      <c r="S8469" s="98">
        <v>0.4</v>
      </c>
      <c r="T8469" s="98">
        <v>0</v>
      </c>
      <c r="U8469" s="98">
        <v>0</v>
      </c>
      <c r="V8469" s="98">
        <v>0</v>
      </c>
      <c r="W8469" s="98">
        <v>0</v>
      </c>
      <c r="X8469" s="98">
        <v>0</v>
      </c>
      <c r="Y8469" s="98">
        <v>0</v>
      </c>
      <c r="Z8469" s="98">
        <v>0.5</v>
      </c>
      <c r="AA8469" s="98">
        <v>0</v>
      </c>
      <c r="AB8469" s="98">
        <v>0.5</v>
      </c>
      <c r="AC8469" s="98">
        <v>0</v>
      </c>
      <c r="AD8469" s="98">
        <v>0</v>
      </c>
      <c r="AE8469" s="98">
        <v>0</v>
      </c>
      <c r="AF8469" s="98">
        <v>0</v>
      </c>
      <c r="AG8469" s="98">
        <v>0</v>
      </c>
      <c r="AH8469" s="98">
        <v>0.5</v>
      </c>
      <c r="AI8469" s="98">
        <v>0.5</v>
      </c>
      <c r="AJ8469" s="98">
        <v>0</v>
      </c>
      <c r="AK8469" s="98">
        <v>0</v>
      </c>
      <c r="AL8469" s="98">
        <v>0</v>
      </c>
      <c r="AM8469" s="98">
        <v>0</v>
      </c>
      <c r="AN8469" s="98">
        <v>0</v>
      </c>
      <c r="AO8469" s="98">
        <v>0</v>
      </c>
      <c r="AP8469" s="98">
        <v>1</v>
      </c>
      <c r="AQ8469" s="98">
        <v>0</v>
      </c>
      <c r="AR8469" s="98">
        <v>0</v>
      </c>
      <c r="AS8469" s="98">
        <v>0</v>
      </c>
      <c r="AT8469" s="98">
        <v>0</v>
      </c>
      <c r="AU8469" s="98">
        <v>0</v>
      </c>
      <c r="AV8469" s="98">
        <v>0</v>
      </c>
      <c r="AW8469" s="98">
        <v>0</v>
      </c>
      <c r="AX8469" s="98">
        <v>0</v>
      </c>
      <c r="AY8469" s="98">
        <v>0.17460000000000001</v>
      </c>
      <c r="AZ8469" s="98">
        <v>0.6</v>
      </c>
      <c r="BA8469" s="166">
        <v>19</v>
      </c>
      <c r="BB8469" s="167">
        <v>37</v>
      </c>
      <c r="BC8469" s="110">
        <v>4.3378370000000004</v>
      </c>
      <c r="BD8469" s="305">
        <f t="shared" si="264"/>
        <v>160.49996900000002</v>
      </c>
      <c r="BE8469" s="168">
        <v>38</v>
      </c>
      <c r="BF8469" s="168">
        <v>5</v>
      </c>
      <c r="BG8469" s="98">
        <v>32.1</v>
      </c>
      <c r="BH8469" s="110">
        <v>160.5</v>
      </c>
      <c r="BI8469" s="98">
        <v>6.7077999999999999E-2</v>
      </c>
      <c r="BJ8469" s="98">
        <v>0.22745499999999999</v>
      </c>
      <c r="BK8469" s="98">
        <v>6.4857999999999999E-2</v>
      </c>
      <c r="BL8469" s="167">
        <v>0</v>
      </c>
      <c r="BM8469" s="167">
        <v>0</v>
      </c>
      <c r="BN8469" s="98">
        <v>0.14393700000000001</v>
      </c>
      <c r="BO8469" s="98">
        <v>0</v>
      </c>
      <c r="BP8469" s="98">
        <v>0</v>
      </c>
      <c r="BQ8469" s="98">
        <v>0</v>
      </c>
      <c r="BR8469" s="98">
        <v>0.222715</v>
      </c>
      <c r="BS8469" s="98">
        <v>0.19283600000000001</v>
      </c>
      <c r="BT8469" s="98">
        <v>4.4098999999999999E-2</v>
      </c>
      <c r="BU8469" s="98">
        <v>3.7019000000000003E-2</v>
      </c>
      <c r="BV8469" s="98">
        <v>0</v>
      </c>
      <c r="BW8469" s="98">
        <v>0</v>
      </c>
      <c r="BX8469" s="98">
        <v>0</v>
      </c>
      <c r="BY8469" s="98">
        <v>38</v>
      </c>
      <c r="BZ8469" s="98">
        <v>2321</v>
      </c>
      <c r="CA8469" s="98">
        <v>29.124030061214199</v>
      </c>
      <c r="CB8469" s="98">
        <v>11.5</v>
      </c>
      <c r="CC8469" s="98">
        <v>8709</v>
      </c>
      <c r="CD8469" s="169">
        <v>2</v>
      </c>
      <c r="CE8469" s="98">
        <v>95.73</v>
      </c>
      <c r="CF8469" s="98">
        <f t="shared" si="265"/>
        <v>16.714458</v>
      </c>
      <c r="CG8469" s="98"/>
      <c r="CH8469" s="98"/>
      <c r="CI8469" s="98"/>
      <c r="CJ8469" s="98"/>
    </row>
    <row r="8470" spans="1:88">
      <c r="A8470" s="97">
        <v>8469</v>
      </c>
      <c r="B8470" s="98">
        <v>0</v>
      </c>
      <c r="C8470" s="165">
        <v>55</v>
      </c>
      <c r="D8470" s="98">
        <v>0.472727273</v>
      </c>
      <c r="E8470" s="98">
        <v>5.4545455E-2</v>
      </c>
      <c r="F8470" s="98">
        <v>1.8181817999999999E-2</v>
      </c>
      <c r="G8470" s="98">
        <v>0</v>
      </c>
      <c r="H8470" s="98">
        <v>0</v>
      </c>
      <c r="I8470" s="98">
        <v>0</v>
      </c>
      <c r="J8470" s="98">
        <v>0</v>
      </c>
      <c r="K8470" s="98">
        <v>1</v>
      </c>
      <c r="L8470" s="98">
        <v>0</v>
      </c>
      <c r="M8470" s="98">
        <v>0</v>
      </c>
      <c r="N8470" s="98">
        <v>0</v>
      </c>
      <c r="O8470" s="98">
        <v>0</v>
      </c>
      <c r="P8470" s="98">
        <v>0</v>
      </c>
      <c r="Q8470" s="98">
        <v>1</v>
      </c>
      <c r="R8470" s="98">
        <v>0</v>
      </c>
      <c r="S8470" s="98">
        <v>0</v>
      </c>
      <c r="T8470" s="98">
        <v>0</v>
      </c>
      <c r="U8470" s="98">
        <v>0</v>
      </c>
      <c r="V8470" s="98">
        <v>0</v>
      </c>
      <c r="W8470" s="98">
        <v>0</v>
      </c>
      <c r="X8470" s="98">
        <v>0</v>
      </c>
      <c r="Y8470" s="98">
        <v>1</v>
      </c>
      <c r="Z8470" s="98">
        <v>0</v>
      </c>
      <c r="AA8470" s="98">
        <v>0</v>
      </c>
      <c r="AB8470" s="98">
        <v>0</v>
      </c>
      <c r="AC8470" s="98">
        <v>0</v>
      </c>
      <c r="AD8470" s="98">
        <v>0</v>
      </c>
      <c r="AE8470" s="98">
        <v>0</v>
      </c>
      <c r="AF8470" s="98">
        <v>0</v>
      </c>
      <c r="AG8470" s="98">
        <v>0</v>
      </c>
      <c r="AH8470" s="98">
        <v>0</v>
      </c>
      <c r="AI8470" s="98">
        <v>0</v>
      </c>
      <c r="AJ8470" s="98">
        <v>1</v>
      </c>
      <c r="AK8470" s="98">
        <v>0</v>
      </c>
      <c r="AL8470" s="98">
        <v>0</v>
      </c>
      <c r="AM8470" s="98">
        <v>0</v>
      </c>
      <c r="AN8470" s="98">
        <v>0</v>
      </c>
      <c r="AO8470" s="98">
        <v>0</v>
      </c>
      <c r="AP8470" s="98">
        <v>0.33333333300000001</v>
      </c>
      <c r="AQ8470" s="98">
        <v>0</v>
      </c>
      <c r="AR8470" s="98">
        <v>0</v>
      </c>
      <c r="AS8470" s="98">
        <v>0</v>
      </c>
      <c r="AT8470" s="98">
        <v>0</v>
      </c>
      <c r="AU8470" s="98">
        <v>0</v>
      </c>
      <c r="AV8470" s="98">
        <v>0</v>
      </c>
      <c r="AW8470" s="98">
        <v>0</v>
      </c>
      <c r="AX8470" s="98">
        <v>0.66666666699999999</v>
      </c>
      <c r="AY8470" s="98">
        <v>0.182</v>
      </c>
      <c r="AZ8470" s="98">
        <v>1</v>
      </c>
      <c r="BA8470" s="166">
        <v>13</v>
      </c>
      <c r="BB8470" s="167">
        <v>18</v>
      </c>
      <c r="BC8470" s="110">
        <v>6.9088880000000001</v>
      </c>
      <c r="BD8470" s="305">
        <f t="shared" si="264"/>
        <v>124.359984</v>
      </c>
      <c r="BE8470" s="168">
        <v>28</v>
      </c>
      <c r="BF8470" s="168">
        <v>3</v>
      </c>
      <c r="BG8470" s="98">
        <v>41.453299999999999</v>
      </c>
      <c r="BH8470" s="110">
        <v>124.36</v>
      </c>
      <c r="BI8470" s="98">
        <v>0.13567100000000001</v>
      </c>
      <c r="BJ8470" s="98">
        <v>0.13211100000000001</v>
      </c>
      <c r="BK8470" s="98">
        <v>7.5152999999999998E-2</v>
      </c>
      <c r="BL8470" s="167">
        <v>0</v>
      </c>
      <c r="BM8470" s="167">
        <v>0</v>
      </c>
      <c r="BN8470" s="98">
        <v>0.112466</v>
      </c>
      <c r="BO8470" s="98">
        <v>9.1700000000000004E-2</v>
      </c>
      <c r="BP8470" s="98">
        <v>6.9022E-2</v>
      </c>
      <c r="BQ8470" s="98">
        <v>0</v>
      </c>
      <c r="BR8470" s="98">
        <v>6.6186999999999996E-2</v>
      </c>
      <c r="BS8470" s="98">
        <v>0</v>
      </c>
      <c r="BT8470" s="98">
        <v>0</v>
      </c>
      <c r="BU8470" s="98">
        <v>0.13211100000000001</v>
      </c>
      <c r="BV8470" s="98">
        <v>0</v>
      </c>
      <c r="BW8470" s="98">
        <v>0</v>
      </c>
      <c r="BX8470" s="98">
        <v>0.18557499999999999</v>
      </c>
      <c r="BY8470" s="98">
        <v>28</v>
      </c>
      <c r="BZ8470" s="98">
        <v>2320</v>
      </c>
      <c r="CA8470" s="98">
        <v>43</v>
      </c>
      <c r="CB8470" s="98">
        <v>6.9</v>
      </c>
      <c r="CC8470" s="98">
        <v>8711</v>
      </c>
      <c r="CD8470" s="169">
        <v>2</v>
      </c>
      <c r="CE8470" s="98">
        <v>289.66000000000003</v>
      </c>
      <c r="CF8470" s="98">
        <f t="shared" si="265"/>
        <v>52.718120000000006</v>
      </c>
      <c r="CG8470" s="98"/>
      <c r="CH8470" s="98"/>
      <c r="CI8470" s="98"/>
      <c r="CJ8470" s="98"/>
    </row>
    <row r="8471" spans="1:88">
      <c r="A8471" s="97">
        <v>8470</v>
      </c>
      <c r="B8471" s="98">
        <v>1.6304339999999999</v>
      </c>
      <c r="C8471" s="165">
        <v>59</v>
      </c>
      <c r="D8471" s="98">
        <v>0.67796610199999996</v>
      </c>
      <c r="E8471" s="98">
        <v>0</v>
      </c>
      <c r="F8471" s="98">
        <v>0</v>
      </c>
      <c r="G8471" s="98">
        <v>0.75</v>
      </c>
      <c r="H8471" s="98">
        <v>0</v>
      </c>
      <c r="I8471" s="98">
        <v>0</v>
      </c>
      <c r="J8471" s="98">
        <v>0</v>
      </c>
      <c r="K8471" s="98">
        <v>0.25</v>
      </c>
      <c r="L8471" s="98">
        <v>0</v>
      </c>
      <c r="M8471" s="98">
        <v>0</v>
      </c>
      <c r="N8471" s="98">
        <v>0</v>
      </c>
      <c r="O8471" s="98">
        <v>0</v>
      </c>
      <c r="P8471" s="98">
        <v>0</v>
      </c>
      <c r="Q8471" s="98">
        <v>1</v>
      </c>
      <c r="R8471" s="98">
        <v>0</v>
      </c>
      <c r="S8471" s="98">
        <v>0</v>
      </c>
      <c r="T8471" s="98">
        <v>0</v>
      </c>
      <c r="U8471" s="98">
        <v>0.5</v>
      </c>
      <c r="V8471" s="98">
        <v>0</v>
      </c>
      <c r="W8471" s="98">
        <v>0</v>
      </c>
      <c r="X8471" s="98">
        <v>0</v>
      </c>
      <c r="Y8471" s="98">
        <v>0</v>
      </c>
      <c r="Z8471" s="98">
        <v>0</v>
      </c>
      <c r="AA8471" s="98">
        <v>0.5</v>
      </c>
      <c r="AB8471" s="98">
        <v>0</v>
      </c>
      <c r="AC8471" s="98">
        <v>0</v>
      </c>
      <c r="AD8471" s="98">
        <v>0.5</v>
      </c>
      <c r="AE8471" s="98">
        <v>0</v>
      </c>
      <c r="AF8471" s="98">
        <v>0</v>
      </c>
      <c r="AG8471" s="98">
        <v>0</v>
      </c>
      <c r="AH8471" s="98">
        <v>0.5</v>
      </c>
      <c r="AI8471" s="98">
        <v>0</v>
      </c>
      <c r="AJ8471" s="98">
        <v>0</v>
      </c>
      <c r="AK8471" s="98">
        <v>0</v>
      </c>
      <c r="AL8471" s="98">
        <v>0</v>
      </c>
      <c r="AM8471" s="98">
        <v>0</v>
      </c>
      <c r="AN8471" s="98">
        <v>0</v>
      </c>
      <c r="AO8471" s="98">
        <v>0</v>
      </c>
      <c r="AP8471" s="98">
        <v>1</v>
      </c>
      <c r="AQ8471" s="98">
        <v>0</v>
      </c>
      <c r="AR8471" s="98">
        <v>0</v>
      </c>
      <c r="AS8471" s="98">
        <v>0</v>
      </c>
      <c r="AT8471" s="98">
        <v>0</v>
      </c>
      <c r="AU8471" s="98">
        <v>0</v>
      </c>
      <c r="AV8471" s="98">
        <v>0</v>
      </c>
      <c r="AW8471" s="98">
        <v>0</v>
      </c>
      <c r="AX8471" s="98">
        <v>0</v>
      </c>
      <c r="AY8471" s="98">
        <v>0.4219</v>
      </c>
      <c r="AZ8471" s="98">
        <v>1</v>
      </c>
      <c r="BA8471" s="166">
        <v>15</v>
      </c>
      <c r="BB8471" s="167">
        <v>26</v>
      </c>
      <c r="BC8471" s="110">
        <v>3.9976919999999998</v>
      </c>
      <c r="BD8471" s="305">
        <f t="shared" si="264"/>
        <v>103.93999199999999</v>
      </c>
      <c r="BE8471" s="168">
        <v>62</v>
      </c>
      <c r="BF8471" s="168">
        <v>4</v>
      </c>
      <c r="BG8471" s="98">
        <v>25.984999999999999</v>
      </c>
      <c r="BH8471" s="110">
        <v>103.94</v>
      </c>
      <c r="BI8471" s="98">
        <v>0</v>
      </c>
      <c r="BJ8471" s="98">
        <v>9.6401000000000001E-2</v>
      </c>
      <c r="BK8471" s="98">
        <v>0.136713</v>
      </c>
      <c r="BL8471" s="167">
        <v>0</v>
      </c>
      <c r="BM8471" s="167">
        <v>0</v>
      </c>
      <c r="BN8471" s="98">
        <v>0.15393399999999999</v>
      </c>
      <c r="BO8471" s="98">
        <v>0</v>
      </c>
      <c r="BP8471" s="98">
        <v>5.7629E-2</v>
      </c>
      <c r="BQ8471" s="98">
        <v>0</v>
      </c>
      <c r="BR8471" s="98">
        <v>0.16490199999999999</v>
      </c>
      <c r="BS8471" s="98">
        <v>0</v>
      </c>
      <c r="BT8471" s="98">
        <v>7.9756999999999995E-2</v>
      </c>
      <c r="BU8471" s="98">
        <v>2.5969999999999999E-3</v>
      </c>
      <c r="BV8471" s="98">
        <v>6.8789000000000003E-2</v>
      </c>
      <c r="BW8471" s="98">
        <v>0.148258</v>
      </c>
      <c r="BX8471" s="98">
        <v>9.1013999999999998E-2</v>
      </c>
      <c r="BY8471" s="98">
        <v>62</v>
      </c>
      <c r="BZ8471" s="98">
        <v>2320</v>
      </c>
      <c r="CA8471" s="98">
        <v>57</v>
      </c>
      <c r="CB8471" s="98">
        <v>23</v>
      </c>
      <c r="CC8471" s="98">
        <v>8712</v>
      </c>
      <c r="CD8471" s="169">
        <v>2</v>
      </c>
      <c r="CE8471" s="98">
        <v>141.46</v>
      </c>
      <c r="CF8471" s="98">
        <f t="shared" si="265"/>
        <v>59.681974000000004</v>
      </c>
      <c r="CG8471" s="98"/>
      <c r="CH8471" s="98"/>
      <c r="CI8471" s="98"/>
      <c r="CJ8471" s="98"/>
    </row>
    <row r="8472" spans="1:88">
      <c r="A8472" s="97">
        <v>8471</v>
      </c>
      <c r="B8472" s="98">
        <v>1.5625</v>
      </c>
      <c r="C8472" s="165">
        <v>88</v>
      </c>
      <c r="D8472" s="98">
        <v>0.57954545499999999</v>
      </c>
      <c r="E8472" s="98">
        <v>2.2727272999999999E-2</v>
      </c>
      <c r="F8472" s="98">
        <v>1.1363636E-2</v>
      </c>
      <c r="G8472" s="98">
        <v>0</v>
      </c>
      <c r="H8472" s="98">
        <v>0</v>
      </c>
      <c r="I8472" s="98">
        <v>0</v>
      </c>
      <c r="J8472" s="98">
        <v>0</v>
      </c>
      <c r="K8472" s="98">
        <v>1</v>
      </c>
      <c r="L8472" s="98">
        <v>0</v>
      </c>
      <c r="M8472" s="98">
        <v>0</v>
      </c>
      <c r="N8472" s="98">
        <v>0</v>
      </c>
      <c r="O8472" s="98">
        <v>0</v>
      </c>
      <c r="P8472" s="98">
        <v>0</v>
      </c>
      <c r="Q8472" s="98">
        <v>0.5</v>
      </c>
      <c r="R8472" s="98">
        <v>0</v>
      </c>
      <c r="S8472" s="98">
        <v>0.5</v>
      </c>
      <c r="T8472" s="98">
        <v>0</v>
      </c>
      <c r="U8472" s="98">
        <v>0</v>
      </c>
      <c r="V8472" s="98">
        <v>0</v>
      </c>
      <c r="W8472" s="98">
        <v>0</v>
      </c>
      <c r="X8472" s="98">
        <v>0</v>
      </c>
      <c r="Y8472" s="98">
        <v>0</v>
      </c>
      <c r="Z8472" s="98">
        <v>0</v>
      </c>
      <c r="AA8472" s="98">
        <v>1</v>
      </c>
      <c r="AB8472" s="98">
        <v>0</v>
      </c>
      <c r="AC8472" s="98">
        <v>0</v>
      </c>
      <c r="AD8472" s="98">
        <v>0</v>
      </c>
      <c r="AE8472" s="98">
        <v>0</v>
      </c>
      <c r="AF8472" s="98">
        <v>0</v>
      </c>
      <c r="AG8472" s="98">
        <v>0</v>
      </c>
      <c r="AH8472" s="98">
        <v>1</v>
      </c>
      <c r="AI8472" s="98">
        <v>0</v>
      </c>
      <c r="AJ8472" s="98">
        <v>0</v>
      </c>
      <c r="AK8472" s="98">
        <v>0</v>
      </c>
      <c r="AL8472" s="98">
        <v>0</v>
      </c>
      <c r="AM8472" s="98">
        <v>0</v>
      </c>
      <c r="AN8472" s="98">
        <v>0</v>
      </c>
      <c r="AO8472" s="98">
        <v>0</v>
      </c>
      <c r="AP8472" s="98">
        <v>0.5</v>
      </c>
      <c r="AQ8472" s="98">
        <v>0</v>
      </c>
      <c r="AR8472" s="98">
        <v>0</v>
      </c>
      <c r="AS8472" s="98">
        <v>0</v>
      </c>
      <c r="AT8472" s="98">
        <v>0</v>
      </c>
      <c r="AU8472" s="98">
        <v>0</v>
      </c>
      <c r="AV8472" s="98">
        <v>0</v>
      </c>
      <c r="AW8472" s="98">
        <v>0</v>
      </c>
      <c r="AX8472" s="98">
        <v>0.5</v>
      </c>
      <c r="AY8472" s="98">
        <v>0.32140000000000002</v>
      </c>
      <c r="AZ8472" s="98">
        <v>1</v>
      </c>
      <c r="BA8472" s="166">
        <v>14</v>
      </c>
      <c r="BB8472" s="167">
        <v>17</v>
      </c>
      <c r="BC8472" s="110">
        <v>7.0129409999999996</v>
      </c>
      <c r="BD8472" s="305">
        <f t="shared" si="264"/>
        <v>119.21999699999999</v>
      </c>
      <c r="BE8472" s="168">
        <v>137</v>
      </c>
      <c r="BF8472" s="168">
        <v>2</v>
      </c>
      <c r="BG8472" s="98">
        <v>47.91</v>
      </c>
      <c r="BH8472" s="110">
        <v>95.82</v>
      </c>
      <c r="BI8472" s="98">
        <v>0.20585600000000001</v>
      </c>
      <c r="BJ8472" s="98">
        <v>0.30401600000000001</v>
      </c>
      <c r="BK8472" s="98">
        <v>0.12166399999999999</v>
      </c>
      <c r="BL8472" s="167">
        <v>0</v>
      </c>
      <c r="BM8472" s="167">
        <v>0</v>
      </c>
      <c r="BN8472" s="98">
        <v>8.4769999999999998E-2</v>
      </c>
      <c r="BO8472" s="98">
        <v>0</v>
      </c>
      <c r="BP8472" s="98">
        <v>0</v>
      </c>
      <c r="BQ8472" s="98">
        <v>0</v>
      </c>
      <c r="BR8472" s="98">
        <v>0.18687899999999999</v>
      </c>
      <c r="BS8472" s="98">
        <v>0</v>
      </c>
      <c r="BT8472" s="98">
        <v>0</v>
      </c>
      <c r="BU8472" s="98">
        <v>0</v>
      </c>
      <c r="BV8472" s="98">
        <v>0</v>
      </c>
      <c r="BW8472" s="98">
        <v>0</v>
      </c>
      <c r="BX8472" s="98">
        <v>9.6810999999999994E-2</v>
      </c>
      <c r="BY8472" s="98">
        <v>137</v>
      </c>
      <c r="BZ8472" s="98">
        <v>2318</v>
      </c>
      <c r="CA8472" s="98">
        <v>29.118746760965699</v>
      </c>
      <c r="CB8472" s="98">
        <v>8.0500000000000007</v>
      </c>
      <c r="CC8472" s="98">
        <v>8722</v>
      </c>
      <c r="CD8472" s="169">
        <v>2</v>
      </c>
      <c r="CE8472" s="98">
        <v>25.68</v>
      </c>
      <c r="CF8472" s="98">
        <f t="shared" si="265"/>
        <v>8.2535520000000009</v>
      </c>
      <c r="CG8472" s="98"/>
      <c r="CH8472" s="98"/>
      <c r="CI8472" s="98"/>
      <c r="CJ8472" s="98"/>
    </row>
    <row r="8473" spans="1:88">
      <c r="A8473" s="97">
        <v>8472</v>
      </c>
      <c r="B8473" s="98">
        <v>0.84033599999999997</v>
      </c>
      <c r="C8473" s="165">
        <v>45</v>
      </c>
      <c r="D8473" s="98">
        <v>0.177777778</v>
      </c>
      <c r="E8473" s="98">
        <v>4.4444444E-2</v>
      </c>
      <c r="F8473" s="98">
        <v>0</v>
      </c>
      <c r="G8473" s="98">
        <v>0</v>
      </c>
      <c r="H8473" s="98">
        <v>0</v>
      </c>
      <c r="I8473" s="98">
        <v>0</v>
      </c>
      <c r="J8473" s="98">
        <v>0</v>
      </c>
      <c r="K8473" s="98">
        <v>1</v>
      </c>
      <c r="L8473" s="98">
        <v>0</v>
      </c>
      <c r="M8473" s="98">
        <v>0</v>
      </c>
      <c r="N8473" s="98">
        <v>0</v>
      </c>
      <c r="O8473" s="98">
        <v>0</v>
      </c>
      <c r="P8473" s="98">
        <v>0</v>
      </c>
      <c r="Q8473" s="98">
        <v>0.2</v>
      </c>
      <c r="R8473" s="98">
        <v>0</v>
      </c>
      <c r="S8473" s="98">
        <v>0.8</v>
      </c>
      <c r="T8473" s="98">
        <v>0</v>
      </c>
      <c r="U8473" s="98">
        <v>0</v>
      </c>
      <c r="V8473" s="98">
        <v>0.33333333300000001</v>
      </c>
      <c r="W8473" s="98">
        <v>0</v>
      </c>
      <c r="X8473" s="98">
        <v>0</v>
      </c>
      <c r="Y8473" s="98">
        <v>0.33333333300000001</v>
      </c>
      <c r="Z8473" s="98">
        <v>0</v>
      </c>
      <c r="AA8473" s="98">
        <v>0</v>
      </c>
      <c r="AB8473" s="98">
        <v>0</v>
      </c>
      <c r="AC8473" s="98">
        <v>0.33333333300000001</v>
      </c>
      <c r="AD8473" s="98">
        <v>0.33333333300000001</v>
      </c>
      <c r="AE8473" s="98">
        <v>0</v>
      </c>
      <c r="AF8473" s="98">
        <v>0.33333333300000001</v>
      </c>
      <c r="AG8473" s="98">
        <v>0</v>
      </c>
      <c r="AH8473" s="98">
        <v>0</v>
      </c>
      <c r="AI8473" s="98">
        <v>0</v>
      </c>
      <c r="AJ8473" s="98">
        <v>0.33333333300000001</v>
      </c>
      <c r="AK8473" s="98">
        <v>0</v>
      </c>
      <c r="AL8473" s="98">
        <v>0</v>
      </c>
      <c r="AM8473" s="98">
        <v>0</v>
      </c>
      <c r="AN8473" s="98">
        <v>0</v>
      </c>
      <c r="AO8473" s="98">
        <v>0</v>
      </c>
      <c r="AP8473" s="98">
        <v>0.75</v>
      </c>
      <c r="AQ8473" s="98">
        <v>0</v>
      </c>
      <c r="AR8473" s="98">
        <v>0</v>
      </c>
      <c r="AS8473" s="98">
        <v>0</v>
      </c>
      <c r="AT8473" s="98">
        <v>0</v>
      </c>
      <c r="AU8473" s="98">
        <v>0</v>
      </c>
      <c r="AV8473" s="98">
        <v>0</v>
      </c>
      <c r="AW8473" s="98">
        <v>0</v>
      </c>
      <c r="AX8473" s="98">
        <v>0.25</v>
      </c>
      <c r="AY8473" s="98">
        <v>0.24970000000000001</v>
      </c>
      <c r="AZ8473" s="98">
        <v>1</v>
      </c>
      <c r="BA8473" s="166">
        <v>17</v>
      </c>
      <c r="BB8473" s="167">
        <v>31</v>
      </c>
      <c r="BC8473" s="110">
        <v>4.3977409999999999</v>
      </c>
      <c r="BD8473" s="305">
        <f t="shared" si="264"/>
        <v>136.329971</v>
      </c>
      <c r="BE8473" s="168">
        <v>64</v>
      </c>
      <c r="BF8473" s="168">
        <v>5</v>
      </c>
      <c r="BG8473" s="98">
        <v>27.068000000000001</v>
      </c>
      <c r="BH8473" s="110">
        <v>135.34</v>
      </c>
      <c r="BI8473" s="98">
        <v>0</v>
      </c>
      <c r="BJ8473" s="98">
        <v>0.190335</v>
      </c>
      <c r="BK8473" s="98">
        <v>0.18834000000000001</v>
      </c>
      <c r="BL8473" s="167">
        <v>0</v>
      </c>
      <c r="BM8473" s="167">
        <v>0</v>
      </c>
      <c r="BN8473" s="98">
        <v>0.17452300000000001</v>
      </c>
      <c r="BO8473" s="98">
        <v>0</v>
      </c>
      <c r="BP8473" s="98">
        <v>3.517E-2</v>
      </c>
      <c r="BQ8473" s="98">
        <v>0</v>
      </c>
      <c r="BR8473" s="98">
        <v>6.5759999999999999E-2</v>
      </c>
      <c r="BS8473" s="98">
        <v>0</v>
      </c>
      <c r="BT8473" s="98">
        <v>0.14171700000000001</v>
      </c>
      <c r="BU8473" s="98">
        <v>1.8102E-2</v>
      </c>
      <c r="BV8473" s="98">
        <v>0</v>
      </c>
      <c r="BW8473" s="98">
        <v>0.18604899999999999</v>
      </c>
      <c r="BX8473" s="98">
        <v>0</v>
      </c>
      <c r="BY8473" s="98">
        <v>64</v>
      </c>
      <c r="BZ8473" s="98">
        <v>2318</v>
      </c>
      <c r="CA8473" s="98">
        <v>29.113463460717199</v>
      </c>
      <c r="CB8473" s="98">
        <v>10.35</v>
      </c>
      <c r="CC8473" s="98">
        <v>8724</v>
      </c>
      <c r="CD8473" s="169">
        <v>2</v>
      </c>
      <c r="CE8473" s="98">
        <v>157.74</v>
      </c>
      <c r="CF8473" s="98">
        <f t="shared" si="265"/>
        <v>39.387678000000001</v>
      </c>
      <c r="CG8473" s="98"/>
      <c r="CH8473" s="98"/>
      <c r="CI8473" s="98"/>
      <c r="CJ8473" s="98"/>
    </row>
    <row r="8474" spans="1:88">
      <c r="A8474" s="97">
        <v>8473</v>
      </c>
      <c r="B8474" s="98">
        <v>1.5267170000000001</v>
      </c>
      <c r="C8474" s="165">
        <v>20</v>
      </c>
      <c r="D8474" s="98">
        <v>0.6</v>
      </c>
      <c r="E8474" s="98">
        <v>0</v>
      </c>
      <c r="F8474" s="98">
        <v>0</v>
      </c>
      <c r="G8474" s="98">
        <v>0.8</v>
      </c>
      <c r="H8474" s="98">
        <v>0</v>
      </c>
      <c r="I8474" s="98">
        <v>0</v>
      </c>
      <c r="J8474" s="98">
        <v>0</v>
      </c>
      <c r="K8474" s="98">
        <v>0.2</v>
      </c>
      <c r="L8474" s="98">
        <v>0</v>
      </c>
      <c r="M8474" s="98">
        <v>0</v>
      </c>
      <c r="N8474" s="98">
        <v>0</v>
      </c>
      <c r="O8474" s="98">
        <v>0</v>
      </c>
      <c r="P8474" s="98">
        <v>0</v>
      </c>
      <c r="Q8474" s="98">
        <v>0</v>
      </c>
      <c r="R8474" s="98">
        <v>0</v>
      </c>
      <c r="S8474" s="98">
        <v>1</v>
      </c>
      <c r="T8474" s="98">
        <v>0</v>
      </c>
      <c r="U8474" s="98">
        <v>0</v>
      </c>
      <c r="V8474" s="98">
        <v>0</v>
      </c>
      <c r="W8474" s="98">
        <v>0</v>
      </c>
      <c r="X8474" s="98">
        <v>0</v>
      </c>
      <c r="Y8474" s="98">
        <v>0</v>
      </c>
      <c r="Z8474" s="98">
        <v>0</v>
      </c>
      <c r="AA8474" s="98">
        <v>0.5</v>
      </c>
      <c r="AB8474" s="98">
        <v>0</v>
      </c>
      <c r="AC8474" s="98">
        <v>0.5</v>
      </c>
      <c r="AD8474" s="98">
        <v>0</v>
      </c>
      <c r="AE8474" s="98">
        <v>0</v>
      </c>
      <c r="AF8474" s="98">
        <v>0.5</v>
      </c>
      <c r="AG8474" s="98">
        <v>0</v>
      </c>
      <c r="AH8474" s="98">
        <v>0.5</v>
      </c>
      <c r="AI8474" s="98">
        <v>0</v>
      </c>
      <c r="AJ8474" s="98">
        <v>0</v>
      </c>
      <c r="AK8474" s="98">
        <v>0</v>
      </c>
      <c r="AL8474" s="98">
        <v>0</v>
      </c>
      <c r="AM8474" s="98">
        <v>0</v>
      </c>
      <c r="AN8474" s="98">
        <v>0</v>
      </c>
      <c r="AO8474" s="98">
        <v>0</v>
      </c>
      <c r="AP8474" s="98">
        <v>0.5</v>
      </c>
      <c r="AQ8474" s="98">
        <v>0</v>
      </c>
      <c r="AR8474" s="98">
        <v>0</v>
      </c>
      <c r="AS8474" s="98">
        <v>0</v>
      </c>
      <c r="AT8474" s="98">
        <v>0</v>
      </c>
      <c r="AU8474" s="98">
        <v>0</v>
      </c>
      <c r="AV8474" s="98">
        <v>0</v>
      </c>
      <c r="AW8474" s="98">
        <v>0</v>
      </c>
      <c r="AX8474" s="98">
        <v>0.5</v>
      </c>
      <c r="AY8474" s="98">
        <v>0.22539999999999999</v>
      </c>
      <c r="AZ8474" s="98">
        <v>0.8</v>
      </c>
      <c r="BA8474" s="166">
        <v>15</v>
      </c>
      <c r="BB8474" s="167">
        <v>19</v>
      </c>
      <c r="BC8474" s="110">
        <v>6.922631</v>
      </c>
      <c r="BD8474" s="305">
        <f t="shared" si="264"/>
        <v>131.529989</v>
      </c>
      <c r="BE8474" s="168">
        <v>61</v>
      </c>
      <c r="BF8474" s="168">
        <v>5</v>
      </c>
      <c r="BG8474" s="98">
        <v>26.306000000000001</v>
      </c>
      <c r="BH8474" s="110">
        <v>131.53</v>
      </c>
      <c r="BI8474" s="98">
        <v>0.153501</v>
      </c>
      <c r="BJ8474" s="98">
        <v>0.14224800000000001</v>
      </c>
      <c r="BK8474" s="98">
        <v>2.0451E-2</v>
      </c>
      <c r="BL8474" s="167">
        <v>0</v>
      </c>
      <c r="BM8474" s="167">
        <v>0</v>
      </c>
      <c r="BN8474" s="98">
        <v>5.3295000000000002E-2</v>
      </c>
      <c r="BO8474" s="98">
        <v>0</v>
      </c>
      <c r="BP8474" s="98">
        <v>3.6112999999999999E-2</v>
      </c>
      <c r="BQ8474" s="98">
        <v>0</v>
      </c>
      <c r="BR8474" s="98">
        <v>0.46803</v>
      </c>
      <c r="BS8474" s="98">
        <v>0</v>
      </c>
      <c r="BT8474" s="98">
        <v>0</v>
      </c>
      <c r="BU8474" s="98">
        <v>0</v>
      </c>
      <c r="BV8474" s="98">
        <v>0</v>
      </c>
      <c r="BW8474" s="98">
        <v>0</v>
      </c>
      <c r="BX8474" s="98">
        <v>0.126359</v>
      </c>
      <c r="BY8474" s="98">
        <v>61</v>
      </c>
      <c r="BZ8474" s="98">
        <v>2317</v>
      </c>
      <c r="CA8474" s="98">
        <v>71</v>
      </c>
      <c r="CB8474" s="98">
        <v>17.25</v>
      </c>
      <c r="CC8474" s="98">
        <v>8725</v>
      </c>
      <c r="CD8474" s="169">
        <v>2</v>
      </c>
      <c r="CE8474" s="98">
        <v>99.43</v>
      </c>
      <c r="CF8474" s="98">
        <f t="shared" si="265"/>
        <v>22.411522000000001</v>
      </c>
      <c r="CG8474" s="98"/>
      <c r="CH8474" s="98"/>
      <c r="CI8474" s="98"/>
      <c r="CJ8474" s="98"/>
    </row>
    <row r="8475" spans="1:88">
      <c r="A8475" s="97">
        <v>8474</v>
      </c>
      <c r="B8475" s="98">
        <v>3.05002</v>
      </c>
      <c r="C8475" s="165">
        <v>44</v>
      </c>
      <c r="D8475" s="98">
        <v>0.79545454599999998</v>
      </c>
      <c r="E8475" s="98">
        <v>9.0909090999999997E-2</v>
      </c>
      <c r="F8475" s="98">
        <v>0</v>
      </c>
      <c r="G8475" s="98">
        <v>0</v>
      </c>
      <c r="H8475" s="98">
        <v>0</v>
      </c>
      <c r="I8475" s="98">
        <v>0</v>
      </c>
      <c r="J8475" s="98">
        <v>0</v>
      </c>
      <c r="K8475" s="98">
        <v>1</v>
      </c>
      <c r="L8475" s="98">
        <v>0</v>
      </c>
      <c r="M8475" s="98">
        <v>0</v>
      </c>
      <c r="N8475" s="98">
        <v>0</v>
      </c>
      <c r="O8475" s="98">
        <v>0</v>
      </c>
      <c r="P8475" s="98">
        <v>0</v>
      </c>
      <c r="Q8475" s="98">
        <v>0.66666666699999999</v>
      </c>
      <c r="R8475" s="98">
        <v>0</v>
      </c>
      <c r="S8475" s="98">
        <v>0.33333333300000001</v>
      </c>
      <c r="T8475" s="98">
        <v>0</v>
      </c>
      <c r="U8475" s="98">
        <v>0</v>
      </c>
      <c r="V8475" s="98">
        <v>0</v>
      </c>
      <c r="W8475" s="98">
        <v>0.5</v>
      </c>
      <c r="X8475" s="98">
        <v>0</v>
      </c>
      <c r="Y8475" s="98">
        <v>0</v>
      </c>
      <c r="Z8475" s="98">
        <v>0.5</v>
      </c>
      <c r="AA8475" s="98">
        <v>0</v>
      </c>
      <c r="AB8475" s="98">
        <v>0</v>
      </c>
      <c r="AC8475" s="98">
        <v>0</v>
      </c>
      <c r="AD8475" s="98">
        <v>0</v>
      </c>
      <c r="AE8475" s="98">
        <v>0</v>
      </c>
      <c r="AF8475" s="98">
        <v>0</v>
      </c>
      <c r="AG8475" s="98">
        <v>0</v>
      </c>
      <c r="AH8475" s="98">
        <v>0.5</v>
      </c>
      <c r="AI8475" s="98">
        <v>0.5</v>
      </c>
      <c r="AJ8475" s="98">
        <v>0</v>
      </c>
      <c r="AK8475" s="98">
        <v>0</v>
      </c>
      <c r="AL8475" s="98">
        <v>0</v>
      </c>
      <c r="AM8475" s="98">
        <v>0</v>
      </c>
      <c r="AN8475" s="98">
        <v>0</v>
      </c>
      <c r="AO8475" s="98">
        <v>0</v>
      </c>
      <c r="AP8475" s="98">
        <v>0.66666666699999999</v>
      </c>
      <c r="AQ8475" s="98">
        <v>0</v>
      </c>
      <c r="AR8475" s="98">
        <v>0</v>
      </c>
      <c r="AS8475" s="98">
        <v>0</v>
      </c>
      <c r="AT8475" s="98">
        <v>0</v>
      </c>
      <c r="AU8475" s="98">
        <v>0</v>
      </c>
      <c r="AV8475" s="98">
        <v>0</v>
      </c>
      <c r="AW8475" s="98">
        <v>0</v>
      </c>
      <c r="AX8475" s="98">
        <v>0.33333333300000001</v>
      </c>
      <c r="AY8475" s="98">
        <v>0.43080000000000002</v>
      </c>
      <c r="AZ8475" s="98">
        <v>1</v>
      </c>
      <c r="BA8475" s="166">
        <v>10</v>
      </c>
      <c r="BB8475" s="167">
        <v>12</v>
      </c>
      <c r="BC8475" s="110">
        <v>4.0724999999999998</v>
      </c>
      <c r="BD8475" s="305">
        <f t="shared" si="264"/>
        <v>48.87</v>
      </c>
      <c r="BE8475" s="168">
        <v>21</v>
      </c>
      <c r="BF8475" s="168">
        <v>3</v>
      </c>
      <c r="BG8475" s="98">
        <v>16.29</v>
      </c>
      <c r="BH8475" s="110">
        <v>48.87</v>
      </c>
      <c r="BI8475" s="98">
        <v>0.113744</v>
      </c>
      <c r="BJ8475" s="98">
        <v>0.14938299999999999</v>
      </c>
      <c r="BK8475" s="98">
        <v>5.6871999999999999E-2</v>
      </c>
      <c r="BL8475" s="167">
        <v>0</v>
      </c>
      <c r="BM8475" s="167">
        <v>0</v>
      </c>
      <c r="BN8475" s="98">
        <v>0</v>
      </c>
      <c r="BO8475" s="98">
        <v>0</v>
      </c>
      <c r="BP8475" s="98">
        <v>0</v>
      </c>
      <c r="BQ8475" s="98">
        <v>0</v>
      </c>
      <c r="BR8475" s="98">
        <v>0.29175299999999998</v>
      </c>
      <c r="BS8475" s="98">
        <v>0</v>
      </c>
      <c r="BT8475" s="98">
        <v>0.18957299999999999</v>
      </c>
      <c r="BU8475" s="98">
        <v>7.3553999999999994E-2</v>
      </c>
      <c r="BV8475" s="98">
        <v>6.9952E-2</v>
      </c>
      <c r="BW8475" s="98">
        <v>5.5164999999999999E-2</v>
      </c>
      <c r="BX8475" s="98">
        <v>0</v>
      </c>
      <c r="BY8475" s="98">
        <v>21</v>
      </c>
      <c r="BZ8475" s="98">
        <v>2316</v>
      </c>
      <c r="CA8475" s="98">
        <v>29.108180160468802</v>
      </c>
      <c r="CB8475" s="98">
        <v>4.5999999999999996</v>
      </c>
      <c r="CC8475" s="98">
        <v>8730</v>
      </c>
      <c r="CD8475" s="169">
        <v>2</v>
      </c>
      <c r="CE8475" s="98">
        <v>91.5</v>
      </c>
      <c r="CF8475" s="98">
        <f t="shared" si="265"/>
        <v>39.418199999999999</v>
      </c>
      <c r="CG8475" s="98"/>
      <c r="CH8475" s="98"/>
      <c r="CI8475" s="98"/>
      <c r="CJ8475" s="98"/>
    </row>
    <row r="8476" spans="1:88">
      <c r="A8476" s="97">
        <v>8475</v>
      </c>
      <c r="B8476" s="98">
        <v>0.22522500000000001</v>
      </c>
      <c r="C8476" s="165">
        <v>66</v>
      </c>
      <c r="D8476" s="98">
        <v>0.303030303</v>
      </c>
      <c r="E8476" s="98">
        <v>3.0303030000000002E-2</v>
      </c>
      <c r="F8476" s="98">
        <v>0</v>
      </c>
      <c r="G8476" s="98">
        <v>0.4</v>
      </c>
      <c r="H8476" s="98">
        <v>0</v>
      </c>
      <c r="I8476" s="98">
        <v>0</v>
      </c>
      <c r="J8476" s="98">
        <v>0</v>
      </c>
      <c r="K8476" s="98">
        <v>0.6</v>
      </c>
      <c r="L8476" s="98">
        <v>0</v>
      </c>
      <c r="M8476" s="98">
        <v>0</v>
      </c>
      <c r="N8476" s="98">
        <v>0</v>
      </c>
      <c r="O8476" s="98">
        <v>0</v>
      </c>
      <c r="P8476" s="98">
        <v>0</v>
      </c>
      <c r="Q8476" s="98">
        <v>0.2</v>
      </c>
      <c r="R8476" s="98">
        <v>0.4</v>
      </c>
      <c r="S8476" s="98">
        <v>0.4</v>
      </c>
      <c r="T8476" s="98">
        <v>0</v>
      </c>
      <c r="U8476" s="98">
        <v>0</v>
      </c>
      <c r="V8476" s="98">
        <v>0</v>
      </c>
      <c r="W8476" s="98">
        <v>1</v>
      </c>
      <c r="X8476" s="98">
        <v>0</v>
      </c>
      <c r="Y8476" s="98">
        <v>0</v>
      </c>
      <c r="Z8476" s="98">
        <v>0</v>
      </c>
      <c r="AA8476" s="98">
        <v>0</v>
      </c>
      <c r="AB8476" s="98">
        <v>0</v>
      </c>
      <c r="AC8476" s="98">
        <v>0</v>
      </c>
      <c r="AD8476" s="98">
        <v>0</v>
      </c>
      <c r="AE8476" s="98">
        <v>0</v>
      </c>
      <c r="AF8476" s="98">
        <v>0</v>
      </c>
      <c r="AG8476" s="98">
        <v>0</v>
      </c>
      <c r="AH8476" s="98">
        <v>1</v>
      </c>
      <c r="AI8476" s="98">
        <v>0</v>
      </c>
      <c r="AJ8476" s="98">
        <v>0</v>
      </c>
      <c r="AK8476" s="98">
        <v>0</v>
      </c>
      <c r="AL8476" s="98">
        <v>0</v>
      </c>
      <c r="AM8476" s="98">
        <v>0</v>
      </c>
      <c r="AN8476" s="98">
        <v>0</v>
      </c>
      <c r="AO8476" s="98">
        <v>0</v>
      </c>
      <c r="AP8476" s="98">
        <v>0.33333333300000001</v>
      </c>
      <c r="AQ8476" s="98">
        <v>0</v>
      </c>
      <c r="AR8476" s="98">
        <v>0</v>
      </c>
      <c r="AS8476" s="98">
        <v>0</v>
      </c>
      <c r="AT8476" s="98">
        <v>0</v>
      </c>
      <c r="AU8476" s="98">
        <v>0</v>
      </c>
      <c r="AV8476" s="98">
        <v>0</v>
      </c>
      <c r="AW8476" s="98">
        <v>0</v>
      </c>
      <c r="AX8476" s="98">
        <v>0.66666666699999999</v>
      </c>
      <c r="AY8476" s="98">
        <v>0.30030000000000001</v>
      </c>
      <c r="AZ8476" s="98">
        <v>1</v>
      </c>
      <c r="BA8476" s="166">
        <v>16</v>
      </c>
      <c r="BB8476" s="167">
        <v>20</v>
      </c>
      <c r="BC8476" s="110">
        <v>5.1494999999999997</v>
      </c>
      <c r="BD8476" s="305">
        <f t="shared" si="264"/>
        <v>102.99</v>
      </c>
      <c r="BE8476" s="168">
        <v>48</v>
      </c>
      <c r="BF8476" s="168">
        <v>5</v>
      </c>
      <c r="BG8476" s="98">
        <v>19.399999999999999</v>
      </c>
      <c r="BH8476" s="110">
        <v>97</v>
      </c>
      <c r="BI8476" s="98">
        <v>0.119796</v>
      </c>
      <c r="BJ8476" s="98">
        <v>0.172514</v>
      </c>
      <c r="BK8476" s="98">
        <v>5.1353999999999997E-2</v>
      </c>
      <c r="BL8476" s="167">
        <v>0</v>
      </c>
      <c r="BM8476" s="167">
        <v>0</v>
      </c>
      <c r="BN8476" s="98">
        <v>0</v>
      </c>
      <c r="BO8476" s="98">
        <v>0</v>
      </c>
      <c r="BP8476" s="98">
        <v>0.201236</v>
      </c>
      <c r="BQ8476" s="98">
        <v>0</v>
      </c>
      <c r="BR8476" s="98">
        <v>0.20378099999999999</v>
      </c>
      <c r="BS8476" s="98">
        <v>3.6266E-2</v>
      </c>
      <c r="BT8476" s="98">
        <v>5.6716000000000003E-2</v>
      </c>
      <c r="BU8476" s="98">
        <v>5.8443000000000002E-2</v>
      </c>
      <c r="BV8476" s="98">
        <v>8.9980000000000008E-3</v>
      </c>
      <c r="BW8476" s="98">
        <v>2.5267999999999999E-2</v>
      </c>
      <c r="BX8476" s="98">
        <v>6.5624000000000002E-2</v>
      </c>
      <c r="BY8476" s="98">
        <v>48</v>
      </c>
      <c r="BZ8476" s="98">
        <v>2315</v>
      </c>
      <c r="CA8476" s="98">
        <v>41</v>
      </c>
      <c r="CB8476" s="98">
        <v>5.75</v>
      </c>
      <c r="CC8476" s="98">
        <v>8732</v>
      </c>
      <c r="CD8476" s="169">
        <v>2</v>
      </c>
      <c r="CE8476" s="98">
        <v>357.18</v>
      </c>
      <c r="CF8476" s="98">
        <f t="shared" si="265"/>
        <v>107.261154</v>
      </c>
      <c r="CG8476" s="98"/>
      <c r="CH8476" s="98"/>
      <c r="CI8476" s="98"/>
      <c r="CJ8476" s="98"/>
    </row>
    <row r="8477" spans="1:88">
      <c r="A8477" s="97">
        <v>8476</v>
      </c>
      <c r="B8477" s="98">
        <v>1.093294</v>
      </c>
      <c r="C8477" s="165">
        <v>64</v>
      </c>
      <c r="D8477" s="98">
        <v>0.34375</v>
      </c>
      <c r="E8477" s="98">
        <v>0</v>
      </c>
      <c r="F8477" s="98">
        <v>0</v>
      </c>
      <c r="G8477" s="98">
        <v>0</v>
      </c>
      <c r="H8477" s="98">
        <v>0</v>
      </c>
      <c r="I8477" s="98">
        <v>0</v>
      </c>
      <c r="J8477" s="98">
        <v>0</v>
      </c>
      <c r="K8477" s="98">
        <v>1</v>
      </c>
      <c r="L8477" s="98">
        <v>0</v>
      </c>
      <c r="M8477" s="98">
        <v>0</v>
      </c>
      <c r="N8477" s="98">
        <v>0</v>
      </c>
      <c r="O8477" s="98">
        <v>0</v>
      </c>
      <c r="P8477" s="98">
        <v>0</v>
      </c>
      <c r="Q8477" s="98">
        <v>0.8</v>
      </c>
      <c r="R8477" s="98">
        <v>0</v>
      </c>
      <c r="S8477" s="98">
        <v>0.2</v>
      </c>
      <c r="T8477" s="98">
        <v>0</v>
      </c>
      <c r="U8477" s="98">
        <v>0</v>
      </c>
      <c r="V8477" s="98">
        <v>0</v>
      </c>
      <c r="W8477" s="98">
        <v>0.875</v>
      </c>
      <c r="X8477" s="98">
        <v>0</v>
      </c>
      <c r="Y8477" s="98">
        <v>0</v>
      </c>
      <c r="Z8477" s="98">
        <v>0.125</v>
      </c>
      <c r="AA8477" s="98">
        <v>0</v>
      </c>
      <c r="AB8477" s="98">
        <v>0</v>
      </c>
      <c r="AC8477" s="98">
        <v>0</v>
      </c>
      <c r="AD8477" s="98">
        <v>0</v>
      </c>
      <c r="AE8477" s="98">
        <v>0</v>
      </c>
      <c r="AF8477" s="98">
        <v>0</v>
      </c>
      <c r="AG8477" s="98">
        <v>0</v>
      </c>
      <c r="AH8477" s="98">
        <v>0.875</v>
      </c>
      <c r="AI8477" s="98">
        <v>0.125</v>
      </c>
      <c r="AJ8477" s="98">
        <v>0</v>
      </c>
      <c r="AK8477" s="98">
        <v>0</v>
      </c>
      <c r="AL8477" s="98">
        <v>0</v>
      </c>
      <c r="AM8477" s="98">
        <v>0</v>
      </c>
      <c r="AN8477" s="98">
        <v>0</v>
      </c>
      <c r="AO8477" s="98">
        <v>0</v>
      </c>
      <c r="AP8477" s="98">
        <v>0.66666666699999999</v>
      </c>
      <c r="AQ8477" s="98">
        <v>0</v>
      </c>
      <c r="AR8477" s="98">
        <v>0</v>
      </c>
      <c r="AS8477" s="98">
        <v>0</v>
      </c>
      <c r="AT8477" s="98">
        <v>0</v>
      </c>
      <c r="AU8477" s="98">
        <v>0</v>
      </c>
      <c r="AV8477" s="98">
        <v>0</v>
      </c>
      <c r="AW8477" s="98">
        <v>0</v>
      </c>
      <c r="AX8477" s="98">
        <v>0.33333333300000001</v>
      </c>
      <c r="AY8477" s="98">
        <v>0.26829999999999998</v>
      </c>
      <c r="AZ8477" s="98">
        <v>0.86666666699999995</v>
      </c>
      <c r="BA8477" s="166">
        <v>27</v>
      </c>
      <c r="BB8477" s="167">
        <v>82</v>
      </c>
      <c r="BC8477" s="110">
        <v>6.6447560000000001</v>
      </c>
      <c r="BD8477" s="305">
        <f t="shared" si="264"/>
        <v>544.86999200000002</v>
      </c>
      <c r="BE8477" s="168">
        <v>23</v>
      </c>
      <c r="BF8477" s="168">
        <v>15</v>
      </c>
      <c r="BG8477" s="98">
        <v>32.318600000000004</v>
      </c>
      <c r="BH8477" s="110">
        <v>484.78</v>
      </c>
      <c r="BI8477" s="98">
        <v>2.0257000000000001E-2</v>
      </c>
      <c r="BJ8477" s="98">
        <v>0.12853200000000001</v>
      </c>
      <c r="BK8477" s="98">
        <v>4.2055000000000002E-2</v>
      </c>
      <c r="BL8477" s="167">
        <v>0</v>
      </c>
      <c r="BM8477" s="167">
        <v>0</v>
      </c>
      <c r="BN8477" s="98">
        <v>5.7425999999999998E-2</v>
      </c>
      <c r="BO8477" s="98">
        <v>1.2496E-2</v>
      </c>
      <c r="BP8477" s="98">
        <v>9.8296999999999995E-2</v>
      </c>
      <c r="BQ8477" s="98">
        <v>0</v>
      </c>
      <c r="BR8477" s="98">
        <v>0.45933499999999999</v>
      </c>
      <c r="BS8477" s="98">
        <v>3.3630000000000001E-3</v>
      </c>
      <c r="BT8477" s="98">
        <v>2.9182E-2</v>
      </c>
      <c r="BU8477" s="98">
        <v>9.3692999999999999E-2</v>
      </c>
      <c r="BV8477" s="98">
        <v>0</v>
      </c>
      <c r="BW8477" s="98">
        <v>0</v>
      </c>
      <c r="BX8477" s="98">
        <v>5.5358999999999998E-2</v>
      </c>
      <c r="BY8477" s="98">
        <v>23</v>
      </c>
      <c r="BZ8477" s="98">
        <v>2315</v>
      </c>
      <c r="CA8477" s="98">
        <v>34</v>
      </c>
      <c r="CB8477" s="98">
        <v>41.4</v>
      </c>
      <c r="CC8477" s="98">
        <v>8733</v>
      </c>
      <c r="CD8477" s="169">
        <v>2</v>
      </c>
      <c r="CE8477" s="98">
        <v>182.24</v>
      </c>
      <c r="CF8477" s="98">
        <f t="shared" si="265"/>
        <v>48.894992000000002</v>
      </c>
      <c r="CG8477" s="98"/>
      <c r="CH8477" s="98"/>
      <c r="CI8477" s="98"/>
      <c r="CJ8477" s="98"/>
    </row>
    <row r="8478" spans="1:88">
      <c r="A8478" s="97">
        <v>8477</v>
      </c>
      <c r="B8478" s="98">
        <v>1.929824</v>
      </c>
      <c r="C8478" s="165">
        <v>0</v>
      </c>
      <c r="D8478" s="98">
        <v>0</v>
      </c>
      <c r="E8478" s="98">
        <v>0</v>
      </c>
      <c r="F8478" s="98">
        <v>0</v>
      </c>
      <c r="G8478" s="98">
        <v>0</v>
      </c>
      <c r="H8478" s="98">
        <v>0</v>
      </c>
      <c r="I8478" s="98">
        <v>0</v>
      </c>
      <c r="J8478" s="98">
        <v>0</v>
      </c>
      <c r="K8478" s="98">
        <v>1</v>
      </c>
      <c r="L8478" s="98">
        <v>0</v>
      </c>
      <c r="M8478" s="98">
        <v>0</v>
      </c>
      <c r="N8478" s="98">
        <v>0</v>
      </c>
      <c r="O8478" s="98">
        <v>0</v>
      </c>
      <c r="P8478" s="98">
        <v>0</v>
      </c>
      <c r="Q8478" s="98">
        <v>0</v>
      </c>
      <c r="R8478" s="98">
        <v>0</v>
      </c>
      <c r="S8478" s="98">
        <v>1</v>
      </c>
      <c r="T8478" s="98">
        <v>0</v>
      </c>
      <c r="U8478" s="98">
        <v>0</v>
      </c>
      <c r="V8478" s="98">
        <v>0</v>
      </c>
      <c r="W8478" s="98">
        <v>0</v>
      </c>
      <c r="X8478" s="98">
        <v>0</v>
      </c>
      <c r="Y8478" s="98">
        <v>0</v>
      </c>
      <c r="Z8478" s="98">
        <v>0</v>
      </c>
      <c r="AA8478" s="98">
        <v>0</v>
      </c>
      <c r="AB8478" s="98">
        <v>1</v>
      </c>
      <c r="AC8478" s="98">
        <v>0</v>
      </c>
      <c r="AD8478" s="98">
        <v>0</v>
      </c>
      <c r="AE8478" s="98">
        <v>0</v>
      </c>
      <c r="AF8478" s="98">
        <v>0</v>
      </c>
      <c r="AG8478" s="98">
        <v>0</v>
      </c>
      <c r="AH8478" s="98">
        <v>1</v>
      </c>
      <c r="AI8478" s="98">
        <v>0</v>
      </c>
      <c r="AJ8478" s="98">
        <v>0</v>
      </c>
      <c r="AK8478" s="98">
        <v>0</v>
      </c>
      <c r="AL8478" s="98">
        <v>0</v>
      </c>
      <c r="AM8478" s="98">
        <v>0</v>
      </c>
      <c r="AN8478" s="98">
        <v>0</v>
      </c>
      <c r="AO8478" s="98">
        <v>0</v>
      </c>
      <c r="AP8478" s="98">
        <v>1</v>
      </c>
      <c r="AQ8478" s="98">
        <v>0</v>
      </c>
      <c r="AR8478" s="98">
        <v>0</v>
      </c>
      <c r="AS8478" s="98">
        <v>0</v>
      </c>
      <c r="AT8478" s="98">
        <v>0</v>
      </c>
      <c r="AU8478" s="98">
        <v>0</v>
      </c>
      <c r="AV8478" s="98">
        <v>0</v>
      </c>
      <c r="AW8478" s="98">
        <v>0</v>
      </c>
      <c r="AX8478" s="98">
        <v>0</v>
      </c>
      <c r="AY8478" s="98">
        <v>0.16489999999999999</v>
      </c>
      <c r="AZ8478" s="98">
        <v>0.5</v>
      </c>
      <c r="BA8478" s="166">
        <v>7</v>
      </c>
      <c r="BB8478" s="167">
        <v>8</v>
      </c>
      <c r="BC8478" s="110">
        <v>7.0812499999999998</v>
      </c>
      <c r="BD8478" s="305">
        <f t="shared" si="264"/>
        <v>56.65</v>
      </c>
      <c r="BE8478" s="168">
        <v>28</v>
      </c>
      <c r="BF8478" s="168">
        <v>2</v>
      </c>
      <c r="BG8478" s="98">
        <v>28.324999999999999</v>
      </c>
      <c r="BH8478" s="110">
        <v>56.65</v>
      </c>
      <c r="BI8478" s="98">
        <v>4.9147999999999997E-2</v>
      </c>
      <c r="BJ8478" s="98">
        <v>0.71215499999999998</v>
      </c>
      <c r="BK8478" s="98">
        <v>5.1441000000000001E-2</v>
      </c>
      <c r="BL8478" s="167">
        <v>0</v>
      </c>
      <c r="BM8478" s="167">
        <v>0</v>
      </c>
      <c r="BN8478" s="98">
        <v>0.11533400000000001</v>
      </c>
      <c r="BO8478" s="98">
        <v>0</v>
      </c>
      <c r="BP8478" s="98">
        <v>0</v>
      </c>
      <c r="BQ8478" s="98">
        <v>0</v>
      </c>
      <c r="BR8478" s="98">
        <v>0</v>
      </c>
      <c r="BS8478" s="98">
        <v>0</v>
      </c>
      <c r="BT8478" s="98">
        <v>0</v>
      </c>
      <c r="BU8478" s="98">
        <v>7.1919999999999998E-2</v>
      </c>
      <c r="BV8478" s="98">
        <v>0</v>
      </c>
      <c r="BW8478" s="98">
        <v>0</v>
      </c>
      <c r="BX8478" s="98">
        <v>0</v>
      </c>
      <c r="BY8478" s="98">
        <v>28</v>
      </c>
      <c r="BZ8478" s="98">
        <v>2314</v>
      </c>
      <c r="CA8478" s="98">
        <v>29.102896860220302</v>
      </c>
      <c r="CB8478" s="98">
        <v>3.45</v>
      </c>
      <c r="CC8478" s="98">
        <v>8734</v>
      </c>
      <c r="CD8478" s="169">
        <v>2</v>
      </c>
      <c r="CE8478" s="98">
        <v>70.77</v>
      </c>
      <c r="CF8478" s="98">
        <f t="shared" si="265"/>
        <v>11.669972999999999</v>
      </c>
      <c r="CG8478" s="98"/>
      <c r="CH8478" s="98"/>
      <c r="CI8478" s="98"/>
      <c r="CJ8478" s="98"/>
    </row>
    <row r="8479" spans="1:88">
      <c r="A8479" s="97">
        <v>8478</v>
      </c>
      <c r="B8479" s="98">
        <v>1.797752</v>
      </c>
      <c r="C8479" s="165">
        <v>21</v>
      </c>
      <c r="D8479" s="98">
        <v>0.90476190499999998</v>
      </c>
      <c r="E8479" s="98">
        <v>0</v>
      </c>
      <c r="F8479" s="98">
        <v>0</v>
      </c>
      <c r="G8479" s="98">
        <v>0</v>
      </c>
      <c r="H8479" s="98">
        <v>0</v>
      </c>
      <c r="I8479" s="98">
        <v>0</v>
      </c>
      <c r="J8479" s="98">
        <v>0</v>
      </c>
      <c r="K8479" s="98">
        <v>1</v>
      </c>
      <c r="L8479" s="98">
        <v>0</v>
      </c>
      <c r="M8479" s="98">
        <v>0</v>
      </c>
      <c r="N8479" s="98">
        <v>0</v>
      </c>
      <c r="O8479" s="98">
        <v>0</v>
      </c>
      <c r="P8479" s="98">
        <v>0</v>
      </c>
      <c r="Q8479" s="98">
        <v>0.66666666699999999</v>
      </c>
      <c r="R8479" s="98">
        <v>0</v>
      </c>
      <c r="S8479" s="98">
        <v>0.33333333300000001</v>
      </c>
      <c r="T8479" s="98">
        <v>0</v>
      </c>
      <c r="U8479" s="98">
        <v>0.5</v>
      </c>
      <c r="V8479" s="98">
        <v>0</v>
      </c>
      <c r="W8479" s="98">
        <v>0.5</v>
      </c>
      <c r="X8479" s="98">
        <v>0</v>
      </c>
      <c r="Y8479" s="98">
        <v>0</v>
      </c>
      <c r="Z8479" s="98">
        <v>0</v>
      </c>
      <c r="AA8479" s="98">
        <v>0</v>
      </c>
      <c r="AB8479" s="98">
        <v>0</v>
      </c>
      <c r="AC8479" s="98">
        <v>0</v>
      </c>
      <c r="AD8479" s="98">
        <v>0.5</v>
      </c>
      <c r="AE8479" s="98">
        <v>0</v>
      </c>
      <c r="AF8479" s="98">
        <v>0</v>
      </c>
      <c r="AG8479" s="98">
        <v>0</v>
      </c>
      <c r="AH8479" s="98">
        <v>0.5</v>
      </c>
      <c r="AI8479" s="98">
        <v>0</v>
      </c>
      <c r="AJ8479" s="98">
        <v>0</v>
      </c>
      <c r="AK8479" s="98">
        <v>0</v>
      </c>
      <c r="AL8479" s="98">
        <v>0</v>
      </c>
      <c r="AM8479" s="98">
        <v>0</v>
      </c>
      <c r="AN8479" s="98">
        <v>0</v>
      </c>
      <c r="AO8479" s="98">
        <v>0</v>
      </c>
      <c r="AP8479" s="98">
        <v>1</v>
      </c>
      <c r="AQ8479" s="98">
        <v>0</v>
      </c>
      <c r="AR8479" s="98">
        <v>0</v>
      </c>
      <c r="AS8479" s="98">
        <v>0</v>
      </c>
      <c r="AT8479" s="98">
        <v>0</v>
      </c>
      <c r="AU8479" s="98">
        <v>0</v>
      </c>
      <c r="AV8479" s="98">
        <v>0</v>
      </c>
      <c r="AW8479" s="98">
        <v>0</v>
      </c>
      <c r="AX8479" s="98">
        <v>0</v>
      </c>
      <c r="AY8479" s="98">
        <v>0.2339</v>
      </c>
      <c r="AZ8479" s="98">
        <v>0.66666666699999999</v>
      </c>
      <c r="BA8479" s="166">
        <v>20</v>
      </c>
      <c r="BB8479" s="167">
        <v>22</v>
      </c>
      <c r="BC8479" s="110">
        <v>6.6868179999999997</v>
      </c>
      <c r="BD8479" s="305">
        <f t="shared" si="264"/>
        <v>147.109996</v>
      </c>
      <c r="BE8479" s="168">
        <v>17</v>
      </c>
      <c r="BF8479" s="168">
        <v>3</v>
      </c>
      <c r="BG8479" s="98">
        <v>37.950000000000003</v>
      </c>
      <c r="BH8479" s="110">
        <v>113.85</v>
      </c>
      <c r="BI8479" s="98">
        <v>0.36197699999999999</v>
      </c>
      <c r="BJ8479" s="98">
        <v>0.27025300000000002</v>
      </c>
      <c r="BK8479" s="98">
        <v>2.5708000000000002E-2</v>
      </c>
      <c r="BL8479" s="167">
        <v>0</v>
      </c>
      <c r="BM8479" s="167">
        <v>0</v>
      </c>
      <c r="BN8479" s="98">
        <v>9.3548999999999993E-2</v>
      </c>
      <c r="BO8479" s="98">
        <v>8.0377000000000004E-2</v>
      </c>
      <c r="BP8479" s="108">
        <v>-5.1494999999999999E-2</v>
      </c>
      <c r="BQ8479" s="98">
        <v>0</v>
      </c>
      <c r="BR8479" s="98">
        <v>0.160993</v>
      </c>
      <c r="BS8479" s="98">
        <v>0</v>
      </c>
      <c r="BT8479" s="98">
        <v>0</v>
      </c>
      <c r="BU8479" s="98">
        <v>5.8636000000000001E-2</v>
      </c>
      <c r="BV8479" s="98">
        <v>0</v>
      </c>
      <c r="BW8479" s="98">
        <v>0</v>
      </c>
      <c r="BX8479" s="98">
        <v>0</v>
      </c>
      <c r="BY8479" s="98">
        <v>17</v>
      </c>
      <c r="BZ8479" s="98">
        <v>2314</v>
      </c>
      <c r="CA8479" s="98">
        <v>58</v>
      </c>
      <c r="CB8479" s="98">
        <v>6.9</v>
      </c>
      <c r="CC8479" s="98">
        <v>8737</v>
      </c>
      <c r="CD8479" s="169">
        <v>2</v>
      </c>
      <c r="CE8479" s="98">
        <v>42.33</v>
      </c>
      <c r="CF8479" s="98">
        <f t="shared" si="265"/>
        <v>9.9009869999999989</v>
      </c>
      <c r="CG8479" s="98"/>
      <c r="CH8479" s="98"/>
      <c r="CI8479" s="98"/>
      <c r="CJ8479" s="98"/>
    </row>
    <row r="8480" spans="1:88">
      <c r="A8480" s="97">
        <v>8479</v>
      </c>
      <c r="B8480" s="98">
        <v>0.58823499999999995</v>
      </c>
      <c r="C8480" s="165">
        <v>19</v>
      </c>
      <c r="D8480" s="98">
        <v>0.84210526299999999</v>
      </c>
      <c r="E8480" s="98">
        <v>0</v>
      </c>
      <c r="F8480" s="98">
        <v>0</v>
      </c>
      <c r="G8480" s="98">
        <v>0.1</v>
      </c>
      <c r="H8480" s="98">
        <v>0</v>
      </c>
      <c r="I8480" s="98">
        <v>0</v>
      </c>
      <c r="J8480" s="98">
        <v>0</v>
      </c>
      <c r="K8480" s="98">
        <v>0.9</v>
      </c>
      <c r="L8480" s="98">
        <v>0</v>
      </c>
      <c r="M8480" s="98">
        <v>0</v>
      </c>
      <c r="N8480" s="98">
        <v>0</v>
      </c>
      <c r="O8480" s="98">
        <v>0</v>
      </c>
      <c r="P8480" s="98">
        <v>0</v>
      </c>
      <c r="Q8480" s="98">
        <v>0.2</v>
      </c>
      <c r="R8480" s="98">
        <v>0</v>
      </c>
      <c r="S8480" s="98">
        <v>0.8</v>
      </c>
      <c r="T8480" s="98">
        <v>0</v>
      </c>
      <c r="U8480" s="98">
        <v>0</v>
      </c>
      <c r="V8480" s="98">
        <v>0</v>
      </c>
      <c r="W8480" s="98">
        <v>0</v>
      </c>
      <c r="X8480" s="98">
        <v>0</v>
      </c>
      <c r="Y8480" s="98">
        <v>0.5</v>
      </c>
      <c r="Z8480" s="98">
        <v>0</v>
      </c>
      <c r="AA8480" s="98">
        <v>0</v>
      </c>
      <c r="AB8480" s="98">
        <v>0</v>
      </c>
      <c r="AC8480" s="98">
        <v>0.5</v>
      </c>
      <c r="AD8480" s="98">
        <v>0</v>
      </c>
      <c r="AE8480" s="98">
        <v>0</v>
      </c>
      <c r="AF8480" s="98">
        <v>0.5</v>
      </c>
      <c r="AG8480" s="98">
        <v>0</v>
      </c>
      <c r="AH8480" s="98">
        <v>0</v>
      </c>
      <c r="AI8480" s="98">
        <v>0</v>
      </c>
      <c r="AJ8480" s="98">
        <v>0.5</v>
      </c>
      <c r="AK8480" s="98">
        <v>0</v>
      </c>
      <c r="AL8480" s="98">
        <v>0</v>
      </c>
      <c r="AM8480" s="98">
        <v>0</v>
      </c>
      <c r="AN8480" s="98">
        <v>0</v>
      </c>
      <c r="AO8480" s="98">
        <v>0</v>
      </c>
      <c r="AP8480" s="98">
        <v>1</v>
      </c>
      <c r="AQ8480" s="98">
        <v>0</v>
      </c>
      <c r="AR8480" s="98">
        <v>0</v>
      </c>
      <c r="AS8480" s="98">
        <v>0</v>
      </c>
      <c r="AT8480" s="98">
        <v>0</v>
      </c>
      <c r="AU8480" s="98">
        <v>0</v>
      </c>
      <c r="AV8480" s="98">
        <v>0</v>
      </c>
      <c r="AW8480" s="98">
        <v>0</v>
      </c>
      <c r="AX8480" s="98">
        <v>0</v>
      </c>
      <c r="AY8480" s="98">
        <v>0.12230000000000001</v>
      </c>
      <c r="AZ8480" s="98">
        <v>0.4</v>
      </c>
      <c r="BA8480" s="166">
        <v>17</v>
      </c>
      <c r="BB8480" s="167">
        <v>22</v>
      </c>
      <c r="BC8480" s="110">
        <v>7.1936359999999997</v>
      </c>
      <c r="BD8480" s="305">
        <f t="shared" si="264"/>
        <v>158.25999199999998</v>
      </c>
      <c r="BE8480" s="168">
        <v>29</v>
      </c>
      <c r="BF8480" s="168">
        <v>10</v>
      </c>
      <c r="BG8480" s="98">
        <v>15.826000000000001</v>
      </c>
      <c r="BH8480" s="110">
        <v>158.26</v>
      </c>
      <c r="BI8480" s="98">
        <v>0</v>
      </c>
      <c r="BJ8480" s="98">
        <v>0</v>
      </c>
      <c r="BK8480" s="98">
        <v>7.8225000000000003E-2</v>
      </c>
      <c r="BL8480" s="167">
        <v>0</v>
      </c>
      <c r="BM8480" s="167">
        <v>0</v>
      </c>
      <c r="BN8480" s="98">
        <v>3.7912000000000001E-2</v>
      </c>
      <c r="BO8480" s="98">
        <v>0</v>
      </c>
      <c r="BP8480" s="98">
        <v>2.9255E-2</v>
      </c>
      <c r="BQ8480" s="98">
        <v>0</v>
      </c>
      <c r="BR8480" s="98">
        <v>0.43662299999999998</v>
      </c>
      <c r="BS8480" s="98">
        <v>3.0328999999999998E-2</v>
      </c>
      <c r="BT8480" s="98">
        <v>6.3122999999999999E-2</v>
      </c>
      <c r="BU8480" s="98">
        <v>0</v>
      </c>
      <c r="BV8480" s="98">
        <v>6.3179999999999998E-3</v>
      </c>
      <c r="BW8480" s="98">
        <v>0.27107199999999998</v>
      </c>
      <c r="BX8480" s="98">
        <v>4.7136999999999998E-2</v>
      </c>
      <c r="BY8480" s="98">
        <v>29</v>
      </c>
      <c r="BZ8480" s="98">
        <v>2314</v>
      </c>
      <c r="CA8480" s="98">
        <v>54</v>
      </c>
      <c r="CB8480" s="98">
        <v>12.65</v>
      </c>
      <c r="CC8480" s="98">
        <v>8738</v>
      </c>
      <c r="CD8480" s="169">
        <v>2</v>
      </c>
      <c r="CE8480" s="98">
        <v>167.34</v>
      </c>
      <c r="CF8480" s="98">
        <f t="shared" si="265"/>
        <v>20.465682000000001</v>
      </c>
      <c r="CG8480" s="98"/>
      <c r="CH8480" s="98"/>
      <c r="CI8480" s="98"/>
      <c r="CJ8480" s="98"/>
    </row>
    <row r="8481" spans="1:88">
      <c r="A8481" s="97">
        <v>8480</v>
      </c>
      <c r="B8481" s="98">
        <v>0</v>
      </c>
      <c r="C8481" s="165">
        <v>20</v>
      </c>
      <c r="D8481" s="98">
        <v>0.75</v>
      </c>
      <c r="E8481" s="98">
        <v>0</v>
      </c>
      <c r="F8481" s="98">
        <v>0</v>
      </c>
      <c r="G8481" s="98">
        <v>0</v>
      </c>
      <c r="H8481" s="98">
        <v>0</v>
      </c>
      <c r="I8481" s="98">
        <v>0</v>
      </c>
      <c r="J8481" s="98">
        <v>0</v>
      </c>
      <c r="K8481" s="98">
        <v>1</v>
      </c>
      <c r="L8481" s="98">
        <v>0</v>
      </c>
      <c r="M8481" s="98">
        <v>0</v>
      </c>
      <c r="N8481" s="98">
        <v>0</v>
      </c>
      <c r="O8481" s="98">
        <v>0</v>
      </c>
      <c r="P8481" s="98">
        <v>0</v>
      </c>
      <c r="Q8481" s="98">
        <v>0.66666666699999999</v>
      </c>
      <c r="R8481" s="98">
        <v>0</v>
      </c>
      <c r="S8481" s="98">
        <v>0.33333333300000001</v>
      </c>
      <c r="T8481" s="98">
        <v>0</v>
      </c>
      <c r="U8481" s="98">
        <v>0</v>
      </c>
      <c r="V8481" s="98">
        <v>0</v>
      </c>
      <c r="W8481" s="98">
        <v>0</v>
      </c>
      <c r="X8481" s="98">
        <v>0</v>
      </c>
      <c r="Y8481" s="98">
        <v>1</v>
      </c>
      <c r="Z8481" s="98">
        <v>0</v>
      </c>
      <c r="AA8481" s="98">
        <v>0</v>
      </c>
      <c r="AB8481" s="98">
        <v>0</v>
      </c>
      <c r="AC8481" s="98">
        <v>0</v>
      </c>
      <c r="AD8481" s="98">
        <v>0</v>
      </c>
      <c r="AE8481" s="98">
        <v>0</v>
      </c>
      <c r="AF8481" s="98">
        <v>0</v>
      </c>
      <c r="AG8481" s="98">
        <v>0</v>
      </c>
      <c r="AH8481" s="98">
        <v>0</v>
      </c>
      <c r="AI8481" s="98">
        <v>0</v>
      </c>
      <c r="AJ8481" s="98">
        <v>1</v>
      </c>
      <c r="AK8481" s="98">
        <v>0</v>
      </c>
      <c r="AL8481" s="98">
        <v>0</v>
      </c>
      <c r="AM8481" s="98">
        <v>0</v>
      </c>
      <c r="AN8481" s="98">
        <v>0</v>
      </c>
      <c r="AO8481" s="98">
        <v>0</v>
      </c>
      <c r="AP8481" s="98">
        <v>1</v>
      </c>
      <c r="AQ8481" s="98">
        <v>0</v>
      </c>
      <c r="AR8481" s="98">
        <v>0</v>
      </c>
      <c r="AS8481" s="98">
        <v>0</v>
      </c>
      <c r="AT8481" s="98">
        <v>0</v>
      </c>
      <c r="AU8481" s="98">
        <v>0</v>
      </c>
      <c r="AV8481" s="98">
        <v>0</v>
      </c>
      <c r="AW8481" s="98">
        <v>0</v>
      </c>
      <c r="AX8481" s="98">
        <v>0</v>
      </c>
      <c r="AY8481" s="98">
        <v>0.16600000000000001</v>
      </c>
      <c r="AZ8481" s="98">
        <v>0.66666666699999999</v>
      </c>
      <c r="BA8481" s="166">
        <v>8</v>
      </c>
      <c r="BB8481" s="167">
        <v>11</v>
      </c>
      <c r="BC8481" s="110">
        <v>6.342727</v>
      </c>
      <c r="BD8481" s="305">
        <f t="shared" si="264"/>
        <v>69.769997000000004</v>
      </c>
      <c r="BE8481" s="168">
        <v>23</v>
      </c>
      <c r="BF8481" s="168">
        <v>3</v>
      </c>
      <c r="BG8481" s="98">
        <v>23.256599999999999</v>
      </c>
      <c r="BH8481" s="110">
        <v>69.77</v>
      </c>
      <c r="BI8481" s="98">
        <v>0</v>
      </c>
      <c r="BJ8481" s="98">
        <v>7.7396999999999994E-2</v>
      </c>
      <c r="BK8481" s="98">
        <v>8.7859999999999994E-2</v>
      </c>
      <c r="BL8481" s="167">
        <v>0</v>
      </c>
      <c r="BM8481" s="167">
        <v>0</v>
      </c>
      <c r="BN8481" s="98">
        <v>0.121685</v>
      </c>
      <c r="BO8481" s="98">
        <v>0</v>
      </c>
      <c r="BP8481" s="98">
        <v>8.1553E-2</v>
      </c>
      <c r="BQ8481" s="98">
        <v>0</v>
      </c>
      <c r="BR8481" s="98">
        <v>0.426257</v>
      </c>
      <c r="BS8481" s="98">
        <v>0</v>
      </c>
      <c r="BT8481" s="98">
        <v>0</v>
      </c>
      <c r="BU8481" s="98">
        <v>0</v>
      </c>
      <c r="BV8481" s="98">
        <v>0</v>
      </c>
      <c r="BW8481" s="98">
        <v>0</v>
      </c>
      <c r="BX8481" s="98">
        <v>0.20524500000000001</v>
      </c>
      <c r="BY8481" s="98">
        <v>23</v>
      </c>
      <c r="BZ8481" s="98">
        <v>2314</v>
      </c>
      <c r="CA8481" s="98">
        <v>29.097613559971801</v>
      </c>
      <c r="CB8481" s="98">
        <v>5.75</v>
      </c>
      <c r="CC8481" s="98">
        <v>8739</v>
      </c>
      <c r="CD8481" s="169">
        <v>2</v>
      </c>
      <c r="CE8481" s="98">
        <v>117.58</v>
      </c>
      <c r="CF8481" s="98">
        <f t="shared" si="265"/>
        <v>19.518280000000001</v>
      </c>
      <c r="CG8481" s="98"/>
      <c r="CH8481" s="98"/>
      <c r="CI8481" s="98"/>
      <c r="CJ8481" s="98"/>
    </row>
    <row r="8482" spans="1:88">
      <c r="A8482" s="97">
        <v>8481</v>
      </c>
      <c r="B8482" s="98">
        <v>10.4</v>
      </c>
      <c r="C8482" s="165">
        <v>63</v>
      </c>
      <c r="D8482" s="98">
        <v>0.5</v>
      </c>
      <c r="E8482" s="98">
        <v>1.6666667E-2</v>
      </c>
      <c r="F8482" s="98">
        <v>0</v>
      </c>
      <c r="G8482" s="98">
        <v>1</v>
      </c>
      <c r="H8482" s="98">
        <v>0</v>
      </c>
      <c r="I8482" s="98">
        <v>0</v>
      </c>
      <c r="J8482" s="98">
        <v>0</v>
      </c>
      <c r="K8482" s="98">
        <v>0</v>
      </c>
      <c r="L8482" s="98">
        <v>0</v>
      </c>
      <c r="M8482" s="98">
        <v>0</v>
      </c>
      <c r="N8482" s="98">
        <v>0</v>
      </c>
      <c r="O8482" s="98">
        <v>0</v>
      </c>
      <c r="P8482" s="98">
        <v>0</v>
      </c>
      <c r="Q8482" s="98">
        <v>1</v>
      </c>
      <c r="R8482" s="98">
        <v>0</v>
      </c>
      <c r="S8482" s="98">
        <v>0</v>
      </c>
      <c r="T8482" s="98">
        <v>0</v>
      </c>
      <c r="U8482" s="98">
        <v>0</v>
      </c>
      <c r="V8482" s="98">
        <v>0</v>
      </c>
      <c r="W8482" s="98">
        <v>0</v>
      </c>
      <c r="X8482" s="98">
        <v>0</v>
      </c>
      <c r="Y8482" s="98">
        <v>1</v>
      </c>
      <c r="Z8482" s="98">
        <v>0</v>
      </c>
      <c r="AA8482" s="98">
        <v>0</v>
      </c>
      <c r="AB8482" s="98">
        <v>0</v>
      </c>
      <c r="AC8482" s="98">
        <v>0</v>
      </c>
      <c r="AD8482" s="98">
        <v>0</v>
      </c>
      <c r="AE8482" s="98">
        <v>0</v>
      </c>
      <c r="AF8482" s="98">
        <v>0</v>
      </c>
      <c r="AG8482" s="98">
        <v>0</v>
      </c>
      <c r="AH8482" s="98">
        <v>0</v>
      </c>
      <c r="AI8482" s="98">
        <v>0</v>
      </c>
      <c r="AJ8482" s="98">
        <v>1</v>
      </c>
      <c r="AK8482" s="98">
        <v>0</v>
      </c>
      <c r="AL8482" s="98">
        <v>0</v>
      </c>
      <c r="AM8482" s="98">
        <v>0</v>
      </c>
      <c r="AN8482" s="98">
        <v>0</v>
      </c>
      <c r="AO8482" s="98">
        <v>0</v>
      </c>
      <c r="AP8482" s="98">
        <v>1</v>
      </c>
      <c r="AQ8482" s="98">
        <v>0</v>
      </c>
      <c r="AR8482" s="98">
        <v>0</v>
      </c>
      <c r="AS8482" s="98">
        <v>0</v>
      </c>
      <c r="AT8482" s="98">
        <v>0</v>
      </c>
      <c r="AU8482" s="98">
        <v>0</v>
      </c>
      <c r="AV8482" s="98">
        <v>0</v>
      </c>
      <c r="AW8482" s="98">
        <v>0</v>
      </c>
      <c r="AX8482" s="98">
        <v>0</v>
      </c>
      <c r="AY8482" s="98">
        <v>0.42170000000000002</v>
      </c>
      <c r="AZ8482" s="98">
        <v>1</v>
      </c>
      <c r="BA8482" s="166">
        <v>5</v>
      </c>
      <c r="BB8482" s="167">
        <v>6</v>
      </c>
      <c r="BC8482" s="110">
        <v>4.2183330000000003</v>
      </c>
      <c r="BD8482" s="305">
        <f t="shared" si="264"/>
        <v>25.309998</v>
      </c>
      <c r="BE8482" s="168">
        <v>0</v>
      </c>
      <c r="BF8482" s="168">
        <v>1</v>
      </c>
      <c r="BG8482" s="98">
        <v>25.31</v>
      </c>
      <c r="BH8482" s="110">
        <v>25.31</v>
      </c>
      <c r="BI8482" s="98">
        <v>0.49703599999999998</v>
      </c>
      <c r="BJ8482" s="98">
        <v>0</v>
      </c>
      <c r="BK8482" s="98">
        <v>0</v>
      </c>
      <c r="BL8482" s="167">
        <v>0</v>
      </c>
      <c r="BM8482" s="167">
        <v>0</v>
      </c>
      <c r="BN8482" s="98">
        <v>0</v>
      </c>
      <c r="BO8482" s="98">
        <v>0</v>
      </c>
      <c r="BP8482" s="98">
        <v>0</v>
      </c>
      <c r="BQ8482" s="98">
        <v>0</v>
      </c>
      <c r="BR8482" s="98">
        <v>0.48360300000000001</v>
      </c>
      <c r="BS8482" s="98">
        <v>0</v>
      </c>
      <c r="BT8482" s="98">
        <v>0</v>
      </c>
      <c r="BU8482" s="98">
        <v>7.9000000000000001E-4</v>
      </c>
      <c r="BV8482" s="98">
        <v>0</v>
      </c>
      <c r="BW8482" s="98">
        <v>0</v>
      </c>
      <c r="BX8482" s="98">
        <v>1.8568999999999999E-2</v>
      </c>
      <c r="BY8482" s="98">
        <v>0</v>
      </c>
      <c r="BZ8482" s="98">
        <v>2313</v>
      </c>
      <c r="CA8482" s="98">
        <v>34</v>
      </c>
      <c r="CB8482" s="98">
        <v>2.2999999999999998</v>
      </c>
      <c r="CC8482" s="98">
        <v>8740</v>
      </c>
      <c r="CD8482" s="169">
        <v>2</v>
      </c>
      <c r="CE8482" s="98">
        <v>302.73</v>
      </c>
      <c r="CF8482" s="98">
        <f t="shared" si="265"/>
        <v>127.66124100000002</v>
      </c>
      <c r="CG8482" s="98"/>
      <c r="CH8482" s="98"/>
      <c r="CI8482" s="98"/>
      <c r="CJ8482" s="98"/>
    </row>
    <row r="8483" spans="1:88">
      <c r="A8483" s="97">
        <v>8482</v>
      </c>
      <c r="B8483" s="98">
        <v>0</v>
      </c>
      <c r="C8483" s="165">
        <v>23</v>
      </c>
      <c r="D8483" s="98">
        <v>0.30434782599999999</v>
      </c>
      <c r="E8483" s="98">
        <v>0</v>
      </c>
      <c r="F8483" s="98">
        <v>0</v>
      </c>
      <c r="G8483" s="98">
        <v>0</v>
      </c>
      <c r="H8483" s="98">
        <v>0</v>
      </c>
      <c r="I8483" s="98">
        <v>0</v>
      </c>
      <c r="J8483" s="98">
        <v>0</v>
      </c>
      <c r="K8483" s="98">
        <v>1</v>
      </c>
      <c r="L8483" s="98">
        <v>0</v>
      </c>
      <c r="M8483" s="98">
        <v>0</v>
      </c>
      <c r="N8483" s="98">
        <v>0</v>
      </c>
      <c r="O8483" s="98">
        <v>0</v>
      </c>
      <c r="P8483" s="98">
        <v>0</v>
      </c>
      <c r="Q8483" s="98">
        <v>0.5</v>
      </c>
      <c r="R8483" s="98">
        <v>0</v>
      </c>
      <c r="S8483" s="98">
        <v>0.5</v>
      </c>
      <c r="T8483" s="98">
        <v>0</v>
      </c>
      <c r="U8483" s="98">
        <v>0</v>
      </c>
      <c r="V8483" s="98">
        <v>1</v>
      </c>
      <c r="W8483" s="98">
        <v>0</v>
      </c>
      <c r="X8483" s="98">
        <v>0</v>
      </c>
      <c r="Y8483" s="98">
        <v>0</v>
      </c>
      <c r="Z8483" s="98">
        <v>0</v>
      </c>
      <c r="AA8483" s="98">
        <v>0</v>
      </c>
      <c r="AB8483" s="98">
        <v>0</v>
      </c>
      <c r="AC8483" s="98">
        <v>0</v>
      </c>
      <c r="AD8483" s="98">
        <v>1</v>
      </c>
      <c r="AE8483" s="98">
        <v>0</v>
      </c>
      <c r="AF8483" s="98">
        <v>0</v>
      </c>
      <c r="AG8483" s="98">
        <v>0</v>
      </c>
      <c r="AH8483" s="98">
        <v>0</v>
      </c>
      <c r="AI8483" s="98">
        <v>0</v>
      </c>
      <c r="AJ8483" s="98">
        <v>0</v>
      </c>
      <c r="AK8483" s="98">
        <v>0</v>
      </c>
      <c r="AL8483" s="98">
        <v>0</v>
      </c>
      <c r="AM8483" s="98">
        <v>0</v>
      </c>
      <c r="AN8483" s="98">
        <v>0</v>
      </c>
      <c r="AO8483" s="98">
        <v>0</v>
      </c>
      <c r="AP8483" s="98">
        <v>0</v>
      </c>
      <c r="AQ8483" s="98">
        <v>0</v>
      </c>
      <c r="AR8483" s="98">
        <v>0</v>
      </c>
      <c r="AS8483" s="98">
        <v>0</v>
      </c>
      <c r="AT8483" s="98">
        <v>1</v>
      </c>
      <c r="AU8483" s="98">
        <v>0</v>
      </c>
      <c r="AV8483" s="98">
        <v>0</v>
      </c>
      <c r="AW8483" s="98">
        <v>0</v>
      </c>
      <c r="AX8483" s="98">
        <v>0</v>
      </c>
      <c r="AY8483" s="98">
        <v>0.18640000000000001</v>
      </c>
      <c r="AZ8483" s="98">
        <v>0.75</v>
      </c>
      <c r="BA8483" s="166">
        <v>15</v>
      </c>
      <c r="BB8483" s="167">
        <v>22</v>
      </c>
      <c r="BC8483" s="110">
        <v>6.2422719999999998</v>
      </c>
      <c r="BD8483" s="305">
        <f t="shared" si="264"/>
        <v>137.329984</v>
      </c>
      <c r="BE8483" s="168">
        <v>71</v>
      </c>
      <c r="BF8483" s="168">
        <v>4</v>
      </c>
      <c r="BG8483" s="98">
        <v>34.332500000000003</v>
      </c>
      <c r="BH8483" s="110">
        <v>137.33000000000001</v>
      </c>
      <c r="BI8483" s="98">
        <v>7.4200000000000002E-2</v>
      </c>
      <c r="BJ8483" s="98">
        <v>0</v>
      </c>
      <c r="BK8483" s="98">
        <v>0.12255099999999999</v>
      </c>
      <c r="BL8483" s="167">
        <v>0</v>
      </c>
      <c r="BM8483" s="167">
        <v>0</v>
      </c>
      <c r="BN8483" s="98">
        <v>0.160853</v>
      </c>
      <c r="BO8483" s="98">
        <v>0.12517200000000001</v>
      </c>
      <c r="BP8483" s="98">
        <v>0</v>
      </c>
      <c r="BQ8483" s="98">
        <v>0</v>
      </c>
      <c r="BR8483" s="98">
        <v>0.14585300000000001</v>
      </c>
      <c r="BS8483" s="98">
        <v>0</v>
      </c>
      <c r="BT8483" s="98">
        <v>5.7525E-2</v>
      </c>
      <c r="BU8483" s="98">
        <v>2.0752E-2</v>
      </c>
      <c r="BV8483" s="98">
        <v>0</v>
      </c>
      <c r="BW8483" s="98">
        <v>0</v>
      </c>
      <c r="BX8483" s="98">
        <v>0.29308899999999999</v>
      </c>
      <c r="BY8483" s="98">
        <v>71</v>
      </c>
      <c r="BZ8483" s="98">
        <v>2313</v>
      </c>
      <c r="CA8483" s="98">
        <v>46</v>
      </c>
      <c r="CB8483" s="98">
        <v>11.5</v>
      </c>
      <c r="CC8483" s="98">
        <v>8742</v>
      </c>
      <c r="CD8483" s="169">
        <v>2</v>
      </c>
      <c r="CE8483" s="98">
        <v>116.25</v>
      </c>
      <c r="CF8483" s="98">
        <f t="shared" si="265"/>
        <v>21.669</v>
      </c>
      <c r="CG8483" s="98"/>
      <c r="CH8483" s="98"/>
      <c r="CI8483" s="98"/>
      <c r="CJ8483" s="98"/>
    </row>
    <row r="8484" spans="1:88">
      <c r="A8484" s="97">
        <v>8483</v>
      </c>
      <c r="B8484" s="98">
        <v>1.2019230000000001</v>
      </c>
      <c r="C8484" s="165">
        <v>78</v>
      </c>
      <c r="D8484" s="98">
        <v>0.55128205100000005</v>
      </c>
      <c r="E8484" s="98">
        <v>1.2820513E-2</v>
      </c>
      <c r="F8484" s="98">
        <v>0</v>
      </c>
      <c r="G8484" s="98">
        <v>0</v>
      </c>
      <c r="H8484" s="98">
        <v>0</v>
      </c>
      <c r="I8484" s="98">
        <v>0</v>
      </c>
      <c r="J8484" s="98">
        <v>0</v>
      </c>
      <c r="K8484" s="98">
        <v>1</v>
      </c>
      <c r="L8484" s="98">
        <v>0</v>
      </c>
      <c r="M8484" s="98">
        <v>0</v>
      </c>
      <c r="N8484" s="98">
        <v>0</v>
      </c>
      <c r="O8484" s="98">
        <v>0</v>
      </c>
      <c r="P8484" s="98">
        <v>0</v>
      </c>
      <c r="Q8484" s="98">
        <v>1</v>
      </c>
      <c r="R8484" s="98">
        <v>0</v>
      </c>
      <c r="S8484" s="98">
        <v>0</v>
      </c>
      <c r="T8484" s="98">
        <v>0</v>
      </c>
      <c r="U8484" s="98">
        <v>0</v>
      </c>
      <c r="V8484" s="98">
        <v>0</v>
      </c>
      <c r="W8484" s="98">
        <v>0</v>
      </c>
      <c r="X8484" s="98">
        <v>0</v>
      </c>
      <c r="Y8484" s="98">
        <v>0</v>
      </c>
      <c r="Z8484" s="98">
        <v>0.5</v>
      </c>
      <c r="AA8484" s="98">
        <v>0.5</v>
      </c>
      <c r="AB8484" s="98">
        <v>0</v>
      </c>
      <c r="AC8484" s="98">
        <v>0</v>
      </c>
      <c r="AD8484" s="98">
        <v>0</v>
      </c>
      <c r="AE8484" s="98">
        <v>0</v>
      </c>
      <c r="AF8484" s="98">
        <v>0</v>
      </c>
      <c r="AG8484" s="98">
        <v>0</v>
      </c>
      <c r="AH8484" s="98">
        <v>0.5</v>
      </c>
      <c r="AI8484" s="98">
        <v>0.5</v>
      </c>
      <c r="AJ8484" s="98">
        <v>0</v>
      </c>
      <c r="AK8484" s="98">
        <v>0</v>
      </c>
      <c r="AL8484" s="98">
        <v>0</v>
      </c>
      <c r="AM8484" s="98">
        <v>0</v>
      </c>
      <c r="AN8484" s="98">
        <v>0</v>
      </c>
      <c r="AO8484" s="98">
        <v>0</v>
      </c>
      <c r="AP8484" s="98">
        <v>0.5</v>
      </c>
      <c r="AQ8484" s="98">
        <v>0</v>
      </c>
      <c r="AR8484" s="98">
        <v>0</v>
      </c>
      <c r="AS8484" s="98">
        <v>0</v>
      </c>
      <c r="AT8484" s="98">
        <v>0</v>
      </c>
      <c r="AU8484" s="98">
        <v>0</v>
      </c>
      <c r="AV8484" s="98">
        <v>0</v>
      </c>
      <c r="AW8484" s="98">
        <v>0</v>
      </c>
      <c r="AX8484" s="98">
        <v>0.5</v>
      </c>
      <c r="AY8484" s="98">
        <v>0.27989999999999998</v>
      </c>
      <c r="AZ8484" s="98">
        <v>0.8</v>
      </c>
      <c r="BA8484" s="166">
        <v>19</v>
      </c>
      <c r="BB8484" s="167">
        <v>39</v>
      </c>
      <c r="BC8484" s="110">
        <v>5.82</v>
      </c>
      <c r="BD8484" s="305">
        <f t="shared" si="264"/>
        <v>226.98000000000002</v>
      </c>
      <c r="BE8484" s="168">
        <v>61</v>
      </c>
      <c r="BF8484" s="168">
        <v>5</v>
      </c>
      <c r="BG8484" s="98">
        <v>45.396000000000001</v>
      </c>
      <c r="BH8484" s="110">
        <v>226.98</v>
      </c>
      <c r="BI8484" s="98">
        <v>3.3828999999999998E-2</v>
      </c>
      <c r="BJ8484" s="98">
        <v>0.28619299999999998</v>
      </c>
      <c r="BK8484" s="98">
        <v>0.104087</v>
      </c>
      <c r="BL8484" s="167">
        <v>0</v>
      </c>
      <c r="BM8484" s="167">
        <v>0</v>
      </c>
      <c r="BN8484" s="98">
        <v>6.8261000000000002E-2</v>
      </c>
      <c r="BO8484" s="98">
        <v>0</v>
      </c>
      <c r="BP8484" s="98">
        <v>0</v>
      </c>
      <c r="BQ8484" s="98">
        <v>0</v>
      </c>
      <c r="BR8484" s="98">
        <v>0.15208099999999999</v>
      </c>
      <c r="BS8484" s="98">
        <v>0</v>
      </c>
      <c r="BT8484" s="98">
        <v>0</v>
      </c>
      <c r="BU8484" s="98">
        <v>0.144923</v>
      </c>
      <c r="BV8484" s="98">
        <v>2.4034E-2</v>
      </c>
      <c r="BW8484" s="98">
        <v>2.8894E-2</v>
      </c>
      <c r="BX8484" s="98">
        <v>0.157694</v>
      </c>
      <c r="BY8484" s="98">
        <v>61</v>
      </c>
      <c r="BZ8484" s="98">
        <v>2312</v>
      </c>
      <c r="CA8484" s="98">
        <v>29.092330259723401</v>
      </c>
      <c r="CB8484" s="98">
        <v>23</v>
      </c>
      <c r="CC8484" s="98">
        <v>8743</v>
      </c>
      <c r="CD8484" s="169">
        <v>2</v>
      </c>
      <c r="CE8484" s="98">
        <v>92.83</v>
      </c>
      <c r="CF8484" s="98">
        <f t="shared" si="265"/>
        <v>25.983116999999996</v>
      </c>
      <c r="CG8484" s="98"/>
      <c r="CH8484" s="98"/>
      <c r="CI8484" s="98"/>
      <c r="CJ8484" s="98"/>
    </row>
    <row r="8485" spans="1:88">
      <c r="A8485" s="97">
        <v>8484</v>
      </c>
      <c r="B8485" s="98">
        <v>17.647058000000001</v>
      </c>
      <c r="C8485" s="165">
        <v>36</v>
      </c>
      <c r="D8485" s="98">
        <v>0.22857142899999999</v>
      </c>
      <c r="E8485" s="98">
        <v>0</v>
      </c>
      <c r="F8485" s="98">
        <v>0</v>
      </c>
      <c r="G8485" s="98">
        <v>0</v>
      </c>
      <c r="H8485" s="98">
        <v>0</v>
      </c>
      <c r="I8485" s="98">
        <v>0</v>
      </c>
      <c r="J8485" s="98">
        <v>0</v>
      </c>
      <c r="K8485" s="98">
        <v>1</v>
      </c>
      <c r="L8485" s="98">
        <v>0</v>
      </c>
      <c r="M8485" s="98">
        <v>0</v>
      </c>
      <c r="N8485" s="98">
        <v>0</v>
      </c>
      <c r="O8485" s="98">
        <v>0</v>
      </c>
      <c r="P8485" s="98">
        <v>0</v>
      </c>
      <c r="Q8485" s="98">
        <v>1</v>
      </c>
      <c r="R8485" s="98">
        <v>0</v>
      </c>
      <c r="S8485" s="98">
        <v>0</v>
      </c>
      <c r="T8485" s="98">
        <v>0</v>
      </c>
      <c r="U8485" s="98">
        <v>0</v>
      </c>
      <c r="V8485" s="98">
        <v>0</v>
      </c>
      <c r="W8485" s="98">
        <v>0</v>
      </c>
      <c r="X8485" s="98">
        <v>0</v>
      </c>
      <c r="Y8485" s="98">
        <v>0</v>
      </c>
      <c r="Z8485" s="98">
        <v>0</v>
      </c>
      <c r="AA8485" s="98">
        <v>1</v>
      </c>
      <c r="AB8485" s="98">
        <v>0</v>
      </c>
      <c r="AC8485" s="98">
        <v>0</v>
      </c>
      <c r="AD8485" s="98">
        <v>0</v>
      </c>
      <c r="AE8485" s="98">
        <v>0</v>
      </c>
      <c r="AF8485" s="98">
        <v>0</v>
      </c>
      <c r="AG8485" s="98">
        <v>0</v>
      </c>
      <c r="AH8485" s="98">
        <v>1</v>
      </c>
      <c r="AI8485" s="98">
        <v>0</v>
      </c>
      <c r="AJ8485" s="98">
        <v>0</v>
      </c>
      <c r="AK8485" s="98">
        <v>0</v>
      </c>
      <c r="AL8485" s="98">
        <v>0</v>
      </c>
      <c r="AM8485" s="98">
        <v>0</v>
      </c>
      <c r="AN8485" s="98">
        <v>0</v>
      </c>
      <c r="AO8485" s="98">
        <v>0</v>
      </c>
      <c r="AP8485" s="98">
        <v>1</v>
      </c>
      <c r="AQ8485" s="98">
        <v>0</v>
      </c>
      <c r="AR8485" s="98">
        <v>0</v>
      </c>
      <c r="AS8485" s="98">
        <v>0</v>
      </c>
      <c r="AT8485" s="98">
        <v>0</v>
      </c>
      <c r="AU8485" s="98">
        <v>0</v>
      </c>
      <c r="AV8485" s="98">
        <v>0</v>
      </c>
      <c r="AW8485" s="98">
        <v>0</v>
      </c>
      <c r="AX8485" s="98">
        <v>0</v>
      </c>
      <c r="AY8485" s="98">
        <v>0.44169999999999998</v>
      </c>
      <c r="AZ8485" s="98">
        <v>1</v>
      </c>
      <c r="BA8485" s="166">
        <v>4</v>
      </c>
      <c r="BB8485" s="167">
        <v>4</v>
      </c>
      <c r="BC8485" s="110">
        <v>4.1675000000000004</v>
      </c>
      <c r="BD8485" s="305">
        <f t="shared" si="264"/>
        <v>16.670000000000002</v>
      </c>
      <c r="BE8485" s="168">
        <v>0</v>
      </c>
      <c r="BF8485" s="168">
        <v>1</v>
      </c>
      <c r="BG8485" s="98">
        <v>16.670000000000002</v>
      </c>
      <c r="BH8485" s="110">
        <v>16.670000000000002</v>
      </c>
      <c r="BI8485" s="98">
        <v>0</v>
      </c>
      <c r="BJ8485" s="98">
        <v>0</v>
      </c>
      <c r="BK8485" s="98">
        <v>8.9982000000000006E-2</v>
      </c>
      <c r="BL8485" s="167">
        <v>0</v>
      </c>
      <c r="BM8485" s="167">
        <v>0</v>
      </c>
      <c r="BN8485" s="98">
        <v>0</v>
      </c>
      <c r="BO8485" s="98">
        <v>0</v>
      </c>
      <c r="BP8485" s="98">
        <v>0</v>
      </c>
      <c r="BQ8485" s="98">
        <v>0</v>
      </c>
      <c r="BR8485" s="98">
        <v>0.793041</v>
      </c>
      <c r="BS8485" s="98">
        <v>0</v>
      </c>
      <c r="BT8485" s="98">
        <v>0</v>
      </c>
      <c r="BU8485" s="98">
        <v>0</v>
      </c>
      <c r="BV8485" s="98">
        <v>0.116976</v>
      </c>
      <c r="BW8485" s="98">
        <v>0</v>
      </c>
      <c r="BX8485" s="98">
        <v>0</v>
      </c>
      <c r="BY8485" s="98">
        <v>0</v>
      </c>
      <c r="BZ8485" s="98">
        <v>2312</v>
      </c>
      <c r="CA8485" s="98">
        <v>29.0870469594749</v>
      </c>
      <c r="CB8485" s="98">
        <v>2.2999999999999998</v>
      </c>
      <c r="CC8485" s="98">
        <v>8745</v>
      </c>
      <c r="CD8485" s="169">
        <v>2</v>
      </c>
      <c r="CE8485" s="98">
        <v>159.34</v>
      </c>
      <c r="CF8485" s="98">
        <f t="shared" si="265"/>
        <v>70.380477999999997</v>
      </c>
      <c r="CG8485" s="98"/>
      <c r="CH8485" s="98"/>
      <c r="CI8485" s="98"/>
      <c r="CJ8485" s="98"/>
    </row>
    <row r="8486" spans="1:88">
      <c r="A8486" s="97">
        <v>8485</v>
      </c>
      <c r="B8486" s="98">
        <v>0.277777</v>
      </c>
      <c r="C8486" s="165">
        <v>0</v>
      </c>
      <c r="D8486" s="98">
        <v>0</v>
      </c>
      <c r="E8486" s="98">
        <v>0</v>
      </c>
      <c r="F8486" s="98">
        <v>0</v>
      </c>
      <c r="G8486" s="98">
        <v>0.4</v>
      </c>
      <c r="H8486" s="98">
        <v>0</v>
      </c>
      <c r="I8486" s="98">
        <v>0</v>
      </c>
      <c r="J8486" s="98">
        <v>0</v>
      </c>
      <c r="K8486" s="98">
        <v>0.6</v>
      </c>
      <c r="L8486" s="98">
        <v>0</v>
      </c>
      <c r="M8486" s="98">
        <v>0</v>
      </c>
      <c r="N8486" s="98">
        <v>0</v>
      </c>
      <c r="O8486" s="98">
        <v>0</v>
      </c>
      <c r="P8486" s="98">
        <v>0</v>
      </c>
      <c r="Q8486" s="98">
        <v>0.6</v>
      </c>
      <c r="R8486" s="98">
        <v>0</v>
      </c>
      <c r="S8486" s="98">
        <v>0.4</v>
      </c>
      <c r="T8486" s="98">
        <v>0</v>
      </c>
      <c r="U8486" s="98">
        <v>0</v>
      </c>
      <c r="V8486" s="98">
        <v>0.33333333300000001</v>
      </c>
      <c r="W8486" s="98">
        <v>0</v>
      </c>
      <c r="X8486" s="98">
        <v>0</v>
      </c>
      <c r="Y8486" s="98">
        <v>0.33333333300000001</v>
      </c>
      <c r="Z8486" s="98">
        <v>0</v>
      </c>
      <c r="AA8486" s="98">
        <v>0</v>
      </c>
      <c r="AB8486" s="98">
        <v>0</v>
      </c>
      <c r="AC8486" s="98">
        <v>0.33333333300000001</v>
      </c>
      <c r="AD8486" s="98">
        <v>0.33333333300000001</v>
      </c>
      <c r="AE8486" s="98">
        <v>0</v>
      </c>
      <c r="AF8486" s="98">
        <v>0.33333333300000001</v>
      </c>
      <c r="AG8486" s="98">
        <v>0</v>
      </c>
      <c r="AH8486" s="98">
        <v>0</v>
      </c>
      <c r="AI8486" s="98">
        <v>0</v>
      </c>
      <c r="AJ8486" s="98">
        <v>0.33333333300000001</v>
      </c>
      <c r="AK8486" s="98">
        <v>0</v>
      </c>
      <c r="AL8486" s="98">
        <v>0</v>
      </c>
      <c r="AM8486" s="98">
        <v>0</v>
      </c>
      <c r="AN8486" s="98">
        <v>0</v>
      </c>
      <c r="AO8486" s="98">
        <v>0</v>
      </c>
      <c r="AP8486" s="98">
        <v>0</v>
      </c>
      <c r="AQ8486" s="98">
        <v>0</v>
      </c>
      <c r="AR8486" s="98">
        <v>0</v>
      </c>
      <c r="AS8486" s="98">
        <v>0.75</v>
      </c>
      <c r="AT8486" s="98">
        <v>0</v>
      </c>
      <c r="AU8486" s="98">
        <v>0</v>
      </c>
      <c r="AV8486" s="98">
        <v>0</v>
      </c>
      <c r="AW8486" s="98">
        <v>0</v>
      </c>
      <c r="AX8486" s="98">
        <v>0.25</v>
      </c>
      <c r="AY8486" s="98">
        <v>0.17349999999999999</v>
      </c>
      <c r="AZ8486" s="98">
        <v>0.8</v>
      </c>
      <c r="BA8486" s="166">
        <v>29</v>
      </c>
      <c r="BB8486" s="167">
        <v>45</v>
      </c>
      <c r="BC8486" s="110">
        <v>7.2864440000000004</v>
      </c>
      <c r="BD8486" s="305">
        <f t="shared" si="264"/>
        <v>327.88998000000004</v>
      </c>
      <c r="BE8486" s="168">
        <v>63</v>
      </c>
      <c r="BF8486" s="168">
        <v>5</v>
      </c>
      <c r="BG8486" s="98">
        <v>65.578000000000003</v>
      </c>
      <c r="BH8486" s="110">
        <v>327.89</v>
      </c>
      <c r="BI8486" s="98">
        <v>6.9444000000000006E-2</v>
      </c>
      <c r="BJ8486" s="98">
        <v>0.17716999999999999</v>
      </c>
      <c r="BK8486" s="98">
        <v>6.8750000000000006E-2</v>
      </c>
      <c r="BL8486" s="167">
        <v>0</v>
      </c>
      <c r="BM8486" s="167">
        <v>0</v>
      </c>
      <c r="BN8486" s="98">
        <v>4.0162000000000003E-2</v>
      </c>
      <c r="BO8486" s="98">
        <v>0</v>
      </c>
      <c r="BP8486" s="98">
        <v>6.0995000000000001E-2</v>
      </c>
      <c r="BQ8486" s="98">
        <v>0</v>
      </c>
      <c r="BR8486" s="98">
        <v>0.25847799999999999</v>
      </c>
      <c r="BS8486" s="98">
        <v>0</v>
      </c>
      <c r="BT8486" s="98">
        <v>2.8038E-2</v>
      </c>
      <c r="BU8486" s="98">
        <v>5.2255999999999997E-2</v>
      </c>
      <c r="BV8486" s="98">
        <v>0</v>
      </c>
      <c r="BW8486" s="98">
        <v>6.8279999999999999E-3</v>
      </c>
      <c r="BX8486" s="98">
        <v>0.237876</v>
      </c>
      <c r="BY8486" s="98">
        <v>63</v>
      </c>
      <c r="BZ8486" s="98">
        <v>2312</v>
      </c>
      <c r="CA8486" s="98">
        <v>44</v>
      </c>
      <c r="CB8486" s="98">
        <v>19.55</v>
      </c>
      <c r="CC8486" s="98">
        <v>8746</v>
      </c>
      <c r="CD8486" s="169">
        <v>2</v>
      </c>
      <c r="CE8486" s="98">
        <v>68.099999999999994</v>
      </c>
      <c r="CF8486" s="98">
        <f t="shared" si="265"/>
        <v>11.815349999999999</v>
      </c>
      <c r="CG8486" s="98"/>
      <c r="CH8486" s="98"/>
      <c r="CI8486" s="98"/>
      <c r="CJ8486" s="98"/>
    </row>
    <row r="8487" spans="1:88">
      <c r="A8487" s="97">
        <v>8486</v>
      </c>
      <c r="B8487" s="98">
        <v>1.557971</v>
      </c>
      <c r="C8487" s="165">
        <v>35</v>
      </c>
      <c r="D8487" s="98">
        <v>0.59375</v>
      </c>
      <c r="E8487" s="98">
        <v>0.125</v>
      </c>
      <c r="F8487" s="98">
        <v>0</v>
      </c>
      <c r="G8487" s="98">
        <v>0</v>
      </c>
      <c r="H8487" s="98">
        <v>0</v>
      </c>
      <c r="I8487" s="98">
        <v>0</v>
      </c>
      <c r="J8487" s="98">
        <v>0</v>
      </c>
      <c r="K8487" s="98">
        <v>1</v>
      </c>
      <c r="L8487" s="98">
        <v>0</v>
      </c>
      <c r="M8487" s="98">
        <v>0</v>
      </c>
      <c r="N8487" s="98">
        <v>0</v>
      </c>
      <c r="O8487" s="98">
        <v>0</v>
      </c>
      <c r="P8487" s="98">
        <v>0</v>
      </c>
      <c r="Q8487" s="98">
        <v>1</v>
      </c>
      <c r="R8487" s="98">
        <v>0</v>
      </c>
      <c r="S8487" s="98">
        <v>0</v>
      </c>
      <c r="T8487" s="98">
        <v>0</v>
      </c>
      <c r="U8487" s="98">
        <v>0</v>
      </c>
      <c r="V8487" s="98">
        <v>0</v>
      </c>
      <c r="W8487" s="98">
        <v>0</v>
      </c>
      <c r="X8487" s="98">
        <v>0</v>
      </c>
      <c r="Y8487" s="98">
        <v>0</v>
      </c>
      <c r="Z8487" s="98">
        <v>0.5</v>
      </c>
      <c r="AA8487" s="98">
        <v>0.25</v>
      </c>
      <c r="AB8487" s="98">
        <v>0.25</v>
      </c>
      <c r="AC8487" s="98">
        <v>0</v>
      </c>
      <c r="AD8487" s="98">
        <v>0.25</v>
      </c>
      <c r="AE8487" s="98">
        <v>0</v>
      </c>
      <c r="AF8487" s="98">
        <v>0</v>
      </c>
      <c r="AG8487" s="98">
        <v>0</v>
      </c>
      <c r="AH8487" s="98">
        <v>0.25</v>
      </c>
      <c r="AI8487" s="98">
        <v>0.5</v>
      </c>
      <c r="AJ8487" s="98">
        <v>0</v>
      </c>
      <c r="AK8487" s="98">
        <v>0</v>
      </c>
      <c r="AL8487" s="98">
        <v>0</v>
      </c>
      <c r="AM8487" s="98">
        <v>0</v>
      </c>
      <c r="AN8487" s="98">
        <v>0</v>
      </c>
      <c r="AO8487" s="98">
        <v>0</v>
      </c>
      <c r="AP8487" s="98">
        <v>1</v>
      </c>
      <c r="AQ8487" s="98">
        <v>0</v>
      </c>
      <c r="AR8487" s="98">
        <v>0</v>
      </c>
      <c r="AS8487" s="98">
        <v>0</v>
      </c>
      <c r="AT8487" s="98">
        <v>0</v>
      </c>
      <c r="AU8487" s="98">
        <v>0</v>
      </c>
      <c r="AV8487" s="98">
        <v>0</v>
      </c>
      <c r="AW8487" s="98">
        <v>0</v>
      </c>
      <c r="AX8487" s="98">
        <v>0</v>
      </c>
      <c r="AY8487" s="98">
        <v>0.21029999999999999</v>
      </c>
      <c r="AZ8487" s="98">
        <v>0.66666666699999999</v>
      </c>
      <c r="BA8487" s="166">
        <v>17</v>
      </c>
      <c r="BB8487" s="167">
        <v>49</v>
      </c>
      <c r="BC8487" s="110">
        <v>5.657959</v>
      </c>
      <c r="BD8487" s="305">
        <f t="shared" si="264"/>
        <v>277.23999099999997</v>
      </c>
      <c r="BE8487" s="168">
        <v>34</v>
      </c>
      <c r="BF8487" s="168">
        <v>10</v>
      </c>
      <c r="BG8487" s="98">
        <v>27.724</v>
      </c>
      <c r="BH8487" s="110">
        <v>277.24</v>
      </c>
      <c r="BI8487" s="98">
        <v>2.5248E-2</v>
      </c>
      <c r="BJ8487" s="98">
        <v>0</v>
      </c>
      <c r="BK8487" s="98">
        <v>0.143233</v>
      </c>
      <c r="BL8487" s="167">
        <v>0</v>
      </c>
      <c r="BM8487" s="167">
        <v>0</v>
      </c>
      <c r="BN8487" s="98">
        <v>4.7251000000000001E-2</v>
      </c>
      <c r="BO8487" s="98">
        <v>0</v>
      </c>
      <c r="BP8487" s="98">
        <v>0</v>
      </c>
      <c r="BQ8487" s="98">
        <v>0</v>
      </c>
      <c r="BR8487" s="98">
        <v>0.49076599999999998</v>
      </c>
      <c r="BS8487" s="98">
        <v>0</v>
      </c>
      <c r="BT8487" s="98">
        <v>0.129995</v>
      </c>
      <c r="BU8487" s="98">
        <v>0</v>
      </c>
      <c r="BV8487" s="98">
        <v>7.2536000000000003E-2</v>
      </c>
      <c r="BW8487" s="98">
        <v>0</v>
      </c>
      <c r="BX8487" s="98">
        <v>9.0967999999999993E-2</v>
      </c>
      <c r="BY8487" s="98">
        <v>34</v>
      </c>
      <c r="BZ8487" s="98">
        <v>2311</v>
      </c>
      <c r="CA8487" s="98">
        <v>29.0817636592264</v>
      </c>
      <c r="CB8487" s="98">
        <v>20.7</v>
      </c>
      <c r="CC8487" s="98">
        <v>8747</v>
      </c>
      <c r="CD8487" s="169">
        <v>2</v>
      </c>
      <c r="CE8487" s="98">
        <v>57.67</v>
      </c>
      <c r="CF8487" s="98">
        <f t="shared" si="265"/>
        <v>12.128000999999999</v>
      </c>
      <c r="CG8487" s="98"/>
      <c r="CH8487" s="98"/>
      <c r="CI8487" s="98"/>
      <c r="CJ8487" s="98"/>
    </row>
    <row r="8488" spans="1:88">
      <c r="A8488" s="97">
        <v>8487</v>
      </c>
      <c r="B8488" s="98">
        <v>0.97495799999999999</v>
      </c>
      <c r="C8488" s="165">
        <v>44</v>
      </c>
      <c r="D8488" s="98">
        <v>0.75</v>
      </c>
      <c r="E8488" s="98">
        <v>6.8181818000000005E-2</v>
      </c>
      <c r="F8488" s="98">
        <v>0</v>
      </c>
      <c r="G8488" s="98">
        <v>0.64705882400000003</v>
      </c>
      <c r="H8488" s="98">
        <v>0</v>
      </c>
      <c r="I8488" s="98">
        <v>0</v>
      </c>
      <c r="J8488" s="98">
        <v>0</v>
      </c>
      <c r="K8488" s="98">
        <v>0.35294117699999999</v>
      </c>
      <c r="L8488" s="98">
        <v>0</v>
      </c>
      <c r="M8488" s="98">
        <v>0</v>
      </c>
      <c r="N8488" s="98">
        <v>0</v>
      </c>
      <c r="O8488" s="98">
        <v>0</v>
      </c>
      <c r="P8488" s="98">
        <v>0</v>
      </c>
      <c r="Q8488" s="98">
        <v>0.29411764699999998</v>
      </c>
      <c r="R8488" s="98">
        <v>0</v>
      </c>
      <c r="S8488" s="98">
        <v>0.70588235300000002</v>
      </c>
      <c r="T8488" s="98">
        <v>0</v>
      </c>
      <c r="U8488" s="98">
        <v>0.125</v>
      </c>
      <c r="V8488" s="98">
        <v>0</v>
      </c>
      <c r="W8488" s="98">
        <v>0</v>
      </c>
      <c r="X8488" s="98">
        <v>0</v>
      </c>
      <c r="Y8488" s="98">
        <v>0</v>
      </c>
      <c r="Z8488" s="98">
        <v>0</v>
      </c>
      <c r="AA8488" s="98">
        <v>0.25</v>
      </c>
      <c r="AB8488" s="98">
        <v>0.375</v>
      </c>
      <c r="AC8488" s="98">
        <v>0.25</v>
      </c>
      <c r="AD8488" s="98">
        <v>0.25</v>
      </c>
      <c r="AE8488" s="98">
        <v>0</v>
      </c>
      <c r="AF8488" s="98">
        <v>0.375</v>
      </c>
      <c r="AG8488" s="98">
        <v>0</v>
      </c>
      <c r="AH8488" s="98">
        <v>0.375</v>
      </c>
      <c r="AI8488" s="98">
        <v>0</v>
      </c>
      <c r="AJ8488" s="98">
        <v>0</v>
      </c>
      <c r="AK8488" s="98">
        <v>0</v>
      </c>
      <c r="AL8488" s="98">
        <v>0</v>
      </c>
      <c r="AM8488" s="98">
        <v>0</v>
      </c>
      <c r="AN8488" s="98">
        <v>0</v>
      </c>
      <c r="AO8488" s="98">
        <v>0</v>
      </c>
      <c r="AP8488" s="98">
        <v>0.66666666699999999</v>
      </c>
      <c r="AQ8488" s="98">
        <v>0.111111111</v>
      </c>
      <c r="AR8488" s="98">
        <v>0</v>
      </c>
      <c r="AS8488" s="98">
        <v>0</v>
      </c>
      <c r="AT8488" s="98">
        <v>0.111111111</v>
      </c>
      <c r="AU8488" s="98">
        <v>0</v>
      </c>
      <c r="AV8488" s="98">
        <v>0</v>
      </c>
      <c r="AW8488" s="98">
        <v>0</v>
      </c>
      <c r="AX8488" s="98">
        <v>0.111111111</v>
      </c>
      <c r="AY8488" s="98">
        <v>0.2054</v>
      </c>
      <c r="AZ8488" s="98">
        <v>0.64705882400000003</v>
      </c>
      <c r="BA8488" s="166">
        <v>49</v>
      </c>
      <c r="BB8488" s="167">
        <v>89</v>
      </c>
      <c r="BC8488" s="110">
        <v>6.1670780000000001</v>
      </c>
      <c r="BD8488" s="305">
        <f t="shared" si="264"/>
        <v>548.86994200000004</v>
      </c>
      <c r="BE8488" s="168">
        <v>21</v>
      </c>
      <c r="BF8488" s="168">
        <v>17</v>
      </c>
      <c r="BG8488" s="98">
        <v>30.588200000000001</v>
      </c>
      <c r="BH8488" s="110">
        <v>520</v>
      </c>
      <c r="BI8488" s="98">
        <v>0.27113399999999999</v>
      </c>
      <c r="BJ8488" s="98">
        <v>0.14977499999999999</v>
      </c>
      <c r="BK8488" s="98">
        <v>6.6876000000000005E-2</v>
      </c>
      <c r="BL8488" s="167">
        <v>0</v>
      </c>
      <c r="BM8488" s="167">
        <v>0</v>
      </c>
      <c r="BN8488" s="98">
        <v>0.102384</v>
      </c>
      <c r="BO8488" s="98">
        <v>2.6793999999999998E-2</v>
      </c>
      <c r="BP8488" s="98">
        <v>8.6580000000000008E-3</v>
      </c>
      <c r="BQ8488" s="98">
        <v>0</v>
      </c>
      <c r="BR8488" s="98">
        <v>0.20239799999999999</v>
      </c>
      <c r="BS8488" s="98">
        <v>0</v>
      </c>
      <c r="BT8488" s="98">
        <v>8.0018000000000006E-2</v>
      </c>
      <c r="BU8488" s="98">
        <v>4.5842000000000001E-2</v>
      </c>
      <c r="BV8488" s="98">
        <v>3.627E-3</v>
      </c>
      <c r="BW8488" s="98">
        <v>0</v>
      </c>
      <c r="BX8488" s="98">
        <v>4.2487999999999998E-2</v>
      </c>
      <c r="BY8488" s="98">
        <v>21</v>
      </c>
      <c r="BZ8488" s="98">
        <v>2311</v>
      </c>
      <c r="CA8488" s="98">
        <v>56</v>
      </c>
      <c r="CB8488" s="98">
        <v>36.799999999999997</v>
      </c>
      <c r="CC8488" s="98">
        <v>8748</v>
      </c>
      <c r="CD8488" s="169">
        <v>2</v>
      </c>
      <c r="CE8488" s="98">
        <v>202.48</v>
      </c>
      <c r="CF8488" s="98">
        <f t="shared" si="265"/>
        <v>41.589391999999997</v>
      </c>
      <c r="CG8488" s="98"/>
      <c r="CH8488" s="98"/>
      <c r="CI8488" s="98"/>
      <c r="CJ8488" s="98"/>
    </row>
    <row r="8489" spans="1:88">
      <c r="A8489" s="97">
        <v>8488</v>
      </c>
      <c r="B8489" s="98">
        <v>1.286764</v>
      </c>
      <c r="C8489" s="165">
        <v>62</v>
      </c>
      <c r="D8489" s="98">
        <v>0.14516129</v>
      </c>
      <c r="E8489" s="98">
        <v>4.8387096999999997E-2</v>
      </c>
      <c r="F8489" s="98">
        <v>0</v>
      </c>
      <c r="G8489" s="98">
        <v>0.83333333300000001</v>
      </c>
      <c r="H8489" s="98">
        <v>0</v>
      </c>
      <c r="I8489" s="98">
        <v>0</v>
      </c>
      <c r="J8489" s="98">
        <v>0</v>
      </c>
      <c r="K8489" s="98">
        <v>0.16666666699999999</v>
      </c>
      <c r="L8489" s="98">
        <v>0</v>
      </c>
      <c r="M8489" s="98">
        <v>0</v>
      </c>
      <c r="N8489" s="98">
        <v>0</v>
      </c>
      <c r="O8489" s="98">
        <v>0</v>
      </c>
      <c r="P8489" s="98">
        <v>0</v>
      </c>
      <c r="Q8489" s="98">
        <v>0.83333333300000001</v>
      </c>
      <c r="R8489" s="98">
        <v>0</v>
      </c>
      <c r="S8489" s="98">
        <v>0.16666666699999999</v>
      </c>
      <c r="T8489" s="98">
        <v>0</v>
      </c>
      <c r="U8489" s="98">
        <v>0</v>
      </c>
      <c r="V8489" s="98">
        <v>0</v>
      </c>
      <c r="W8489" s="98">
        <v>0</v>
      </c>
      <c r="X8489" s="98">
        <v>0</v>
      </c>
      <c r="Y8489" s="98">
        <v>0</v>
      </c>
      <c r="Z8489" s="98">
        <v>0</v>
      </c>
      <c r="AA8489" s="98">
        <v>0.5</v>
      </c>
      <c r="AB8489" s="98">
        <v>0</v>
      </c>
      <c r="AC8489" s="98">
        <v>0.5</v>
      </c>
      <c r="AD8489" s="98">
        <v>0</v>
      </c>
      <c r="AE8489" s="98">
        <v>0</v>
      </c>
      <c r="AF8489" s="98">
        <v>0.5</v>
      </c>
      <c r="AG8489" s="98">
        <v>0</v>
      </c>
      <c r="AH8489" s="98">
        <v>0.5</v>
      </c>
      <c r="AI8489" s="98">
        <v>0</v>
      </c>
      <c r="AJ8489" s="98">
        <v>0</v>
      </c>
      <c r="AK8489" s="98">
        <v>0</v>
      </c>
      <c r="AL8489" s="98">
        <v>0</v>
      </c>
      <c r="AM8489" s="98">
        <v>0</v>
      </c>
      <c r="AN8489" s="98">
        <v>0</v>
      </c>
      <c r="AO8489" s="98">
        <v>0</v>
      </c>
      <c r="AP8489" s="98">
        <v>0.4</v>
      </c>
      <c r="AQ8489" s="98">
        <v>0</v>
      </c>
      <c r="AR8489" s="98">
        <v>0</v>
      </c>
      <c r="AS8489" s="98">
        <v>0</v>
      </c>
      <c r="AT8489" s="98">
        <v>0</v>
      </c>
      <c r="AU8489" s="98">
        <v>0</v>
      </c>
      <c r="AV8489" s="98">
        <v>0</v>
      </c>
      <c r="AW8489" s="98">
        <v>0</v>
      </c>
      <c r="AX8489" s="98">
        <v>0.6</v>
      </c>
      <c r="AY8489" s="98">
        <v>0.35830000000000001</v>
      </c>
      <c r="AZ8489" s="98">
        <v>1</v>
      </c>
      <c r="BA8489" s="166">
        <v>18</v>
      </c>
      <c r="BB8489" s="167">
        <v>56</v>
      </c>
      <c r="BC8489" s="110">
        <v>4.4642850000000003</v>
      </c>
      <c r="BD8489" s="305">
        <f t="shared" si="264"/>
        <v>249.99996000000002</v>
      </c>
      <c r="BE8489" s="168">
        <v>47</v>
      </c>
      <c r="BF8489" s="168">
        <v>6</v>
      </c>
      <c r="BG8489" s="98">
        <v>40.884999999999998</v>
      </c>
      <c r="BH8489" s="110">
        <v>245.31</v>
      </c>
      <c r="BI8489" s="98">
        <v>0</v>
      </c>
      <c r="BJ8489" s="98">
        <v>0.22101499999999999</v>
      </c>
      <c r="BK8489" s="98">
        <v>0.135937</v>
      </c>
      <c r="BL8489" s="167">
        <v>0</v>
      </c>
      <c r="BM8489" s="167">
        <v>0</v>
      </c>
      <c r="BN8489" s="98">
        <v>0.17369299999999999</v>
      </c>
      <c r="BO8489" s="98">
        <v>0</v>
      </c>
      <c r="BP8489" s="98">
        <v>0</v>
      </c>
      <c r="BQ8489" s="98">
        <v>0</v>
      </c>
      <c r="BR8489" s="98">
        <v>0.15470600000000001</v>
      </c>
      <c r="BS8489" s="98">
        <v>3.0609000000000001E-2</v>
      </c>
      <c r="BT8489" s="98">
        <v>0</v>
      </c>
      <c r="BU8489" s="98">
        <v>0.11453199999999999</v>
      </c>
      <c r="BV8489" s="98">
        <v>0</v>
      </c>
      <c r="BW8489" s="98">
        <v>0.153804</v>
      </c>
      <c r="BX8489" s="98">
        <v>1.5701E-2</v>
      </c>
      <c r="BY8489" s="98">
        <v>47</v>
      </c>
      <c r="BZ8489" s="98">
        <v>2311</v>
      </c>
      <c r="CA8489" s="98">
        <v>59</v>
      </c>
      <c r="CB8489" s="98">
        <v>26.45</v>
      </c>
      <c r="CC8489" s="98">
        <v>8750</v>
      </c>
      <c r="CD8489" s="169">
        <v>2</v>
      </c>
      <c r="CE8489" s="98">
        <v>292.45</v>
      </c>
      <c r="CF8489" s="98">
        <f t="shared" si="265"/>
        <v>104.784835</v>
      </c>
      <c r="CG8489" s="98"/>
      <c r="CH8489" s="98"/>
      <c r="CI8489" s="98"/>
      <c r="CJ8489" s="98"/>
    </row>
    <row r="8490" spans="1:88">
      <c r="A8490" s="97">
        <v>8489</v>
      </c>
      <c r="B8490" s="98">
        <v>1.1904760000000001</v>
      </c>
      <c r="C8490" s="165">
        <v>52</v>
      </c>
      <c r="D8490" s="98">
        <v>0.17307692299999999</v>
      </c>
      <c r="E8490" s="98">
        <v>1.9230769000000002E-2</v>
      </c>
      <c r="F8490" s="98">
        <v>0</v>
      </c>
      <c r="G8490" s="98">
        <v>0.111111111</v>
      </c>
      <c r="H8490" s="98">
        <v>0</v>
      </c>
      <c r="I8490" s="98">
        <v>0</v>
      </c>
      <c r="J8490" s="98">
        <v>0</v>
      </c>
      <c r="K8490" s="98">
        <v>0.88888888899999996</v>
      </c>
      <c r="L8490" s="98">
        <v>0</v>
      </c>
      <c r="M8490" s="98">
        <v>0</v>
      </c>
      <c r="N8490" s="98">
        <v>0</v>
      </c>
      <c r="O8490" s="98">
        <v>0</v>
      </c>
      <c r="P8490" s="98">
        <v>0</v>
      </c>
      <c r="Q8490" s="98">
        <v>0.66666666699999999</v>
      </c>
      <c r="R8490" s="98">
        <v>0.111111111</v>
      </c>
      <c r="S8490" s="98">
        <v>0.222222222</v>
      </c>
      <c r="T8490" s="98">
        <v>0</v>
      </c>
      <c r="U8490" s="98">
        <v>0</v>
      </c>
      <c r="V8490" s="98">
        <v>0</v>
      </c>
      <c r="W8490" s="98">
        <v>0</v>
      </c>
      <c r="X8490" s="98">
        <v>0</v>
      </c>
      <c r="Y8490" s="98">
        <v>0</v>
      </c>
      <c r="Z8490" s="98">
        <v>0</v>
      </c>
      <c r="AA8490" s="98">
        <v>0.66666666699999999</v>
      </c>
      <c r="AB8490" s="98">
        <v>0</v>
      </c>
      <c r="AC8490" s="98">
        <v>0.33333333300000001</v>
      </c>
      <c r="AD8490" s="98">
        <v>0</v>
      </c>
      <c r="AE8490" s="98">
        <v>0</v>
      </c>
      <c r="AF8490" s="98">
        <v>0.33333333300000001</v>
      </c>
      <c r="AG8490" s="98">
        <v>0</v>
      </c>
      <c r="AH8490" s="98">
        <v>0.66666666699999999</v>
      </c>
      <c r="AI8490" s="98">
        <v>0</v>
      </c>
      <c r="AJ8490" s="98">
        <v>0</v>
      </c>
      <c r="AK8490" s="98">
        <v>0</v>
      </c>
      <c r="AL8490" s="98">
        <v>0</v>
      </c>
      <c r="AM8490" s="98">
        <v>0</v>
      </c>
      <c r="AN8490" s="98">
        <v>0</v>
      </c>
      <c r="AO8490" s="98">
        <v>0</v>
      </c>
      <c r="AP8490" s="98">
        <v>1</v>
      </c>
      <c r="AQ8490" s="98">
        <v>0</v>
      </c>
      <c r="AR8490" s="98">
        <v>0</v>
      </c>
      <c r="AS8490" s="98">
        <v>0</v>
      </c>
      <c r="AT8490" s="98">
        <v>0</v>
      </c>
      <c r="AU8490" s="98">
        <v>0</v>
      </c>
      <c r="AV8490" s="98">
        <v>0</v>
      </c>
      <c r="AW8490" s="98">
        <v>0</v>
      </c>
      <c r="AX8490" s="98">
        <v>0</v>
      </c>
      <c r="AY8490" s="98">
        <v>0.1283</v>
      </c>
      <c r="AZ8490" s="98">
        <v>0.33333333300000001</v>
      </c>
      <c r="BA8490" s="166">
        <v>16</v>
      </c>
      <c r="BB8490" s="167">
        <v>30</v>
      </c>
      <c r="BC8490" s="110">
        <v>7.9210000000000003</v>
      </c>
      <c r="BD8490" s="305">
        <f t="shared" si="264"/>
        <v>237.63</v>
      </c>
      <c r="BE8490" s="168">
        <v>37</v>
      </c>
      <c r="BF8490" s="168">
        <v>9</v>
      </c>
      <c r="BG8490" s="98">
        <v>26.403300000000002</v>
      </c>
      <c r="BH8490" s="110">
        <v>237.63</v>
      </c>
      <c r="BI8490" s="98">
        <v>0</v>
      </c>
      <c r="BJ8490" s="98">
        <v>0.120058</v>
      </c>
      <c r="BK8490" s="98">
        <v>3.7616999999999998E-2</v>
      </c>
      <c r="BL8490" s="167">
        <v>0</v>
      </c>
      <c r="BM8490" s="167">
        <v>0</v>
      </c>
      <c r="BN8490" s="98">
        <v>8.3011000000000001E-2</v>
      </c>
      <c r="BO8490" s="98">
        <v>0</v>
      </c>
      <c r="BP8490" s="98">
        <v>0</v>
      </c>
      <c r="BQ8490" s="98">
        <v>0</v>
      </c>
      <c r="BR8490" s="98">
        <v>0.49244700000000002</v>
      </c>
      <c r="BS8490" s="98">
        <v>0</v>
      </c>
      <c r="BT8490" s="98">
        <v>3.6599E-2</v>
      </c>
      <c r="BU8490" s="98">
        <v>4.5189E-2</v>
      </c>
      <c r="BV8490" s="98">
        <v>0</v>
      </c>
      <c r="BW8490" s="98">
        <v>0</v>
      </c>
      <c r="BX8490" s="98">
        <v>0.18507499999999999</v>
      </c>
      <c r="BY8490" s="98">
        <v>37</v>
      </c>
      <c r="BZ8490" s="98">
        <v>2310</v>
      </c>
      <c r="CA8490" s="98">
        <v>67</v>
      </c>
      <c r="CB8490" s="98">
        <v>23</v>
      </c>
      <c r="CC8490" s="98">
        <v>8755</v>
      </c>
      <c r="CD8490" s="169">
        <v>2</v>
      </c>
      <c r="CE8490" s="98">
        <v>29.66</v>
      </c>
      <c r="CF8490" s="98">
        <f t="shared" si="265"/>
        <v>3.8053780000000001</v>
      </c>
      <c r="CG8490" s="98"/>
      <c r="CH8490" s="98"/>
      <c r="CI8490" s="98"/>
      <c r="CJ8490" s="98"/>
    </row>
    <row r="8491" spans="1:88">
      <c r="A8491" s="97">
        <v>8490</v>
      </c>
      <c r="B8491" s="98">
        <v>0.40302199999999999</v>
      </c>
      <c r="C8491" s="165">
        <v>48</v>
      </c>
      <c r="D8491" s="98">
        <v>0.1875</v>
      </c>
      <c r="E8491" s="98">
        <v>0</v>
      </c>
      <c r="F8491" s="98">
        <v>0</v>
      </c>
      <c r="G8491" s="98">
        <v>0.93333333299999999</v>
      </c>
      <c r="H8491" s="98">
        <v>0</v>
      </c>
      <c r="I8491" s="98">
        <v>0</v>
      </c>
      <c r="J8491" s="98">
        <v>0</v>
      </c>
      <c r="K8491" s="98">
        <v>6.6666666999999999E-2</v>
      </c>
      <c r="L8491" s="98">
        <v>0</v>
      </c>
      <c r="M8491" s="98">
        <v>0</v>
      </c>
      <c r="N8491" s="98">
        <v>0</v>
      </c>
      <c r="O8491" s="98">
        <v>0</v>
      </c>
      <c r="P8491" s="98">
        <v>0</v>
      </c>
      <c r="Q8491" s="98">
        <v>0.66666666699999999</v>
      </c>
      <c r="R8491" s="98">
        <v>6.6666666999999999E-2</v>
      </c>
      <c r="S8491" s="98">
        <v>0.26666666700000002</v>
      </c>
      <c r="T8491" s="98">
        <v>0</v>
      </c>
      <c r="U8491" s="98">
        <v>0</v>
      </c>
      <c r="V8491" s="98">
        <v>0</v>
      </c>
      <c r="W8491" s="98">
        <v>0</v>
      </c>
      <c r="X8491" s="98">
        <v>0</v>
      </c>
      <c r="Y8491" s="98">
        <v>0</v>
      </c>
      <c r="Z8491" s="98">
        <v>0</v>
      </c>
      <c r="AA8491" s="98">
        <v>0</v>
      </c>
      <c r="AB8491" s="98">
        <v>1</v>
      </c>
      <c r="AC8491" s="98">
        <v>0</v>
      </c>
      <c r="AD8491" s="98">
        <v>1</v>
      </c>
      <c r="AE8491" s="98">
        <v>0</v>
      </c>
      <c r="AF8491" s="98">
        <v>0</v>
      </c>
      <c r="AG8491" s="98">
        <v>0</v>
      </c>
      <c r="AH8491" s="98">
        <v>0</v>
      </c>
      <c r="AI8491" s="98">
        <v>0</v>
      </c>
      <c r="AJ8491" s="98">
        <v>0</v>
      </c>
      <c r="AK8491" s="98">
        <v>0</v>
      </c>
      <c r="AL8491" s="98">
        <v>0</v>
      </c>
      <c r="AM8491" s="98">
        <v>0</v>
      </c>
      <c r="AN8491" s="98">
        <v>0</v>
      </c>
      <c r="AO8491" s="98">
        <v>0</v>
      </c>
      <c r="AP8491" s="98">
        <v>0.16666666699999999</v>
      </c>
      <c r="AQ8491" s="98">
        <v>0</v>
      </c>
      <c r="AR8491" s="98">
        <v>0</v>
      </c>
      <c r="AS8491" s="98">
        <v>0</v>
      </c>
      <c r="AT8491" s="98">
        <v>0</v>
      </c>
      <c r="AU8491" s="98">
        <v>0</v>
      </c>
      <c r="AV8491" s="98">
        <v>0</v>
      </c>
      <c r="AW8491" s="98">
        <v>0</v>
      </c>
      <c r="AX8491" s="98">
        <v>0.83333333300000001</v>
      </c>
      <c r="AY8491" s="98">
        <v>0.4108</v>
      </c>
      <c r="AZ8491" s="98">
        <v>0.93333333299999999</v>
      </c>
      <c r="BA8491" s="166">
        <v>30</v>
      </c>
      <c r="BB8491" s="167">
        <v>65</v>
      </c>
      <c r="BC8491" s="110">
        <v>5.4373839999999998</v>
      </c>
      <c r="BD8491" s="305">
        <f t="shared" si="264"/>
        <v>353.42995999999999</v>
      </c>
      <c r="BE8491" s="168">
        <v>20</v>
      </c>
      <c r="BF8491" s="168">
        <v>15</v>
      </c>
      <c r="BG8491" s="98">
        <v>22.895299999999999</v>
      </c>
      <c r="BH8491" s="110">
        <v>343.43</v>
      </c>
      <c r="BI8491" s="98">
        <v>9.0638999999999997E-2</v>
      </c>
      <c r="BJ8491" s="98">
        <v>0.29888999999999999</v>
      </c>
      <c r="BK8491" s="98">
        <v>7.8492999999999993E-2</v>
      </c>
      <c r="BL8491" s="167">
        <v>0</v>
      </c>
      <c r="BM8491" s="167">
        <v>0</v>
      </c>
      <c r="BN8491" s="98">
        <v>0.13494700000000001</v>
      </c>
      <c r="BO8491" s="98">
        <v>1.8504E-2</v>
      </c>
      <c r="BP8491" s="98">
        <v>0</v>
      </c>
      <c r="BQ8491" s="98">
        <v>0</v>
      </c>
      <c r="BR8491" s="98">
        <v>0.207453</v>
      </c>
      <c r="BS8491" s="98">
        <v>0</v>
      </c>
      <c r="BT8491" s="98">
        <v>9.2206999999999997E-2</v>
      </c>
      <c r="BU8491" s="98">
        <v>2.0813000000000002E-2</v>
      </c>
      <c r="BV8491" s="98">
        <v>0</v>
      </c>
      <c r="BW8491" s="98">
        <v>5.8049999999999997E-2</v>
      </c>
      <c r="BX8491" s="98">
        <v>0</v>
      </c>
      <c r="BY8491" s="98">
        <v>20</v>
      </c>
      <c r="BZ8491" s="98">
        <v>2310</v>
      </c>
      <c r="CA8491" s="98">
        <v>34</v>
      </c>
      <c r="CB8491" s="98">
        <v>35.65</v>
      </c>
      <c r="CC8491" s="98">
        <v>8756</v>
      </c>
      <c r="CD8491" s="169">
        <v>2</v>
      </c>
      <c r="CE8491" s="98">
        <v>403.71</v>
      </c>
      <c r="CF8491" s="98">
        <f t="shared" si="265"/>
        <v>165.84406799999999</v>
      </c>
      <c r="CG8491" s="98"/>
      <c r="CH8491" s="98"/>
      <c r="CI8491" s="98"/>
      <c r="CJ8491" s="98"/>
    </row>
    <row r="8492" spans="1:88">
      <c r="A8492" s="97">
        <v>8491</v>
      </c>
      <c r="B8492" s="98">
        <v>2.3076919999999999</v>
      </c>
      <c r="C8492" s="165">
        <v>52</v>
      </c>
      <c r="D8492" s="98">
        <v>0.28846153899999999</v>
      </c>
      <c r="E8492" s="98">
        <v>3.8461539000000003E-2</v>
      </c>
      <c r="F8492" s="98">
        <v>0</v>
      </c>
      <c r="G8492" s="98">
        <v>0</v>
      </c>
      <c r="H8492" s="98">
        <v>0</v>
      </c>
      <c r="I8492" s="98">
        <v>0</v>
      </c>
      <c r="J8492" s="98">
        <v>0</v>
      </c>
      <c r="K8492" s="98">
        <v>1</v>
      </c>
      <c r="L8492" s="98">
        <v>0</v>
      </c>
      <c r="M8492" s="98">
        <v>0</v>
      </c>
      <c r="N8492" s="98">
        <v>0</v>
      </c>
      <c r="O8492" s="98">
        <v>0</v>
      </c>
      <c r="P8492" s="98">
        <v>0</v>
      </c>
      <c r="Q8492" s="98">
        <v>0.4</v>
      </c>
      <c r="R8492" s="98">
        <v>0.2</v>
      </c>
      <c r="S8492" s="98">
        <v>0.4</v>
      </c>
      <c r="T8492" s="98">
        <v>0</v>
      </c>
      <c r="U8492" s="98">
        <v>0</v>
      </c>
      <c r="V8492" s="98">
        <v>0</v>
      </c>
      <c r="W8492" s="98">
        <v>0</v>
      </c>
      <c r="X8492" s="98">
        <v>0</v>
      </c>
      <c r="Y8492" s="98">
        <v>0</v>
      </c>
      <c r="Z8492" s="98">
        <v>0</v>
      </c>
      <c r="AA8492" s="98">
        <v>1</v>
      </c>
      <c r="AB8492" s="98">
        <v>0</v>
      </c>
      <c r="AC8492" s="98">
        <v>0</v>
      </c>
      <c r="AD8492" s="98">
        <v>0</v>
      </c>
      <c r="AE8492" s="98">
        <v>0</v>
      </c>
      <c r="AF8492" s="98">
        <v>0</v>
      </c>
      <c r="AG8492" s="98">
        <v>0</v>
      </c>
      <c r="AH8492" s="98">
        <v>1</v>
      </c>
      <c r="AI8492" s="98">
        <v>0</v>
      </c>
      <c r="AJ8492" s="98">
        <v>0</v>
      </c>
      <c r="AK8492" s="98">
        <v>0</v>
      </c>
      <c r="AL8492" s="98">
        <v>0</v>
      </c>
      <c r="AM8492" s="98">
        <v>0</v>
      </c>
      <c r="AN8492" s="98">
        <v>0</v>
      </c>
      <c r="AO8492" s="98">
        <v>0</v>
      </c>
      <c r="AP8492" s="98">
        <v>1</v>
      </c>
      <c r="AQ8492" s="98">
        <v>0</v>
      </c>
      <c r="AR8492" s="98">
        <v>0</v>
      </c>
      <c r="AS8492" s="98">
        <v>0</v>
      </c>
      <c r="AT8492" s="98">
        <v>0</v>
      </c>
      <c r="AU8492" s="98">
        <v>0</v>
      </c>
      <c r="AV8492" s="98">
        <v>0</v>
      </c>
      <c r="AW8492" s="98">
        <v>0</v>
      </c>
      <c r="AX8492" s="98">
        <v>0</v>
      </c>
      <c r="AY8492" s="98">
        <v>4.8599999999999997E-2</v>
      </c>
      <c r="AZ8492" s="98">
        <v>0.25</v>
      </c>
      <c r="BA8492" s="166">
        <v>18</v>
      </c>
      <c r="BB8492" s="167">
        <v>26</v>
      </c>
      <c r="BC8492" s="110">
        <v>6.8361530000000004</v>
      </c>
      <c r="BD8492" s="305">
        <f t="shared" si="264"/>
        <v>177.73997800000001</v>
      </c>
      <c r="BE8492" s="168">
        <v>63</v>
      </c>
      <c r="BF8492" s="168">
        <v>5</v>
      </c>
      <c r="BG8492" s="98">
        <v>34.99</v>
      </c>
      <c r="BH8492" s="110">
        <v>174.95</v>
      </c>
      <c r="BI8492" s="98">
        <v>0.25864500000000001</v>
      </c>
      <c r="BJ8492" s="98">
        <v>0.14175399999999999</v>
      </c>
      <c r="BK8492" s="98">
        <v>5.7444000000000002E-2</v>
      </c>
      <c r="BL8492" s="167">
        <v>0</v>
      </c>
      <c r="BM8492" s="167">
        <v>0</v>
      </c>
      <c r="BN8492" s="98">
        <v>0.101743</v>
      </c>
      <c r="BO8492" s="98">
        <v>0</v>
      </c>
      <c r="BP8492" s="98">
        <v>0</v>
      </c>
      <c r="BQ8492" s="98">
        <v>0</v>
      </c>
      <c r="BR8492" s="98">
        <v>0.17845</v>
      </c>
      <c r="BS8492" s="98">
        <v>0</v>
      </c>
      <c r="BT8492" s="98">
        <v>0.20034199999999999</v>
      </c>
      <c r="BU8492" s="98">
        <v>6.8589999999999996E-3</v>
      </c>
      <c r="BV8492" s="98">
        <v>0</v>
      </c>
      <c r="BW8492" s="98">
        <v>0</v>
      </c>
      <c r="BX8492" s="98">
        <v>5.4758000000000001E-2</v>
      </c>
      <c r="BY8492" s="98">
        <v>63</v>
      </c>
      <c r="BZ8492" s="98">
        <v>2310</v>
      </c>
      <c r="CA8492" s="98">
        <v>52</v>
      </c>
      <c r="CB8492" s="98">
        <v>12.65</v>
      </c>
      <c r="CC8492" s="98">
        <v>8758</v>
      </c>
      <c r="CD8492" s="169">
        <v>2</v>
      </c>
      <c r="CE8492" s="98">
        <v>116.86</v>
      </c>
      <c r="CF8492" s="98">
        <f t="shared" si="265"/>
        <v>5.6793959999999997</v>
      </c>
      <c r="CG8492" s="98"/>
      <c r="CH8492" s="98"/>
      <c r="CI8492" s="98"/>
      <c r="CJ8492" s="98"/>
    </row>
    <row r="8493" spans="1:88">
      <c r="A8493" s="97">
        <v>8492</v>
      </c>
      <c r="B8493" s="98">
        <v>1.1824319999999999</v>
      </c>
      <c r="C8493" s="165">
        <v>56</v>
      </c>
      <c r="D8493" s="98">
        <v>0.66071428600000004</v>
      </c>
      <c r="E8493" s="98">
        <v>3.5714285999999998E-2</v>
      </c>
      <c r="F8493" s="98">
        <v>0</v>
      </c>
      <c r="G8493" s="98">
        <v>0</v>
      </c>
      <c r="H8493" s="98">
        <v>0</v>
      </c>
      <c r="I8493" s="98">
        <v>0</v>
      </c>
      <c r="J8493" s="98">
        <v>0</v>
      </c>
      <c r="K8493" s="98">
        <v>1</v>
      </c>
      <c r="L8493" s="98">
        <v>0</v>
      </c>
      <c r="M8493" s="98">
        <v>0</v>
      </c>
      <c r="N8493" s="98">
        <v>0</v>
      </c>
      <c r="O8493" s="98">
        <v>0</v>
      </c>
      <c r="P8493" s="98">
        <v>0</v>
      </c>
      <c r="Q8493" s="98">
        <v>0.66666666699999999</v>
      </c>
      <c r="R8493" s="98">
        <v>0</v>
      </c>
      <c r="S8493" s="98">
        <v>0.33333333300000001</v>
      </c>
      <c r="T8493" s="98">
        <v>0</v>
      </c>
      <c r="U8493" s="98">
        <v>0.33333333300000001</v>
      </c>
      <c r="V8493" s="98">
        <v>0</v>
      </c>
      <c r="W8493" s="98">
        <v>0</v>
      </c>
      <c r="X8493" s="98">
        <v>0</v>
      </c>
      <c r="Y8493" s="98">
        <v>0</v>
      </c>
      <c r="Z8493" s="98">
        <v>0.33333333300000001</v>
      </c>
      <c r="AA8493" s="98">
        <v>0.33333333300000001</v>
      </c>
      <c r="AB8493" s="98">
        <v>0</v>
      </c>
      <c r="AC8493" s="98">
        <v>0</v>
      </c>
      <c r="AD8493" s="98">
        <v>0.33333333300000001</v>
      </c>
      <c r="AE8493" s="98">
        <v>0</v>
      </c>
      <c r="AF8493" s="98">
        <v>0</v>
      </c>
      <c r="AG8493" s="98">
        <v>0</v>
      </c>
      <c r="AH8493" s="98">
        <v>0.33333333300000001</v>
      </c>
      <c r="AI8493" s="98">
        <v>0.33333333300000001</v>
      </c>
      <c r="AJ8493" s="98">
        <v>0</v>
      </c>
      <c r="AK8493" s="98">
        <v>0</v>
      </c>
      <c r="AL8493" s="98">
        <v>0</v>
      </c>
      <c r="AM8493" s="98">
        <v>0</v>
      </c>
      <c r="AN8493" s="98">
        <v>0</v>
      </c>
      <c r="AO8493" s="98">
        <v>0</v>
      </c>
      <c r="AP8493" s="98">
        <v>0.75</v>
      </c>
      <c r="AQ8493" s="98">
        <v>0</v>
      </c>
      <c r="AR8493" s="98">
        <v>0</v>
      </c>
      <c r="AS8493" s="98">
        <v>0</v>
      </c>
      <c r="AT8493" s="98">
        <v>0</v>
      </c>
      <c r="AU8493" s="98">
        <v>0</v>
      </c>
      <c r="AV8493" s="98">
        <v>0</v>
      </c>
      <c r="AW8493" s="98">
        <v>0</v>
      </c>
      <c r="AX8493" s="98">
        <v>0.25</v>
      </c>
      <c r="AY8493" s="98">
        <v>0.25309999999999999</v>
      </c>
      <c r="AZ8493" s="98">
        <v>0.625</v>
      </c>
      <c r="BA8493" s="166">
        <v>34</v>
      </c>
      <c r="BB8493" s="167">
        <v>57</v>
      </c>
      <c r="BC8493" s="110">
        <v>5.3577190000000003</v>
      </c>
      <c r="BD8493" s="305">
        <f t="shared" si="264"/>
        <v>305.38998300000003</v>
      </c>
      <c r="BE8493" s="168">
        <v>31</v>
      </c>
      <c r="BF8493" s="168">
        <v>9</v>
      </c>
      <c r="BG8493" s="98">
        <v>29.76</v>
      </c>
      <c r="BH8493" s="110">
        <v>267.83999999999997</v>
      </c>
      <c r="BI8493" s="98">
        <v>2.0306000000000001E-2</v>
      </c>
      <c r="BJ8493" s="98">
        <v>0.121032</v>
      </c>
      <c r="BK8493" s="98">
        <v>0.13905899999999999</v>
      </c>
      <c r="BL8493" s="167">
        <v>0</v>
      </c>
      <c r="BM8493" s="167">
        <v>0</v>
      </c>
      <c r="BN8493" s="98">
        <v>0.186721</v>
      </c>
      <c r="BO8493" s="98">
        <v>0</v>
      </c>
      <c r="BP8493" s="98">
        <v>0</v>
      </c>
      <c r="BQ8493" s="98">
        <v>0</v>
      </c>
      <c r="BR8493" s="98">
        <v>0.216638</v>
      </c>
      <c r="BS8493" s="98">
        <v>3.3318E-2</v>
      </c>
      <c r="BT8493" s="98">
        <v>3.1564000000000002E-2</v>
      </c>
      <c r="BU8493" s="98">
        <v>7.3544999999999999E-2</v>
      </c>
      <c r="BV8493" s="98">
        <v>1.0521000000000001E-2</v>
      </c>
      <c r="BW8493" s="98">
        <v>5.5657999999999999E-2</v>
      </c>
      <c r="BX8493" s="98">
        <v>0.111633</v>
      </c>
      <c r="BY8493" s="98">
        <v>31</v>
      </c>
      <c r="BZ8493" s="98">
        <v>2310</v>
      </c>
      <c r="CA8493" s="98">
        <v>29.076480358977999</v>
      </c>
      <c r="CB8493" s="98">
        <v>31.05</v>
      </c>
      <c r="CC8493" s="98">
        <v>8759</v>
      </c>
      <c r="CD8493" s="169">
        <v>2</v>
      </c>
      <c r="CE8493" s="98">
        <v>248.07</v>
      </c>
      <c r="CF8493" s="98">
        <f t="shared" si="265"/>
        <v>62.786516999999996</v>
      </c>
      <c r="CG8493" s="98"/>
      <c r="CH8493" s="98"/>
      <c r="CI8493" s="98"/>
      <c r="CJ8493" s="98"/>
    </row>
    <row r="8494" spans="1:88">
      <c r="A8494" s="97">
        <v>8493</v>
      </c>
      <c r="B8494" s="98">
        <v>0</v>
      </c>
      <c r="C8494" s="165">
        <v>41</v>
      </c>
      <c r="D8494" s="98">
        <v>9.7560975999999994E-2</v>
      </c>
      <c r="E8494" s="98">
        <v>0</v>
      </c>
      <c r="F8494" s="98">
        <v>0</v>
      </c>
      <c r="G8494" s="98">
        <v>0</v>
      </c>
      <c r="H8494" s="98">
        <v>0</v>
      </c>
      <c r="I8494" s="98">
        <v>0</v>
      </c>
      <c r="J8494" s="98">
        <v>0</v>
      </c>
      <c r="K8494" s="98">
        <v>1</v>
      </c>
      <c r="L8494" s="98">
        <v>0</v>
      </c>
      <c r="M8494" s="98">
        <v>0</v>
      </c>
      <c r="N8494" s="98">
        <v>0</v>
      </c>
      <c r="O8494" s="98">
        <v>0</v>
      </c>
      <c r="P8494" s="98">
        <v>0</v>
      </c>
      <c r="Q8494" s="98">
        <v>0</v>
      </c>
      <c r="R8494" s="98">
        <v>0</v>
      </c>
      <c r="S8494" s="98">
        <v>1</v>
      </c>
      <c r="T8494" s="98">
        <v>0</v>
      </c>
      <c r="U8494" s="98">
        <v>0</v>
      </c>
      <c r="V8494" s="98">
        <v>0</v>
      </c>
      <c r="W8494" s="98">
        <v>0</v>
      </c>
      <c r="X8494" s="98">
        <v>0</v>
      </c>
      <c r="Y8494" s="98">
        <v>0</v>
      </c>
      <c r="Z8494" s="98">
        <v>0</v>
      </c>
      <c r="AA8494" s="98">
        <v>0</v>
      </c>
      <c r="AB8494" s="98">
        <v>0</v>
      </c>
      <c r="AC8494" s="98">
        <v>0</v>
      </c>
      <c r="AD8494" s="98">
        <v>0</v>
      </c>
      <c r="AE8494" s="98">
        <v>0</v>
      </c>
      <c r="AF8494" s="98">
        <v>0</v>
      </c>
      <c r="AG8494" s="98">
        <v>0</v>
      </c>
      <c r="AH8494" s="98">
        <v>0</v>
      </c>
      <c r="AI8494" s="98">
        <v>0</v>
      </c>
      <c r="AJ8494" s="98">
        <v>0</v>
      </c>
      <c r="AK8494" s="98">
        <v>0</v>
      </c>
      <c r="AL8494" s="98">
        <v>0</v>
      </c>
      <c r="AM8494" s="98">
        <v>0</v>
      </c>
      <c r="AN8494" s="98">
        <v>0</v>
      </c>
      <c r="AO8494" s="98">
        <v>0</v>
      </c>
      <c r="AP8494" s="98">
        <v>0</v>
      </c>
      <c r="AQ8494" s="98">
        <v>0</v>
      </c>
      <c r="AR8494" s="98">
        <v>0</v>
      </c>
      <c r="AS8494" s="98">
        <v>0</v>
      </c>
      <c r="AT8494" s="98">
        <v>0</v>
      </c>
      <c r="AU8494" s="98">
        <v>0</v>
      </c>
      <c r="AV8494" s="98">
        <v>0</v>
      </c>
      <c r="AW8494" s="98">
        <v>0</v>
      </c>
      <c r="AX8494" s="98">
        <v>0</v>
      </c>
      <c r="AY8494" s="98">
        <v>0</v>
      </c>
      <c r="AZ8494" s="98">
        <v>0</v>
      </c>
      <c r="BA8494" s="166">
        <v>7</v>
      </c>
      <c r="BB8494" s="167">
        <v>8</v>
      </c>
      <c r="BC8494" s="110">
        <v>6.165</v>
      </c>
      <c r="BD8494" s="305">
        <f t="shared" si="264"/>
        <v>49.32</v>
      </c>
      <c r="BE8494" s="168">
        <v>0</v>
      </c>
      <c r="BF8494" s="168">
        <v>1</v>
      </c>
      <c r="BG8494" s="98">
        <v>49.32</v>
      </c>
      <c r="BH8494" s="110">
        <v>49.32</v>
      </c>
      <c r="BI8494" s="98">
        <v>0</v>
      </c>
      <c r="BJ8494" s="98">
        <v>0.14189399999999999</v>
      </c>
      <c r="BK8494" s="98">
        <v>0.15245900000000001</v>
      </c>
      <c r="BL8494" s="167">
        <v>0</v>
      </c>
      <c r="BM8494" s="167">
        <v>0</v>
      </c>
      <c r="BN8494" s="98">
        <v>0.214754</v>
      </c>
      <c r="BO8494" s="98">
        <v>0.16921600000000001</v>
      </c>
      <c r="BP8494" s="98">
        <v>0</v>
      </c>
      <c r="BQ8494" s="98">
        <v>0</v>
      </c>
      <c r="BR8494" s="98">
        <v>0</v>
      </c>
      <c r="BS8494" s="98">
        <v>0</v>
      </c>
      <c r="BT8494" s="98">
        <v>0</v>
      </c>
      <c r="BU8494" s="98">
        <v>0.110564</v>
      </c>
      <c r="BV8494" s="98">
        <v>0</v>
      </c>
      <c r="BW8494" s="98">
        <v>0.21111099999999999</v>
      </c>
      <c r="BX8494" s="98">
        <v>0</v>
      </c>
      <c r="BY8494" s="98">
        <v>0</v>
      </c>
      <c r="BZ8494" s="98">
        <v>2309</v>
      </c>
      <c r="CA8494" s="98">
        <v>79</v>
      </c>
      <c r="CB8494" s="98">
        <v>3.45</v>
      </c>
      <c r="CC8494" s="98">
        <v>8760</v>
      </c>
      <c r="CD8494" s="169">
        <v>2</v>
      </c>
      <c r="CE8494" s="98">
        <v>121.22</v>
      </c>
      <c r="CF8494" s="98">
        <f t="shared" si="265"/>
        <v>0</v>
      </c>
      <c r="CG8494" s="98"/>
      <c r="CH8494" s="98"/>
      <c r="CI8494" s="98"/>
      <c r="CJ8494" s="98"/>
    </row>
    <row r="8495" spans="1:88">
      <c r="A8495" s="97">
        <v>8494</v>
      </c>
      <c r="B8495" s="98">
        <v>1.23119</v>
      </c>
      <c r="C8495" s="165">
        <v>30</v>
      </c>
      <c r="D8495" s="98">
        <v>0.43333333299999999</v>
      </c>
      <c r="E8495" s="98">
        <v>6.6666666999999999E-2</v>
      </c>
      <c r="F8495" s="98">
        <v>0</v>
      </c>
      <c r="G8495" s="98">
        <v>0.3</v>
      </c>
      <c r="H8495" s="98">
        <v>0</v>
      </c>
      <c r="I8495" s="98">
        <v>0</v>
      </c>
      <c r="J8495" s="98">
        <v>0</v>
      </c>
      <c r="K8495" s="98">
        <v>0.7</v>
      </c>
      <c r="L8495" s="98">
        <v>0</v>
      </c>
      <c r="M8495" s="98">
        <v>0</v>
      </c>
      <c r="N8495" s="98">
        <v>0</v>
      </c>
      <c r="O8495" s="98">
        <v>0</v>
      </c>
      <c r="P8495" s="98">
        <v>0</v>
      </c>
      <c r="Q8495" s="98">
        <v>0.7</v>
      </c>
      <c r="R8495" s="98">
        <v>0.1</v>
      </c>
      <c r="S8495" s="98">
        <v>0.2</v>
      </c>
      <c r="T8495" s="98">
        <v>0</v>
      </c>
      <c r="U8495" s="98">
        <v>0.222222222</v>
      </c>
      <c r="V8495" s="98">
        <v>0</v>
      </c>
      <c r="W8495" s="98">
        <v>0</v>
      </c>
      <c r="X8495" s="98">
        <v>0</v>
      </c>
      <c r="Y8495" s="98">
        <v>0.111111111</v>
      </c>
      <c r="Z8495" s="98">
        <v>0.44444444399999999</v>
      </c>
      <c r="AA8495" s="98">
        <v>0</v>
      </c>
      <c r="AB8495" s="98">
        <v>0</v>
      </c>
      <c r="AC8495" s="98">
        <v>0.222222222</v>
      </c>
      <c r="AD8495" s="98">
        <v>0.222222222</v>
      </c>
      <c r="AE8495" s="98">
        <v>0</v>
      </c>
      <c r="AF8495" s="98">
        <v>0.222222222</v>
      </c>
      <c r="AG8495" s="98">
        <v>0</v>
      </c>
      <c r="AH8495" s="98">
        <v>0</v>
      </c>
      <c r="AI8495" s="98">
        <v>0.44444444399999999</v>
      </c>
      <c r="AJ8495" s="98">
        <v>0.111111111</v>
      </c>
      <c r="AK8495" s="98">
        <v>0</v>
      </c>
      <c r="AL8495" s="98">
        <v>0</v>
      </c>
      <c r="AM8495" s="98">
        <v>0</v>
      </c>
      <c r="AN8495" s="98">
        <v>0</v>
      </c>
      <c r="AO8495" s="98">
        <v>0</v>
      </c>
      <c r="AP8495" s="98">
        <v>0.9</v>
      </c>
      <c r="AQ8495" s="98">
        <v>0</v>
      </c>
      <c r="AR8495" s="98">
        <v>0</v>
      </c>
      <c r="AS8495" s="98">
        <v>0</v>
      </c>
      <c r="AT8495" s="98">
        <v>0</v>
      </c>
      <c r="AU8495" s="98">
        <v>0</v>
      </c>
      <c r="AV8495" s="98">
        <v>0</v>
      </c>
      <c r="AW8495" s="98">
        <v>0</v>
      </c>
      <c r="AX8495" s="98">
        <v>0.1</v>
      </c>
      <c r="AY8495" s="98">
        <v>0.23269999999999999</v>
      </c>
      <c r="AZ8495" s="98">
        <v>0.57894736800000002</v>
      </c>
      <c r="BA8495" s="166">
        <v>54</v>
      </c>
      <c r="BB8495" s="167">
        <v>106</v>
      </c>
      <c r="BC8495" s="110">
        <v>5.7168859999999997</v>
      </c>
      <c r="BD8495" s="305">
        <f t="shared" si="264"/>
        <v>605.98991599999999</v>
      </c>
      <c r="BE8495" s="168">
        <v>17</v>
      </c>
      <c r="BF8495" s="168">
        <v>20</v>
      </c>
      <c r="BG8495" s="98">
        <v>29.115500000000001</v>
      </c>
      <c r="BH8495" s="110">
        <v>582.30999999999995</v>
      </c>
      <c r="BI8495" s="98">
        <v>0.17458399999999999</v>
      </c>
      <c r="BJ8495" s="98">
        <v>0.191884</v>
      </c>
      <c r="BK8495" s="98">
        <v>5.9450000000000003E-2</v>
      </c>
      <c r="BL8495" s="167">
        <v>0</v>
      </c>
      <c r="BM8495" s="167">
        <v>0</v>
      </c>
      <c r="BN8495" s="98">
        <v>1.6556000000000001E-2</v>
      </c>
      <c r="BO8495" s="98">
        <v>2.8534E-2</v>
      </c>
      <c r="BP8495" s="98">
        <v>1.1251000000000001E-2</v>
      </c>
      <c r="BQ8495" s="98">
        <v>0</v>
      </c>
      <c r="BR8495" s="98">
        <v>0.397063</v>
      </c>
      <c r="BS8495" s="98">
        <v>8.2780000000000006E-3</v>
      </c>
      <c r="BT8495" s="98">
        <v>1.5187000000000001E-2</v>
      </c>
      <c r="BU8495" s="98">
        <v>1.789E-2</v>
      </c>
      <c r="BV8495" s="98">
        <v>2.9090999999999999E-2</v>
      </c>
      <c r="BW8495" s="98">
        <v>1.3076000000000001E-2</v>
      </c>
      <c r="BX8495" s="98">
        <v>3.7150000000000002E-2</v>
      </c>
      <c r="BY8495" s="98">
        <v>17</v>
      </c>
      <c r="BZ8495" s="98">
        <v>2308</v>
      </c>
      <c r="CA8495" s="98">
        <v>30</v>
      </c>
      <c r="CB8495" s="98">
        <v>40.25</v>
      </c>
      <c r="CC8495" s="98">
        <v>8761</v>
      </c>
      <c r="CD8495" s="169">
        <v>2</v>
      </c>
      <c r="CE8495" s="98">
        <v>210.41</v>
      </c>
      <c r="CF8495" s="98">
        <f t="shared" si="265"/>
        <v>48.962406999999999</v>
      </c>
      <c r="CG8495" s="98"/>
      <c r="CH8495" s="98"/>
      <c r="CI8495" s="98"/>
      <c r="CJ8495" s="98"/>
    </row>
    <row r="8496" spans="1:88">
      <c r="A8496" s="97">
        <v>8495</v>
      </c>
      <c r="B8496" s="98">
        <v>0.80882299999999996</v>
      </c>
      <c r="C8496" s="165">
        <v>47</v>
      </c>
      <c r="D8496" s="98">
        <v>0.276595745</v>
      </c>
      <c r="E8496" s="98">
        <v>6.3829786999999999E-2</v>
      </c>
      <c r="F8496" s="98">
        <v>0</v>
      </c>
      <c r="G8496" s="98">
        <v>0.46153846199999998</v>
      </c>
      <c r="H8496" s="98">
        <v>0</v>
      </c>
      <c r="I8496" s="98">
        <v>0</v>
      </c>
      <c r="J8496" s="98">
        <v>0</v>
      </c>
      <c r="K8496" s="98">
        <v>0.53846153900000004</v>
      </c>
      <c r="L8496" s="98">
        <v>0</v>
      </c>
      <c r="M8496" s="98">
        <v>0</v>
      </c>
      <c r="N8496" s="98">
        <v>0</v>
      </c>
      <c r="O8496" s="98">
        <v>0</v>
      </c>
      <c r="P8496" s="98">
        <v>0</v>
      </c>
      <c r="Q8496" s="98">
        <v>0.92307692299999999</v>
      </c>
      <c r="R8496" s="98">
        <v>7.6923077000000006E-2</v>
      </c>
      <c r="S8496" s="98">
        <v>0</v>
      </c>
      <c r="T8496" s="98">
        <v>0</v>
      </c>
      <c r="U8496" s="98">
        <v>0</v>
      </c>
      <c r="V8496" s="98">
        <v>0</v>
      </c>
      <c r="W8496" s="98">
        <v>0</v>
      </c>
      <c r="X8496" s="98">
        <v>0</v>
      </c>
      <c r="Y8496" s="98">
        <v>0.5</v>
      </c>
      <c r="Z8496" s="98">
        <v>0</v>
      </c>
      <c r="AA8496" s="98">
        <v>0.16666666699999999</v>
      </c>
      <c r="AB8496" s="98">
        <v>0.16666666699999999</v>
      </c>
      <c r="AC8496" s="98">
        <v>0.16666666699999999</v>
      </c>
      <c r="AD8496" s="98">
        <v>0.16666666699999999</v>
      </c>
      <c r="AE8496" s="98">
        <v>0</v>
      </c>
      <c r="AF8496" s="98">
        <v>0.16666666699999999</v>
      </c>
      <c r="AG8496" s="98">
        <v>0</v>
      </c>
      <c r="AH8496" s="98">
        <v>0.16666666699999999</v>
      </c>
      <c r="AI8496" s="98">
        <v>0</v>
      </c>
      <c r="AJ8496" s="98">
        <v>0.5</v>
      </c>
      <c r="AK8496" s="98">
        <v>0</v>
      </c>
      <c r="AL8496" s="98">
        <v>0</v>
      </c>
      <c r="AM8496" s="98">
        <v>0</v>
      </c>
      <c r="AN8496" s="98">
        <v>0</v>
      </c>
      <c r="AO8496" s="98">
        <v>0</v>
      </c>
      <c r="AP8496" s="98">
        <v>0.5</v>
      </c>
      <c r="AQ8496" s="98">
        <v>0</v>
      </c>
      <c r="AR8496" s="98">
        <v>0</v>
      </c>
      <c r="AS8496" s="98">
        <v>0</v>
      </c>
      <c r="AT8496" s="98">
        <v>0.5</v>
      </c>
      <c r="AU8496" s="98">
        <v>0</v>
      </c>
      <c r="AV8496" s="98">
        <v>0</v>
      </c>
      <c r="AW8496" s="98">
        <v>0</v>
      </c>
      <c r="AX8496" s="98">
        <v>0</v>
      </c>
      <c r="AY8496" s="98">
        <v>0.14080000000000001</v>
      </c>
      <c r="AZ8496" s="98">
        <v>0.53846153900000004</v>
      </c>
      <c r="BA8496" s="166">
        <v>29</v>
      </c>
      <c r="BB8496" s="167">
        <v>73</v>
      </c>
      <c r="BC8496" s="110">
        <v>5.2379449999999999</v>
      </c>
      <c r="BD8496" s="305">
        <f t="shared" si="264"/>
        <v>382.36998499999999</v>
      </c>
      <c r="BE8496" s="168">
        <v>21</v>
      </c>
      <c r="BF8496" s="168">
        <v>13</v>
      </c>
      <c r="BG8496" s="98">
        <v>28.198399999999999</v>
      </c>
      <c r="BH8496" s="110">
        <v>366.58</v>
      </c>
      <c r="BI8496" s="98">
        <v>0.38079000000000002</v>
      </c>
      <c r="BJ8496" s="98">
        <v>9.4986000000000001E-2</v>
      </c>
      <c r="BK8496" s="98">
        <v>5.0193000000000002E-2</v>
      </c>
      <c r="BL8496" s="167">
        <v>0</v>
      </c>
      <c r="BM8496" s="167">
        <v>0</v>
      </c>
      <c r="BN8496" s="98">
        <v>7.1635000000000004E-2</v>
      </c>
      <c r="BO8496" s="98">
        <v>4.1027000000000001E-2</v>
      </c>
      <c r="BP8496" s="98">
        <v>1.4402999999999999E-2</v>
      </c>
      <c r="BQ8496" s="98">
        <v>0</v>
      </c>
      <c r="BR8496" s="98">
        <v>0.13320399999999999</v>
      </c>
      <c r="BS8496" s="98">
        <v>0</v>
      </c>
      <c r="BT8496" s="98">
        <v>0.10270600000000001</v>
      </c>
      <c r="BU8496" s="98">
        <v>1.854E-3</v>
      </c>
      <c r="BV8496" s="98">
        <v>0</v>
      </c>
      <c r="BW8496" s="98">
        <v>2.8070000000000001E-2</v>
      </c>
      <c r="BX8496" s="98">
        <v>8.1128000000000006E-2</v>
      </c>
      <c r="BY8496" s="98">
        <v>21</v>
      </c>
      <c r="BZ8496" s="98">
        <v>2308</v>
      </c>
      <c r="CA8496" s="98">
        <v>41</v>
      </c>
      <c r="CB8496" s="98">
        <v>19.55</v>
      </c>
      <c r="CC8496" s="98">
        <v>8763</v>
      </c>
      <c r="CD8496" s="169">
        <v>2</v>
      </c>
      <c r="CE8496" s="98">
        <v>163.93</v>
      </c>
      <c r="CF8496" s="98">
        <f t="shared" si="265"/>
        <v>23.081344000000001</v>
      </c>
      <c r="CG8496" s="98"/>
      <c r="CH8496" s="98"/>
      <c r="CI8496" s="98"/>
      <c r="CJ8496" s="98"/>
    </row>
    <row r="8497" spans="1:88">
      <c r="A8497" s="97">
        <v>8496</v>
      </c>
      <c r="B8497" s="98">
        <v>1.0608200000000001</v>
      </c>
      <c r="C8497" s="165">
        <v>0</v>
      </c>
      <c r="D8497" s="98">
        <v>0</v>
      </c>
      <c r="E8497" s="98">
        <v>0</v>
      </c>
      <c r="F8497" s="98">
        <v>0</v>
      </c>
      <c r="G8497" s="98">
        <v>0.23076923099999999</v>
      </c>
      <c r="H8497" s="98">
        <v>0</v>
      </c>
      <c r="I8497" s="98">
        <v>0</v>
      </c>
      <c r="J8497" s="98">
        <v>0</v>
      </c>
      <c r="K8497" s="98">
        <v>0.76923076899999998</v>
      </c>
      <c r="L8497" s="98">
        <v>0</v>
      </c>
      <c r="M8497" s="98">
        <v>0</v>
      </c>
      <c r="N8497" s="98">
        <v>0</v>
      </c>
      <c r="O8497" s="98">
        <v>0</v>
      </c>
      <c r="P8497" s="98">
        <v>0</v>
      </c>
      <c r="Q8497" s="98">
        <v>1</v>
      </c>
      <c r="R8497" s="98">
        <v>0</v>
      </c>
      <c r="S8497" s="98">
        <v>0</v>
      </c>
      <c r="T8497" s="98">
        <v>0</v>
      </c>
      <c r="U8497" s="98">
        <v>0</v>
      </c>
      <c r="V8497" s="98">
        <v>0</v>
      </c>
      <c r="W8497" s="98">
        <v>0</v>
      </c>
      <c r="X8497" s="98">
        <v>0</v>
      </c>
      <c r="Y8497" s="98">
        <v>0</v>
      </c>
      <c r="Z8497" s="98">
        <v>0</v>
      </c>
      <c r="AA8497" s="98">
        <v>1</v>
      </c>
      <c r="AB8497" s="98">
        <v>0</v>
      </c>
      <c r="AC8497" s="98">
        <v>0</v>
      </c>
      <c r="AD8497" s="98">
        <v>0</v>
      </c>
      <c r="AE8497" s="98">
        <v>0</v>
      </c>
      <c r="AF8497" s="98">
        <v>0</v>
      </c>
      <c r="AG8497" s="98">
        <v>0</v>
      </c>
      <c r="AH8497" s="98">
        <v>1</v>
      </c>
      <c r="AI8497" s="98">
        <v>0</v>
      </c>
      <c r="AJ8497" s="98">
        <v>0</v>
      </c>
      <c r="AK8497" s="98">
        <v>0</v>
      </c>
      <c r="AL8497" s="98">
        <v>0</v>
      </c>
      <c r="AM8497" s="98">
        <v>0</v>
      </c>
      <c r="AN8497" s="98">
        <v>0</v>
      </c>
      <c r="AO8497" s="98">
        <v>0</v>
      </c>
      <c r="AP8497" s="98">
        <v>0.28571428599999998</v>
      </c>
      <c r="AQ8497" s="98">
        <v>0</v>
      </c>
      <c r="AR8497" s="98">
        <v>0</v>
      </c>
      <c r="AS8497" s="98">
        <v>0</v>
      </c>
      <c r="AT8497" s="98">
        <v>0</v>
      </c>
      <c r="AU8497" s="98">
        <v>0</v>
      </c>
      <c r="AV8497" s="98">
        <v>0</v>
      </c>
      <c r="AW8497" s="98">
        <v>0</v>
      </c>
      <c r="AX8497" s="98">
        <v>0.71428571399999996</v>
      </c>
      <c r="AY8497" s="98">
        <v>0.11899999999999999</v>
      </c>
      <c r="AZ8497" s="98">
        <v>0.5</v>
      </c>
      <c r="BA8497" s="166">
        <v>44</v>
      </c>
      <c r="BB8497" s="167">
        <v>114</v>
      </c>
      <c r="BC8497" s="110">
        <v>6.0113149999999997</v>
      </c>
      <c r="BD8497" s="305">
        <f t="shared" si="264"/>
        <v>685.28990999999996</v>
      </c>
      <c r="BE8497" s="168">
        <v>26</v>
      </c>
      <c r="BF8497" s="168">
        <v>13</v>
      </c>
      <c r="BG8497" s="98">
        <v>52.714599999999997</v>
      </c>
      <c r="BH8497" s="110">
        <v>685.29</v>
      </c>
      <c r="BI8497" s="98">
        <v>0.161443</v>
      </c>
      <c r="BJ8497" s="98">
        <v>0.12778700000000001</v>
      </c>
      <c r="BK8497" s="98">
        <v>8.4397E-2</v>
      </c>
      <c r="BL8497" s="167">
        <v>0</v>
      </c>
      <c r="BM8497" s="167">
        <v>0</v>
      </c>
      <c r="BN8497" s="98">
        <v>0.158302</v>
      </c>
      <c r="BO8497" s="98">
        <v>0</v>
      </c>
      <c r="BP8497" s="98">
        <v>1.6712000000000001E-2</v>
      </c>
      <c r="BQ8497" s="98">
        <v>0</v>
      </c>
      <c r="BR8497" s="98">
        <v>6.4749000000000001E-2</v>
      </c>
      <c r="BS8497" s="98">
        <v>3.0810000000000001E-2</v>
      </c>
      <c r="BT8497" s="98">
        <v>0</v>
      </c>
      <c r="BU8497" s="98">
        <v>0.133349</v>
      </c>
      <c r="BV8497" s="98">
        <v>4.248E-3</v>
      </c>
      <c r="BW8497" s="98">
        <v>1.9042E-2</v>
      </c>
      <c r="BX8497" s="98">
        <v>0.199155</v>
      </c>
      <c r="BY8497" s="98">
        <v>26</v>
      </c>
      <c r="BZ8497" s="98">
        <v>2308</v>
      </c>
      <c r="CA8497" s="98">
        <v>44</v>
      </c>
      <c r="CB8497" s="98">
        <v>24.15</v>
      </c>
      <c r="CC8497" s="98">
        <v>8765</v>
      </c>
      <c r="CD8497" s="169">
        <v>2</v>
      </c>
      <c r="CE8497" s="98">
        <v>141.87</v>
      </c>
      <c r="CF8497" s="98">
        <f t="shared" si="265"/>
        <v>16.882529999999999</v>
      </c>
      <c r="CG8497" s="98"/>
      <c r="CH8497" s="98"/>
      <c r="CI8497" s="98"/>
      <c r="CJ8497" s="98"/>
    </row>
    <row r="8498" spans="1:88">
      <c r="A8498" s="97">
        <v>8497</v>
      </c>
      <c r="B8498" s="98">
        <v>2.256637</v>
      </c>
      <c r="C8498" s="165">
        <v>42</v>
      </c>
      <c r="D8498" s="98">
        <v>9.5238094999999995E-2</v>
      </c>
      <c r="E8498" s="98">
        <v>0</v>
      </c>
      <c r="F8498" s="98">
        <v>0</v>
      </c>
      <c r="G8498" s="98">
        <v>0</v>
      </c>
      <c r="H8498" s="98">
        <v>0</v>
      </c>
      <c r="I8498" s="98">
        <v>0</v>
      </c>
      <c r="J8498" s="98">
        <v>0</v>
      </c>
      <c r="K8498" s="98">
        <v>1</v>
      </c>
      <c r="L8498" s="98">
        <v>0</v>
      </c>
      <c r="M8498" s="98">
        <v>0</v>
      </c>
      <c r="N8498" s="98">
        <v>0</v>
      </c>
      <c r="O8498" s="98">
        <v>0</v>
      </c>
      <c r="P8498" s="98">
        <v>0</v>
      </c>
      <c r="Q8498" s="98">
        <v>0.6</v>
      </c>
      <c r="R8498" s="98">
        <v>0</v>
      </c>
      <c r="S8498" s="98">
        <v>0.4</v>
      </c>
      <c r="T8498" s="98">
        <v>0</v>
      </c>
      <c r="U8498" s="98">
        <v>0</v>
      </c>
      <c r="V8498" s="98">
        <v>0</v>
      </c>
      <c r="W8498" s="98">
        <v>0</v>
      </c>
      <c r="X8498" s="98">
        <v>0</v>
      </c>
      <c r="Y8498" s="98">
        <v>0</v>
      </c>
      <c r="Z8498" s="98">
        <v>0</v>
      </c>
      <c r="AA8498" s="98">
        <v>0.4</v>
      </c>
      <c r="AB8498" s="98">
        <v>0.4</v>
      </c>
      <c r="AC8498" s="98">
        <v>0.2</v>
      </c>
      <c r="AD8498" s="98">
        <v>0.2</v>
      </c>
      <c r="AE8498" s="98">
        <v>0</v>
      </c>
      <c r="AF8498" s="98">
        <v>0.2</v>
      </c>
      <c r="AG8498" s="98">
        <v>0</v>
      </c>
      <c r="AH8498" s="98">
        <v>0.6</v>
      </c>
      <c r="AI8498" s="98">
        <v>0</v>
      </c>
      <c r="AJ8498" s="98">
        <v>0</v>
      </c>
      <c r="AK8498" s="98">
        <v>0</v>
      </c>
      <c r="AL8498" s="98">
        <v>0</v>
      </c>
      <c r="AM8498" s="98">
        <v>0</v>
      </c>
      <c r="AN8498" s="98">
        <v>0</v>
      </c>
      <c r="AO8498" s="98">
        <v>0</v>
      </c>
      <c r="AP8498" s="98">
        <v>1</v>
      </c>
      <c r="AQ8498" s="98">
        <v>0</v>
      </c>
      <c r="AR8498" s="98">
        <v>0</v>
      </c>
      <c r="AS8498" s="98">
        <v>0</v>
      </c>
      <c r="AT8498" s="98">
        <v>0</v>
      </c>
      <c r="AU8498" s="98">
        <v>0</v>
      </c>
      <c r="AV8498" s="98">
        <v>0</v>
      </c>
      <c r="AW8498" s="98">
        <v>0</v>
      </c>
      <c r="AX8498" s="98">
        <v>0</v>
      </c>
      <c r="AY8498" s="98">
        <v>0.27510000000000001</v>
      </c>
      <c r="AZ8498" s="98">
        <v>1</v>
      </c>
      <c r="BA8498" s="166">
        <v>17</v>
      </c>
      <c r="BB8498" s="167">
        <v>30</v>
      </c>
      <c r="BC8498" s="110">
        <v>6.7039999999999997</v>
      </c>
      <c r="BD8498" s="305">
        <f t="shared" si="264"/>
        <v>201.12</v>
      </c>
      <c r="BE8498" s="168">
        <v>57</v>
      </c>
      <c r="BF8498" s="168">
        <v>5</v>
      </c>
      <c r="BG8498" s="98">
        <v>40.223999999999997</v>
      </c>
      <c r="BH8498" s="110">
        <v>201.12</v>
      </c>
      <c r="BI8498" s="98">
        <v>7.2638999999999995E-2</v>
      </c>
      <c r="BJ8498" s="98">
        <v>1.7537000000000001E-2</v>
      </c>
      <c r="BK8498" s="98">
        <v>0.11206000000000001</v>
      </c>
      <c r="BL8498" s="167">
        <v>0</v>
      </c>
      <c r="BM8498" s="167">
        <v>0</v>
      </c>
      <c r="BN8498" s="98">
        <v>0.21449799999999999</v>
      </c>
      <c r="BO8498" s="98">
        <v>0</v>
      </c>
      <c r="BP8498" s="98">
        <v>0</v>
      </c>
      <c r="BQ8498" s="98">
        <v>0</v>
      </c>
      <c r="BR8498" s="98">
        <v>0.26324999999999998</v>
      </c>
      <c r="BS8498" s="98">
        <v>0</v>
      </c>
      <c r="BT8498" s="98">
        <v>0</v>
      </c>
      <c r="BU8498" s="98">
        <v>1.9734999999999999E-2</v>
      </c>
      <c r="BV8498" s="98">
        <v>8.8900000000000003E-3</v>
      </c>
      <c r="BW8498" s="98">
        <v>0</v>
      </c>
      <c r="BX8498" s="98">
        <v>0.29138700000000001</v>
      </c>
      <c r="BY8498" s="98">
        <v>57</v>
      </c>
      <c r="BZ8498" s="98">
        <v>2307</v>
      </c>
      <c r="CA8498" s="98">
        <v>29.071197058729499</v>
      </c>
      <c r="CB8498" s="98">
        <v>20.7</v>
      </c>
      <c r="CC8498" s="98">
        <v>8766</v>
      </c>
      <c r="CD8498" s="169">
        <v>2</v>
      </c>
      <c r="CE8498" s="98">
        <v>95.61</v>
      </c>
      <c r="CF8498" s="98">
        <f t="shared" si="265"/>
        <v>26.302311</v>
      </c>
      <c r="CG8498" s="98"/>
      <c r="CH8498" s="98"/>
      <c r="CI8498" s="98"/>
      <c r="CJ8498" s="98"/>
    </row>
    <row r="8499" spans="1:88">
      <c r="A8499" s="97">
        <v>8498</v>
      </c>
      <c r="B8499" s="98">
        <v>0</v>
      </c>
      <c r="C8499" s="165">
        <v>61</v>
      </c>
      <c r="D8499" s="98">
        <v>0.180327869</v>
      </c>
      <c r="E8499" s="98">
        <v>0</v>
      </c>
      <c r="F8499" s="98">
        <v>0</v>
      </c>
      <c r="G8499" s="98">
        <v>0</v>
      </c>
      <c r="H8499" s="98">
        <v>0</v>
      </c>
      <c r="I8499" s="98">
        <v>0</v>
      </c>
      <c r="J8499" s="98">
        <v>0</v>
      </c>
      <c r="K8499" s="98">
        <v>1</v>
      </c>
      <c r="L8499" s="98">
        <v>0</v>
      </c>
      <c r="M8499" s="98">
        <v>0</v>
      </c>
      <c r="N8499" s="98">
        <v>0</v>
      </c>
      <c r="O8499" s="98">
        <v>0</v>
      </c>
      <c r="P8499" s="98">
        <v>0</v>
      </c>
      <c r="Q8499" s="98">
        <v>1</v>
      </c>
      <c r="R8499" s="98">
        <v>0</v>
      </c>
      <c r="S8499" s="98">
        <v>0</v>
      </c>
      <c r="T8499" s="98">
        <v>0</v>
      </c>
      <c r="U8499" s="98">
        <v>0</v>
      </c>
      <c r="V8499" s="98">
        <v>0</v>
      </c>
      <c r="W8499" s="98">
        <v>0</v>
      </c>
      <c r="X8499" s="98">
        <v>0</v>
      </c>
      <c r="Y8499" s="98">
        <v>1</v>
      </c>
      <c r="Z8499" s="98">
        <v>0</v>
      </c>
      <c r="AA8499" s="98">
        <v>0</v>
      </c>
      <c r="AB8499" s="98">
        <v>0</v>
      </c>
      <c r="AC8499" s="98">
        <v>0</v>
      </c>
      <c r="AD8499" s="98">
        <v>0</v>
      </c>
      <c r="AE8499" s="98">
        <v>0</v>
      </c>
      <c r="AF8499" s="98">
        <v>0</v>
      </c>
      <c r="AG8499" s="98">
        <v>0</v>
      </c>
      <c r="AH8499" s="98">
        <v>0</v>
      </c>
      <c r="AI8499" s="98">
        <v>0</v>
      </c>
      <c r="AJ8499" s="98">
        <v>1</v>
      </c>
      <c r="AK8499" s="98">
        <v>0</v>
      </c>
      <c r="AL8499" s="98">
        <v>0</v>
      </c>
      <c r="AM8499" s="98">
        <v>0</v>
      </c>
      <c r="AN8499" s="98">
        <v>0</v>
      </c>
      <c r="AO8499" s="98">
        <v>0</v>
      </c>
      <c r="AP8499" s="98">
        <v>1</v>
      </c>
      <c r="AQ8499" s="98">
        <v>0</v>
      </c>
      <c r="AR8499" s="98">
        <v>0</v>
      </c>
      <c r="AS8499" s="98">
        <v>0</v>
      </c>
      <c r="AT8499" s="98">
        <v>0</v>
      </c>
      <c r="AU8499" s="98">
        <v>0</v>
      </c>
      <c r="AV8499" s="98">
        <v>0</v>
      </c>
      <c r="AW8499" s="98">
        <v>0</v>
      </c>
      <c r="AX8499" s="98">
        <v>0</v>
      </c>
      <c r="AY8499" s="98">
        <v>0.2707</v>
      </c>
      <c r="AZ8499" s="98">
        <v>1</v>
      </c>
      <c r="BA8499" s="166">
        <v>5</v>
      </c>
      <c r="BB8499" s="167">
        <v>6</v>
      </c>
      <c r="BC8499" s="110">
        <v>4.7816660000000004</v>
      </c>
      <c r="BD8499" s="305">
        <f t="shared" si="264"/>
        <v>28.689996000000001</v>
      </c>
      <c r="BE8499" s="168">
        <v>0</v>
      </c>
      <c r="BF8499" s="168">
        <v>1</v>
      </c>
      <c r="BG8499" s="98">
        <v>28.69</v>
      </c>
      <c r="BH8499" s="110">
        <v>28.69</v>
      </c>
      <c r="BI8499" s="98">
        <v>0</v>
      </c>
      <c r="BJ8499" s="98">
        <v>0.14153199999999999</v>
      </c>
      <c r="BK8499" s="98">
        <v>0.15020900000000001</v>
      </c>
      <c r="BL8499" s="167">
        <v>0</v>
      </c>
      <c r="BM8499" s="167">
        <v>0</v>
      </c>
      <c r="BN8499" s="98">
        <v>0.15769</v>
      </c>
      <c r="BO8499" s="98">
        <v>0</v>
      </c>
      <c r="BP8499" s="98">
        <v>0</v>
      </c>
      <c r="BQ8499" s="98">
        <v>0</v>
      </c>
      <c r="BR8499" s="98">
        <v>0.330341</v>
      </c>
      <c r="BS8499" s="98">
        <v>0</v>
      </c>
      <c r="BT8499" s="98">
        <v>0</v>
      </c>
      <c r="BU8499" s="98">
        <v>0.14153199999999999</v>
      </c>
      <c r="BV8499" s="98">
        <v>7.8695000000000001E-2</v>
      </c>
      <c r="BW8499" s="98">
        <v>0</v>
      </c>
      <c r="BX8499" s="98">
        <v>0</v>
      </c>
      <c r="BY8499" s="98">
        <v>0</v>
      </c>
      <c r="BZ8499" s="98">
        <v>2305</v>
      </c>
      <c r="CA8499" s="98">
        <v>29.065913758480999</v>
      </c>
      <c r="CB8499" s="98">
        <v>2.2999999999999998</v>
      </c>
      <c r="CC8499" s="98">
        <v>8770</v>
      </c>
      <c r="CD8499" s="169">
        <v>2</v>
      </c>
      <c r="CE8499" s="98">
        <v>375.54</v>
      </c>
      <c r="CF8499" s="98">
        <f t="shared" si="265"/>
        <v>101.65867800000001</v>
      </c>
      <c r="CG8499" s="98"/>
      <c r="CH8499" s="98"/>
      <c r="CI8499" s="98"/>
      <c r="CJ8499" s="98"/>
    </row>
    <row r="8500" spans="1:88">
      <c r="A8500" s="97">
        <v>8499</v>
      </c>
      <c r="B8500" s="98">
        <v>1.527093</v>
      </c>
      <c r="C8500" s="165">
        <v>24</v>
      </c>
      <c r="D8500" s="98">
        <v>0.79166666699999999</v>
      </c>
      <c r="E8500" s="98">
        <v>0</v>
      </c>
      <c r="F8500" s="98">
        <v>0</v>
      </c>
      <c r="G8500" s="98">
        <v>0</v>
      </c>
      <c r="H8500" s="98">
        <v>0</v>
      </c>
      <c r="I8500" s="98">
        <v>0</v>
      </c>
      <c r="J8500" s="98">
        <v>0</v>
      </c>
      <c r="K8500" s="98">
        <v>1</v>
      </c>
      <c r="L8500" s="98">
        <v>0</v>
      </c>
      <c r="M8500" s="98">
        <v>0</v>
      </c>
      <c r="N8500" s="98">
        <v>0</v>
      </c>
      <c r="O8500" s="98">
        <v>0</v>
      </c>
      <c r="P8500" s="98">
        <v>0</v>
      </c>
      <c r="Q8500" s="98">
        <v>1</v>
      </c>
      <c r="R8500" s="98">
        <v>0</v>
      </c>
      <c r="S8500" s="98">
        <v>0</v>
      </c>
      <c r="T8500" s="98">
        <v>0</v>
      </c>
      <c r="U8500" s="98">
        <v>0</v>
      </c>
      <c r="V8500" s="98">
        <v>0</v>
      </c>
      <c r="W8500" s="98">
        <v>0</v>
      </c>
      <c r="X8500" s="98">
        <v>0</v>
      </c>
      <c r="Y8500" s="98">
        <v>0.33333333300000001</v>
      </c>
      <c r="Z8500" s="98">
        <v>0</v>
      </c>
      <c r="AA8500" s="98">
        <v>0</v>
      </c>
      <c r="AB8500" s="98">
        <v>0</v>
      </c>
      <c r="AC8500" s="98">
        <v>0.66666666699999999</v>
      </c>
      <c r="AD8500" s="98">
        <v>0</v>
      </c>
      <c r="AE8500" s="98">
        <v>0</v>
      </c>
      <c r="AF8500" s="98">
        <v>0.66666666699999999</v>
      </c>
      <c r="AG8500" s="98">
        <v>0</v>
      </c>
      <c r="AH8500" s="98">
        <v>0</v>
      </c>
      <c r="AI8500" s="98">
        <v>0</v>
      </c>
      <c r="AJ8500" s="98">
        <v>0.33333333300000001</v>
      </c>
      <c r="AK8500" s="98">
        <v>0</v>
      </c>
      <c r="AL8500" s="98">
        <v>0</v>
      </c>
      <c r="AM8500" s="98">
        <v>0</v>
      </c>
      <c r="AN8500" s="98">
        <v>0</v>
      </c>
      <c r="AO8500" s="98">
        <v>0</v>
      </c>
      <c r="AP8500" s="98">
        <v>1</v>
      </c>
      <c r="AQ8500" s="98">
        <v>0</v>
      </c>
      <c r="AR8500" s="98">
        <v>0</v>
      </c>
      <c r="AS8500" s="98">
        <v>0</v>
      </c>
      <c r="AT8500" s="98">
        <v>0</v>
      </c>
      <c r="AU8500" s="98">
        <v>0</v>
      </c>
      <c r="AV8500" s="98">
        <v>0</v>
      </c>
      <c r="AW8500" s="98">
        <v>0</v>
      </c>
      <c r="AX8500" s="98">
        <v>0</v>
      </c>
      <c r="AY8500" s="98">
        <v>0.17380000000000001</v>
      </c>
      <c r="AZ8500" s="98">
        <v>1</v>
      </c>
      <c r="BA8500" s="166">
        <v>16</v>
      </c>
      <c r="BB8500" s="167">
        <v>27</v>
      </c>
      <c r="BC8500" s="110">
        <v>6.0674070000000002</v>
      </c>
      <c r="BD8500" s="305">
        <f t="shared" si="264"/>
        <v>163.81998899999999</v>
      </c>
      <c r="BE8500" s="168">
        <v>78</v>
      </c>
      <c r="BF8500" s="168">
        <v>4</v>
      </c>
      <c r="BG8500" s="98">
        <v>39.527500000000003</v>
      </c>
      <c r="BH8500" s="110">
        <v>158.11000000000001</v>
      </c>
      <c r="BI8500" s="98">
        <v>0.41671599999999998</v>
      </c>
      <c r="BJ8500" s="98">
        <v>6.3546000000000005E-2</v>
      </c>
      <c r="BK8500" s="98">
        <v>6.5699999999999995E-2</v>
      </c>
      <c r="BL8500" s="167">
        <v>0</v>
      </c>
      <c r="BM8500" s="167">
        <v>0</v>
      </c>
      <c r="BN8500" s="98">
        <v>6.6777000000000003E-2</v>
      </c>
      <c r="BO8500" s="98">
        <v>0</v>
      </c>
      <c r="BP8500" s="98">
        <v>2.8219000000000001E-2</v>
      </c>
      <c r="BQ8500" s="98">
        <v>0</v>
      </c>
      <c r="BR8500" s="98">
        <v>0.103559</v>
      </c>
      <c r="BS8500" s="98">
        <v>0</v>
      </c>
      <c r="BT8500" s="98">
        <v>3.5596000000000003E-2</v>
      </c>
      <c r="BU8500" s="98">
        <v>6.3546000000000005E-2</v>
      </c>
      <c r="BV8500" s="98">
        <v>1.2924E-2</v>
      </c>
      <c r="BW8500" s="108">
        <v>-3.0149999999999999E-3</v>
      </c>
      <c r="BX8500" s="98">
        <v>0.146426</v>
      </c>
      <c r="BY8500" s="98">
        <v>78</v>
      </c>
      <c r="BZ8500" s="98">
        <v>2305</v>
      </c>
      <c r="CA8500" s="98">
        <v>29.060630458232598</v>
      </c>
      <c r="CB8500" s="98">
        <v>8.0500000000000007</v>
      </c>
      <c r="CC8500" s="98">
        <v>8772</v>
      </c>
      <c r="CD8500" s="169">
        <v>2</v>
      </c>
      <c r="CE8500" s="98">
        <v>90.55</v>
      </c>
      <c r="CF8500" s="98">
        <f t="shared" si="265"/>
        <v>15.737590000000001</v>
      </c>
      <c r="CG8500" s="98"/>
      <c r="CH8500" s="98"/>
      <c r="CI8500" s="98"/>
      <c r="CJ8500" s="98"/>
    </row>
    <row r="8501" spans="1:88">
      <c r="A8501" s="97">
        <v>8500</v>
      </c>
      <c r="B8501" s="98">
        <v>0</v>
      </c>
      <c r="C8501" s="165">
        <v>70</v>
      </c>
      <c r="D8501" s="98">
        <v>0.45714285700000001</v>
      </c>
      <c r="E8501" s="98">
        <v>0.34285714299999998</v>
      </c>
      <c r="F8501" s="98">
        <v>0</v>
      </c>
      <c r="G8501" s="98">
        <v>0</v>
      </c>
      <c r="H8501" s="98">
        <v>0</v>
      </c>
      <c r="I8501" s="98">
        <v>0</v>
      </c>
      <c r="J8501" s="98">
        <v>0</v>
      </c>
      <c r="K8501" s="98">
        <v>1</v>
      </c>
      <c r="L8501" s="98">
        <v>0</v>
      </c>
      <c r="M8501" s="98">
        <v>0</v>
      </c>
      <c r="N8501" s="98">
        <v>0</v>
      </c>
      <c r="O8501" s="98">
        <v>0</v>
      </c>
      <c r="P8501" s="98">
        <v>0</v>
      </c>
      <c r="Q8501" s="98">
        <v>1</v>
      </c>
      <c r="R8501" s="98">
        <v>0</v>
      </c>
      <c r="S8501" s="98">
        <v>0</v>
      </c>
      <c r="T8501" s="98">
        <v>0</v>
      </c>
      <c r="U8501" s="98">
        <v>0</v>
      </c>
      <c r="V8501" s="98">
        <v>0</v>
      </c>
      <c r="W8501" s="98">
        <v>0</v>
      </c>
      <c r="X8501" s="98">
        <v>0</v>
      </c>
      <c r="Y8501" s="98">
        <v>0</v>
      </c>
      <c r="Z8501" s="98">
        <v>0</v>
      </c>
      <c r="AA8501" s="98">
        <v>1</v>
      </c>
      <c r="AB8501" s="98">
        <v>0</v>
      </c>
      <c r="AC8501" s="98">
        <v>0</v>
      </c>
      <c r="AD8501" s="98">
        <v>0</v>
      </c>
      <c r="AE8501" s="98">
        <v>0</v>
      </c>
      <c r="AF8501" s="98">
        <v>0</v>
      </c>
      <c r="AG8501" s="98">
        <v>0</v>
      </c>
      <c r="AH8501" s="98">
        <v>1</v>
      </c>
      <c r="AI8501" s="98">
        <v>0</v>
      </c>
      <c r="AJ8501" s="98">
        <v>0</v>
      </c>
      <c r="AK8501" s="98">
        <v>0</v>
      </c>
      <c r="AL8501" s="98">
        <v>0</v>
      </c>
      <c r="AM8501" s="98">
        <v>0</v>
      </c>
      <c r="AN8501" s="98">
        <v>0</v>
      </c>
      <c r="AO8501" s="98">
        <v>0</v>
      </c>
      <c r="AP8501" s="98">
        <v>1</v>
      </c>
      <c r="AQ8501" s="98">
        <v>0</v>
      </c>
      <c r="AR8501" s="98">
        <v>0</v>
      </c>
      <c r="AS8501" s="98">
        <v>0</v>
      </c>
      <c r="AT8501" s="98">
        <v>0</v>
      </c>
      <c r="AU8501" s="98">
        <v>0</v>
      </c>
      <c r="AV8501" s="98">
        <v>0</v>
      </c>
      <c r="AW8501" s="98">
        <v>0</v>
      </c>
      <c r="AX8501" s="98">
        <v>0</v>
      </c>
      <c r="AY8501" s="98">
        <v>0.43990000000000001</v>
      </c>
      <c r="AZ8501" s="98">
        <v>1</v>
      </c>
      <c r="BA8501" s="166">
        <v>8</v>
      </c>
      <c r="BB8501" s="167">
        <v>16</v>
      </c>
      <c r="BC8501" s="110">
        <v>5.5137499999999999</v>
      </c>
      <c r="BD8501" s="305">
        <f t="shared" si="264"/>
        <v>88.22</v>
      </c>
      <c r="BE8501" s="168">
        <v>39</v>
      </c>
      <c r="BF8501" s="168">
        <v>4</v>
      </c>
      <c r="BG8501" s="98">
        <v>22.055</v>
      </c>
      <c r="BH8501" s="110">
        <v>88.22</v>
      </c>
      <c r="BI8501" s="98">
        <v>0</v>
      </c>
      <c r="BJ8501" s="98">
        <v>1.7614000000000001E-2</v>
      </c>
      <c r="BK8501" s="98">
        <v>0.109358</v>
      </c>
      <c r="BL8501" s="167">
        <v>0</v>
      </c>
      <c r="BM8501" s="167">
        <v>0</v>
      </c>
      <c r="BN8501" s="98">
        <v>0</v>
      </c>
      <c r="BO8501" s="98">
        <v>0.55003199999999997</v>
      </c>
      <c r="BP8501" s="98">
        <v>0</v>
      </c>
      <c r="BQ8501" s="98">
        <v>0</v>
      </c>
      <c r="BR8501" s="98">
        <v>0</v>
      </c>
      <c r="BS8501" s="98">
        <v>0</v>
      </c>
      <c r="BT8501" s="98">
        <v>0</v>
      </c>
      <c r="BU8501" s="98">
        <v>4.6682000000000001E-2</v>
      </c>
      <c r="BV8501" s="98">
        <v>0</v>
      </c>
      <c r="BW8501" s="98">
        <v>0</v>
      </c>
      <c r="BX8501" s="98">
        <v>0.276312</v>
      </c>
      <c r="BY8501" s="98">
        <v>39</v>
      </c>
      <c r="BZ8501" s="98">
        <v>2304</v>
      </c>
      <c r="CA8501" s="98">
        <v>62</v>
      </c>
      <c r="CB8501" s="98">
        <v>16.100000000000001</v>
      </c>
      <c r="CC8501" s="98">
        <v>8778</v>
      </c>
      <c r="CD8501" s="169">
        <v>2</v>
      </c>
      <c r="CE8501" s="98">
        <v>71.58</v>
      </c>
      <c r="CF8501" s="98">
        <f t="shared" si="265"/>
        <v>31.488042</v>
      </c>
      <c r="CG8501" s="98"/>
      <c r="CH8501" s="98"/>
      <c r="CI8501" s="98"/>
      <c r="CJ8501" s="98"/>
    </row>
    <row r="8502" spans="1:88">
      <c r="A8502" s="97">
        <v>8501</v>
      </c>
      <c r="B8502" s="98">
        <v>0.69767400000000002</v>
      </c>
      <c r="C8502" s="165">
        <v>54</v>
      </c>
      <c r="D8502" s="98">
        <v>0.44444444399999999</v>
      </c>
      <c r="E8502" s="98">
        <v>1.8518519000000001E-2</v>
      </c>
      <c r="F8502" s="98">
        <v>0</v>
      </c>
      <c r="G8502" s="98">
        <v>7.6923077000000006E-2</v>
      </c>
      <c r="H8502" s="98">
        <v>0</v>
      </c>
      <c r="I8502" s="98">
        <v>0</v>
      </c>
      <c r="J8502" s="98">
        <v>0</v>
      </c>
      <c r="K8502" s="98">
        <v>0.92307692299999999</v>
      </c>
      <c r="L8502" s="98">
        <v>0</v>
      </c>
      <c r="M8502" s="98">
        <v>0</v>
      </c>
      <c r="N8502" s="98">
        <v>0</v>
      </c>
      <c r="O8502" s="98">
        <v>0</v>
      </c>
      <c r="P8502" s="98">
        <v>0</v>
      </c>
      <c r="Q8502" s="98">
        <v>0.38461538499999998</v>
      </c>
      <c r="R8502" s="98">
        <v>0.46153846199999998</v>
      </c>
      <c r="S8502" s="98">
        <v>0.15384615400000001</v>
      </c>
      <c r="T8502" s="98">
        <v>0</v>
      </c>
      <c r="U8502" s="98">
        <v>0</v>
      </c>
      <c r="V8502" s="98">
        <v>0</v>
      </c>
      <c r="W8502" s="98">
        <v>0.33333333300000001</v>
      </c>
      <c r="X8502" s="98">
        <v>0</v>
      </c>
      <c r="Y8502" s="98">
        <v>0</v>
      </c>
      <c r="Z8502" s="98">
        <v>0.66666666699999999</v>
      </c>
      <c r="AA8502" s="98">
        <v>0</v>
      </c>
      <c r="AB8502" s="98">
        <v>0</v>
      </c>
      <c r="AC8502" s="98">
        <v>0</v>
      </c>
      <c r="AD8502" s="98">
        <v>0</v>
      </c>
      <c r="AE8502" s="98">
        <v>0</v>
      </c>
      <c r="AF8502" s="98">
        <v>0</v>
      </c>
      <c r="AG8502" s="98">
        <v>0</v>
      </c>
      <c r="AH8502" s="98">
        <v>0.33333333300000001</v>
      </c>
      <c r="AI8502" s="98">
        <v>0.66666666699999999</v>
      </c>
      <c r="AJ8502" s="98">
        <v>0</v>
      </c>
      <c r="AK8502" s="98">
        <v>0</v>
      </c>
      <c r="AL8502" s="98">
        <v>0</v>
      </c>
      <c r="AM8502" s="98">
        <v>0</v>
      </c>
      <c r="AN8502" s="98">
        <v>0</v>
      </c>
      <c r="AO8502" s="98">
        <v>0</v>
      </c>
      <c r="AP8502" s="98">
        <v>1</v>
      </c>
      <c r="AQ8502" s="98">
        <v>0</v>
      </c>
      <c r="AR8502" s="98">
        <v>0</v>
      </c>
      <c r="AS8502" s="98">
        <v>0</v>
      </c>
      <c r="AT8502" s="98">
        <v>0</v>
      </c>
      <c r="AU8502" s="98">
        <v>0</v>
      </c>
      <c r="AV8502" s="98">
        <v>0</v>
      </c>
      <c r="AW8502" s="98">
        <v>0</v>
      </c>
      <c r="AX8502" s="98">
        <v>0</v>
      </c>
      <c r="AY8502" s="98">
        <v>8.8999999999999996E-2</v>
      </c>
      <c r="AZ8502" s="98">
        <v>0.25</v>
      </c>
      <c r="BA8502" s="166">
        <v>28</v>
      </c>
      <c r="BB8502" s="167">
        <v>51</v>
      </c>
      <c r="BC8502" s="110">
        <v>6.702941</v>
      </c>
      <c r="BD8502" s="305">
        <f t="shared" si="264"/>
        <v>341.84999099999999</v>
      </c>
      <c r="BE8502" s="168">
        <v>28</v>
      </c>
      <c r="BF8502" s="168">
        <v>13</v>
      </c>
      <c r="BG8502" s="98">
        <v>26.296099999999999</v>
      </c>
      <c r="BH8502" s="110">
        <v>341.85</v>
      </c>
      <c r="BI8502" s="98">
        <v>0.28741499999999998</v>
      </c>
      <c r="BJ8502" s="98">
        <v>0.338337</v>
      </c>
      <c r="BK8502" s="98">
        <v>2.8334999999999999E-2</v>
      </c>
      <c r="BL8502" s="167">
        <v>0</v>
      </c>
      <c r="BM8502" s="167">
        <v>0</v>
      </c>
      <c r="BN8502" s="98">
        <v>2.2068999999999998E-2</v>
      </c>
      <c r="BO8502" s="98">
        <v>0</v>
      </c>
      <c r="BP8502" s="98">
        <v>9.6203999999999998E-2</v>
      </c>
      <c r="BQ8502" s="98">
        <v>0</v>
      </c>
      <c r="BR8502" s="98">
        <v>0.12549299999999999</v>
      </c>
      <c r="BS8502" s="98">
        <v>2.4875000000000001E-2</v>
      </c>
      <c r="BT8502" s="98">
        <v>0</v>
      </c>
      <c r="BU8502" s="98">
        <v>2.5883E-2</v>
      </c>
      <c r="BV8502" s="98">
        <v>0</v>
      </c>
      <c r="BW8502" s="98">
        <v>2.5038000000000001E-2</v>
      </c>
      <c r="BX8502" s="98">
        <v>2.6346000000000001E-2</v>
      </c>
      <c r="BY8502" s="98">
        <v>28</v>
      </c>
      <c r="BZ8502" s="98">
        <v>2304</v>
      </c>
      <c r="CA8502" s="98">
        <v>46</v>
      </c>
      <c r="CB8502" s="98">
        <v>12.65</v>
      </c>
      <c r="CC8502" s="98">
        <v>8780</v>
      </c>
      <c r="CD8502" s="169">
        <v>2</v>
      </c>
      <c r="CE8502" s="98">
        <v>179.04</v>
      </c>
      <c r="CF8502" s="98">
        <f t="shared" si="265"/>
        <v>15.934559999999999</v>
      </c>
      <c r="CG8502" s="98"/>
      <c r="CH8502" s="98"/>
      <c r="CI8502" s="98"/>
      <c r="CJ8502" s="98"/>
    </row>
    <row r="8503" spans="1:88">
      <c r="A8503" s="97">
        <v>8502</v>
      </c>
      <c r="B8503" s="98">
        <v>1.101321</v>
      </c>
      <c r="C8503" s="165">
        <v>56</v>
      </c>
      <c r="D8503" s="98">
        <v>0.65454545500000005</v>
      </c>
      <c r="E8503" s="98">
        <v>9.0909090999999997E-2</v>
      </c>
      <c r="F8503" s="98">
        <v>1.8181817999999999E-2</v>
      </c>
      <c r="G8503" s="98">
        <v>0</v>
      </c>
      <c r="H8503" s="98">
        <v>0</v>
      </c>
      <c r="I8503" s="98">
        <v>0</v>
      </c>
      <c r="J8503" s="98">
        <v>0</v>
      </c>
      <c r="K8503" s="98">
        <v>1</v>
      </c>
      <c r="L8503" s="98">
        <v>0</v>
      </c>
      <c r="M8503" s="98">
        <v>0</v>
      </c>
      <c r="N8503" s="98">
        <v>0</v>
      </c>
      <c r="O8503" s="98">
        <v>0</v>
      </c>
      <c r="P8503" s="98">
        <v>0</v>
      </c>
      <c r="Q8503" s="98">
        <v>0</v>
      </c>
      <c r="R8503" s="98">
        <v>0</v>
      </c>
      <c r="S8503" s="98">
        <v>1</v>
      </c>
      <c r="T8503" s="98">
        <v>0</v>
      </c>
      <c r="U8503" s="98">
        <v>0</v>
      </c>
      <c r="V8503" s="98">
        <v>0</v>
      </c>
      <c r="W8503" s="98">
        <v>0</v>
      </c>
      <c r="X8503" s="98">
        <v>0</v>
      </c>
      <c r="Y8503" s="98">
        <v>0</v>
      </c>
      <c r="Z8503" s="98">
        <v>0</v>
      </c>
      <c r="AA8503" s="98">
        <v>0</v>
      </c>
      <c r="AB8503" s="98">
        <v>0</v>
      </c>
      <c r="AC8503" s="98">
        <v>0</v>
      </c>
      <c r="AD8503" s="98">
        <v>0</v>
      </c>
      <c r="AE8503" s="98">
        <v>0</v>
      </c>
      <c r="AF8503" s="98">
        <v>0</v>
      </c>
      <c r="AG8503" s="98">
        <v>0</v>
      </c>
      <c r="AH8503" s="98">
        <v>0</v>
      </c>
      <c r="AI8503" s="98">
        <v>0</v>
      </c>
      <c r="AJ8503" s="98">
        <v>0</v>
      </c>
      <c r="AK8503" s="98">
        <v>0</v>
      </c>
      <c r="AL8503" s="98">
        <v>0</v>
      </c>
      <c r="AM8503" s="98">
        <v>0</v>
      </c>
      <c r="AN8503" s="98">
        <v>0</v>
      </c>
      <c r="AO8503" s="98">
        <v>0</v>
      </c>
      <c r="AP8503" s="98">
        <v>0</v>
      </c>
      <c r="AQ8503" s="98">
        <v>0</v>
      </c>
      <c r="AR8503" s="98">
        <v>0</v>
      </c>
      <c r="AS8503" s="98">
        <v>0</v>
      </c>
      <c r="AT8503" s="98">
        <v>0</v>
      </c>
      <c r="AU8503" s="98">
        <v>0</v>
      </c>
      <c r="AV8503" s="98">
        <v>0</v>
      </c>
      <c r="AW8503" s="98">
        <v>0</v>
      </c>
      <c r="AX8503" s="98">
        <v>1</v>
      </c>
      <c r="AY8503" s="98">
        <v>0.38890000000000002</v>
      </c>
      <c r="AZ8503" s="98">
        <v>1</v>
      </c>
      <c r="BA8503" s="166">
        <v>8</v>
      </c>
      <c r="BB8503" s="167">
        <v>9</v>
      </c>
      <c r="BC8503" s="110">
        <v>7.4877770000000003</v>
      </c>
      <c r="BD8503" s="305">
        <f t="shared" si="264"/>
        <v>67.389993000000004</v>
      </c>
      <c r="BE8503" s="168">
        <v>46</v>
      </c>
      <c r="BF8503" s="168">
        <v>3</v>
      </c>
      <c r="BG8503" s="98">
        <v>22.4633</v>
      </c>
      <c r="BH8503" s="110">
        <v>67.39</v>
      </c>
      <c r="BI8503" s="98">
        <v>0</v>
      </c>
      <c r="BJ8503" s="98">
        <v>0.35391</v>
      </c>
      <c r="BK8503" s="98">
        <v>3.9916E-2</v>
      </c>
      <c r="BL8503" s="167">
        <v>0</v>
      </c>
      <c r="BM8503" s="167">
        <v>0</v>
      </c>
      <c r="BN8503" s="98">
        <v>0.15135699999999999</v>
      </c>
      <c r="BO8503" s="98">
        <v>0.24039099999999999</v>
      </c>
      <c r="BP8503" s="98">
        <v>0</v>
      </c>
      <c r="BQ8503" s="98">
        <v>0</v>
      </c>
      <c r="BR8503" s="98">
        <v>5.6833000000000002E-2</v>
      </c>
      <c r="BS8503" s="98">
        <v>0</v>
      </c>
      <c r="BT8503" s="98">
        <v>0</v>
      </c>
      <c r="BU8503" s="98">
        <v>0</v>
      </c>
      <c r="BV8503" s="98">
        <v>0.15759000000000001</v>
      </c>
      <c r="BW8503" s="98">
        <v>0</v>
      </c>
      <c r="BX8503" s="98">
        <v>0</v>
      </c>
      <c r="BY8503" s="98">
        <v>46</v>
      </c>
      <c r="BZ8503" s="98">
        <v>2304</v>
      </c>
      <c r="CA8503" s="98">
        <v>44</v>
      </c>
      <c r="CB8503" s="98">
        <v>5.75</v>
      </c>
      <c r="CC8503" s="98">
        <v>8782</v>
      </c>
      <c r="CD8503" s="169">
        <v>2</v>
      </c>
      <c r="CE8503" s="98">
        <v>147.44999999999999</v>
      </c>
      <c r="CF8503" s="98">
        <f t="shared" si="265"/>
        <v>57.343305000000001</v>
      </c>
      <c r="CG8503" s="98"/>
      <c r="CH8503" s="98"/>
      <c r="CI8503" s="98"/>
      <c r="CJ8503" s="98"/>
    </row>
    <row r="8504" spans="1:88">
      <c r="A8504" s="97">
        <v>8503</v>
      </c>
      <c r="B8504" s="98">
        <v>0.98646500000000004</v>
      </c>
      <c r="C8504" s="165">
        <v>71</v>
      </c>
      <c r="D8504" s="98">
        <v>5.6338027999999998E-2</v>
      </c>
      <c r="E8504" s="98">
        <v>0</v>
      </c>
      <c r="F8504" s="98">
        <v>0</v>
      </c>
      <c r="G8504" s="98">
        <v>0</v>
      </c>
      <c r="H8504" s="98">
        <v>0</v>
      </c>
      <c r="I8504" s="98">
        <v>0</v>
      </c>
      <c r="J8504" s="98">
        <v>0</v>
      </c>
      <c r="K8504" s="98">
        <v>1</v>
      </c>
      <c r="L8504" s="98">
        <v>0</v>
      </c>
      <c r="M8504" s="98">
        <v>0</v>
      </c>
      <c r="N8504" s="98">
        <v>0</v>
      </c>
      <c r="O8504" s="98">
        <v>0</v>
      </c>
      <c r="P8504" s="98">
        <v>0</v>
      </c>
      <c r="Q8504" s="98">
        <v>0.75</v>
      </c>
      <c r="R8504" s="98">
        <v>0</v>
      </c>
      <c r="S8504" s="98">
        <v>0.25</v>
      </c>
      <c r="T8504" s="98">
        <v>0</v>
      </c>
      <c r="U8504" s="98">
        <v>0.33333333300000001</v>
      </c>
      <c r="V8504" s="98">
        <v>0</v>
      </c>
      <c r="W8504" s="98">
        <v>0</v>
      </c>
      <c r="X8504" s="98">
        <v>0</v>
      </c>
      <c r="Y8504" s="98">
        <v>0.33333333300000001</v>
      </c>
      <c r="Z8504" s="98">
        <v>0.33333333300000001</v>
      </c>
      <c r="AA8504" s="98">
        <v>0</v>
      </c>
      <c r="AB8504" s="98">
        <v>0</v>
      </c>
      <c r="AC8504" s="98">
        <v>0</v>
      </c>
      <c r="AD8504" s="98">
        <v>0.33333333300000001</v>
      </c>
      <c r="AE8504" s="98">
        <v>0</v>
      </c>
      <c r="AF8504" s="98">
        <v>0</v>
      </c>
      <c r="AG8504" s="98">
        <v>0</v>
      </c>
      <c r="AH8504" s="98">
        <v>0</v>
      </c>
      <c r="AI8504" s="98">
        <v>0.33333333300000001</v>
      </c>
      <c r="AJ8504" s="98">
        <v>0.33333333300000001</v>
      </c>
      <c r="AK8504" s="98">
        <v>0</v>
      </c>
      <c r="AL8504" s="98">
        <v>0</v>
      </c>
      <c r="AM8504" s="98">
        <v>0</v>
      </c>
      <c r="AN8504" s="98">
        <v>0</v>
      </c>
      <c r="AO8504" s="98">
        <v>0</v>
      </c>
      <c r="AP8504" s="98">
        <v>1</v>
      </c>
      <c r="AQ8504" s="98">
        <v>0</v>
      </c>
      <c r="AR8504" s="98">
        <v>0</v>
      </c>
      <c r="AS8504" s="98">
        <v>0</v>
      </c>
      <c r="AT8504" s="98">
        <v>0</v>
      </c>
      <c r="AU8504" s="98">
        <v>0</v>
      </c>
      <c r="AV8504" s="98">
        <v>0</v>
      </c>
      <c r="AW8504" s="98">
        <v>0</v>
      </c>
      <c r="AX8504" s="98">
        <v>0</v>
      </c>
      <c r="AY8504" s="98">
        <v>0.2089</v>
      </c>
      <c r="AZ8504" s="98">
        <v>1</v>
      </c>
      <c r="BA8504" s="166">
        <v>22</v>
      </c>
      <c r="BB8504" s="167">
        <v>44</v>
      </c>
      <c r="BC8504" s="110">
        <v>5.0020449999999999</v>
      </c>
      <c r="BD8504" s="305">
        <f t="shared" si="264"/>
        <v>220.08998</v>
      </c>
      <c r="BE8504" s="168">
        <v>52</v>
      </c>
      <c r="BF8504" s="168">
        <v>4</v>
      </c>
      <c r="BG8504" s="98">
        <v>53.08</v>
      </c>
      <c r="BH8504" s="110">
        <v>212.32</v>
      </c>
      <c r="BI8504" s="98">
        <v>3.0738000000000001E-2</v>
      </c>
      <c r="BJ8504" s="98">
        <v>2.598E-2</v>
      </c>
      <c r="BK8504" s="98">
        <v>8.4657999999999997E-2</v>
      </c>
      <c r="BL8504" s="167">
        <v>0</v>
      </c>
      <c r="BM8504" s="167">
        <v>0</v>
      </c>
      <c r="BN8504" s="98">
        <v>6.4042000000000002E-2</v>
      </c>
      <c r="BO8504" s="98">
        <v>0</v>
      </c>
      <c r="BP8504" s="98">
        <v>7.5468999999999994E-2</v>
      </c>
      <c r="BQ8504" s="98">
        <v>0</v>
      </c>
      <c r="BR8504" s="98">
        <v>0.220252</v>
      </c>
      <c r="BS8504" s="98">
        <v>0.14655499999999999</v>
      </c>
      <c r="BT8504" s="98">
        <v>0</v>
      </c>
      <c r="BU8504" s="98">
        <v>1.3712999999999999E-2</v>
      </c>
      <c r="BV8504" s="98">
        <v>0</v>
      </c>
      <c r="BW8504" s="98">
        <v>0.124399</v>
      </c>
      <c r="BX8504" s="98">
        <v>0.21418899999999999</v>
      </c>
      <c r="BY8504" s="98">
        <v>52</v>
      </c>
      <c r="BZ8504" s="98">
        <v>2304</v>
      </c>
      <c r="CA8504" s="98">
        <v>29.055347157984102</v>
      </c>
      <c r="CB8504" s="98">
        <v>21.85</v>
      </c>
      <c r="CC8504" s="98">
        <v>8783</v>
      </c>
      <c r="CD8504" s="169">
        <v>2</v>
      </c>
      <c r="CE8504" s="98">
        <v>152.29</v>
      </c>
      <c r="CF8504" s="98">
        <f t="shared" si="265"/>
        <v>31.813381</v>
      </c>
      <c r="CG8504" s="98"/>
      <c r="CH8504" s="98"/>
      <c r="CI8504" s="98"/>
      <c r="CJ8504" s="98"/>
    </row>
    <row r="8505" spans="1:88">
      <c r="A8505" s="97">
        <v>8504</v>
      </c>
      <c r="B8505" s="98">
        <v>1.5384610000000001</v>
      </c>
      <c r="C8505" s="165">
        <v>54</v>
      </c>
      <c r="D8505" s="98">
        <v>0.64814814799999998</v>
      </c>
      <c r="E8505" s="98">
        <v>7.4074074000000004E-2</v>
      </c>
      <c r="F8505" s="98">
        <v>0</v>
      </c>
      <c r="G8505" s="98">
        <v>0.75</v>
      </c>
      <c r="H8505" s="98">
        <v>0</v>
      </c>
      <c r="I8505" s="98">
        <v>0</v>
      </c>
      <c r="J8505" s="98">
        <v>0</v>
      </c>
      <c r="K8505" s="98">
        <v>0.25</v>
      </c>
      <c r="L8505" s="98">
        <v>0</v>
      </c>
      <c r="M8505" s="98">
        <v>0</v>
      </c>
      <c r="N8505" s="98">
        <v>0</v>
      </c>
      <c r="O8505" s="98">
        <v>0</v>
      </c>
      <c r="P8505" s="98">
        <v>0</v>
      </c>
      <c r="Q8505" s="98">
        <v>0.75</v>
      </c>
      <c r="R8505" s="98">
        <v>0.25</v>
      </c>
      <c r="S8505" s="98">
        <v>0</v>
      </c>
      <c r="T8505" s="98">
        <v>0</v>
      </c>
      <c r="U8505" s="98">
        <v>0</v>
      </c>
      <c r="V8505" s="98">
        <v>0</v>
      </c>
      <c r="W8505" s="98">
        <v>0.33333333300000001</v>
      </c>
      <c r="X8505" s="98">
        <v>0</v>
      </c>
      <c r="Y8505" s="98">
        <v>0</v>
      </c>
      <c r="Z8505" s="98">
        <v>0.33333333300000001</v>
      </c>
      <c r="AA8505" s="98">
        <v>0</v>
      </c>
      <c r="AB8505" s="98">
        <v>0</v>
      </c>
      <c r="AC8505" s="98">
        <v>0.33333333300000001</v>
      </c>
      <c r="AD8505" s="98">
        <v>0</v>
      </c>
      <c r="AE8505" s="98">
        <v>0</v>
      </c>
      <c r="AF8505" s="98">
        <v>0.33333333300000001</v>
      </c>
      <c r="AG8505" s="98">
        <v>0</v>
      </c>
      <c r="AH8505" s="98">
        <v>0.33333333300000001</v>
      </c>
      <c r="AI8505" s="98">
        <v>0.33333333300000001</v>
      </c>
      <c r="AJ8505" s="98">
        <v>0</v>
      </c>
      <c r="AK8505" s="98">
        <v>0</v>
      </c>
      <c r="AL8505" s="98">
        <v>0</v>
      </c>
      <c r="AM8505" s="98">
        <v>0</v>
      </c>
      <c r="AN8505" s="98">
        <v>0</v>
      </c>
      <c r="AO8505" s="98">
        <v>0</v>
      </c>
      <c r="AP8505" s="98">
        <v>0.75</v>
      </c>
      <c r="AQ8505" s="98">
        <v>0</v>
      </c>
      <c r="AR8505" s="98">
        <v>0</v>
      </c>
      <c r="AS8505" s="98">
        <v>0</v>
      </c>
      <c r="AT8505" s="98">
        <v>0</v>
      </c>
      <c r="AU8505" s="98">
        <v>0</v>
      </c>
      <c r="AV8505" s="98">
        <v>0</v>
      </c>
      <c r="AW8505" s="98">
        <v>0</v>
      </c>
      <c r="AX8505" s="98">
        <v>0.25</v>
      </c>
      <c r="AY8505" s="98">
        <v>0.37469999999999998</v>
      </c>
      <c r="AZ8505" s="98">
        <v>1</v>
      </c>
      <c r="BA8505" s="166">
        <v>14</v>
      </c>
      <c r="BB8505" s="167">
        <v>23</v>
      </c>
      <c r="BC8505" s="110">
        <v>5.6469560000000003</v>
      </c>
      <c r="BD8505" s="305">
        <f t="shared" si="264"/>
        <v>129.879988</v>
      </c>
      <c r="BE8505" s="168">
        <v>76</v>
      </c>
      <c r="BF8505" s="168">
        <v>4</v>
      </c>
      <c r="BG8505" s="98">
        <v>32.47</v>
      </c>
      <c r="BH8505" s="110">
        <v>129.88</v>
      </c>
      <c r="BI8505" s="98">
        <v>0.19281799999999999</v>
      </c>
      <c r="BJ8505" s="98">
        <v>0.31885200000000002</v>
      </c>
      <c r="BK8505" s="98">
        <v>0</v>
      </c>
      <c r="BL8505" s="167">
        <v>0</v>
      </c>
      <c r="BM8505" s="167">
        <v>0</v>
      </c>
      <c r="BN8505" s="98">
        <v>6.8637000000000004E-2</v>
      </c>
      <c r="BO8505" s="98">
        <v>0</v>
      </c>
      <c r="BP8505" s="98">
        <v>1.1108E-2</v>
      </c>
      <c r="BQ8505" s="98">
        <v>0</v>
      </c>
      <c r="BR8505" s="98">
        <v>0.25986900000000002</v>
      </c>
      <c r="BS8505" s="98">
        <v>0</v>
      </c>
      <c r="BT8505" s="98">
        <v>0</v>
      </c>
      <c r="BU8505" s="98">
        <v>0.14441499999999999</v>
      </c>
      <c r="BV8505" s="98">
        <v>4.2979999999999997E-3</v>
      </c>
      <c r="BW8505" s="98">
        <v>0</v>
      </c>
      <c r="BX8505" s="98">
        <v>0</v>
      </c>
      <c r="BY8505" s="98">
        <v>76</v>
      </c>
      <c r="BZ8505" s="98">
        <v>2301</v>
      </c>
      <c r="CA8505" s="98">
        <v>41</v>
      </c>
      <c r="CB8505" s="98">
        <v>8.0500000000000007</v>
      </c>
      <c r="CC8505" s="98">
        <v>8784</v>
      </c>
      <c r="CD8505" s="169">
        <v>2</v>
      </c>
      <c r="CE8505" s="98">
        <v>209.63</v>
      </c>
      <c r="CF8505" s="98">
        <f t="shared" si="265"/>
        <v>78.548361</v>
      </c>
      <c r="CG8505" s="98"/>
      <c r="CH8505" s="98"/>
      <c r="CI8505" s="98"/>
      <c r="CJ8505" s="98"/>
    </row>
    <row r="8506" spans="1:88">
      <c r="A8506" s="97">
        <v>8505</v>
      </c>
      <c r="B8506" s="98">
        <v>1.666666</v>
      </c>
      <c r="C8506" s="165">
        <v>59</v>
      </c>
      <c r="D8506" s="98">
        <v>0.42372881400000001</v>
      </c>
      <c r="E8506" s="98">
        <v>0</v>
      </c>
      <c r="F8506" s="98">
        <v>0</v>
      </c>
      <c r="G8506" s="98">
        <v>0</v>
      </c>
      <c r="H8506" s="98">
        <v>0</v>
      </c>
      <c r="I8506" s="98">
        <v>0</v>
      </c>
      <c r="J8506" s="98">
        <v>0</v>
      </c>
      <c r="K8506" s="98">
        <v>1</v>
      </c>
      <c r="L8506" s="98">
        <v>0</v>
      </c>
      <c r="M8506" s="98">
        <v>0</v>
      </c>
      <c r="N8506" s="98">
        <v>0</v>
      </c>
      <c r="O8506" s="98">
        <v>0</v>
      </c>
      <c r="P8506" s="98">
        <v>0</v>
      </c>
      <c r="Q8506" s="98">
        <v>0</v>
      </c>
      <c r="R8506" s="98">
        <v>0</v>
      </c>
      <c r="S8506" s="98">
        <v>1</v>
      </c>
      <c r="T8506" s="98">
        <v>0</v>
      </c>
      <c r="U8506" s="98">
        <v>0</v>
      </c>
      <c r="V8506" s="98">
        <v>0</v>
      </c>
      <c r="W8506" s="98">
        <v>1</v>
      </c>
      <c r="X8506" s="98">
        <v>0</v>
      </c>
      <c r="Y8506" s="98">
        <v>0</v>
      </c>
      <c r="Z8506" s="98">
        <v>0</v>
      </c>
      <c r="AA8506" s="98">
        <v>0</v>
      </c>
      <c r="AB8506" s="98">
        <v>0</v>
      </c>
      <c r="AC8506" s="98">
        <v>0</v>
      </c>
      <c r="AD8506" s="98">
        <v>0</v>
      </c>
      <c r="AE8506" s="98">
        <v>0</v>
      </c>
      <c r="AF8506" s="98">
        <v>0</v>
      </c>
      <c r="AG8506" s="98">
        <v>0</v>
      </c>
      <c r="AH8506" s="98">
        <v>1</v>
      </c>
      <c r="AI8506" s="98">
        <v>0</v>
      </c>
      <c r="AJ8506" s="98">
        <v>0</v>
      </c>
      <c r="AK8506" s="98">
        <v>0</v>
      </c>
      <c r="AL8506" s="98">
        <v>0</v>
      </c>
      <c r="AM8506" s="98">
        <v>0</v>
      </c>
      <c r="AN8506" s="98">
        <v>0</v>
      </c>
      <c r="AO8506" s="98">
        <v>0</v>
      </c>
      <c r="AP8506" s="98">
        <v>1</v>
      </c>
      <c r="AQ8506" s="98">
        <v>0</v>
      </c>
      <c r="AR8506" s="98">
        <v>0</v>
      </c>
      <c r="AS8506" s="98">
        <v>0</v>
      </c>
      <c r="AT8506" s="98">
        <v>0</v>
      </c>
      <c r="AU8506" s="98">
        <v>0</v>
      </c>
      <c r="AV8506" s="98">
        <v>0</v>
      </c>
      <c r="AW8506" s="98">
        <v>0</v>
      </c>
      <c r="AX8506" s="98">
        <v>0</v>
      </c>
      <c r="AY8506" s="98">
        <v>0.45069999999999999</v>
      </c>
      <c r="AZ8506" s="98">
        <v>1</v>
      </c>
      <c r="BA8506" s="166">
        <v>6</v>
      </c>
      <c r="BB8506" s="167">
        <v>6</v>
      </c>
      <c r="BC8506" s="110">
        <v>6.0616659999999998</v>
      </c>
      <c r="BD8506" s="305">
        <f t="shared" si="264"/>
        <v>36.369996</v>
      </c>
      <c r="BE8506" s="168">
        <v>0</v>
      </c>
      <c r="BF8506" s="168">
        <v>1</v>
      </c>
      <c r="BG8506" s="98">
        <v>29.68</v>
      </c>
      <c r="BH8506" s="110">
        <v>29.68</v>
      </c>
      <c r="BI8506" s="98">
        <v>0</v>
      </c>
      <c r="BJ8506" s="98">
        <v>0.29010599999999998</v>
      </c>
      <c r="BK8506" s="98">
        <v>0.10313</v>
      </c>
      <c r="BL8506" s="167">
        <v>0</v>
      </c>
      <c r="BM8506" s="167">
        <v>0</v>
      </c>
      <c r="BN8506" s="98">
        <v>0</v>
      </c>
      <c r="BO8506" s="98">
        <v>0</v>
      </c>
      <c r="BP8506" s="98">
        <v>0</v>
      </c>
      <c r="BQ8506" s="98">
        <v>0</v>
      </c>
      <c r="BR8506" s="98">
        <v>0.43627700000000003</v>
      </c>
      <c r="BS8506" s="98">
        <v>0</v>
      </c>
      <c r="BT8506" s="98">
        <v>0</v>
      </c>
      <c r="BU8506" s="98">
        <v>0.170486</v>
      </c>
      <c r="BV8506" s="98">
        <v>0</v>
      </c>
      <c r="BW8506" s="98">
        <v>0</v>
      </c>
      <c r="BX8506" s="98">
        <v>0</v>
      </c>
      <c r="BY8506" s="98">
        <v>0</v>
      </c>
      <c r="BZ8506" s="98">
        <v>2301</v>
      </c>
      <c r="CA8506" s="98">
        <v>29.050063857735701</v>
      </c>
      <c r="CB8506" s="98">
        <v>2.2999999999999998</v>
      </c>
      <c r="CC8506" s="98">
        <v>8785</v>
      </c>
      <c r="CD8506" s="169">
        <v>2</v>
      </c>
      <c r="CE8506" s="98">
        <v>211.21</v>
      </c>
      <c r="CF8506" s="98">
        <f t="shared" si="265"/>
        <v>95.192346999999998</v>
      </c>
      <c r="CG8506" s="98"/>
      <c r="CH8506" s="98"/>
      <c r="CI8506" s="98"/>
      <c r="CJ8506" s="98"/>
    </row>
    <row r="8507" spans="1:88">
      <c r="A8507" s="97">
        <v>8506</v>
      </c>
      <c r="B8507" s="98">
        <v>1.1811020000000001</v>
      </c>
      <c r="C8507" s="165">
        <v>41</v>
      </c>
      <c r="D8507" s="98">
        <v>7.4999999999999997E-2</v>
      </c>
      <c r="E8507" s="98">
        <v>0</v>
      </c>
      <c r="F8507" s="98">
        <v>0</v>
      </c>
      <c r="G8507" s="98">
        <v>0</v>
      </c>
      <c r="H8507" s="98">
        <v>0</v>
      </c>
      <c r="I8507" s="98">
        <v>0</v>
      </c>
      <c r="J8507" s="98">
        <v>0</v>
      </c>
      <c r="K8507" s="98">
        <v>1</v>
      </c>
      <c r="L8507" s="98">
        <v>0</v>
      </c>
      <c r="M8507" s="98">
        <v>0</v>
      </c>
      <c r="N8507" s="98">
        <v>0</v>
      </c>
      <c r="O8507" s="98">
        <v>0</v>
      </c>
      <c r="P8507" s="98">
        <v>0</v>
      </c>
      <c r="Q8507" s="98">
        <v>1</v>
      </c>
      <c r="R8507" s="98">
        <v>0</v>
      </c>
      <c r="S8507" s="98">
        <v>0</v>
      </c>
      <c r="T8507" s="98">
        <v>0</v>
      </c>
      <c r="U8507" s="98">
        <v>0</v>
      </c>
      <c r="V8507" s="98">
        <v>0</v>
      </c>
      <c r="W8507" s="98">
        <v>0</v>
      </c>
      <c r="X8507" s="98">
        <v>0</v>
      </c>
      <c r="Y8507" s="98">
        <v>0</v>
      </c>
      <c r="Z8507" s="98">
        <v>0</v>
      </c>
      <c r="AA8507" s="98">
        <v>1</v>
      </c>
      <c r="AB8507" s="98">
        <v>0</v>
      </c>
      <c r="AC8507" s="98">
        <v>0</v>
      </c>
      <c r="AD8507" s="98">
        <v>0</v>
      </c>
      <c r="AE8507" s="98">
        <v>0</v>
      </c>
      <c r="AF8507" s="98">
        <v>0</v>
      </c>
      <c r="AG8507" s="98">
        <v>0</v>
      </c>
      <c r="AH8507" s="98">
        <v>1</v>
      </c>
      <c r="AI8507" s="98">
        <v>0</v>
      </c>
      <c r="AJ8507" s="98">
        <v>0</v>
      </c>
      <c r="AK8507" s="98">
        <v>0</v>
      </c>
      <c r="AL8507" s="98">
        <v>0</v>
      </c>
      <c r="AM8507" s="98">
        <v>0</v>
      </c>
      <c r="AN8507" s="98">
        <v>0</v>
      </c>
      <c r="AO8507" s="98">
        <v>0</v>
      </c>
      <c r="AP8507" s="98">
        <v>1</v>
      </c>
      <c r="AQ8507" s="98">
        <v>0</v>
      </c>
      <c r="AR8507" s="98">
        <v>0</v>
      </c>
      <c r="AS8507" s="98">
        <v>0</v>
      </c>
      <c r="AT8507" s="98">
        <v>0</v>
      </c>
      <c r="AU8507" s="98">
        <v>0</v>
      </c>
      <c r="AV8507" s="98">
        <v>0</v>
      </c>
      <c r="AW8507" s="98">
        <v>0</v>
      </c>
      <c r="AX8507" s="98">
        <v>0</v>
      </c>
      <c r="AY8507" s="98">
        <v>0.17069999999999999</v>
      </c>
      <c r="AZ8507" s="98">
        <v>0.33333333300000001</v>
      </c>
      <c r="BA8507" s="166">
        <v>11</v>
      </c>
      <c r="BB8507" s="167">
        <v>13</v>
      </c>
      <c r="BC8507" s="110">
        <v>9.8253839999999997</v>
      </c>
      <c r="BD8507" s="305">
        <f t="shared" si="264"/>
        <v>127.729992</v>
      </c>
      <c r="BE8507" s="168">
        <v>94</v>
      </c>
      <c r="BF8507" s="168">
        <v>3</v>
      </c>
      <c r="BG8507" s="98">
        <v>42.576599999999999</v>
      </c>
      <c r="BH8507" s="110">
        <v>127.73</v>
      </c>
      <c r="BI8507" s="98">
        <v>0.33973399999999998</v>
      </c>
      <c r="BJ8507" s="98">
        <v>0.205371</v>
      </c>
      <c r="BK8507" s="98">
        <v>0</v>
      </c>
      <c r="BL8507" s="167">
        <v>0</v>
      </c>
      <c r="BM8507" s="167">
        <v>0</v>
      </c>
      <c r="BN8507" s="98">
        <v>0</v>
      </c>
      <c r="BO8507" s="98">
        <v>0</v>
      </c>
      <c r="BP8507" s="98">
        <v>0</v>
      </c>
      <c r="BQ8507" s="98">
        <v>0</v>
      </c>
      <c r="BR8507" s="98">
        <v>0.102048</v>
      </c>
      <c r="BS8507" s="98">
        <v>0</v>
      </c>
      <c r="BT8507" s="98">
        <v>0</v>
      </c>
      <c r="BU8507" s="98">
        <v>6.1582999999999999E-2</v>
      </c>
      <c r="BV8507" s="98">
        <v>0</v>
      </c>
      <c r="BW8507" s="98">
        <v>0</v>
      </c>
      <c r="BX8507" s="98">
        <v>0.29126200000000002</v>
      </c>
      <c r="BY8507" s="98">
        <v>94</v>
      </c>
      <c r="BZ8507" s="98">
        <v>2301</v>
      </c>
      <c r="CA8507" s="98">
        <v>29.044780557487201</v>
      </c>
      <c r="CB8507" s="98">
        <v>5.75</v>
      </c>
      <c r="CC8507" s="98">
        <v>8787</v>
      </c>
      <c r="CD8507" s="169">
        <v>2</v>
      </c>
      <c r="CE8507" s="98">
        <v>105.95</v>
      </c>
      <c r="CF8507" s="98">
        <f t="shared" si="265"/>
        <v>18.085664999999999</v>
      </c>
      <c r="CG8507" s="98"/>
      <c r="CH8507" s="98"/>
      <c r="CI8507" s="98"/>
      <c r="CJ8507" s="98"/>
    </row>
    <row r="8508" spans="1:88">
      <c r="A8508" s="97">
        <v>8507</v>
      </c>
      <c r="B8508" s="98">
        <v>0</v>
      </c>
      <c r="C8508" s="165">
        <v>92</v>
      </c>
      <c r="D8508" s="98">
        <v>8.6956521999999994E-2</v>
      </c>
      <c r="E8508" s="98">
        <v>0</v>
      </c>
      <c r="F8508" s="98">
        <v>0</v>
      </c>
      <c r="G8508" s="98">
        <v>0</v>
      </c>
      <c r="H8508" s="98">
        <v>0</v>
      </c>
      <c r="I8508" s="98">
        <v>0</v>
      </c>
      <c r="J8508" s="98">
        <v>0</v>
      </c>
      <c r="K8508" s="98">
        <v>1</v>
      </c>
      <c r="L8508" s="98">
        <v>0</v>
      </c>
      <c r="M8508" s="98">
        <v>0</v>
      </c>
      <c r="N8508" s="98">
        <v>0</v>
      </c>
      <c r="O8508" s="98">
        <v>0</v>
      </c>
      <c r="P8508" s="98">
        <v>0</v>
      </c>
      <c r="Q8508" s="98">
        <v>1</v>
      </c>
      <c r="R8508" s="98">
        <v>0</v>
      </c>
      <c r="S8508" s="98">
        <v>0</v>
      </c>
      <c r="T8508" s="98">
        <v>0</v>
      </c>
      <c r="U8508" s="98">
        <v>0</v>
      </c>
      <c r="V8508" s="98">
        <v>0</v>
      </c>
      <c r="W8508" s="98">
        <v>0</v>
      </c>
      <c r="X8508" s="98">
        <v>0</v>
      </c>
      <c r="Y8508" s="98">
        <v>1</v>
      </c>
      <c r="Z8508" s="98">
        <v>0</v>
      </c>
      <c r="AA8508" s="98">
        <v>0</v>
      </c>
      <c r="AB8508" s="98">
        <v>0</v>
      </c>
      <c r="AC8508" s="98">
        <v>0</v>
      </c>
      <c r="AD8508" s="98">
        <v>0</v>
      </c>
      <c r="AE8508" s="98">
        <v>0</v>
      </c>
      <c r="AF8508" s="98">
        <v>0</v>
      </c>
      <c r="AG8508" s="98">
        <v>0</v>
      </c>
      <c r="AH8508" s="98">
        <v>0</v>
      </c>
      <c r="AI8508" s="98">
        <v>0</v>
      </c>
      <c r="AJ8508" s="98">
        <v>1</v>
      </c>
      <c r="AK8508" s="98">
        <v>0</v>
      </c>
      <c r="AL8508" s="98">
        <v>0</v>
      </c>
      <c r="AM8508" s="98">
        <v>0</v>
      </c>
      <c r="AN8508" s="98">
        <v>0</v>
      </c>
      <c r="AO8508" s="98">
        <v>0</v>
      </c>
      <c r="AP8508" s="98">
        <v>0</v>
      </c>
      <c r="AQ8508" s="98">
        <v>0</v>
      </c>
      <c r="AR8508" s="98">
        <v>0</v>
      </c>
      <c r="AS8508" s="98">
        <v>0</v>
      </c>
      <c r="AT8508" s="98">
        <v>1</v>
      </c>
      <c r="AU8508" s="98">
        <v>0</v>
      </c>
      <c r="AV8508" s="98">
        <v>0</v>
      </c>
      <c r="AW8508" s="98">
        <v>0</v>
      </c>
      <c r="AX8508" s="98">
        <v>0</v>
      </c>
      <c r="AY8508" s="98">
        <v>0.2</v>
      </c>
      <c r="AZ8508" s="98">
        <v>1</v>
      </c>
      <c r="BA8508" s="166">
        <v>7</v>
      </c>
      <c r="BB8508" s="167">
        <v>8</v>
      </c>
      <c r="BC8508" s="110">
        <v>4.5925000000000002</v>
      </c>
      <c r="BD8508" s="305">
        <f t="shared" si="264"/>
        <v>36.74</v>
      </c>
      <c r="BE8508" s="168">
        <v>0</v>
      </c>
      <c r="BF8508" s="168">
        <v>1</v>
      </c>
      <c r="BG8508" s="98">
        <v>36.74</v>
      </c>
      <c r="BH8508" s="110">
        <v>36.74</v>
      </c>
      <c r="BI8508" s="98">
        <v>0</v>
      </c>
      <c r="BJ8508" s="98">
        <v>0.18045700000000001</v>
      </c>
      <c r="BK8508" s="98">
        <v>0.15595999999999999</v>
      </c>
      <c r="BL8508" s="167">
        <v>0</v>
      </c>
      <c r="BM8508" s="167">
        <v>0</v>
      </c>
      <c r="BN8508" s="98">
        <v>0</v>
      </c>
      <c r="BO8508" s="98">
        <v>0</v>
      </c>
      <c r="BP8508" s="98">
        <v>0.14371200000000001</v>
      </c>
      <c r="BQ8508" s="98">
        <v>0</v>
      </c>
      <c r="BR8508" s="98">
        <v>0.31981399999999999</v>
      </c>
      <c r="BS8508" s="98">
        <v>0</v>
      </c>
      <c r="BT8508" s="98">
        <v>0</v>
      </c>
      <c r="BU8508" s="98">
        <v>0</v>
      </c>
      <c r="BV8508" s="98">
        <v>0</v>
      </c>
      <c r="BW8508" s="98">
        <v>0.20005400000000001</v>
      </c>
      <c r="BX8508" s="98">
        <v>0</v>
      </c>
      <c r="BY8508" s="98">
        <v>0</v>
      </c>
      <c r="BZ8508" s="98">
        <v>2301</v>
      </c>
      <c r="CA8508" s="98">
        <v>29.0394972572387</v>
      </c>
      <c r="CB8508" s="98">
        <v>2.2999999999999998</v>
      </c>
      <c r="CC8508" s="98">
        <v>8788</v>
      </c>
      <c r="CD8508" s="169">
        <v>2</v>
      </c>
      <c r="CE8508" s="98">
        <v>22.47</v>
      </c>
      <c r="CF8508" s="98">
        <f t="shared" si="265"/>
        <v>4.4939999999999998</v>
      </c>
      <c r="CG8508" s="98"/>
      <c r="CH8508" s="98"/>
      <c r="CI8508" s="98"/>
      <c r="CJ8508" s="98"/>
    </row>
    <row r="8509" spans="1:88">
      <c r="A8509" s="97">
        <v>8508</v>
      </c>
      <c r="B8509" s="98">
        <v>0</v>
      </c>
      <c r="C8509" s="165">
        <v>52</v>
      </c>
      <c r="D8509" s="98">
        <v>0.42307692299999999</v>
      </c>
      <c r="E8509" s="98">
        <v>3.8461539000000003E-2</v>
      </c>
      <c r="F8509" s="98">
        <v>0</v>
      </c>
      <c r="G8509" s="98">
        <v>1</v>
      </c>
      <c r="H8509" s="98">
        <v>0</v>
      </c>
      <c r="I8509" s="98">
        <v>0</v>
      </c>
      <c r="J8509" s="98">
        <v>0</v>
      </c>
      <c r="K8509" s="98">
        <v>0</v>
      </c>
      <c r="L8509" s="98">
        <v>0</v>
      </c>
      <c r="M8509" s="98">
        <v>0</v>
      </c>
      <c r="N8509" s="98">
        <v>0</v>
      </c>
      <c r="O8509" s="98">
        <v>0</v>
      </c>
      <c r="P8509" s="98">
        <v>0</v>
      </c>
      <c r="Q8509" s="98">
        <v>0.25</v>
      </c>
      <c r="R8509" s="98">
        <v>0.75</v>
      </c>
      <c r="S8509" s="98">
        <v>0</v>
      </c>
      <c r="T8509" s="98">
        <v>0</v>
      </c>
      <c r="U8509" s="98">
        <v>0</v>
      </c>
      <c r="V8509" s="98">
        <v>0</v>
      </c>
      <c r="W8509" s="98">
        <v>0</v>
      </c>
      <c r="X8509" s="98">
        <v>0</v>
      </c>
      <c r="Y8509" s="98">
        <v>1</v>
      </c>
      <c r="Z8509" s="98">
        <v>0</v>
      </c>
      <c r="AA8509" s="98">
        <v>0</v>
      </c>
      <c r="AB8509" s="98">
        <v>0</v>
      </c>
      <c r="AC8509" s="98">
        <v>0</v>
      </c>
      <c r="AD8509" s="98">
        <v>0</v>
      </c>
      <c r="AE8509" s="98">
        <v>0</v>
      </c>
      <c r="AF8509" s="98">
        <v>0</v>
      </c>
      <c r="AG8509" s="98">
        <v>0</v>
      </c>
      <c r="AH8509" s="98">
        <v>0</v>
      </c>
      <c r="AI8509" s="98">
        <v>0</v>
      </c>
      <c r="AJ8509" s="98">
        <v>1</v>
      </c>
      <c r="AK8509" s="98">
        <v>0</v>
      </c>
      <c r="AL8509" s="98">
        <v>0</v>
      </c>
      <c r="AM8509" s="98">
        <v>0</v>
      </c>
      <c r="AN8509" s="98">
        <v>0</v>
      </c>
      <c r="AO8509" s="98">
        <v>0</v>
      </c>
      <c r="AP8509" s="98">
        <v>0</v>
      </c>
      <c r="AQ8509" s="98">
        <v>0</v>
      </c>
      <c r="AR8509" s="98">
        <v>0</v>
      </c>
      <c r="AS8509" s="98">
        <v>0</v>
      </c>
      <c r="AT8509" s="98">
        <v>1</v>
      </c>
      <c r="AU8509" s="98">
        <v>0</v>
      </c>
      <c r="AV8509" s="98">
        <v>0</v>
      </c>
      <c r="AW8509" s="98">
        <v>0</v>
      </c>
      <c r="AX8509" s="98">
        <v>0</v>
      </c>
      <c r="AY8509" s="98">
        <v>6.2100000000000002E-2</v>
      </c>
      <c r="AZ8509" s="98">
        <v>0.25</v>
      </c>
      <c r="BA8509" s="166">
        <v>20</v>
      </c>
      <c r="BB8509" s="167">
        <v>40</v>
      </c>
      <c r="BC8509" s="110">
        <v>4.0819999999999999</v>
      </c>
      <c r="BD8509" s="305">
        <f t="shared" si="264"/>
        <v>163.28</v>
      </c>
      <c r="BE8509" s="168">
        <v>9</v>
      </c>
      <c r="BF8509" s="168">
        <v>4</v>
      </c>
      <c r="BG8509" s="98">
        <v>34.582500000000003</v>
      </c>
      <c r="BH8509" s="110">
        <v>138.33000000000001</v>
      </c>
      <c r="BI8509" s="98">
        <v>0.59405600000000003</v>
      </c>
      <c r="BJ8509" s="98">
        <v>0.229822</v>
      </c>
      <c r="BK8509" s="98">
        <v>3.9051000000000002E-2</v>
      </c>
      <c r="BL8509" s="167">
        <v>0</v>
      </c>
      <c r="BM8509" s="167">
        <v>0</v>
      </c>
      <c r="BN8509" s="98">
        <v>0</v>
      </c>
      <c r="BO8509" s="98">
        <v>0</v>
      </c>
      <c r="BP8509" s="98">
        <v>0</v>
      </c>
      <c r="BQ8509" s="98">
        <v>0</v>
      </c>
      <c r="BR8509" s="98">
        <v>5.5004999999999998E-2</v>
      </c>
      <c r="BS8509" s="98">
        <v>0</v>
      </c>
      <c r="BT8509" s="98">
        <v>0</v>
      </c>
      <c r="BU8509" s="98">
        <v>2.5026E-2</v>
      </c>
      <c r="BV8509" s="98">
        <v>1.0375000000000001E-2</v>
      </c>
      <c r="BW8509" s="98">
        <v>0</v>
      </c>
      <c r="BX8509" s="98">
        <v>4.6663000000000003E-2</v>
      </c>
      <c r="BY8509" s="98">
        <v>9</v>
      </c>
      <c r="BZ8509" s="98">
        <v>2300</v>
      </c>
      <c r="CA8509" s="98">
        <v>37</v>
      </c>
      <c r="CB8509" s="98">
        <v>5.75</v>
      </c>
      <c r="CC8509" s="98">
        <v>8789</v>
      </c>
      <c r="CD8509" s="169">
        <v>2</v>
      </c>
      <c r="CE8509" s="98">
        <v>189.12</v>
      </c>
      <c r="CF8509" s="98">
        <f t="shared" si="265"/>
        <v>11.744352000000001</v>
      </c>
      <c r="CG8509" s="98"/>
      <c r="CH8509" s="98"/>
      <c r="CI8509" s="98"/>
      <c r="CJ8509" s="98"/>
    </row>
    <row r="8510" spans="1:88">
      <c r="A8510" s="97">
        <v>8509</v>
      </c>
      <c r="B8510" s="98">
        <v>1.017441</v>
      </c>
      <c r="C8510" s="165">
        <v>0</v>
      </c>
      <c r="D8510" s="98">
        <v>0</v>
      </c>
      <c r="E8510" s="98">
        <v>0</v>
      </c>
      <c r="F8510" s="98">
        <v>0</v>
      </c>
      <c r="G8510" s="98">
        <v>0</v>
      </c>
      <c r="H8510" s="98">
        <v>0</v>
      </c>
      <c r="I8510" s="98">
        <v>0</v>
      </c>
      <c r="J8510" s="98">
        <v>0</v>
      </c>
      <c r="K8510" s="98">
        <v>1</v>
      </c>
      <c r="L8510" s="98">
        <v>0</v>
      </c>
      <c r="M8510" s="98">
        <v>0</v>
      </c>
      <c r="N8510" s="98">
        <v>0</v>
      </c>
      <c r="O8510" s="98">
        <v>0</v>
      </c>
      <c r="P8510" s="98">
        <v>0</v>
      </c>
      <c r="Q8510" s="98">
        <v>0.5</v>
      </c>
      <c r="R8510" s="98">
        <v>0</v>
      </c>
      <c r="S8510" s="98">
        <v>0.5</v>
      </c>
      <c r="T8510" s="98">
        <v>0</v>
      </c>
      <c r="U8510" s="98">
        <v>0</v>
      </c>
      <c r="V8510" s="98">
        <v>0</v>
      </c>
      <c r="W8510" s="98">
        <v>0.25</v>
      </c>
      <c r="X8510" s="98">
        <v>0</v>
      </c>
      <c r="Y8510" s="98">
        <v>0</v>
      </c>
      <c r="Z8510" s="98">
        <v>0</v>
      </c>
      <c r="AA8510" s="98">
        <v>0</v>
      </c>
      <c r="AB8510" s="98">
        <v>0</v>
      </c>
      <c r="AC8510" s="98">
        <v>0.75</v>
      </c>
      <c r="AD8510" s="98">
        <v>0</v>
      </c>
      <c r="AE8510" s="98">
        <v>0</v>
      </c>
      <c r="AF8510" s="98">
        <v>0.75</v>
      </c>
      <c r="AG8510" s="98">
        <v>0</v>
      </c>
      <c r="AH8510" s="98">
        <v>0.25</v>
      </c>
      <c r="AI8510" s="98">
        <v>0</v>
      </c>
      <c r="AJ8510" s="98">
        <v>0</v>
      </c>
      <c r="AK8510" s="98">
        <v>0</v>
      </c>
      <c r="AL8510" s="98">
        <v>0</v>
      </c>
      <c r="AM8510" s="98">
        <v>0</v>
      </c>
      <c r="AN8510" s="98">
        <v>0</v>
      </c>
      <c r="AO8510" s="98">
        <v>0</v>
      </c>
      <c r="AP8510" s="98">
        <v>0.571428571</v>
      </c>
      <c r="AQ8510" s="98">
        <v>0</v>
      </c>
      <c r="AR8510" s="98">
        <v>0</v>
      </c>
      <c r="AS8510" s="98">
        <v>0</v>
      </c>
      <c r="AT8510" s="98">
        <v>0</v>
      </c>
      <c r="AU8510" s="98">
        <v>0</v>
      </c>
      <c r="AV8510" s="98">
        <v>0</v>
      </c>
      <c r="AW8510" s="98">
        <v>0</v>
      </c>
      <c r="AX8510" s="98">
        <v>0.428571429</v>
      </c>
      <c r="AY8510" s="98">
        <v>0.192</v>
      </c>
      <c r="AZ8510" s="98">
        <v>0.85714285700000004</v>
      </c>
      <c r="BA8510" s="166">
        <v>14</v>
      </c>
      <c r="BB8510" s="167">
        <v>52</v>
      </c>
      <c r="BC8510" s="110">
        <v>5.4940379999999998</v>
      </c>
      <c r="BD8510" s="305">
        <f t="shared" si="264"/>
        <v>285.689976</v>
      </c>
      <c r="BE8510" s="168">
        <v>29</v>
      </c>
      <c r="BF8510" s="168">
        <v>8</v>
      </c>
      <c r="BG8510" s="98">
        <v>35.711199999999998</v>
      </c>
      <c r="BH8510" s="110">
        <v>285.69</v>
      </c>
      <c r="BI8510" s="98">
        <v>0</v>
      </c>
      <c r="BJ8510" s="98">
        <v>0.21859300000000001</v>
      </c>
      <c r="BK8510" s="98">
        <v>0.16367300000000001</v>
      </c>
      <c r="BL8510" s="167">
        <v>0</v>
      </c>
      <c r="BM8510" s="167">
        <v>0</v>
      </c>
      <c r="BN8510" s="98">
        <v>0</v>
      </c>
      <c r="BO8510" s="98">
        <v>0</v>
      </c>
      <c r="BP8510" s="98">
        <v>1.7991E-2</v>
      </c>
      <c r="BQ8510" s="98">
        <v>0</v>
      </c>
      <c r="BR8510" s="98">
        <v>0.43760700000000002</v>
      </c>
      <c r="BS8510" s="98">
        <v>0.104728</v>
      </c>
      <c r="BT8510" s="98">
        <v>0</v>
      </c>
      <c r="BU8510" s="98">
        <v>0</v>
      </c>
      <c r="BV8510" s="98">
        <v>0</v>
      </c>
      <c r="BW8510" s="98">
        <v>0</v>
      </c>
      <c r="BX8510" s="98">
        <v>5.7403999999999997E-2</v>
      </c>
      <c r="BY8510" s="98">
        <v>29</v>
      </c>
      <c r="BZ8510" s="98">
        <v>2300</v>
      </c>
      <c r="CA8510" s="98">
        <v>29.0342139569903</v>
      </c>
      <c r="CB8510" s="98">
        <v>20.7</v>
      </c>
      <c r="CC8510" s="98">
        <v>8796</v>
      </c>
      <c r="CD8510" s="169">
        <v>2</v>
      </c>
      <c r="CE8510" s="98">
        <v>141.04</v>
      </c>
      <c r="CF8510" s="98">
        <f t="shared" si="265"/>
        <v>27.07968</v>
      </c>
      <c r="CG8510" s="98"/>
      <c r="CH8510" s="98"/>
      <c r="CI8510" s="98"/>
      <c r="CJ8510" s="98"/>
    </row>
    <row r="8511" spans="1:88">
      <c r="A8511" s="97">
        <v>8510</v>
      </c>
      <c r="B8511" s="98">
        <v>2.4096380000000002</v>
      </c>
      <c r="C8511" s="165">
        <v>41</v>
      </c>
      <c r="D8511" s="98">
        <v>7.3170732000000002E-2</v>
      </c>
      <c r="E8511" s="98">
        <v>2.4390243999999998E-2</v>
      </c>
      <c r="F8511" s="98">
        <v>0</v>
      </c>
      <c r="G8511" s="98">
        <v>0.66666666699999999</v>
      </c>
      <c r="H8511" s="98">
        <v>0</v>
      </c>
      <c r="I8511" s="98">
        <v>0</v>
      </c>
      <c r="J8511" s="98">
        <v>0</v>
      </c>
      <c r="K8511" s="98">
        <v>0.33333333300000001</v>
      </c>
      <c r="L8511" s="98">
        <v>0</v>
      </c>
      <c r="M8511" s="98">
        <v>0</v>
      </c>
      <c r="N8511" s="98">
        <v>0</v>
      </c>
      <c r="O8511" s="98">
        <v>0</v>
      </c>
      <c r="P8511" s="98">
        <v>0</v>
      </c>
      <c r="Q8511" s="98">
        <v>1</v>
      </c>
      <c r="R8511" s="98">
        <v>0</v>
      </c>
      <c r="S8511" s="98">
        <v>0</v>
      </c>
      <c r="T8511" s="98">
        <v>0</v>
      </c>
      <c r="U8511" s="98">
        <v>0</v>
      </c>
      <c r="V8511" s="98">
        <v>0</v>
      </c>
      <c r="W8511" s="98">
        <v>0</v>
      </c>
      <c r="X8511" s="98">
        <v>0</v>
      </c>
      <c r="Y8511" s="98">
        <v>0</v>
      </c>
      <c r="Z8511" s="98">
        <v>1</v>
      </c>
      <c r="AA8511" s="98">
        <v>0</v>
      </c>
      <c r="AB8511" s="98">
        <v>0</v>
      </c>
      <c r="AC8511" s="98">
        <v>0</v>
      </c>
      <c r="AD8511" s="98">
        <v>0</v>
      </c>
      <c r="AE8511" s="98">
        <v>0</v>
      </c>
      <c r="AF8511" s="98">
        <v>0</v>
      </c>
      <c r="AG8511" s="98">
        <v>0</v>
      </c>
      <c r="AH8511" s="98">
        <v>0</v>
      </c>
      <c r="AI8511" s="98">
        <v>1</v>
      </c>
      <c r="AJ8511" s="98">
        <v>0</v>
      </c>
      <c r="AK8511" s="98">
        <v>0</v>
      </c>
      <c r="AL8511" s="98">
        <v>0</v>
      </c>
      <c r="AM8511" s="98">
        <v>0</v>
      </c>
      <c r="AN8511" s="98">
        <v>0</v>
      </c>
      <c r="AO8511" s="98">
        <v>0</v>
      </c>
      <c r="AP8511" s="98">
        <v>0.5</v>
      </c>
      <c r="AQ8511" s="98">
        <v>0</v>
      </c>
      <c r="AR8511" s="98">
        <v>0</v>
      </c>
      <c r="AS8511" s="98">
        <v>0</v>
      </c>
      <c r="AT8511" s="98">
        <v>0</v>
      </c>
      <c r="AU8511" s="98">
        <v>0</v>
      </c>
      <c r="AV8511" s="98">
        <v>0</v>
      </c>
      <c r="AW8511" s="98">
        <v>0</v>
      </c>
      <c r="AX8511" s="98">
        <v>0.5</v>
      </c>
      <c r="AY8511" s="98">
        <v>0.29459999999999997</v>
      </c>
      <c r="AZ8511" s="98">
        <v>0.66666666699999999</v>
      </c>
      <c r="BA8511" s="166">
        <v>11</v>
      </c>
      <c r="BB8511" s="167">
        <v>20</v>
      </c>
      <c r="BC8511" s="110">
        <v>4.3140000000000001</v>
      </c>
      <c r="BD8511" s="305">
        <f t="shared" si="264"/>
        <v>86.28</v>
      </c>
      <c r="BE8511" s="168">
        <v>107</v>
      </c>
      <c r="BF8511" s="168">
        <v>3</v>
      </c>
      <c r="BG8511" s="98">
        <v>28.76</v>
      </c>
      <c r="BH8511" s="110">
        <v>86.28</v>
      </c>
      <c r="BI8511" s="98">
        <v>0.371309</v>
      </c>
      <c r="BJ8511" s="98">
        <v>0.124929</v>
      </c>
      <c r="BK8511" s="98">
        <v>0</v>
      </c>
      <c r="BL8511" s="167">
        <v>0</v>
      </c>
      <c r="BM8511" s="167">
        <v>0</v>
      </c>
      <c r="BN8511" s="98">
        <v>5.9602000000000002E-2</v>
      </c>
      <c r="BO8511" s="98">
        <v>0.14030699999999999</v>
      </c>
      <c r="BP8511" s="98">
        <v>0</v>
      </c>
      <c r="BQ8511" s="98">
        <v>0</v>
      </c>
      <c r="BR8511" s="98">
        <v>0.23852200000000001</v>
      </c>
      <c r="BS8511" s="98">
        <v>3.3785999999999997E-2</v>
      </c>
      <c r="BT8511" s="98">
        <v>0</v>
      </c>
      <c r="BU8511" s="98">
        <v>3.1541E-2</v>
      </c>
      <c r="BV8511" s="98">
        <v>0</v>
      </c>
      <c r="BW8511" s="98">
        <v>0</v>
      </c>
      <c r="BX8511" s="98">
        <v>0</v>
      </c>
      <c r="BY8511" s="98">
        <v>107</v>
      </c>
      <c r="BZ8511" s="98">
        <v>2300</v>
      </c>
      <c r="CA8511" s="98">
        <v>48</v>
      </c>
      <c r="CB8511" s="98">
        <v>6.9</v>
      </c>
      <c r="CC8511" s="98">
        <v>8797</v>
      </c>
      <c r="CD8511" s="169">
        <v>2</v>
      </c>
      <c r="CE8511" s="98">
        <v>234.21</v>
      </c>
      <c r="CF8511" s="98">
        <f t="shared" si="265"/>
        <v>68.998266000000001</v>
      </c>
      <c r="CG8511" s="98"/>
      <c r="CH8511" s="98"/>
      <c r="CI8511" s="98"/>
      <c r="CJ8511" s="98"/>
    </row>
    <row r="8512" spans="1:88">
      <c r="A8512" s="97">
        <v>8511</v>
      </c>
      <c r="B8512" s="98">
        <v>0.51020399999999999</v>
      </c>
      <c r="C8512" s="165">
        <v>86</v>
      </c>
      <c r="D8512" s="98">
        <v>0.80232558099999995</v>
      </c>
      <c r="E8512" s="98">
        <v>0</v>
      </c>
      <c r="F8512" s="98">
        <v>0</v>
      </c>
      <c r="G8512" s="98">
        <v>0</v>
      </c>
      <c r="H8512" s="98">
        <v>0</v>
      </c>
      <c r="I8512" s="98">
        <v>0</v>
      </c>
      <c r="J8512" s="98">
        <v>0</v>
      </c>
      <c r="K8512" s="98">
        <v>1</v>
      </c>
      <c r="L8512" s="98">
        <v>0</v>
      </c>
      <c r="M8512" s="98">
        <v>0</v>
      </c>
      <c r="N8512" s="98">
        <v>0</v>
      </c>
      <c r="O8512" s="98">
        <v>0</v>
      </c>
      <c r="P8512" s="98">
        <v>0</v>
      </c>
      <c r="Q8512" s="98">
        <v>0</v>
      </c>
      <c r="R8512" s="98">
        <v>0</v>
      </c>
      <c r="S8512" s="98">
        <v>1</v>
      </c>
      <c r="T8512" s="98">
        <v>0</v>
      </c>
      <c r="U8512" s="98">
        <v>0</v>
      </c>
      <c r="V8512" s="98">
        <v>0</v>
      </c>
      <c r="W8512" s="98">
        <v>0</v>
      </c>
      <c r="X8512" s="98">
        <v>0</v>
      </c>
      <c r="Y8512" s="98">
        <v>0.5</v>
      </c>
      <c r="Z8512" s="98">
        <v>0</v>
      </c>
      <c r="AA8512" s="98">
        <v>0</v>
      </c>
      <c r="AB8512" s="98">
        <v>0</v>
      </c>
      <c r="AC8512" s="98">
        <v>0.5</v>
      </c>
      <c r="AD8512" s="98">
        <v>0</v>
      </c>
      <c r="AE8512" s="98">
        <v>0</v>
      </c>
      <c r="AF8512" s="98">
        <v>0.5</v>
      </c>
      <c r="AG8512" s="98">
        <v>0</v>
      </c>
      <c r="AH8512" s="98">
        <v>0</v>
      </c>
      <c r="AI8512" s="98">
        <v>0</v>
      </c>
      <c r="AJ8512" s="98">
        <v>0.5</v>
      </c>
      <c r="AK8512" s="98">
        <v>0</v>
      </c>
      <c r="AL8512" s="98">
        <v>0</v>
      </c>
      <c r="AM8512" s="98">
        <v>0</v>
      </c>
      <c r="AN8512" s="98">
        <v>0</v>
      </c>
      <c r="AO8512" s="98">
        <v>0</v>
      </c>
      <c r="AP8512" s="98">
        <v>0.33333333300000001</v>
      </c>
      <c r="AQ8512" s="98">
        <v>0</v>
      </c>
      <c r="AR8512" s="98">
        <v>0</v>
      </c>
      <c r="AS8512" s="98">
        <v>0.33333333300000001</v>
      </c>
      <c r="AT8512" s="98">
        <v>0</v>
      </c>
      <c r="AU8512" s="98">
        <v>0</v>
      </c>
      <c r="AV8512" s="98">
        <v>0</v>
      </c>
      <c r="AW8512" s="98">
        <v>0</v>
      </c>
      <c r="AX8512" s="98">
        <v>0.33333333300000001</v>
      </c>
      <c r="AY8512" s="98">
        <v>0.21149999999999999</v>
      </c>
      <c r="AZ8512" s="98">
        <v>0.66666666699999999</v>
      </c>
      <c r="BA8512" s="166">
        <v>19</v>
      </c>
      <c r="BB8512" s="167">
        <v>40</v>
      </c>
      <c r="BC8512" s="110">
        <v>5.3267499999999997</v>
      </c>
      <c r="BD8512" s="305">
        <f t="shared" si="264"/>
        <v>213.07</v>
      </c>
      <c r="BE8512" s="168">
        <v>54</v>
      </c>
      <c r="BF8512" s="168">
        <v>6</v>
      </c>
      <c r="BG8512" s="98">
        <v>32.531599999999997</v>
      </c>
      <c r="BH8512" s="110">
        <v>195.19</v>
      </c>
      <c r="BI8512" s="98">
        <v>0</v>
      </c>
      <c r="BJ8512" s="98">
        <v>0.48117900000000002</v>
      </c>
      <c r="BK8512" s="98">
        <v>0.149532</v>
      </c>
      <c r="BL8512" s="167">
        <v>0</v>
      </c>
      <c r="BM8512" s="167">
        <v>0</v>
      </c>
      <c r="BN8512" s="98">
        <v>0</v>
      </c>
      <c r="BO8512" s="98">
        <v>0</v>
      </c>
      <c r="BP8512" s="98">
        <v>0</v>
      </c>
      <c r="BQ8512" s="98">
        <v>0</v>
      </c>
      <c r="BR8512" s="98">
        <v>0.10709</v>
      </c>
      <c r="BS8512" s="98">
        <v>4.7029000000000001E-2</v>
      </c>
      <c r="BT8512" s="98">
        <v>4.5185000000000003E-2</v>
      </c>
      <c r="BU8512" s="98">
        <v>0.16998099999999999</v>
      </c>
      <c r="BV8512" s="98">
        <v>0</v>
      </c>
      <c r="BW8512" s="98">
        <v>0</v>
      </c>
      <c r="BX8512" s="98">
        <v>0</v>
      </c>
      <c r="BY8512" s="98">
        <v>54</v>
      </c>
      <c r="BZ8512" s="98">
        <v>2299</v>
      </c>
      <c r="CA8512" s="98">
        <v>29.0289306567418</v>
      </c>
      <c r="CB8512" s="98">
        <v>13.8</v>
      </c>
      <c r="CC8512" s="98">
        <v>8798</v>
      </c>
      <c r="CD8512" s="169">
        <v>2</v>
      </c>
      <c r="CE8512" s="98">
        <v>59.36</v>
      </c>
      <c r="CF8512" s="98">
        <f t="shared" si="265"/>
        <v>12.554639999999999</v>
      </c>
      <c r="CG8512" s="98"/>
      <c r="CH8512" s="98"/>
      <c r="CI8512" s="98"/>
      <c r="CJ8512" s="98"/>
    </row>
    <row r="8513" spans="1:88">
      <c r="A8513" s="97">
        <v>8512</v>
      </c>
      <c r="B8513" s="98">
        <v>0.88749999999999996</v>
      </c>
      <c r="C8513" s="165">
        <v>58</v>
      </c>
      <c r="D8513" s="98">
        <v>0.5</v>
      </c>
      <c r="E8513" s="98">
        <v>1.7241379000000001E-2</v>
      </c>
      <c r="F8513" s="98">
        <v>0</v>
      </c>
      <c r="G8513" s="98">
        <v>0.125</v>
      </c>
      <c r="H8513" s="98">
        <v>0</v>
      </c>
      <c r="I8513" s="98">
        <v>0</v>
      </c>
      <c r="J8513" s="98">
        <v>0</v>
      </c>
      <c r="K8513" s="98">
        <v>0.875</v>
      </c>
      <c r="L8513" s="98">
        <v>0</v>
      </c>
      <c r="M8513" s="98">
        <v>0</v>
      </c>
      <c r="N8513" s="98">
        <v>0</v>
      </c>
      <c r="O8513" s="98">
        <v>0</v>
      </c>
      <c r="P8513" s="98">
        <v>0</v>
      </c>
      <c r="Q8513" s="98">
        <v>0.5625</v>
      </c>
      <c r="R8513" s="98">
        <v>6.25E-2</v>
      </c>
      <c r="S8513" s="98">
        <v>0.375</v>
      </c>
      <c r="T8513" s="98">
        <v>0</v>
      </c>
      <c r="U8513" s="98">
        <v>0</v>
      </c>
      <c r="V8513" s="98">
        <v>0.2</v>
      </c>
      <c r="W8513" s="98">
        <v>0.1</v>
      </c>
      <c r="X8513" s="98">
        <v>0</v>
      </c>
      <c r="Y8513" s="98">
        <v>0.1</v>
      </c>
      <c r="Z8513" s="98">
        <v>0.1</v>
      </c>
      <c r="AA8513" s="98">
        <v>0</v>
      </c>
      <c r="AB8513" s="98">
        <v>0.2</v>
      </c>
      <c r="AC8513" s="98">
        <v>0.3</v>
      </c>
      <c r="AD8513" s="98">
        <v>0.4</v>
      </c>
      <c r="AE8513" s="98">
        <v>0</v>
      </c>
      <c r="AF8513" s="98">
        <v>0.3</v>
      </c>
      <c r="AG8513" s="98">
        <v>0</v>
      </c>
      <c r="AH8513" s="98">
        <v>0.1</v>
      </c>
      <c r="AI8513" s="98">
        <v>0.1</v>
      </c>
      <c r="AJ8513" s="98">
        <v>0.1</v>
      </c>
      <c r="AK8513" s="98">
        <v>0</v>
      </c>
      <c r="AL8513" s="98">
        <v>0</v>
      </c>
      <c r="AM8513" s="98">
        <v>0</v>
      </c>
      <c r="AN8513" s="98">
        <v>0</v>
      </c>
      <c r="AO8513" s="98">
        <v>0</v>
      </c>
      <c r="AP8513" s="98">
        <v>0.63636363600000001</v>
      </c>
      <c r="AQ8513" s="98">
        <v>0</v>
      </c>
      <c r="AR8513" s="98">
        <v>0</v>
      </c>
      <c r="AS8513" s="98">
        <v>0</v>
      </c>
      <c r="AT8513" s="98">
        <v>0.27272727299999999</v>
      </c>
      <c r="AU8513" s="98">
        <v>0</v>
      </c>
      <c r="AV8513" s="98">
        <v>0</v>
      </c>
      <c r="AW8513" s="98">
        <v>0</v>
      </c>
      <c r="AX8513" s="98">
        <v>9.0909090999999997E-2</v>
      </c>
      <c r="AY8513" s="98">
        <v>0.20599999999999999</v>
      </c>
      <c r="AZ8513" s="98">
        <v>0.875</v>
      </c>
      <c r="BA8513" s="166">
        <v>52</v>
      </c>
      <c r="BB8513" s="167">
        <v>112</v>
      </c>
      <c r="BC8513" s="110">
        <v>6.9040169999999996</v>
      </c>
      <c r="BD8513" s="305">
        <f t="shared" si="264"/>
        <v>773.24990400000002</v>
      </c>
      <c r="BE8513" s="168">
        <v>21</v>
      </c>
      <c r="BF8513" s="168">
        <v>16</v>
      </c>
      <c r="BG8513" s="98">
        <v>45.323700000000002</v>
      </c>
      <c r="BH8513" s="110">
        <v>725.18</v>
      </c>
      <c r="BI8513" s="98">
        <v>0</v>
      </c>
      <c r="BJ8513" s="98">
        <v>0.35661700000000002</v>
      </c>
      <c r="BK8513" s="98">
        <v>0.111403</v>
      </c>
      <c r="BL8513" s="167">
        <v>0</v>
      </c>
      <c r="BM8513" s="167">
        <v>0</v>
      </c>
      <c r="BN8513" s="98">
        <v>0.10047499999999999</v>
      </c>
      <c r="BO8513" s="98">
        <v>0</v>
      </c>
      <c r="BP8513" s="98">
        <v>7.1804999999999994E-2</v>
      </c>
      <c r="BQ8513" s="98">
        <v>0</v>
      </c>
      <c r="BR8513" s="98">
        <v>6.7533999999999997E-2</v>
      </c>
      <c r="BS8513" s="98">
        <v>0</v>
      </c>
      <c r="BT8513" s="98">
        <v>0.12509600000000001</v>
      </c>
      <c r="BU8513" s="98">
        <v>2.9166999999999998E-2</v>
      </c>
      <c r="BV8513" s="98">
        <v>6.6819999999999996E-3</v>
      </c>
      <c r="BW8513" s="98">
        <v>5.11E-3</v>
      </c>
      <c r="BX8513" s="98">
        <v>0.12610499999999999</v>
      </c>
      <c r="BY8513" s="98">
        <v>21</v>
      </c>
      <c r="BZ8513" s="98">
        <v>2299</v>
      </c>
      <c r="CA8513" s="98">
        <v>43</v>
      </c>
      <c r="CB8513" s="98">
        <v>50.6</v>
      </c>
      <c r="CC8513" s="98">
        <v>8801</v>
      </c>
      <c r="CD8513" s="169">
        <v>2</v>
      </c>
      <c r="CE8513" s="98">
        <v>188.22</v>
      </c>
      <c r="CF8513" s="98">
        <f t="shared" si="265"/>
        <v>38.773319999999998</v>
      </c>
      <c r="CG8513" s="98"/>
      <c r="CH8513" s="98"/>
      <c r="CI8513" s="98"/>
      <c r="CJ8513" s="98"/>
    </row>
    <row r="8514" spans="1:88">
      <c r="A8514" s="97">
        <v>8513</v>
      </c>
      <c r="B8514" s="98">
        <v>2.7272720000000001</v>
      </c>
      <c r="C8514" s="165">
        <v>79</v>
      </c>
      <c r="D8514" s="98">
        <v>0.87341772200000001</v>
      </c>
      <c r="E8514" s="98">
        <v>1.2658228000000001E-2</v>
      </c>
      <c r="F8514" s="98">
        <v>0</v>
      </c>
      <c r="G8514" s="98">
        <v>0</v>
      </c>
      <c r="H8514" s="98">
        <v>0</v>
      </c>
      <c r="I8514" s="98">
        <v>0</v>
      </c>
      <c r="J8514" s="98">
        <v>0</v>
      </c>
      <c r="K8514" s="98">
        <v>1</v>
      </c>
      <c r="L8514" s="98">
        <v>0</v>
      </c>
      <c r="M8514" s="98">
        <v>0</v>
      </c>
      <c r="N8514" s="98">
        <v>0</v>
      </c>
      <c r="O8514" s="98">
        <v>0</v>
      </c>
      <c r="P8514" s="98">
        <v>0</v>
      </c>
      <c r="Q8514" s="98">
        <v>0.5</v>
      </c>
      <c r="R8514" s="98">
        <v>0</v>
      </c>
      <c r="S8514" s="98">
        <v>0.5</v>
      </c>
      <c r="T8514" s="98">
        <v>0</v>
      </c>
      <c r="U8514" s="98">
        <v>0</v>
      </c>
      <c r="V8514" s="98">
        <v>0</v>
      </c>
      <c r="W8514" s="98">
        <v>0</v>
      </c>
      <c r="X8514" s="98">
        <v>0</v>
      </c>
      <c r="Y8514" s="98">
        <v>0</v>
      </c>
      <c r="Z8514" s="98">
        <v>0</v>
      </c>
      <c r="AA8514" s="98">
        <v>1</v>
      </c>
      <c r="AB8514" s="98">
        <v>0</v>
      </c>
      <c r="AC8514" s="98">
        <v>0</v>
      </c>
      <c r="AD8514" s="98">
        <v>0</v>
      </c>
      <c r="AE8514" s="98">
        <v>0</v>
      </c>
      <c r="AF8514" s="98">
        <v>0</v>
      </c>
      <c r="AG8514" s="98">
        <v>0</v>
      </c>
      <c r="AH8514" s="98">
        <v>1</v>
      </c>
      <c r="AI8514" s="98">
        <v>0</v>
      </c>
      <c r="AJ8514" s="98">
        <v>0</v>
      </c>
      <c r="AK8514" s="98">
        <v>0</v>
      </c>
      <c r="AL8514" s="98">
        <v>0</v>
      </c>
      <c r="AM8514" s="98">
        <v>0</v>
      </c>
      <c r="AN8514" s="98">
        <v>0</v>
      </c>
      <c r="AO8514" s="98">
        <v>0</v>
      </c>
      <c r="AP8514" s="98">
        <v>0.5</v>
      </c>
      <c r="AQ8514" s="98">
        <v>0</v>
      </c>
      <c r="AR8514" s="98">
        <v>0</v>
      </c>
      <c r="AS8514" s="98">
        <v>0</v>
      </c>
      <c r="AT8514" s="98">
        <v>0</v>
      </c>
      <c r="AU8514" s="98">
        <v>0</v>
      </c>
      <c r="AV8514" s="98">
        <v>0</v>
      </c>
      <c r="AW8514" s="98">
        <v>0</v>
      </c>
      <c r="AX8514" s="98">
        <v>0.5</v>
      </c>
      <c r="AY8514" s="98">
        <v>0.55700000000000005</v>
      </c>
      <c r="AZ8514" s="98">
        <v>1</v>
      </c>
      <c r="BA8514" s="166">
        <v>7</v>
      </c>
      <c r="BB8514" s="167">
        <v>8</v>
      </c>
      <c r="BC8514" s="110">
        <v>6.8637499999999996</v>
      </c>
      <c r="BD8514" s="305">
        <f t="shared" si="264"/>
        <v>54.91</v>
      </c>
      <c r="BE8514" s="168">
        <v>11</v>
      </c>
      <c r="BF8514" s="168">
        <v>2</v>
      </c>
      <c r="BG8514" s="98">
        <v>27.454999999999998</v>
      </c>
      <c r="BH8514" s="110">
        <v>54.91</v>
      </c>
      <c r="BI8514" s="98">
        <v>0.17446700000000001</v>
      </c>
      <c r="BJ8514" s="98">
        <v>0.54634799999999994</v>
      </c>
      <c r="BK8514" s="98">
        <v>8.1949999999999992E-3</v>
      </c>
      <c r="BL8514" s="167">
        <v>0</v>
      </c>
      <c r="BM8514" s="167">
        <v>0</v>
      </c>
      <c r="BN8514" s="98">
        <v>0</v>
      </c>
      <c r="BO8514" s="98">
        <v>0</v>
      </c>
      <c r="BP8514" s="98">
        <v>0</v>
      </c>
      <c r="BQ8514" s="98">
        <v>0</v>
      </c>
      <c r="BR8514" s="98">
        <v>0.27098800000000001</v>
      </c>
      <c r="BS8514" s="98">
        <v>0</v>
      </c>
      <c r="BT8514" s="98">
        <v>0</v>
      </c>
      <c r="BU8514" s="98">
        <v>0</v>
      </c>
      <c r="BV8514" s="98">
        <v>0</v>
      </c>
      <c r="BW8514" s="98">
        <v>0</v>
      </c>
      <c r="BX8514" s="98">
        <v>0</v>
      </c>
      <c r="BY8514" s="98">
        <v>11</v>
      </c>
      <c r="BZ8514" s="98">
        <v>2299</v>
      </c>
      <c r="CA8514" s="98">
        <v>29.023647356493299</v>
      </c>
      <c r="CB8514" s="98">
        <v>5.75</v>
      </c>
      <c r="CC8514" s="98">
        <v>8803</v>
      </c>
      <c r="CD8514" s="169">
        <v>2</v>
      </c>
      <c r="CE8514" s="98">
        <v>82.85</v>
      </c>
      <c r="CF8514" s="98">
        <f t="shared" si="265"/>
        <v>46.147449999999999</v>
      </c>
      <c r="CG8514" s="98"/>
      <c r="CH8514" s="98"/>
      <c r="CI8514" s="98"/>
      <c r="CJ8514" s="98"/>
    </row>
    <row r="8515" spans="1:88">
      <c r="A8515" s="97">
        <v>8514</v>
      </c>
      <c r="B8515" s="98">
        <v>1.9607840000000001</v>
      </c>
      <c r="C8515" s="165">
        <v>67</v>
      </c>
      <c r="D8515" s="98">
        <v>0.32835820900000001</v>
      </c>
      <c r="E8515" s="98">
        <v>1.4925373E-2</v>
      </c>
      <c r="F8515" s="98">
        <v>0</v>
      </c>
      <c r="G8515" s="98">
        <v>0</v>
      </c>
      <c r="H8515" s="98">
        <v>0</v>
      </c>
      <c r="I8515" s="98">
        <v>0</v>
      </c>
      <c r="J8515" s="98">
        <v>0</v>
      </c>
      <c r="K8515" s="98">
        <v>1</v>
      </c>
      <c r="L8515" s="98">
        <v>0</v>
      </c>
      <c r="M8515" s="98">
        <v>0</v>
      </c>
      <c r="N8515" s="98">
        <v>0</v>
      </c>
      <c r="O8515" s="98">
        <v>0</v>
      </c>
      <c r="P8515" s="98">
        <v>0</v>
      </c>
      <c r="Q8515" s="98">
        <v>0.5</v>
      </c>
      <c r="R8515" s="98">
        <v>0</v>
      </c>
      <c r="S8515" s="98">
        <v>0.5</v>
      </c>
      <c r="T8515" s="98">
        <v>0</v>
      </c>
      <c r="U8515" s="98">
        <v>0</v>
      </c>
      <c r="V8515" s="98">
        <v>0</v>
      </c>
      <c r="W8515" s="98">
        <v>0</v>
      </c>
      <c r="X8515" s="98">
        <v>0</v>
      </c>
      <c r="Y8515" s="98">
        <v>0.5</v>
      </c>
      <c r="Z8515" s="98">
        <v>0.5</v>
      </c>
      <c r="AA8515" s="98">
        <v>0</v>
      </c>
      <c r="AB8515" s="98">
        <v>0</v>
      </c>
      <c r="AC8515" s="98">
        <v>0</v>
      </c>
      <c r="AD8515" s="98">
        <v>0</v>
      </c>
      <c r="AE8515" s="98">
        <v>0</v>
      </c>
      <c r="AF8515" s="98">
        <v>0</v>
      </c>
      <c r="AG8515" s="98">
        <v>0</v>
      </c>
      <c r="AH8515" s="98">
        <v>0</v>
      </c>
      <c r="AI8515" s="98">
        <v>0.5</v>
      </c>
      <c r="AJ8515" s="98">
        <v>0.5</v>
      </c>
      <c r="AK8515" s="98">
        <v>0</v>
      </c>
      <c r="AL8515" s="98">
        <v>0</v>
      </c>
      <c r="AM8515" s="98">
        <v>0</v>
      </c>
      <c r="AN8515" s="98">
        <v>0</v>
      </c>
      <c r="AO8515" s="98">
        <v>0</v>
      </c>
      <c r="AP8515" s="98">
        <v>1</v>
      </c>
      <c r="AQ8515" s="98">
        <v>0</v>
      </c>
      <c r="AR8515" s="98">
        <v>0</v>
      </c>
      <c r="AS8515" s="98">
        <v>0</v>
      </c>
      <c r="AT8515" s="98">
        <v>0</v>
      </c>
      <c r="AU8515" s="98">
        <v>0</v>
      </c>
      <c r="AV8515" s="98">
        <v>0</v>
      </c>
      <c r="AW8515" s="98">
        <v>0</v>
      </c>
      <c r="AX8515" s="98">
        <v>0</v>
      </c>
      <c r="AY8515" s="98">
        <v>0.32750000000000001</v>
      </c>
      <c r="AZ8515" s="98">
        <v>1</v>
      </c>
      <c r="BA8515" s="166">
        <v>6</v>
      </c>
      <c r="BB8515" s="167">
        <v>8</v>
      </c>
      <c r="BC8515" s="110">
        <v>4.8562500000000002</v>
      </c>
      <c r="BD8515" s="305">
        <f t="shared" ref="BD8515:BD8578" si="266">BB8515*BC8515</f>
        <v>38.85</v>
      </c>
      <c r="BE8515" s="168">
        <v>29</v>
      </c>
      <c r="BF8515" s="168">
        <v>2</v>
      </c>
      <c r="BG8515" s="98">
        <v>19.425000000000001</v>
      </c>
      <c r="BH8515" s="110">
        <v>38.85</v>
      </c>
      <c r="BI8515" s="98">
        <v>0</v>
      </c>
      <c r="BJ8515" s="98">
        <v>0</v>
      </c>
      <c r="BK8515" s="98">
        <v>0.118146</v>
      </c>
      <c r="BL8515" s="167">
        <v>0</v>
      </c>
      <c r="BM8515" s="167">
        <v>0</v>
      </c>
      <c r="BN8515" s="98">
        <v>0.47670499999999999</v>
      </c>
      <c r="BO8515" s="98">
        <v>0</v>
      </c>
      <c r="BP8515" s="98">
        <v>0</v>
      </c>
      <c r="BQ8515" s="98">
        <v>0</v>
      </c>
      <c r="BR8515" s="98">
        <v>0.308365</v>
      </c>
      <c r="BS8515" s="98">
        <v>0</v>
      </c>
      <c r="BT8515" s="98">
        <v>0</v>
      </c>
      <c r="BU8515" s="98">
        <v>0</v>
      </c>
      <c r="BV8515" s="98">
        <v>0</v>
      </c>
      <c r="BW8515" s="98">
        <v>9.6782000000000007E-2</v>
      </c>
      <c r="BX8515" s="98">
        <v>0</v>
      </c>
      <c r="BY8515" s="98">
        <v>29</v>
      </c>
      <c r="BZ8515" s="98">
        <v>2299</v>
      </c>
      <c r="CA8515" s="98">
        <v>29.018364056244899</v>
      </c>
      <c r="CB8515" s="98">
        <v>4.5999999999999996</v>
      </c>
      <c r="CC8515" s="98">
        <v>8804</v>
      </c>
      <c r="CD8515" s="169">
        <v>2</v>
      </c>
      <c r="CE8515" s="98">
        <v>158.19999999999999</v>
      </c>
      <c r="CF8515" s="98">
        <f t="shared" ref="CF8515:CF8578" si="267">CE8515*AY8515</f>
        <v>51.810499999999998</v>
      </c>
      <c r="CG8515" s="98"/>
      <c r="CH8515" s="98"/>
      <c r="CI8515" s="98"/>
      <c r="CJ8515" s="98"/>
    </row>
    <row r="8516" spans="1:88">
      <c r="A8516" s="97">
        <v>8515</v>
      </c>
      <c r="B8516" s="98">
        <v>1</v>
      </c>
      <c r="C8516" s="165">
        <v>19</v>
      </c>
      <c r="D8516" s="98">
        <v>0.21052631599999999</v>
      </c>
      <c r="E8516" s="98">
        <v>0</v>
      </c>
      <c r="F8516" s="98">
        <v>0</v>
      </c>
      <c r="G8516" s="98">
        <v>0</v>
      </c>
      <c r="H8516" s="98">
        <v>0</v>
      </c>
      <c r="I8516" s="98">
        <v>0</v>
      </c>
      <c r="J8516" s="98">
        <v>0</v>
      </c>
      <c r="K8516" s="98">
        <v>1</v>
      </c>
      <c r="L8516" s="98">
        <v>0</v>
      </c>
      <c r="M8516" s="98">
        <v>0</v>
      </c>
      <c r="N8516" s="98">
        <v>0</v>
      </c>
      <c r="O8516" s="98">
        <v>0</v>
      </c>
      <c r="P8516" s="98">
        <v>0</v>
      </c>
      <c r="Q8516" s="98">
        <v>1</v>
      </c>
      <c r="R8516" s="98">
        <v>0</v>
      </c>
      <c r="S8516" s="98">
        <v>0</v>
      </c>
      <c r="T8516" s="98">
        <v>0</v>
      </c>
      <c r="U8516" s="98">
        <v>0.33333333300000001</v>
      </c>
      <c r="V8516" s="98">
        <v>0</v>
      </c>
      <c r="W8516" s="98">
        <v>0</v>
      </c>
      <c r="X8516" s="98">
        <v>0</v>
      </c>
      <c r="Y8516" s="98">
        <v>0</v>
      </c>
      <c r="Z8516" s="98">
        <v>0</v>
      </c>
      <c r="AA8516" s="98">
        <v>0.5</v>
      </c>
      <c r="AB8516" s="98">
        <v>0</v>
      </c>
      <c r="AC8516" s="98">
        <v>0.16666666699999999</v>
      </c>
      <c r="AD8516" s="98">
        <v>0.33333333300000001</v>
      </c>
      <c r="AE8516" s="98">
        <v>0</v>
      </c>
      <c r="AF8516" s="98">
        <v>0.16666666699999999</v>
      </c>
      <c r="AG8516" s="98">
        <v>0</v>
      </c>
      <c r="AH8516" s="98">
        <v>0.5</v>
      </c>
      <c r="AI8516" s="98">
        <v>0</v>
      </c>
      <c r="AJ8516" s="98">
        <v>0</v>
      </c>
      <c r="AK8516" s="98">
        <v>0</v>
      </c>
      <c r="AL8516" s="98">
        <v>0</v>
      </c>
      <c r="AM8516" s="98">
        <v>0</v>
      </c>
      <c r="AN8516" s="98">
        <v>0</v>
      </c>
      <c r="AO8516" s="98">
        <v>0</v>
      </c>
      <c r="AP8516" s="98">
        <v>1</v>
      </c>
      <c r="AQ8516" s="98">
        <v>0</v>
      </c>
      <c r="AR8516" s="98">
        <v>0</v>
      </c>
      <c r="AS8516" s="98">
        <v>0</v>
      </c>
      <c r="AT8516" s="98">
        <v>0</v>
      </c>
      <c r="AU8516" s="98">
        <v>0</v>
      </c>
      <c r="AV8516" s="98">
        <v>0</v>
      </c>
      <c r="AW8516" s="98">
        <v>0</v>
      </c>
      <c r="AX8516" s="98">
        <v>0</v>
      </c>
      <c r="AY8516" s="98">
        <v>0.25729999999999997</v>
      </c>
      <c r="AZ8516" s="98">
        <v>1</v>
      </c>
      <c r="BA8516" s="166">
        <v>32</v>
      </c>
      <c r="BB8516" s="167">
        <v>64</v>
      </c>
      <c r="BC8516" s="110">
        <v>6.6068749999999996</v>
      </c>
      <c r="BD8516" s="305">
        <f t="shared" si="266"/>
        <v>422.84</v>
      </c>
      <c r="BE8516" s="168">
        <v>43</v>
      </c>
      <c r="BF8516" s="168">
        <v>7</v>
      </c>
      <c r="BG8516" s="98">
        <v>58.321399999999997</v>
      </c>
      <c r="BH8516" s="110">
        <v>408.25</v>
      </c>
      <c r="BI8516" s="98">
        <v>0.10251</v>
      </c>
      <c r="BJ8516" s="98">
        <v>4.7420999999999998E-2</v>
      </c>
      <c r="BK8516" s="98">
        <v>0.13744000000000001</v>
      </c>
      <c r="BL8516" s="167">
        <v>0</v>
      </c>
      <c r="BM8516" s="167">
        <v>0</v>
      </c>
      <c r="BN8516" s="98">
        <v>6.2878000000000003E-2</v>
      </c>
      <c r="BO8516" s="98">
        <v>0</v>
      </c>
      <c r="BP8516" s="98">
        <v>3.7990999999999997E-2</v>
      </c>
      <c r="BQ8516" s="98">
        <v>0</v>
      </c>
      <c r="BR8516" s="98">
        <v>0.32056299999999999</v>
      </c>
      <c r="BS8516" s="98">
        <v>0</v>
      </c>
      <c r="BT8516" s="98">
        <v>0</v>
      </c>
      <c r="BU8516" s="98">
        <v>1.616E-3</v>
      </c>
      <c r="BV8516" s="98">
        <v>5.0210000000000003E-3</v>
      </c>
      <c r="BW8516" s="98">
        <v>3.5199000000000001E-2</v>
      </c>
      <c r="BX8516" s="98">
        <v>0.249357</v>
      </c>
      <c r="BY8516" s="98">
        <v>43</v>
      </c>
      <c r="BZ8516" s="98">
        <v>2298</v>
      </c>
      <c r="CA8516" s="98">
        <v>29.013080755996398</v>
      </c>
      <c r="CB8516" s="98">
        <v>40.25</v>
      </c>
      <c r="CC8516" s="98">
        <v>8805</v>
      </c>
      <c r="CD8516" s="169">
        <v>2</v>
      </c>
      <c r="CE8516" s="98">
        <v>451.19</v>
      </c>
      <c r="CF8516" s="98">
        <f t="shared" si="267"/>
        <v>116.09118699999999</v>
      </c>
      <c r="CG8516" s="98"/>
      <c r="CH8516" s="98"/>
      <c r="CI8516" s="98"/>
      <c r="CJ8516" s="98"/>
    </row>
    <row r="8517" spans="1:88">
      <c r="A8517" s="97">
        <v>8516</v>
      </c>
      <c r="B8517" s="98">
        <v>0.59880199999999995</v>
      </c>
      <c r="C8517" s="165">
        <v>46</v>
      </c>
      <c r="D8517" s="98">
        <v>0.67391304399999996</v>
      </c>
      <c r="E8517" s="98">
        <v>0</v>
      </c>
      <c r="F8517" s="98">
        <v>0</v>
      </c>
      <c r="G8517" s="98">
        <v>0.375</v>
      </c>
      <c r="H8517" s="98">
        <v>0</v>
      </c>
      <c r="I8517" s="98">
        <v>0</v>
      </c>
      <c r="J8517" s="98">
        <v>0</v>
      </c>
      <c r="K8517" s="98">
        <v>0.625</v>
      </c>
      <c r="L8517" s="98">
        <v>0</v>
      </c>
      <c r="M8517" s="98">
        <v>0</v>
      </c>
      <c r="N8517" s="98">
        <v>0</v>
      </c>
      <c r="O8517" s="98">
        <v>0</v>
      </c>
      <c r="P8517" s="98">
        <v>0</v>
      </c>
      <c r="Q8517" s="98">
        <v>0.5</v>
      </c>
      <c r="R8517" s="98">
        <v>0</v>
      </c>
      <c r="S8517" s="98">
        <v>0.5</v>
      </c>
      <c r="T8517" s="98">
        <v>0</v>
      </c>
      <c r="U8517" s="98">
        <v>0</v>
      </c>
      <c r="V8517" s="98">
        <v>0</v>
      </c>
      <c r="W8517" s="98">
        <v>0</v>
      </c>
      <c r="X8517" s="98">
        <v>0</v>
      </c>
      <c r="Y8517" s="98">
        <v>0.5</v>
      </c>
      <c r="Z8517" s="98">
        <v>0</v>
      </c>
      <c r="AA8517" s="98">
        <v>0.5</v>
      </c>
      <c r="AB8517" s="98">
        <v>0</v>
      </c>
      <c r="AC8517" s="98">
        <v>0</v>
      </c>
      <c r="AD8517" s="98">
        <v>0</v>
      </c>
      <c r="AE8517" s="98">
        <v>0</v>
      </c>
      <c r="AF8517" s="98">
        <v>0</v>
      </c>
      <c r="AG8517" s="98">
        <v>0</v>
      </c>
      <c r="AH8517" s="98">
        <v>0.5</v>
      </c>
      <c r="AI8517" s="98">
        <v>0</v>
      </c>
      <c r="AJ8517" s="98">
        <v>0.5</v>
      </c>
      <c r="AK8517" s="98">
        <v>0</v>
      </c>
      <c r="AL8517" s="98">
        <v>0</v>
      </c>
      <c r="AM8517" s="98">
        <v>0</v>
      </c>
      <c r="AN8517" s="98">
        <v>0</v>
      </c>
      <c r="AO8517" s="98">
        <v>0</v>
      </c>
      <c r="AP8517" s="98">
        <v>0.33333333300000001</v>
      </c>
      <c r="AQ8517" s="98">
        <v>0</v>
      </c>
      <c r="AR8517" s="98">
        <v>0</v>
      </c>
      <c r="AS8517" s="98">
        <v>0</v>
      </c>
      <c r="AT8517" s="98">
        <v>0.33333333300000001</v>
      </c>
      <c r="AU8517" s="98">
        <v>0</v>
      </c>
      <c r="AV8517" s="98">
        <v>0</v>
      </c>
      <c r="AW8517" s="98">
        <v>0</v>
      </c>
      <c r="AX8517" s="98">
        <v>0.33333333300000001</v>
      </c>
      <c r="AY8517" s="98">
        <v>0.14910000000000001</v>
      </c>
      <c r="AZ8517" s="98">
        <v>0.5</v>
      </c>
      <c r="BA8517" s="166">
        <v>23</v>
      </c>
      <c r="BB8517" s="167">
        <v>40</v>
      </c>
      <c r="BC8517" s="110">
        <v>7.492</v>
      </c>
      <c r="BD8517" s="305">
        <f t="shared" si="266"/>
        <v>299.68</v>
      </c>
      <c r="BE8517" s="168">
        <v>31</v>
      </c>
      <c r="BF8517" s="168">
        <v>8</v>
      </c>
      <c r="BG8517" s="98">
        <v>32.676200000000001</v>
      </c>
      <c r="BH8517" s="110">
        <v>261.41000000000003</v>
      </c>
      <c r="BI8517" s="98">
        <v>7.8125E-2</v>
      </c>
      <c r="BJ8517" s="98">
        <v>0.27243899999999999</v>
      </c>
      <c r="BK8517" s="98">
        <v>3.1099000000000002E-2</v>
      </c>
      <c r="BL8517" s="167">
        <v>0</v>
      </c>
      <c r="BM8517" s="167">
        <v>0</v>
      </c>
      <c r="BN8517" s="98">
        <v>0</v>
      </c>
      <c r="BO8517" s="98">
        <v>0</v>
      </c>
      <c r="BP8517" s="98">
        <v>0</v>
      </c>
      <c r="BQ8517" s="98">
        <v>0</v>
      </c>
      <c r="BR8517" s="98">
        <v>0.181061</v>
      </c>
      <c r="BS8517" s="98">
        <v>0</v>
      </c>
      <c r="BT8517" s="98">
        <v>8.6030999999999996E-2</v>
      </c>
      <c r="BU8517" s="98">
        <v>1.6188999999999999E-2</v>
      </c>
      <c r="BV8517" s="98">
        <v>5.271E-2</v>
      </c>
      <c r="BW8517" s="98">
        <v>0.277146</v>
      </c>
      <c r="BX8517" s="98">
        <v>5.195E-3</v>
      </c>
      <c r="BY8517" s="98">
        <v>31</v>
      </c>
      <c r="BZ8517" s="98">
        <v>2298</v>
      </c>
      <c r="CA8517" s="98">
        <v>50</v>
      </c>
      <c r="CB8517" s="98">
        <v>16.100000000000001</v>
      </c>
      <c r="CC8517" s="98">
        <v>8806</v>
      </c>
      <c r="CD8517" s="169">
        <v>2</v>
      </c>
      <c r="CE8517" s="98">
        <v>80.790000000000006</v>
      </c>
      <c r="CF8517" s="98">
        <f t="shared" si="267"/>
        <v>12.045789000000001</v>
      </c>
      <c r="CG8517" s="98"/>
      <c r="CH8517" s="98"/>
      <c r="CI8517" s="98"/>
      <c r="CJ8517" s="98"/>
    </row>
    <row r="8518" spans="1:88">
      <c r="A8518" s="97">
        <v>8517</v>
      </c>
      <c r="B8518" s="98">
        <v>0.83969400000000005</v>
      </c>
      <c r="C8518" s="165">
        <v>46</v>
      </c>
      <c r="D8518" s="98">
        <v>0.19565217400000001</v>
      </c>
      <c r="E8518" s="98">
        <v>0</v>
      </c>
      <c r="F8518" s="98">
        <v>0</v>
      </c>
      <c r="G8518" s="98">
        <v>0.375</v>
      </c>
      <c r="H8518" s="98">
        <v>0</v>
      </c>
      <c r="I8518" s="98">
        <v>0</v>
      </c>
      <c r="J8518" s="98">
        <v>0</v>
      </c>
      <c r="K8518" s="98">
        <v>0.625</v>
      </c>
      <c r="L8518" s="98">
        <v>0</v>
      </c>
      <c r="M8518" s="98">
        <v>0</v>
      </c>
      <c r="N8518" s="98">
        <v>0</v>
      </c>
      <c r="O8518" s="98">
        <v>0</v>
      </c>
      <c r="P8518" s="98">
        <v>0</v>
      </c>
      <c r="Q8518" s="98">
        <v>0.25</v>
      </c>
      <c r="R8518" s="98">
        <v>0.5</v>
      </c>
      <c r="S8518" s="98">
        <v>0.25</v>
      </c>
      <c r="T8518" s="98">
        <v>0</v>
      </c>
      <c r="U8518" s="98">
        <v>0</v>
      </c>
      <c r="V8518" s="98">
        <v>0</v>
      </c>
      <c r="W8518" s="98">
        <v>0</v>
      </c>
      <c r="X8518" s="98">
        <v>0</v>
      </c>
      <c r="Y8518" s="98">
        <v>0</v>
      </c>
      <c r="Z8518" s="98">
        <v>0</v>
      </c>
      <c r="AA8518" s="98">
        <v>0</v>
      </c>
      <c r="AB8518" s="98">
        <v>0.66666666699999999</v>
      </c>
      <c r="AC8518" s="98">
        <v>0.33333333300000001</v>
      </c>
      <c r="AD8518" s="98">
        <v>0.33333333300000001</v>
      </c>
      <c r="AE8518" s="98">
        <v>0</v>
      </c>
      <c r="AF8518" s="98">
        <v>0.33333333300000001</v>
      </c>
      <c r="AG8518" s="98">
        <v>0</v>
      </c>
      <c r="AH8518" s="98">
        <v>0</v>
      </c>
      <c r="AI8518" s="98">
        <v>0</v>
      </c>
      <c r="AJ8518" s="98">
        <v>0.33333333300000001</v>
      </c>
      <c r="AK8518" s="98">
        <v>0</v>
      </c>
      <c r="AL8518" s="98">
        <v>0</v>
      </c>
      <c r="AM8518" s="98">
        <v>0</v>
      </c>
      <c r="AN8518" s="98">
        <v>0</v>
      </c>
      <c r="AO8518" s="98">
        <v>0</v>
      </c>
      <c r="AP8518" s="98">
        <v>0.66666666699999999</v>
      </c>
      <c r="AQ8518" s="98">
        <v>0</v>
      </c>
      <c r="AR8518" s="98">
        <v>0</v>
      </c>
      <c r="AS8518" s="98">
        <v>0</v>
      </c>
      <c r="AT8518" s="98">
        <v>0.33333333300000001</v>
      </c>
      <c r="AU8518" s="98">
        <v>0</v>
      </c>
      <c r="AV8518" s="98">
        <v>0</v>
      </c>
      <c r="AW8518" s="98">
        <v>0</v>
      </c>
      <c r="AX8518" s="98">
        <v>0</v>
      </c>
      <c r="AY8518" s="98">
        <v>0.1356</v>
      </c>
      <c r="AZ8518" s="98">
        <v>0.375</v>
      </c>
      <c r="BA8518" s="166">
        <v>29</v>
      </c>
      <c r="BB8518" s="167">
        <v>47</v>
      </c>
      <c r="BC8518" s="110">
        <v>6.6189359999999997</v>
      </c>
      <c r="BD8518" s="305">
        <f t="shared" si="266"/>
        <v>311.089992</v>
      </c>
      <c r="BE8518" s="168">
        <v>43</v>
      </c>
      <c r="BF8518" s="168">
        <v>8</v>
      </c>
      <c r="BG8518" s="98">
        <v>37.261200000000002</v>
      </c>
      <c r="BH8518" s="110">
        <v>298.08999999999997</v>
      </c>
      <c r="BI8518" s="98">
        <v>0.20399200000000001</v>
      </c>
      <c r="BJ8518" s="98">
        <v>0.108531</v>
      </c>
      <c r="BK8518" s="98">
        <v>1.7933000000000001E-2</v>
      </c>
      <c r="BL8518" s="167">
        <v>0</v>
      </c>
      <c r="BM8518" s="167">
        <v>0</v>
      </c>
      <c r="BN8518" s="98">
        <v>0.13915</v>
      </c>
      <c r="BO8518" s="98">
        <v>0</v>
      </c>
      <c r="BP8518" s="98">
        <v>0</v>
      </c>
      <c r="BQ8518" s="98">
        <v>0</v>
      </c>
      <c r="BR8518" s="98">
        <v>0.203573</v>
      </c>
      <c r="BS8518" s="98">
        <v>0</v>
      </c>
      <c r="BT8518" s="98">
        <v>0</v>
      </c>
      <c r="BU8518" s="98">
        <v>4.8422E-2</v>
      </c>
      <c r="BV8518" s="98">
        <v>3.6574000000000002E-2</v>
      </c>
      <c r="BW8518" s="98">
        <v>0</v>
      </c>
      <c r="BX8518" s="98">
        <v>0.24182200000000001</v>
      </c>
      <c r="BY8518" s="98">
        <v>43</v>
      </c>
      <c r="BZ8518" s="98">
        <v>2298</v>
      </c>
      <c r="CA8518" s="98">
        <v>33</v>
      </c>
      <c r="CB8518" s="98">
        <v>17.25</v>
      </c>
      <c r="CC8518" s="98">
        <v>8808</v>
      </c>
      <c r="CD8518" s="169">
        <v>2</v>
      </c>
      <c r="CE8518" s="98">
        <v>47.73</v>
      </c>
      <c r="CF8518" s="98">
        <f t="shared" si="267"/>
        <v>6.4721879999999992</v>
      </c>
      <c r="CG8518" s="98"/>
      <c r="CH8518" s="98"/>
      <c r="CI8518" s="98"/>
      <c r="CJ8518" s="98"/>
    </row>
    <row r="8519" spans="1:88">
      <c r="A8519" s="97">
        <v>8518</v>
      </c>
      <c r="B8519" s="98">
        <v>0.93366000000000005</v>
      </c>
      <c r="C8519" s="165">
        <v>0</v>
      </c>
      <c r="D8519" s="98">
        <v>0</v>
      </c>
      <c r="E8519" s="98">
        <v>0</v>
      </c>
      <c r="F8519" s="98">
        <v>0</v>
      </c>
      <c r="G8519" s="98">
        <v>0.8</v>
      </c>
      <c r="H8519" s="98">
        <v>0</v>
      </c>
      <c r="I8519" s="98">
        <v>0</v>
      </c>
      <c r="J8519" s="98">
        <v>0</v>
      </c>
      <c r="K8519" s="98">
        <v>0.2</v>
      </c>
      <c r="L8519" s="98">
        <v>0</v>
      </c>
      <c r="M8519" s="98">
        <v>0</v>
      </c>
      <c r="N8519" s="98">
        <v>0</v>
      </c>
      <c r="O8519" s="98">
        <v>0</v>
      </c>
      <c r="P8519" s="98">
        <v>0</v>
      </c>
      <c r="Q8519" s="98">
        <v>0.4</v>
      </c>
      <c r="R8519" s="98">
        <v>0.2</v>
      </c>
      <c r="S8519" s="98">
        <v>0.4</v>
      </c>
      <c r="T8519" s="98">
        <v>0</v>
      </c>
      <c r="U8519" s="98">
        <v>0</v>
      </c>
      <c r="V8519" s="98">
        <v>0</v>
      </c>
      <c r="W8519" s="98">
        <v>0</v>
      </c>
      <c r="X8519" s="98">
        <v>0</v>
      </c>
      <c r="Y8519" s="98">
        <v>0.2</v>
      </c>
      <c r="Z8519" s="98">
        <v>0.4</v>
      </c>
      <c r="AA8519" s="98">
        <v>0</v>
      </c>
      <c r="AB8519" s="98">
        <v>0.2</v>
      </c>
      <c r="AC8519" s="98">
        <v>0.2</v>
      </c>
      <c r="AD8519" s="98">
        <v>0.2</v>
      </c>
      <c r="AE8519" s="98">
        <v>0</v>
      </c>
      <c r="AF8519" s="98">
        <v>0.2</v>
      </c>
      <c r="AG8519" s="98">
        <v>0</v>
      </c>
      <c r="AH8519" s="98">
        <v>0</v>
      </c>
      <c r="AI8519" s="98">
        <v>0.4</v>
      </c>
      <c r="AJ8519" s="98">
        <v>0.2</v>
      </c>
      <c r="AK8519" s="98">
        <v>0</v>
      </c>
      <c r="AL8519" s="98">
        <v>0</v>
      </c>
      <c r="AM8519" s="98">
        <v>0</v>
      </c>
      <c r="AN8519" s="98">
        <v>0</v>
      </c>
      <c r="AO8519" s="98">
        <v>0</v>
      </c>
      <c r="AP8519" s="98">
        <v>0.8</v>
      </c>
      <c r="AQ8519" s="98">
        <v>0</v>
      </c>
      <c r="AR8519" s="98">
        <v>0</v>
      </c>
      <c r="AS8519" s="98">
        <v>0.2</v>
      </c>
      <c r="AT8519" s="98">
        <v>0</v>
      </c>
      <c r="AU8519" s="98">
        <v>0</v>
      </c>
      <c r="AV8519" s="98">
        <v>0</v>
      </c>
      <c r="AW8519" s="98">
        <v>0</v>
      </c>
      <c r="AX8519" s="98">
        <v>0</v>
      </c>
      <c r="AY8519" s="98">
        <v>0.21149999999999999</v>
      </c>
      <c r="AZ8519" s="98">
        <v>0.66666666699999999</v>
      </c>
      <c r="BA8519" s="166">
        <v>40</v>
      </c>
      <c r="BB8519" s="167">
        <v>55</v>
      </c>
      <c r="BC8519" s="110">
        <v>5.3889089999999999</v>
      </c>
      <c r="BD8519" s="305">
        <f t="shared" si="266"/>
        <v>296.389995</v>
      </c>
      <c r="BE8519" s="168">
        <v>27</v>
      </c>
      <c r="BF8519" s="168">
        <v>10</v>
      </c>
      <c r="BG8519" s="98">
        <v>29.219000000000001</v>
      </c>
      <c r="BH8519" s="110">
        <v>292.19</v>
      </c>
      <c r="BI8519" s="98">
        <v>0.49198500000000001</v>
      </c>
      <c r="BJ8519" s="98">
        <v>9.7840999999999997E-2</v>
      </c>
      <c r="BK8519" s="98">
        <v>2.0678999999999999E-2</v>
      </c>
      <c r="BL8519" s="167">
        <v>0</v>
      </c>
      <c r="BM8519" s="167">
        <v>0</v>
      </c>
      <c r="BN8519" s="98">
        <v>0</v>
      </c>
      <c r="BO8519" s="98">
        <v>0</v>
      </c>
      <c r="BP8519" s="98">
        <v>0</v>
      </c>
      <c r="BQ8519" s="98">
        <v>0</v>
      </c>
      <c r="BR8519" s="98">
        <v>0.14799999999999999</v>
      </c>
      <c r="BS8519" s="98">
        <v>0</v>
      </c>
      <c r="BT8519" s="98">
        <v>0.100384</v>
      </c>
      <c r="BU8519" s="98">
        <v>3.7810000000000001E-3</v>
      </c>
      <c r="BV8519" s="98">
        <v>1.0038E-2</v>
      </c>
      <c r="BW8519" s="98">
        <v>3.3460999999999998E-2</v>
      </c>
      <c r="BX8519" s="98">
        <v>9.3826000000000007E-2</v>
      </c>
      <c r="BY8519" s="98">
        <v>27</v>
      </c>
      <c r="BZ8519" s="98">
        <v>2297</v>
      </c>
      <c r="CA8519" s="98">
        <v>37</v>
      </c>
      <c r="CB8519" s="98">
        <v>14.95</v>
      </c>
      <c r="CC8519" s="98">
        <v>8809</v>
      </c>
      <c r="CD8519" s="169">
        <v>2</v>
      </c>
      <c r="CE8519" s="98">
        <v>75.75</v>
      </c>
      <c r="CF8519" s="98">
        <f t="shared" si="267"/>
        <v>16.021124999999998</v>
      </c>
      <c r="CG8519" s="98"/>
      <c r="CH8519" s="98"/>
      <c r="CI8519" s="98"/>
      <c r="CJ8519" s="98"/>
    </row>
    <row r="8520" spans="1:88">
      <c r="A8520" s="97">
        <v>8519</v>
      </c>
      <c r="B8520" s="98">
        <v>0.96345499999999995</v>
      </c>
      <c r="C8520" s="165">
        <v>83</v>
      </c>
      <c r="D8520" s="98">
        <v>0.26506024099999997</v>
      </c>
      <c r="E8520" s="98">
        <v>3.6144577999999997E-2</v>
      </c>
      <c r="F8520" s="98">
        <v>0</v>
      </c>
      <c r="G8520" s="98">
        <v>0.05</v>
      </c>
      <c r="H8520" s="98">
        <v>0</v>
      </c>
      <c r="I8520" s="98">
        <v>0</v>
      </c>
      <c r="J8520" s="98">
        <v>0</v>
      </c>
      <c r="K8520" s="98">
        <v>0.95</v>
      </c>
      <c r="L8520" s="98">
        <v>0</v>
      </c>
      <c r="M8520" s="98">
        <v>0</v>
      </c>
      <c r="N8520" s="98">
        <v>0</v>
      </c>
      <c r="O8520" s="98">
        <v>0</v>
      </c>
      <c r="P8520" s="98">
        <v>0</v>
      </c>
      <c r="Q8520" s="98">
        <v>0.8</v>
      </c>
      <c r="R8520" s="98">
        <v>0.2</v>
      </c>
      <c r="S8520" s="98">
        <v>0</v>
      </c>
      <c r="T8520" s="98">
        <v>0</v>
      </c>
      <c r="U8520" s="98">
        <v>0.16666666699999999</v>
      </c>
      <c r="V8520" s="98">
        <v>8.3333332999999996E-2</v>
      </c>
      <c r="W8520" s="98">
        <v>0</v>
      </c>
      <c r="X8520" s="98">
        <v>0</v>
      </c>
      <c r="Y8520" s="98">
        <v>0.33333333300000001</v>
      </c>
      <c r="Z8520" s="98">
        <v>0</v>
      </c>
      <c r="AA8520" s="98">
        <v>0</v>
      </c>
      <c r="AB8520" s="98">
        <v>8.3333332999999996E-2</v>
      </c>
      <c r="AC8520" s="98">
        <v>0.33333333300000001</v>
      </c>
      <c r="AD8520" s="98">
        <v>0.33333333300000001</v>
      </c>
      <c r="AE8520" s="98">
        <v>0</v>
      </c>
      <c r="AF8520" s="98">
        <v>0.33333333300000001</v>
      </c>
      <c r="AG8520" s="98">
        <v>0</v>
      </c>
      <c r="AH8520" s="98">
        <v>0</v>
      </c>
      <c r="AI8520" s="98">
        <v>0</v>
      </c>
      <c r="AJ8520" s="98">
        <v>0.33333333300000001</v>
      </c>
      <c r="AK8520" s="98">
        <v>8.3333332999999996E-2</v>
      </c>
      <c r="AL8520" s="98">
        <v>0</v>
      </c>
      <c r="AM8520" s="98">
        <v>0</v>
      </c>
      <c r="AN8520" s="98">
        <v>0</v>
      </c>
      <c r="AO8520" s="98">
        <v>0</v>
      </c>
      <c r="AP8520" s="98">
        <v>0.83333333300000001</v>
      </c>
      <c r="AQ8520" s="98">
        <v>0</v>
      </c>
      <c r="AR8520" s="98">
        <v>0</v>
      </c>
      <c r="AS8520" s="98">
        <v>0</v>
      </c>
      <c r="AT8520" s="98">
        <v>8.3333332999999996E-2</v>
      </c>
      <c r="AU8520" s="98">
        <v>0</v>
      </c>
      <c r="AV8520" s="98">
        <v>0</v>
      </c>
      <c r="AW8520" s="98">
        <v>0</v>
      </c>
      <c r="AX8520" s="98">
        <v>0</v>
      </c>
      <c r="AY8520" s="98">
        <v>0.23949999999999999</v>
      </c>
      <c r="AZ8520" s="98">
        <v>0.94736842099999996</v>
      </c>
      <c r="BA8520" s="166">
        <v>21</v>
      </c>
      <c r="BB8520" s="167">
        <v>99</v>
      </c>
      <c r="BC8520" s="110">
        <v>5.2883829999999996</v>
      </c>
      <c r="BD8520" s="305">
        <f t="shared" si="266"/>
        <v>523.54991699999994</v>
      </c>
      <c r="BE8520" s="168">
        <v>17</v>
      </c>
      <c r="BF8520" s="168">
        <v>20</v>
      </c>
      <c r="BG8520" s="98">
        <v>26.177499999999998</v>
      </c>
      <c r="BH8520" s="110">
        <v>523.54999999999995</v>
      </c>
      <c r="BI8520" s="98">
        <v>0</v>
      </c>
      <c r="BJ8520" s="98">
        <v>0.15598500000000001</v>
      </c>
      <c r="BK8520" s="98">
        <v>0.16541700000000001</v>
      </c>
      <c r="BL8520" s="167">
        <v>0</v>
      </c>
      <c r="BM8520" s="167">
        <v>0</v>
      </c>
      <c r="BN8520" s="98">
        <v>0.139511</v>
      </c>
      <c r="BO8520" s="98">
        <v>0</v>
      </c>
      <c r="BP8520" s="98">
        <v>1.0052999999999999E-2</v>
      </c>
      <c r="BQ8520" s="98">
        <v>0</v>
      </c>
      <c r="BR8520" s="98">
        <v>5.475E-2</v>
      </c>
      <c r="BS8520" s="98">
        <v>0</v>
      </c>
      <c r="BT8520" s="98">
        <v>4.1607999999999999E-2</v>
      </c>
      <c r="BU8520" s="98">
        <v>1.5438E-2</v>
      </c>
      <c r="BV8520" s="98">
        <v>1.3535999999999999E-2</v>
      </c>
      <c r="BW8520" s="98">
        <v>0.36133500000000002</v>
      </c>
      <c r="BX8520" s="98">
        <v>4.2361000000000003E-2</v>
      </c>
      <c r="BY8520" s="98">
        <v>17</v>
      </c>
      <c r="BZ8520" s="98">
        <v>2297</v>
      </c>
      <c r="CA8520" s="98">
        <v>52</v>
      </c>
      <c r="CB8520" s="98">
        <v>46</v>
      </c>
      <c r="CC8520" s="98">
        <v>8810</v>
      </c>
      <c r="CD8520" s="169">
        <v>2</v>
      </c>
      <c r="CE8520" s="98">
        <v>84.82</v>
      </c>
      <c r="CF8520" s="98">
        <f t="shared" si="267"/>
        <v>20.314389999999996</v>
      </c>
      <c r="CG8520" s="98"/>
      <c r="CH8520" s="98"/>
      <c r="CI8520" s="98"/>
      <c r="CJ8520" s="98"/>
    </row>
    <row r="8521" spans="1:88">
      <c r="A8521" s="97">
        <v>8520</v>
      </c>
      <c r="B8521" s="98">
        <v>1.626506</v>
      </c>
      <c r="C8521" s="165">
        <v>0</v>
      </c>
      <c r="D8521" s="98">
        <v>0</v>
      </c>
      <c r="E8521" s="98">
        <v>0</v>
      </c>
      <c r="F8521" s="98">
        <v>0</v>
      </c>
      <c r="G8521" s="98">
        <v>0.2</v>
      </c>
      <c r="H8521" s="98">
        <v>0</v>
      </c>
      <c r="I8521" s="98">
        <v>0</v>
      </c>
      <c r="J8521" s="98">
        <v>0</v>
      </c>
      <c r="K8521" s="98">
        <v>0.8</v>
      </c>
      <c r="L8521" s="98">
        <v>0</v>
      </c>
      <c r="M8521" s="98">
        <v>0</v>
      </c>
      <c r="N8521" s="98">
        <v>0</v>
      </c>
      <c r="O8521" s="98">
        <v>0</v>
      </c>
      <c r="P8521" s="98">
        <v>0</v>
      </c>
      <c r="Q8521" s="98">
        <v>0.8</v>
      </c>
      <c r="R8521" s="98">
        <v>0</v>
      </c>
      <c r="S8521" s="98">
        <v>0.2</v>
      </c>
      <c r="T8521" s="98">
        <v>0</v>
      </c>
      <c r="U8521" s="98">
        <v>0</v>
      </c>
      <c r="V8521" s="98">
        <v>0</v>
      </c>
      <c r="W8521" s="98">
        <v>0</v>
      </c>
      <c r="X8521" s="98">
        <v>0</v>
      </c>
      <c r="Y8521" s="98">
        <v>0</v>
      </c>
      <c r="Z8521" s="98">
        <v>0</v>
      </c>
      <c r="AA8521" s="98">
        <v>0</v>
      </c>
      <c r="AB8521" s="98">
        <v>0.5</v>
      </c>
      <c r="AC8521" s="98">
        <v>0.5</v>
      </c>
      <c r="AD8521" s="98">
        <v>0.5</v>
      </c>
      <c r="AE8521" s="98">
        <v>0</v>
      </c>
      <c r="AF8521" s="98">
        <v>0.5</v>
      </c>
      <c r="AG8521" s="98">
        <v>0</v>
      </c>
      <c r="AH8521" s="98">
        <v>0</v>
      </c>
      <c r="AI8521" s="98">
        <v>0</v>
      </c>
      <c r="AJ8521" s="98">
        <v>0</v>
      </c>
      <c r="AK8521" s="98">
        <v>0</v>
      </c>
      <c r="AL8521" s="98">
        <v>0</v>
      </c>
      <c r="AM8521" s="98">
        <v>0</v>
      </c>
      <c r="AN8521" s="98">
        <v>0</v>
      </c>
      <c r="AO8521" s="98">
        <v>0</v>
      </c>
      <c r="AP8521" s="98">
        <v>1</v>
      </c>
      <c r="AQ8521" s="98">
        <v>0</v>
      </c>
      <c r="AR8521" s="98">
        <v>0</v>
      </c>
      <c r="AS8521" s="98">
        <v>0</v>
      </c>
      <c r="AT8521" s="98">
        <v>0</v>
      </c>
      <c r="AU8521" s="98">
        <v>0</v>
      </c>
      <c r="AV8521" s="98">
        <v>0</v>
      </c>
      <c r="AW8521" s="98">
        <v>0</v>
      </c>
      <c r="AX8521" s="98">
        <v>0</v>
      </c>
      <c r="AY8521" s="98">
        <v>0.10639999999999999</v>
      </c>
      <c r="AZ8521" s="98">
        <v>0.8</v>
      </c>
      <c r="BA8521" s="166">
        <v>20</v>
      </c>
      <c r="BB8521" s="167">
        <v>44</v>
      </c>
      <c r="BC8521" s="110">
        <v>6.9020450000000002</v>
      </c>
      <c r="BD8521" s="305">
        <f t="shared" si="266"/>
        <v>303.68997999999999</v>
      </c>
      <c r="BE8521" s="168">
        <v>60</v>
      </c>
      <c r="BF8521" s="168">
        <v>5</v>
      </c>
      <c r="BG8521" s="98">
        <v>60.738</v>
      </c>
      <c r="BH8521" s="110">
        <v>303.69</v>
      </c>
      <c r="BI8521" s="98">
        <v>5.6730000000000003E-2</v>
      </c>
      <c r="BJ8521" s="98">
        <v>0.31864900000000002</v>
      </c>
      <c r="BK8521" s="98">
        <v>0.112316</v>
      </c>
      <c r="BL8521" s="167">
        <v>0</v>
      </c>
      <c r="BM8521" s="167">
        <v>0</v>
      </c>
      <c r="BN8521" s="98">
        <v>8.3788000000000001E-2</v>
      </c>
      <c r="BO8521" s="98">
        <v>5.7938999999999997E-2</v>
      </c>
      <c r="BP8521" s="98">
        <v>0</v>
      </c>
      <c r="BQ8521" s="98">
        <v>0</v>
      </c>
      <c r="BR8521" s="98">
        <v>3.807E-2</v>
      </c>
      <c r="BS8521" s="98">
        <v>0</v>
      </c>
      <c r="BT8521" s="98">
        <v>0</v>
      </c>
      <c r="BU8521" s="98">
        <v>7.5810000000000001E-3</v>
      </c>
      <c r="BV8521" s="98">
        <v>5.4539999999999998E-2</v>
      </c>
      <c r="BW8521" s="98">
        <v>3.0195E-2</v>
      </c>
      <c r="BX8521" s="98">
        <v>0.24018800000000001</v>
      </c>
      <c r="BY8521" s="98">
        <v>60</v>
      </c>
      <c r="BZ8521" s="98">
        <v>2297</v>
      </c>
      <c r="CA8521" s="98">
        <v>51</v>
      </c>
      <c r="CB8521" s="98">
        <v>13.8</v>
      </c>
      <c r="CC8521" s="98">
        <v>8812</v>
      </c>
      <c r="CD8521" s="169">
        <v>2</v>
      </c>
      <c r="CE8521" s="98">
        <v>142.81</v>
      </c>
      <c r="CF8521" s="98">
        <f t="shared" si="267"/>
        <v>15.194984</v>
      </c>
      <c r="CG8521" s="98"/>
      <c r="CH8521" s="98"/>
      <c r="CI8521" s="98"/>
      <c r="CJ8521" s="98"/>
    </row>
    <row r="8522" spans="1:88">
      <c r="A8522" s="97">
        <v>8521</v>
      </c>
      <c r="B8522" s="98">
        <v>1.0457510000000001</v>
      </c>
      <c r="C8522" s="165">
        <v>24</v>
      </c>
      <c r="D8522" s="98">
        <v>0.45833333300000001</v>
      </c>
      <c r="E8522" s="98">
        <v>0</v>
      </c>
      <c r="F8522" s="98">
        <v>0</v>
      </c>
      <c r="G8522" s="98">
        <v>0.66666666699999999</v>
      </c>
      <c r="H8522" s="98">
        <v>0</v>
      </c>
      <c r="I8522" s="98">
        <v>0</v>
      </c>
      <c r="J8522" s="98">
        <v>0</v>
      </c>
      <c r="K8522" s="98">
        <v>0.33333333300000001</v>
      </c>
      <c r="L8522" s="98">
        <v>0</v>
      </c>
      <c r="M8522" s="98">
        <v>0</v>
      </c>
      <c r="N8522" s="98">
        <v>0</v>
      </c>
      <c r="O8522" s="98">
        <v>0</v>
      </c>
      <c r="P8522" s="98">
        <v>0</v>
      </c>
      <c r="Q8522" s="98">
        <v>0.66666666699999999</v>
      </c>
      <c r="R8522" s="98">
        <v>0</v>
      </c>
      <c r="S8522" s="98">
        <v>0.33333333300000001</v>
      </c>
      <c r="T8522" s="98">
        <v>0</v>
      </c>
      <c r="U8522" s="98">
        <v>0</v>
      </c>
      <c r="V8522" s="98">
        <v>0</v>
      </c>
      <c r="W8522" s="98">
        <v>0</v>
      </c>
      <c r="X8522" s="98">
        <v>0</v>
      </c>
      <c r="Y8522" s="98">
        <v>0</v>
      </c>
      <c r="Z8522" s="98">
        <v>0.33333333300000001</v>
      </c>
      <c r="AA8522" s="98">
        <v>0</v>
      </c>
      <c r="AB8522" s="98">
        <v>0.66666666699999999</v>
      </c>
      <c r="AC8522" s="98">
        <v>0</v>
      </c>
      <c r="AD8522" s="98">
        <v>0</v>
      </c>
      <c r="AE8522" s="98">
        <v>0</v>
      </c>
      <c r="AF8522" s="98">
        <v>0</v>
      </c>
      <c r="AG8522" s="98">
        <v>0</v>
      </c>
      <c r="AH8522" s="98">
        <v>0.66666666699999999</v>
      </c>
      <c r="AI8522" s="98">
        <v>0.33333333300000001</v>
      </c>
      <c r="AJ8522" s="98">
        <v>0</v>
      </c>
      <c r="AK8522" s="98">
        <v>0</v>
      </c>
      <c r="AL8522" s="98">
        <v>0</v>
      </c>
      <c r="AM8522" s="98">
        <v>0</v>
      </c>
      <c r="AN8522" s="98">
        <v>0</v>
      </c>
      <c r="AO8522" s="98">
        <v>0</v>
      </c>
      <c r="AP8522" s="98">
        <v>1</v>
      </c>
      <c r="AQ8522" s="98">
        <v>0</v>
      </c>
      <c r="AR8522" s="98">
        <v>0</v>
      </c>
      <c r="AS8522" s="98">
        <v>0</v>
      </c>
      <c r="AT8522" s="98">
        <v>0</v>
      </c>
      <c r="AU8522" s="98">
        <v>0</v>
      </c>
      <c r="AV8522" s="98">
        <v>0</v>
      </c>
      <c r="AW8522" s="98">
        <v>0</v>
      </c>
      <c r="AX8522" s="98">
        <v>0</v>
      </c>
      <c r="AY8522" s="98">
        <v>0.1143</v>
      </c>
      <c r="AZ8522" s="98">
        <v>0.6</v>
      </c>
      <c r="BA8522" s="166">
        <v>23</v>
      </c>
      <c r="BB8522" s="167">
        <v>40</v>
      </c>
      <c r="BC8522" s="110">
        <v>7.3707500000000001</v>
      </c>
      <c r="BD8522" s="305">
        <f t="shared" si="266"/>
        <v>294.83</v>
      </c>
      <c r="BE8522" s="168">
        <v>45</v>
      </c>
      <c r="BF8522" s="168">
        <v>6</v>
      </c>
      <c r="BG8522" s="98">
        <v>49.138300000000001</v>
      </c>
      <c r="BH8522" s="110">
        <v>294.83</v>
      </c>
      <c r="BI8522" s="98">
        <v>0.16472000000000001</v>
      </c>
      <c r="BJ8522" s="98">
        <v>0.26444299999999998</v>
      </c>
      <c r="BK8522" s="98">
        <v>3.7332999999999998E-2</v>
      </c>
      <c r="BL8522" s="167">
        <v>0</v>
      </c>
      <c r="BM8522" s="167">
        <v>0</v>
      </c>
      <c r="BN8522" s="98">
        <v>5.5363999999999997E-2</v>
      </c>
      <c r="BO8522" s="98">
        <v>5.8507999999999998E-2</v>
      </c>
      <c r="BP8522" s="98">
        <v>0</v>
      </c>
      <c r="BQ8522" s="98">
        <v>0</v>
      </c>
      <c r="BR8522" s="98">
        <v>5.0479999999999997E-2</v>
      </c>
      <c r="BS8522" s="98">
        <v>0</v>
      </c>
      <c r="BT8522" s="98">
        <v>0</v>
      </c>
      <c r="BU8522" s="98">
        <v>1.7027E-2</v>
      </c>
      <c r="BV8522" s="98">
        <v>7.9583000000000001E-2</v>
      </c>
      <c r="BW8522" s="98">
        <v>0</v>
      </c>
      <c r="BX8522" s="98">
        <v>0.272538</v>
      </c>
      <c r="BY8522" s="98">
        <v>45</v>
      </c>
      <c r="BZ8522" s="98">
        <v>2295</v>
      </c>
      <c r="CA8522" s="98">
        <v>31</v>
      </c>
      <c r="CB8522" s="98">
        <v>20.7</v>
      </c>
      <c r="CC8522" s="98">
        <v>8813</v>
      </c>
      <c r="CD8522" s="169">
        <v>2</v>
      </c>
      <c r="CE8522" s="98">
        <v>77.77</v>
      </c>
      <c r="CF8522" s="98">
        <f t="shared" si="267"/>
        <v>8.8891109999999998</v>
      </c>
      <c r="CG8522" s="98"/>
      <c r="CH8522" s="98"/>
      <c r="CI8522" s="98"/>
      <c r="CJ8522" s="98"/>
    </row>
    <row r="8523" spans="1:88">
      <c r="A8523" s="97">
        <v>8522</v>
      </c>
      <c r="B8523" s="98">
        <v>2.0179369999999999</v>
      </c>
      <c r="C8523" s="165">
        <v>29</v>
      </c>
      <c r="D8523" s="98">
        <v>0.85714285700000004</v>
      </c>
      <c r="E8523" s="98">
        <v>0</v>
      </c>
      <c r="F8523" s="98">
        <v>0</v>
      </c>
      <c r="G8523" s="98">
        <v>0.83333333300000001</v>
      </c>
      <c r="H8523" s="98">
        <v>0</v>
      </c>
      <c r="I8523" s="98">
        <v>0</v>
      </c>
      <c r="J8523" s="98">
        <v>0</v>
      </c>
      <c r="K8523" s="98">
        <v>0.16666666699999999</v>
      </c>
      <c r="L8523" s="98">
        <v>0</v>
      </c>
      <c r="M8523" s="98">
        <v>0</v>
      </c>
      <c r="N8523" s="98">
        <v>0</v>
      </c>
      <c r="O8523" s="98">
        <v>0</v>
      </c>
      <c r="P8523" s="98">
        <v>0</v>
      </c>
      <c r="Q8523" s="98">
        <v>0.83333333300000001</v>
      </c>
      <c r="R8523" s="98">
        <v>0</v>
      </c>
      <c r="S8523" s="98">
        <v>0.16666666699999999</v>
      </c>
      <c r="T8523" s="98">
        <v>0</v>
      </c>
      <c r="U8523" s="98">
        <v>0</v>
      </c>
      <c r="V8523" s="98">
        <v>0</v>
      </c>
      <c r="W8523" s="98">
        <v>0</v>
      </c>
      <c r="X8523" s="98">
        <v>0</v>
      </c>
      <c r="Y8523" s="98">
        <v>0</v>
      </c>
      <c r="Z8523" s="98">
        <v>0</v>
      </c>
      <c r="AA8523" s="98">
        <v>1</v>
      </c>
      <c r="AB8523" s="98">
        <v>0</v>
      </c>
      <c r="AC8523" s="98">
        <v>0</v>
      </c>
      <c r="AD8523" s="98">
        <v>0</v>
      </c>
      <c r="AE8523" s="98">
        <v>0</v>
      </c>
      <c r="AF8523" s="98">
        <v>0</v>
      </c>
      <c r="AG8523" s="98">
        <v>0</v>
      </c>
      <c r="AH8523" s="98">
        <v>1</v>
      </c>
      <c r="AI8523" s="98">
        <v>0</v>
      </c>
      <c r="AJ8523" s="98">
        <v>0</v>
      </c>
      <c r="AK8523" s="98">
        <v>0</v>
      </c>
      <c r="AL8523" s="98">
        <v>0</v>
      </c>
      <c r="AM8523" s="98">
        <v>0</v>
      </c>
      <c r="AN8523" s="98">
        <v>0</v>
      </c>
      <c r="AO8523" s="98">
        <v>0</v>
      </c>
      <c r="AP8523" s="98">
        <v>1</v>
      </c>
      <c r="AQ8523" s="98">
        <v>0</v>
      </c>
      <c r="AR8523" s="98">
        <v>0</v>
      </c>
      <c r="AS8523" s="98">
        <v>0</v>
      </c>
      <c r="AT8523" s="98">
        <v>0</v>
      </c>
      <c r="AU8523" s="98">
        <v>0</v>
      </c>
      <c r="AV8523" s="98">
        <v>0</v>
      </c>
      <c r="AW8523" s="98">
        <v>0</v>
      </c>
      <c r="AX8523" s="98">
        <v>0</v>
      </c>
      <c r="AY8523" s="98">
        <v>0.1918</v>
      </c>
      <c r="AZ8523" s="98">
        <v>0.5</v>
      </c>
      <c r="BA8523" s="166">
        <v>18</v>
      </c>
      <c r="BB8523" s="167">
        <v>26</v>
      </c>
      <c r="BC8523" s="110">
        <v>8.5019229999999997</v>
      </c>
      <c r="BD8523" s="305">
        <f t="shared" si="266"/>
        <v>221.04999799999999</v>
      </c>
      <c r="BE8523" s="168">
        <v>33</v>
      </c>
      <c r="BF8523" s="168">
        <v>6</v>
      </c>
      <c r="BG8523" s="98">
        <v>36.8416</v>
      </c>
      <c r="BH8523" s="110">
        <v>221.05</v>
      </c>
      <c r="BI8523" s="98">
        <v>4.7098000000000001E-2</v>
      </c>
      <c r="BJ8523" s="98">
        <v>0.23960699999999999</v>
      </c>
      <c r="BK8523" s="98">
        <v>3.2440999999999998E-2</v>
      </c>
      <c r="BL8523" s="167">
        <v>0</v>
      </c>
      <c r="BM8523" s="167">
        <v>0</v>
      </c>
      <c r="BN8523" s="98">
        <v>3.6470000000000002E-2</v>
      </c>
      <c r="BO8523" s="98">
        <v>0</v>
      </c>
      <c r="BP8523" s="98">
        <v>0</v>
      </c>
      <c r="BQ8523" s="98">
        <v>0</v>
      </c>
      <c r="BR8523" s="98">
        <v>0.107525</v>
      </c>
      <c r="BS8523" s="98">
        <v>0</v>
      </c>
      <c r="BT8523" s="98">
        <v>0</v>
      </c>
      <c r="BU8523" s="98">
        <v>3.7713000000000003E-2</v>
      </c>
      <c r="BV8523" s="98">
        <v>2.3099000000000001E-2</v>
      </c>
      <c r="BW8523" s="98">
        <v>0</v>
      </c>
      <c r="BX8523" s="98">
        <v>0.47604299999999999</v>
      </c>
      <c r="BY8523" s="98">
        <v>33</v>
      </c>
      <c r="BZ8523" s="98">
        <v>2295</v>
      </c>
      <c r="CA8523" s="98">
        <v>55</v>
      </c>
      <c r="CB8523" s="98">
        <v>8.0500000000000007</v>
      </c>
      <c r="CC8523" s="98">
        <v>8814</v>
      </c>
      <c r="CD8523" s="169">
        <v>2</v>
      </c>
      <c r="CE8523" s="98">
        <v>122.94</v>
      </c>
      <c r="CF8523" s="98">
        <f t="shared" si="267"/>
        <v>23.579892000000001</v>
      </c>
      <c r="CG8523" s="98"/>
      <c r="CH8523" s="98"/>
      <c r="CI8523" s="98"/>
      <c r="CJ8523" s="98"/>
    </row>
    <row r="8524" spans="1:88">
      <c r="A8524" s="97">
        <v>8523</v>
      </c>
      <c r="B8524" s="98">
        <v>1.643192</v>
      </c>
      <c r="C8524" s="165">
        <v>54</v>
      </c>
      <c r="D8524" s="98">
        <v>0.25925925900000002</v>
      </c>
      <c r="E8524" s="98">
        <v>0</v>
      </c>
      <c r="F8524" s="98">
        <v>0</v>
      </c>
      <c r="G8524" s="98">
        <v>0.4</v>
      </c>
      <c r="H8524" s="98">
        <v>0</v>
      </c>
      <c r="I8524" s="98">
        <v>0</v>
      </c>
      <c r="J8524" s="98">
        <v>0</v>
      </c>
      <c r="K8524" s="98">
        <v>0.6</v>
      </c>
      <c r="L8524" s="98">
        <v>0</v>
      </c>
      <c r="M8524" s="98">
        <v>0</v>
      </c>
      <c r="N8524" s="98">
        <v>0</v>
      </c>
      <c r="O8524" s="98">
        <v>0</v>
      </c>
      <c r="P8524" s="98">
        <v>0</v>
      </c>
      <c r="Q8524" s="98">
        <v>0.8</v>
      </c>
      <c r="R8524" s="98">
        <v>0</v>
      </c>
      <c r="S8524" s="98">
        <v>0.2</v>
      </c>
      <c r="T8524" s="98">
        <v>0</v>
      </c>
      <c r="U8524" s="98">
        <v>0</v>
      </c>
      <c r="V8524" s="98">
        <v>0.25</v>
      </c>
      <c r="W8524" s="98">
        <v>0</v>
      </c>
      <c r="X8524" s="98">
        <v>0</v>
      </c>
      <c r="Y8524" s="98">
        <v>0</v>
      </c>
      <c r="Z8524" s="98">
        <v>0.5</v>
      </c>
      <c r="AA8524" s="98">
        <v>0.25</v>
      </c>
      <c r="AB8524" s="98">
        <v>0</v>
      </c>
      <c r="AC8524" s="98">
        <v>0</v>
      </c>
      <c r="AD8524" s="98">
        <v>0.25</v>
      </c>
      <c r="AE8524" s="98">
        <v>0</v>
      </c>
      <c r="AF8524" s="98">
        <v>0</v>
      </c>
      <c r="AG8524" s="98">
        <v>0</v>
      </c>
      <c r="AH8524" s="98">
        <v>0.25</v>
      </c>
      <c r="AI8524" s="98">
        <v>0.5</v>
      </c>
      <c r="AJ8524" s="98">
        <v>0</v>
      </c>
      <c r="AK8524" s="98">
        <v>0</v>
      </c>
      <c r="AL8524" s="98">
        <v>0</v>
      </c>
      <c r="AM8524" s="98">
        <v>0</v>
      </c>
      <c r="AN8524" s="98">
        <v>0</v>
      </c>
      <c r="AO8524" s="98">
        <v>0</v>
      </c>
      <c r="AP8524" s="98">
        <v>0.75</v>
      </c>
      <c r="AQ8524" s="98">
        <v>0</v>
      </c>
      <c r="AR8524" s="98">
        <v>0</v>
      </c>
      <c r="AS8524" s="98">
        <v>0</v>
      </c>
      <c r="AT8524" s="98">
        <v>0.25</v>
      </c>
      <c r="AU8524" s="98">
        <v>0</v>
      </c>
      <c r="AV8524" s="98">
        <v>0</v>
      </c>
      <c r="AW8524" s="98">
        <v>0</v>
      </c>
      <c r="AX8524" s="98">
        <v>0</v>
      </c>
      <c r="AY8524" s="98">
        <v>0.34710000000000002</v>
      </c>
      <c r="AZ8524" s="98">
        <v>0.8</v>
      </c>
      <c r="BA8524" s="166">
        <v>11</v>
      </c>
      <c r="BB8524" s="167">
        <v>25</v>
      </c>
      <c r="BC8524" s="110">
        <v>3.9847999999999999</v>
      </c>
      <c r="BD8524" s="305">
        <f t="shared" si="266"/>
        <v>99.62</v>
      </c>
      <c r="BE8524" s="168">
        <v>66</v>
      </c>
      <c r="BF8524" s="168">
        <v>5</v>
      </c>
      <c r="BG8524" s="98">
        <v>19.923999999999999</v>
      </c>
      <c r="BH8524" s="110">
        <v>99.62</v>
      </c>
      <c r="BI8524" s="98">
        <v>0</v>
      </c>
      <c r="BJ8524" s="98">
        <v>0</v>
      </c>
      <c r="BK8524" s="98">
        <v>0.161413</v>
      </c>
      <c r="BL8524" s="167">
        <v>0</v>
      </c>
      <c r="BM8524" s="167">
        <v>0</v>
      </c>
      <c r="BN8524" s="98">
        <v>0</v>
      </c>
      <c r="BO8524" s="98">
        <v>0</v>
      </c>
      <c r="BP8524" s="98">
        <v>0</v>
      </c>
      <c r="BQ8524" s="98">
        <v>0</v>
      </c>
      <c r="BR8524" s="98">
        <v>0.55731699999999995</v>
      </c>
      <c r="BS8524" s="98">
        <v>0</v>
      </c>
      <c r="BT8524" s="98">
        <v>0</v>
      </c>
      <c r="BU8524" s="98">
        <v>2.7203000000000001E-2</v>
      </c>
      <c r="BV8524" s="98">
        <v>0</v>
      </c>
      <c r="BW8524" s="98">
        <v>0</v>
      </c>
      <c r="BX8524" s="98">
        <v>0.25406499999999999</v>
      </c>
      <c r="BY8524" s="98">
        <v>66</v>
      </c>
      <c r="BZ8524" s="98">
        <v>2294</v>
      </c>
      <c r="CA8524" s="98">
        <v>51</v>
      </c>
      <c r="CB8524" s="98">
        <v>10.35</v>
      </c>
      <c r="CC8524" s="98">
        <v>8816</v>
      </c>
      <c r="CD8524" s="169">
        <v>2</v>
      </c>
      <c r="CE8524" s="98">
        <v>60.59</v>
      </c>
      <c r="CF8524" s="98">
        <f t="shared" si="267"/>
        <v>21.030789000000002</v>
      </c>
      <c r="CG8524" s="98"/>
      <c r="CH8524" s="98"/>
      <c r="CI8524" s="98"/>
      <c r="CJ8524" s="98"/>
    </row>
    <row r="8525" spans="1:88">
      <c r="A8525" s="97">
        <v>8524</v>
      </c>
      <c r="B8525" s="98">
        <v>0.291545</v>
      </c>
      <c r="C8525" s="165">
        <v>56</v>
      </c>
      <c r="D8525" s="98">
        <v>3.5714285999999998E-2</v>
      </c>
      <c r="E8525" s="98">
        <v>0</v>
      </c>
      <c r="F8525" s="98">
        <v>0</v>
      </c>
      <c r="G8525" s="98">
        <v>0</v>
      </c>
      <c r="H8525" s="98">
        <v>0</v>
      </c>
      <c r="I8525" s="98">
        <v>0</v>
      </c>
      <c r="J8525" s="98">
        <v>0</v>
      </c>
      <c r="K8525" s="98">
        <v>1</v>
      </c>
      <c r="L8525" s="98">
        <v>0</v>
      </c>
      <c r="M8525" s="98">
        <v>0</v>
      </c>
      <c r="N8525" s="98">
        <v>0</v>
      </c>
      <c r="O8525" s="98">
        <v>0</v>
      </c>
      <c r="P8525" s="98">
        <v>0</v>
      </c>
      <c r="Q8525" s="98">
        <v>0</v>
      </c>
      <c r="R8525" s="98">
        <v>0</v>
      </c>
      <c r="S8525" s="98">
        <v>1</v>
      </c>
      <c r="T8525" s="98">
        <v>0</v>
      </c>
      <c r="U8525" s="98">
        <v>0</v>
      </c>
      <c r="V8525" s="98">
        <v>0</v>
      </c>
      <c r="W8525" s="98">
        <v>0.5</v>
      </c>
      <c r="X8525" s="98">
        <v>0</v>
      </c>
      <c r="Y8525" s="98">
        <v>0</v>
      </c>
      <c r="Z8525" s="98">
        <v>0.5</v>
      </c>
      <c r="AA8525" s="98">
        <v>0</v>
      </c>
      <c r="AB8525" s="98">
        <v>0</v>
      </c>
      <c r="AC8525" s="98">
        <v>0</v>
      </c>
      <c r="AD8525" s="98">
        <v>0</v>
      </c>
      <c r="AE8525" s="98">
        <v>0</v>
      </c>
      <c r="AF8525" s="98">
        <v>0</v>
      </c>
      <c r="AG8525" s="98">
        <v>0</v>
      </c>
      <c r="AH8525" s="98">
        <v>0.5</v>
      </c>
      <c r="AI8525" s="98">
        <v>0.5</v>
      </c>
      <c r="AJ8525" s="98">
        <v>0</v>
      </c>
      <c r="AK8525" s="98">
        <v>0</v>
      </c>
      <c r="AL8525" s="98">
        <v>0</v>
      </c>
      <c r="AM8525" s="98">
        <v>0</v>
      </c>
      <c r="AN8525" s="98">
        <v>0</v>
      </c>
      <c r="AO8525" s="98">
        <v>0</v>
      </c>
      <c r="AP8525" s="98">
        <v>1</v>
      </c>
      <c r="AQ8525" s="98">
        <v>0</v>
      </c>
      <c r="AR8525" s="98">
        <v>0</v>
      </c>
      <c r="AS8525" s="98">
        <v>0</v>
      </c>
      <c r="AT8525" s="98">
        <v>0</v>
      </c>
      <c r="AU8525" s="98">
        <v>0</v>
      </c>
      <c r="AV8525" s="98">
        <v>0</v>
      </c>
      <c r="AW8525" s="98">
        <v>0</v>
      </c>
      <c r="AX8525" s="98">
        <v>0</v>
      </c>
      <c r="AY8525" s="98">
        <v>0.2175</v>
      </c>
      <c r="AZ8525" s="98">
        <v>1</v>
      </c>
      <c r="BA8525" s="166">
        <v>13</v>
      </c>
      <c r="BB8525" s="167">
        <v>17</v>
      </c>
      <c r="BC8525" s="110">
        <v>5.825882</v>
      </c>
      <c r="BD8525" s="305">
        <f t="shared" si="266"/>
        <v>99.039994000000007</v>
      </c>
      <c r="BE8525" s="168">
        <v>26</v>
      </c>
      <c r="BF8525" s="168">
        <v>2</v>
      </c>
      <c r="BG8525" s="98">
        <v>46.33</v>
      </c>
      <c r="BH8525" s="110">
        <v>92.66</v>
      </c>
      <c r="BI8525" s="98">
        <v>0.144508</v>
      </c>
      <c r="BJ8525" s="98">
        <v>0.26650499999999999</v>
      </c>
      <c r="BK8525" s="98">
        <v>0.161189</v>
      </c>
      <c r="BL8525" s="167">
        <v>0</v>
      </c>
      <c r="BM8525" s="167">
        <v>0</v>
      </c>
      <c r="BN8525" s="108">
        <v>-2.1906999999999999E-2</v>
      </c>
      <c r="BO8525" s="98">
        <v>0</v>
      </c>
      <c r="BP8525" s="98">
        <v>0.106722</v>
      </c>
      <c r="BQ8525" s="98">
        <v>0</v>
      </c>
      <c r="BR8525" s="98">
        <v>0.27414300000000003</v>
      </c>
      <c r="BS8525" s="98">
        <v>0</v>
      </c>
      <c r="BT8525" s="98">
        <v>0</v>
      </c>
      <c r="BU8525" s="98">
        <v>6.8836999999999995E-2</v>
      </c>
      <c r="BV8525" s="98">
        <v>0</v>
      </c>
      <c r="BW8525" s="98">
        <v>0</v>
      </c>
      <c r="BX8525" s="98">
        <v>0</v>
      </c>
      <c r="BY8525" s="98">
        <v>26</v>
      </c>
      <c r="BZ8525" s="98">
        <v>2294</v>
      </c>
      <c r="CA8525" s="98">
        <v>29.007797455747902</v>
      </c>
      <c r="CB8525" s="98">
        <v>0</v>
      </c>
      <c r="CC8525" s="98">
        <v>8817</v>
      </c>
      <c r="CD8525" s="169">
        <v>2</v>
      </c>
      <c r="CE8525" s="98">
        <v>82.48</v>
      </c>
      <c r="CF8525" s="98">
        <f t="shared" si="267"/>
        <v>17.939399999999999</v>
      </c>
      <c r="CG8525" s="98"/>
      <c r="CH8525" s="98"/>
      <c r="CI8525" s="98"/>
      <c r="CJ8525" s="98"/>
    </row>
    <row r="8526" spans="1:88">
      <c r="A8526" s="97">
        <v>8525</v>
      </c>
      <c r="B8526" s="98">
        <v>0.87719199999999997</v>
      </c>
      <c r="C8526" s="165">
        <v>67</v>
      </c>
      <c r="D8526" s="98">
        <v>2.9850746000000001E-2</v>
      </c>
      <c r="E8526" s="98">
        <v>0</v>
      </c>
      <c r="F8526" s="98">
        <v>0</v>
      </c>
      <c r="G8526" s="98">
        <v>0</v>
      </c>
      <c r="H8526" s="98">
        <v>0</v>
      </c>
      <c r="I8526" s="98">
        <v>0</v>
      </c>
      <c r="J8526" s="98">
        <v>0</v>
      </c>
      <c r="K8526" s="98">
        <v>1</v>
      </c>
      <c r="L8526" s="98">
        <v>0</v>
      </c>
      <c r="M8526" s="98">
        <v>0</v>
      </c>
      <c r="N8526" s="98">
        <v>0</v>
      </c>
      <c r="O8526" s="98">
        <v>0</v>
      </c>
      <c r="P8526" s="98">
        <v>0</v>
      </c>
      <c r="Q8526" s="98">
        <v>0.5</v>
      </c>
      <c r="R8526" s="98">
        <v>0.5</v>
      </c>
      <c r="S8526" s="98">
        <v>0</v>
      </c>
      <c r="T8526" s="98">
        <v>0</v>
      </c>
      <c r="U8526" s="98">
        <v>0</v>
      </c>
      <c r="V8526" s="98">
        <v>0</v>
      </c>
      <c r="W8526" s="98">
        <v>0</v>
      </c>
      <c r="X8526" s="98">
        <v>0</v>
      </c>
      <c r="Y8526" s="98">
        <v>0</v>
      </c>
      <c r="Z8526" s="98">
        <v>0</v>
      </c>
      <c r="AA8526" s="98">
        <v>1</v>
      </c>
      <c r="AB8526" s="98">
        <v>0</v>
      </c>
      <c r="AC8526" s="98">
        <v>0</v>
      </c>
      <c r="AD8526" s="98">
        <v>0</v>
      </c>
      <c r="AE8526" s="98">
        <v>0</v>
      </c>
      <c r="AF8526" s="98">
        <v>0</v>
      </c>
      <c r="AG8526" s="98">
        <v>0</v>
      </c>
      <c r="AH8526" s="98">
        <v>1</v>
      </c>
      <c r="AI8526" s="98">
        <v>0</v>
      </c>
      <c r="AJ8526" s="98">
        <v>0</v>
      </c>
      <c r="AK8526" s="98">
        <v>0</v>
      </c>
      <c r="AL8526" s="98">
        <v>0</v>
      </c>
      <c r="AM8526" s="98">
        <v>0</v>
      </c>
      <c r="AN8526" s="98">
        <v>0</v>
      </c>
      <c r="AO8526" s="98">
        <v>0</v>
      </c>
      <c r="AP8526" s="98">
        <v>1</v>
      </c>
      <c r="AQ8526" s="98">
        <v>0</v>
      </c>
      <c r="AR8526" s="98">
        <v>0</v>
      </c>
      <c r="AS8526" s="98">
        <v>0</v>
      </c>
      <c r="AT8526" s="98">
        <v>0</v>
      </c>
      <c r="AU8526" s="98">
        <v>0</v>
      </c>
      <c r="AV8526" s="98">
        <v>0</v>
      </c>
      <c r="AW8526" s="98">
        <v>0</v>
      </c>
      <c r="AX8526" s="98">
        <v>0</v>
      </c>
      <c r="AY8526" s="98">
        <v>0.14610000000000001</v>
      </c>
      <c r="AZ8526" s="98">
        <v>0.5</v>
      </c>
      <c r="BA8526" s="166">
        <v>9</v>
      </c>
      <c r="BB8526" s="167">
        <v>11</v>
      </c>
      <c r="BC8526" s="110">
        <v>8.6563630000000007</v>
      </c>
      <c r="BD8526" s="305">
        <f t="shared" si="266"/>
        <v>95.219993000000002</v>
      </c>
      <c r="BE8526" s="168">
        <v>100</v>
      </c>
      <c r="BF8526" s="168">
        <v>2</v>
      </c>
      <c r="BG8526" s="98">
        <v>47.61</v>
      </c>
      <c r="BH8526" s="110">
        <v>95.22</v>
      </c>
      <c r="BI8526" s="98">
        <v>5.5555E-2</v>
      </c>
      <c r="BJ8526" s="98">
        <v>0.17202200000000001</v>
      </c>
      <c r="BK8526" s="98">
        <v>9.5043000000000002E-2</v>
      </c>
      <c r="BL8526" s="167">
        <v>0</v>
      </c>
      <c r="BM8526" s="167">
        <v>0</v>
      </c>
      <c r="BN8526" s="98">
        <v>0</v>
      </c>
      <c r="BO8526" s="98">
        <v>0</v>
      </c>
      <c r="BP8526" s="98">
        <v>0</v>
      </c>
      <c r="BQ8526" s="98">
        <v>0</v>
      </c>
      <c r="BR8526" s="98">
        <v>0.36946000000000001</v>
      </c>
      <c r="BS8526" s="98">
        <v>0</v>
      </c>
      <c r="BT8526" s="98">
        <v>0</v>
      </c>
      <c r="BU8526" s="98">
        <v>0</v>
      </c>
      <c r="BV8526" s="98">
        <v>0</v>
      </c>
      <c r="BW8526" s="98">
        <v>0</v>
      </c>
      <c r="BX8526" s="98">
        <v>0.30791800000000003</v>
      </c>
      <c r="BY8526" s="98">
        <v>100</v>
      </c>
      <c r="BZ8526" s="98">
        <v>2293</v>
      </c>
      <c r="CA8526" s="98">
        <v>29</v>
      </c>
      <c r="CB8526" s="98">
        <v>3.45</v>
      </c>
      <c r="CC8526" s="98">
        <v>8818</v>
      </c>
      <c r="CD8526" s="169">
        <v>2</v>
      </c>
      <c r="CE8526" s="98">
        <v>72.819999999999993</v>
      </c>
      <c r="CF8526" s="98">
        <f t="shared" si="267"/>
        <v>10.639002</v>
      </c>
      <c r="CG8526" s="98"/>
      <c r="CH8526" s="98"/>
      <c r="CI8526" s="98"/>
      <c r="CJ8526" s="98"/>
    </row>
    <row r="8527" spans="1:88">
      <c r="A8527" s="97">
        <v>8526</v>
      </c>
      <c r="B8527" s="98">
        <v>0</v>
      </c>
      <c r="C8527" s="165">
        <v>7</v>
      </c>
      <c r="D8527" s="98">
        <v>0</v>
      </c>
      <c r="E8527" s="98">
        <v>0</v>
      </c>
      <c r="F8527" s="98">
        <v>0</v>
      </c>
      <c r="G8527" s="98">
        <v>0</v>
      </c>
      <c r="H8527" s="98">
        <v>0</v>
      </c>
      <c r="I8527" s="98">
        <v>0</v>
      </c>
      <c r="J8527" s="98">
        <v>0</v>
      </c>
      <c r="K8527" s="98">
        <v>1</v>
      </c>
      <c r="L8527" s="98">
        <v>0</v>
      </c>
      <c r="M8527" s="98">
        <v>0</v>
      </c>
      <c r="N8527" s="98">
        <v>0</v>
      </c>
      <c r="O8527" s="98">
        <v>0</v>
      </c>
      <c r="P8527" s="98">
        <v>0</v>
      </c>
      <c r="Q8527" s="98">
        <v>0</v>
      </c>
      <c r="R8527" s="98">
        <v>0</v>
      </c>
      <c r="S8527" s="98">
        <v>1</v>
      </c>
      <c r="T8527" s="98">
        <v>0</v>
      </c>
      <c r="U8527" s="98">
        <v>0</v>
      </c>
      <c r="V8527" s="98">
        <v>0</v>
      </c>
      <c r="W8527" s="98">
        <v>0</v>
      </c>
      <c r="X8527" s="98">
        <v>0</v>
      </c>
      <c r="Y8527" s="98">
        <v>1</v>
      </c>
      <c r="Z8527" s="98">
        <v>0</v>
      </c>
      <c r="AA8527" s="98">
        <v>0</v>
      </c>
      <c r="AB8527" s="98">
        <v>0</v>
      </c>
      <c r="AC8527" s="98">
        <v>0</v>
      </c>
      <c r="AD8527" s="98">
        <v>0</v>
      </c>
      <c r="AE8527" s="98">
        <v>0</v>
      </c>
      <c r="AF8527" s="98">
        <v>0</v>
      </c>
      <c r="AG8527" s="98">
        <v>0</v>
      </c>
      <c r="AH8527" s="98">
        <v>0</v>
      </c>
      <c r="AI8527" s="98">
        <v>0</v>
      </c>
      <c r="AJ8527" s="98">
        <v>1</v>
      </c>
      <c r="AK8527" s="98">
        <v>0</v>
      </c>
      <c r="AL8527" s="98">
        <v>0</v>
      </c>
      <c r="AM8527" s="98">
        <v>0</v>
      </c>
      <c r="AN8527" s="98">
        <v>0</v>
      </c>
      <c r="AO8527" s="98">
        <v>0</v>
      </c>
      <c r="AP8527" s="98">
        <v>0</v>
      </c>
      <c r="AQ8527" s="98">
        <v>0</v>
      </c>
      <c r="AR8527" s="98">
        <v>0</v>
      </c>
      <c r="AS8527" s="98">
        <v>0</v>
      </c>
      <c r="AT8527" s="98">
        <v>1</v>
      </c>
      <c r="AU8527" s="98">
        <v>0</v>
      </c>
      <c r="AV8527" s="98">
        <v>0</v>
      </c>
      <c r="AW8527" s="98">
        <v>0</v>
      </c>
      <c r="AX8527" s="98">
        <v>0</v>
      </c>
      <c r="AY8527" s="98">
        <v>9.8799999999999999E-2</v>
      </c>
      <c r="AZ8527" s="98">
        <v>0.5</v>
      </c>
      <c r="BA8527" s="166">
        <v>12</v>
      </c>
      <c r="BB8527" s="167">
        <v>19</v>
      </c>
      <c r="BC8527" s="110">
        <v>5.5926309999999999</v>
      </c>
      <c r="BD8527" s="305">
        <f t="shared" si="266"/>
        <v>106.259989</v>
      </c>
      <c r="BE8527" s="168">
        <v>75</v>
      </c>
      <c r="BF8527" s="168">
        <v>3</v>
      </c>
      <c r="BG8527" s="98">
        <v>34.49</v>
      </c>
      <c r="BH8527" s="110">
        <v>103.47</v>
      </c>
      <c r="BI8527" s="98">
        <v>0.12629599999999999</v>
      </c>
      <c r="BJ8527" s="98">
        <v>0</v>
      </c>
      <c r="BK8527" s="98">
        <v>0.115134</v>
      </c>
      <c r="BL8527" s="167">
        <v>0</v>
      </c>
      <c r="BM8527" s="167">
        <v>0</v>
      </c>
      <c r="BN8527" s="98">
        <v>0.36421100000000001</v>
      </c>
      <c r="BO8527" s="98">
        <v>0</v>
      </c>
      <c r="BP8527" s="98">
        <v>0</v>
      </c>
      <c r="BQ8527" s="98">
        <v>0</v>
      </c>
      <c r="BR8527" s="98">
        <v>0</v>
      </c>
      <c r="BS8527" s="98">
        <v>1.2392E-2</v>
      </c>
      <c r="BT8527" s="98">
        <v>0.21532699999999999</v>
      </c>
      <c r="BU8527" s="98">
        <v>9.4920000000000004E-2</v>
      </c>
      <c r="BV8527" s="98">
        <v>0</v>
      </c>
      <c r="BW8527" s="98">
        <v>7.1717000000000003E-2</v>
      </c>
      <c r="BX8527" s="98">
        <v>0</v>
      </c>
      <c r="BY8527" s="98">
        <v>75</v>
      </c>
      <c r="BZ8527" s="98">
        <v>2293</v>
      </c>
      <c r="CA8527" s="98">
        <v>29.002514155499501</v>
      </c>
      <c r="CB8527" s="98">
        <v>9.1999999999999993</v>
      </c>
      <c r="CC8527" s="98">
        <v>8819</v>
      </c>
      <c r="CD8527" s="169">
        <v>2</v>
      </c>
      <c r="CE8527" s="98">
        <v>19.600000000000001</v>
      </c>
      <c r="CF8527" s="98">
        <f t="shared" si="267"/>
        <v>1.9364800000000002</v>
      </c>
      <c r="CG8527" s="98"/>
      <c r="CH8527" s="98"/>
      <c r="CI8527" s="98"/>
      <c r="CJ8527" s="98"/>
    </row>
    <row r="8528" spans="1:88">
      <c r="A8528" s="97">
        <v>8527</v>
      </c>
      <c r="B8528" s="98">
        <v>0.404858</v>
      </c>
      <c r="C8528" s="165">
        <v>0</v>
      </c>
      <c r="D8528" s="98">
        <v>0</v>
      </c>
      <c r="E8528" s="98">
        <v>0</v>
      </c>
      <c r="F8528" s="98">
        <v>0</v>
      </c>
      <c r="G8528" s="98">
        <v>0</v>
      </c>
      <c r="H8528" s="98">
        <v>0</v>
      </c>
      <c r="I8528" s="98">
        <v>0</v>
      </c>
      <c r="J8528" s="98">
        <v>0</v>
      </c>
      <c r="K8528" s="98">
        <v>1</v>
      </c>
      <c r="L8528" s="98">
        <v>0</v>
      </c>
      <c r="M8528" s="98">
        <v>0</v>
      </c>
      <c r="N8528" s="98">
        <v>0</v>
      </c>
      <c r="O8528" s="98">
        <v>0</v>
      </c>
      <c r="P8528" s="98">
        <v>0</v>
      </c>
      <c r="Q8528" s="98">
        <v>0.8</v>
      </c>
      <c r="R8528" s="98">
        <v>0</v>
      </c>
      <c r="S8528" s="98">
        <v>0.2</v>
      </c>
      <c r="T8528" s="98">
        <v>0</v>
      </c>
      <c r="U8528" s="98">
        <v>0</v>
      </c>
      <c r="V8528" s="98">
        <v>0</v>
      </c>
      <c r="W8528" s="98">
        <v>0</v>
      </c>
      <c r="X8528" s="98">
        <v>0</v>
      </c>
      <c r="Y8528" s="98">
        <v>0.5</v>
      </c>
      <c r="Z8528" s="98">
        <v>0</v>
      </c>
      <c r="AA8528" s="98">
        <v>0</v>
      </c>
      <c r="AB8528" s="98">
        <v>0</v>
      </c>
      <c r="AC8528" s="98">
        <v>0.5</v>
      </c>
      <c r="AD8528" s="98">
        <v>0.5</v>
      </c>
      <c r="AE8528" s="98">
        <v>0</v>
      </c>
      <c r="AF8528" s="98">
        <v>0</v>
      </c>
      <c r="AG8528" s="98">
        <v>0</v>
      </c>
      <c r="AH8528" s="98">
        <v>0</v>
      </c>
      <c r="AI8528" s="98">
        <v>0</v>
      </c>
      <c r="AJ8528" s="98">
        <v>0.5</v>
      </c>
      <c r="AK8528" s="98">
        <v>0</v>
      </c>
      <c r="AL8528" s="98">
        <v>0</v>
      </c>
      <c r="AM8528" s="98">
        <v>0</v>
      </c>
      <c r="AN8528" s="98">
        <v>0</v>
      </c>
      <c r="AO8528" s="98">
        <v>0</v>
      </c>
      <c r="AP8528" s="98">
        <v>0.5</v>
      </c>
      <c r="AQ8528" s="98">
        <v>0</v>
      </c>
      <c r="AR8528" s="98">
        <v>0</v>
      </c>
      <c r="AS8528" s="98">
        <v>0</v>
      </c>
      <c r="AT8528" s="98">
        <v>0.5</v>
      </c>
      <c r="AU8528" s="98">
        <v>0</v>
      </c>
      <c r="AV8528" s="98">
        <v>0</v>
      </c>
      <c r="AW8528" s="98">
        <v>0</v>
      </c>
      <c r="AX8528" s="98">
        <v>0</v>
      </c>
      <c r="AY8528" s="98">
        <v>0.1537</v>
      </c>
      <c r="AZ8528" s="98">
        <v>0.6</v>
      </c>
      <c r="BA8528" s="166">
        <v>18</v>
      </c>
      <c r="BB8528" s="167">
        <v>37</v>
      </c>
      <c r="BC8528" s="110">
        <v>6.5221619999999998</v>
      </c>
      <c r="BD8528" s="305">
        <f t="shared" si="266"/>
        <v>241.31999399999998</v>
      </c>
      <c r="BE8528" s="168">
        <v>70</v>
      </c>
      <c r="BF8528" s="168">
        <v>5</v>
      </c>
      <c r="BG8528" s="98">
        <v>43.067999999999998</v>
      </c>
      <c r="BH8528" s="110">
        <v>215.34</v>
      </c>
      <c r="BI8528" s="98">
        <v>0</v>
      </c>
      <c r="BJ8528" s="98">
        <v>0.19281100000000001</v>
      </c>
      <c r="BK8528" s="98">
        <v>0.181759</v>
      </c>
      <c r="BL8528" s="167">
        <v>0</v>
      </c>
      <c r="BM8528" s="167">
        <v>0</v>
      </c>
      <c r="BN8528" s="98">
        <v>1.0912E-2</v>
      </c>
      <c r="BO8528" s="98">
        <v>0</v>
      </c>
      <c r="BP8528" s="98">
        <v>2.6748000000000001E-2</v>
      </c>
      <c r="BQ8528" s="98">
        <v>0</v>
      </c>
      <c r="BR8528" s="98">
        <v>0.51820299999999997</v>
      </c>
      <c r="BS8528" s="98">
        <v>0</v>
      </c>
      <c r="BT8528" s="98">
        <v>0</v>
      </c>
      <c r="BU8528" s="98">
        <v>0</v>
      </c>
      <c r="BV8528" s="98">
        <v>9.2409999999999992E-3</v>
      </c>
      <c r="BW8528" s="98">
        <v>0</v>
      </c>
      <c r="BX8528" s="98">
        <v>6.0323000000000002E-2</v>
      </c>
      <c r="BY8528" s="98">
        <v>70</v>
      </c>
      <c r="BZ8528" s="98">
        <v>2293</v>
      </c>
      <c r="CA8528" s="98">
        <v>28.997230855251001</v>
      </c>
      <c r="CB8528" s="98">
        <v>16.100000000000001</v>
      </c>
      <c r="CC8528" s="98">
        <v>8821</v>
      </c>
      <c r="CD8528" s="169">
        <v>2</v>
      </c>
      <c r="CE8528" s="98">
        <v>176.26</v>
      </c>
      <c r="CF8528" s="98">
        <f t="shared" si="267"/>
        <v>27.091162000000001</v>
      </c>
      <c r="CG8528" s="98"/>
      <c r="CH8528" s="98"/>
      <c r="CI8528" s="98"/>
      <c r="CJ8528" s="98"/>
    </row>
    <row r="8529" spans="1:88">
      <c r="A8529" s="97">
        <v>8528</v>
      </c>
      <c r="B8529" s="98">
        <v>0</v>
      </c>
      <c r="C8529" s="165">
        <v>67</v>
      </c>
      <c r="D8529" s="98">
        <v>0.20895522399999999</v>
      </c>
      <c r="E8529" s="98">
        <v>1.4925373E-2</v>
      </c>
      <c r="F8529" s="98">
        <v>0</v>
      </c>
      <c r="G8529" s="98">
        <v>1</v>
      </c>
      <c r="H8529" s="98">
        <v>0</v>
      </c>
      <c r="I8529" s="98">
        <v>0</v>
      </c>
      <c r="J8529" s="98">
        <v>0</v>
      </c>
      <c r="K8529" s="98">
        <v>0</v>
      </c>
      <c r="L8529" s="98">
        <v>0</v>
      </c>
      <c r="M8529" s="98">
        <v>0</v>
      </c>
      <c r="N8529" s="98">
        <v>0</v>
      </c>
      <c r="O8529" s="98">
        <v>0</v>
      </c>
      <c r="P8529" s="98">
        <v>0</v>
      </c>
      <c r="Q8529" s="98">
        <v>1</v>
      </c>
      <c r="R8529" s="98">
        <v>0</v>
      </c>
      <c r="S8529" s="98">
        <v>0</v>
      </c>
      <c r="T8529" s="98">
        <v>0</v>
      </c>
      <c r="U8529" s="98">
        <v>0</v>
      </c>
      <c r="V8529" s="98">
        <v>0</v>
      </c>
      <c r="W8529" s="98">
        <v>0</v>
      </c>
      <c r="X8529" s="98">
        <v>0</v>
      </c>
      <c r="Y8529" s="98">
        <v>1</v>
      </c>
      <c r="Z8529" s="98">
        <v>0</v>
      </c>
      <c r="AA8529" s="98">
        <v>0</v>
      </c>
      <c r="AB8529" s="98">
        <v>0</v>
      </c>
      <c r="AC8529" s="98">
        <v>0</v>
      </c>
      <c r="AD8529" s="98">
        <v>0</v>
      </c>
      <c r="AE8529" s="98">
        <v>0</v>
      </c>
      <c r="AF8529" s="98">
        <v>0</v>
      </c>
      <c r="AG8529" s="98">
        <v>0</v>
      </c>
      <c r="AH8529" s="98">
        <v>0</v>
      </c>
      <c r="AI8529" s="98">
        <v>0</v>
      </c>
      <c r="AJ8529" s="98">
        <v>1</v>
      </c>
      <c r="AK8529" s="98">
        <v>0</v>
      </c>
      <c r="AL8529" s="98">
        <v>0</v>
      </c>
      <c r="AM8529" s="98">
        <v>0</v>
      </c>
      <c r="AN8529" s="98">
        <v>0</v>
      </c>
      <c r="AO8529" s="98">
        <v>0</v>
      </c>
      <c r="AP8529" s="98">
        <v>1</v>
      </c>
      <c r="AQ8529" s="98">
        <v>0</v>
      </c>
      <c r="AR8529" s="98">
        <v>0</v>
      </c>
      <c r="AS8529" s="98">
        <v>0</v>
      </c>
      <c r="AT8529" s="98">
        <v>0</v>
      </c>
      <c r="AU8529" s="98">
        <v>0</v>
      </c>
      <c r="AV8529" s="98">
        <v>0</v>
      </c>
      <c r="AW8529" s="98">
        <v>0</v>
      </c>
      <c r="AX8529" s="98">
        <v>0</v>
      </c>
      <c r="AY8529" s="98">
        <v>2.1999999999999999E-2</v>
      </c>
      <c r="AZ8529" s="98">
        <v>0.25</v>
      </c>
      <c r="BA8529" s="166">
        <v>18</v>
      </c>
      <c r="BB8529" s="167">
        <v>24</v>
      </c>
      <c r="BC8529" s="110">
        <v>9.3608329999999995</v>
      </c>
      <c r="BD8529" s="305">
        <f t="shared" si="266"/>
        <v>224.65999199999999</v>
      </c>
      <c r="BE8529" s="168">
        <v>55</v>
      </c>
      <c r="BF8529" s="168">
        <v>4</v>
      </c>
      <c r="BG8529" s="98">
        <v>51.954999999999998</v>
      </c>
      <c r="BH8529" s="110">
        <v>207.82</v>
      </c>
      <c r="BI8529" s="98">
        <v>0.59902299999999997</v>
      </c>
      <c r="BJ8529" s="98">
        <v>0.12584000000000001</v>
      </c>
      <c r="BK8529" s="98">
        <v>0</v>
      </c>
      <c r="BL8529" s="167">
        <v>0</v>
      </c>
      <c r="BM8529" s="167">
        <v>0</v>
      </c>
      <c r="BN8529" s="98">
        <v>0</v>
      </c>
      <c r="BO8529" s="98">
        <v>0</v>
      </c>
      <c r="BP8529" s="98">
        <v>0</v>
      </c>
      <c r="BQ8529" s="98">
        <v>0</v>
      </c>
      <c r="BR8529" s="98">
        <v>0</v>
      </c>
      <c r="BS8529" s="98">
        <v>0</v>
      </c>
      <c r="BT8529" s="98">
        <v>0</v>
      </c>
      <c r="BU8529" s="98">
        <v>5.5247999999999998E-2</v>
      </c>
      <c r="BV8529" s="98">
        <v>1.175E-2</v>
      </c>
      <c r="BW8529" s="98">
        <v>0.20813699999999999</v>
      </c>
      <c r="BX8529" s="98">
        <v>0</v>
      </c>
      <c r="BY8529" s="98">
        <v>55</v>
      </c>
      <c r="BZ8529" s="98">
        <v>2290</v>
      </c>
      <c r="CA8529" s="98">
        <v>66</v>
      </c>
      <c r="CB8529" s="98">
        <v>8.0500000000000007</v>
      </c>
      <c r="CC8529" s="98">
        <v>8822</v>
      </c>
      <c r="CD8529" s="169">
        <v>2</v>
      </c>
      <c r="CE8529" s="98">
        <v>24.36</v>
      </c>
      <c r="CF8529" s="98">
        <f t="shared" si="267"/>
        <v>0.53591999999999995</v>
      </c>
      <c r="CG8529" s="98"/>
      <c r="CH8529" s="98"/>
      <c r="CI8529" s="98"/>
      <c r="CJ8529" s="98"/>
    </row>
    <row r="8530" spans="1:88">
      <c r="A8530" s="97">
        <v>8529</v>
      </c>
      <c r="B8530" s="98">
        <v>0</v>
      </c>
      <c r="C8530" s="165">
        <v>63</v>
      </c>
      <c r="D8530" s="98">
        <v>0.746031746</v>
      </c>
      <c r="E8530" s="98">
        <v>0</v>
      </c>
      <c r="F8530" s="98">
        <v>0</v>
      </c>
      <c r="G8530" s="98">
        <v>0</v>
      </c>
      <c r="H8530" s="98">
        <v>0</v>
      </c>
      <c r="I8530" s="98">
        <v>0</v>
      </c>
      <c r="J8530" s="98">
        <v>0</v>
      </c>
      <c r="K8530" s="98">
        <v>1</v>
      </c>
      <c r="L8530" s="98">
        <v>0</v>
      </c>
      <c r="M8530" s="98">
        <v>0</v>
      </c>
      <c r="N8530" s="98">
        <v>0</v>
      </c>
      <c r="O8530" s="98">
        <v>0</v>
      </c>
      <c r="P8530" s="98">
        <v>0</v>
      </c>
      <c r="Q8530" s="98">
        <v>0</v>
      </c>
      <c r="R8530" s="98">
        <v>0</v>
      </c>
      <c r="S8530" s="98">
        <v>1</v>
      </c>
      <c r="T8530" s="98">
        <v>0</v>
      </c>
      <c r="U8530" s="98">
        <v>0</v>
      </c>
      <c r="V8530" s="98">
        <v>0</v>
      </c>
      <c r="W8530" s="98">
        <v>0</v>
      </c>
      <c r="X8530" s="98">
        <v>0</v>
      </c>
      <c r="Y8530" s="98">
        <v>0</v>
      </c>
      <c r="Z8530" s="98">
        <v>0</v>
      </c>
      <c r="AA8530" s="98">
        <v>0</v>
      </c>
      <c r="AB8530" s="98">
        <v>0</v>
      </c>
      <c r="AC8530" s="98">
        <v>0</v>
      </c>
      <c r="AD8530" s="98">
        <v>0</v>
      </c>
      <c r="AE8530" s="98">
        <v>0</v>
      </c>
      <c r="AF8530" s="98">
        <v>0</v>
      </c>
      <c r="AG8530" s="98">
        <v>0</v>
      </c>
      <c r="AH8530" s="98">
        <v>0</v>
      </c>
      <c r="AI8530" s="98">
        <v>0</v>
      </c>
      <c r="AJ8530" s="98">
        <v>0</v>
      </c>
      <c r="AK8530" s="98">
        <v>0</v>
      </c>
      <c r="AL8530" s="98">
        <v>0</v>
      </c>
      <c r="AM8530" s="98">
        <v>0</v>
      </c>
      <c r="AN8530" s="98">
        <v>0</v>
      </c>
      <c r="AO8530" s="98">
        <v>0</v>
      </c>
      <c r="AP8530" s="98">
        <v>0</v>
      </c>
      <c r="AQ8530" s="98">
        <v>0</v>
      </c>
      <c r="AR8530" s="98">
        <v>0</v>
      </c>
      <c r="AS8530" s="98">
        <v>0</v>
      </c>
      <c r="AT8530" s="98">
        <v>0</v>
      </c>
      <c r="AU8530" s="98">
        <v>0</v>
      </c>
      <c r="AV8530" s="98">
        <v>0</v>
      </c>
      <c r="AW8530" s="98">
        <v>0</v>
      </c>
      <c r="AX8530" s="98">
        <v>0</v>
      </c>
      <c r="AY8530" s="98">
        <v>0.13120000000000001</v>
      </c>
      <c r="AZ8530" s="98">
        <v>1</v>
      </c>
      <c r="BA8530" s="166">
        <v>11</v>
      </c>
      <c r="BB8530" s="167">
        <v>20</v>
      </c>
      <c r="BC8530" s="110">
        <v>5.4705000000000004</v>
      </c>
      <c r="BD8530" s="305">
        <f t="shared" si="266"/>
        <v>109.41000000000001</v>
      </c>
      <c r="BE8530" s="168">
        <v>48</v>
      </c>
      <c r="BF8530" s="168">
        <v>3</v>
      </c>
      <c r="BG8530" s="98">
        <v>33.3033</v>
      </c>
      <c r="BH8530" s="110">
        <v>99.91</v>
      </c>
      <c r="BI8530" s="98">
        <v>0</v>
      </c>
      <c r="BJ8530" s="98">
        <v>0</v>
      </c>
      <c r="BK8530" s="98">
        <v>9.7686999999999996E-2</v>
      </c>
      <c r="BL8530" s="167">
        <v>0</v>
      </c>
      <c r="BM8530" s="167">
        <v>0</v>
      </c>
      <c r="BN8530" s="98">
        <v>0</v>
      </c>
      <c r="BO8530" s="98">
        <v>0.154138</v>
      </c>
      <c r="BP8530" s="98">
        <v>5.1346000000000003E-2</v>
      </c>
      <c r="BQ8530" s="98">
        <v>0</v>
      </c>
      <c r="BR8530" s="98">
        <v>0.22800500000000001</v>
      </c>
      <c r="BS8530" s="98">
        <v>0.19977900000000001</v>
      </c>
      <c r="BT8530" s="98">
        <v>0.24782299999999999</v>
      </c>
      <c r="BU8530" s="98">
        <v>4.2030000000000001E-3</v>
      </c>
      <c r="BV8530" s="98">
        <v>1.7014999999999999E-2</v>
      </c>
      <c r="BW8530" s="98">
        <v>0</v>
      </c>
      <c r="BX8530" s="98">
        <v>0</v>
      </c>
      <c r="BY8530" s="98">
        <v>48</v>
      </c>
      <c r="BZ8530" s="98">
        <v>2290</v>
      </c>
      <c r="CA8530" s="98">
        <v>35</v>
      </c>
      <c r="CB8530" s="98">
        <v>12.65</v>
      </c>
      <c r="CC8530" s="98">
        <v>8823</v>
      </c>
      <c r="CD8530" s="169">
        <v>2</v>
      </c>
      <c r="CE8530" s="98">
        <v>73.709999999999994</v>
      </c>
      <c r="CF8530" s="98">
        <f t="shared" si="267"/>
        <v>9.6707520000000002</v>
      </c>
      <c r="CG8530" s="98"/>
      <c r="CH8530" s="98"/>
      <c r="CI8530" s="98"/>
      <c r="CJ8530" s="98"/>
    </row>
    <row r="8531" spans="1:88">
      <c r="A8531" s="97">
        <v>8530</v>
      </c>
      <c r="B8531" s="98">
        <v>3.170731</v>
      </c>
      <c r="C8531" s="165">
        <v>55</v>
      </c>
      <c r="D8531" s="98">
        <v>0.436363636</v>
      </c>
      <c r="E8531" s="98">
        <v>0</v>
      </c>
      <c r="F8531" s="98">
        <v>0</v>
      </c>
      <c r="G8531" s="98">
        <v>0</v>
      </c>
      <c r="H8531" s="98">
        <v>0</v>
      </c>
      <c r="I8531" s="98">
        <v>0</v>
      </c>
      <c r="J8531" s="98">
        <v>0</v>
      </c>
      <c r="K8531" s="98">
        <v>1</v>
      </c>
      <c r="L8531" s="98">
        <v>0</v>
      </c>
      <c r="M8531" s="98">
        <v>0</v>
      </c>
      <c r="N8531" s="98">
        <v>0</v>
      </c>
      <c r="O8531" s="98">
        <v>0</v>
      </c>
      <c r="P8531" s="98">
        <v>0</v>
      </c>
      <c r="Q8531" s="98">
        <v>1</v>
      </c>
      <c r="R8531" s="98">
        <v>0</v>
      </c>
      <c r="S8531" s="98">
        <v>0</v>
      </c>
      <c r="T8531" s="98">
        <v>0</v>
      </c>
      <c r="U8531" s="98">
        <v>0</v>
      </c>
      <c r="V8531" s="98">
        <v>0</v>
      </c>
      <c r="W8531" s="98">
        <v>0</v>
      </c>
      <c r="X8531" s="98">
        <v>0</v>
      </c>
      <c r="Y8531" s="98">
        <v>0.5</v>
      </c>
      <c r="Z8531" s="98">
        <v>0</v>
      </c>
      <c r="AA8531" s="98">
        <v>0</v>
      </c>
      <c r="AB8531" s="98">
        <v>0.5</v>
      </c>
      <c r="AC8531" s="98">
        <v>0</v>
      </c>
      <c r="AD8531" s="98">
        <v>0.5</v>
      </c>
      <c r="AE8531" s="98">
        <v>0</v>
      </c>
      <c r="AF8531" s="98">
        <v>0</v>
      </c>
      <c r="AG8531" s="98">
        <v>0</v>
      </c>
      <c r="AH8531" s="98">
        <v>0</v>
      </c>
      <c r="AI8531" s="98">
        <v>0</v>
      </c>
      <c r="AJ8531" s="98">
        <v>0.5</v>
      </c>
      <c r="AK8531" s="98">
        <v>0</v>
      </c>
      <c r="AL8531" s="98">
        <v>0</v>
      </c>
      <c r="AM8531" s="98">
        <v>0</v>
      </c>
      <c r="AN8531" s="98">
        <v>0</v>
      </c>
      <c r="AO8531" s="98">
        <v>0</v>
      </c>
      <c r="AP8531" s="98">
        <v>1</v>
      </c>
      <c r="AQ8531" s="98">
        <v>0</v>
      </c>
      <c r="AR8531" s="98">
        <v>0</v>
      </c>
      <c r="AS8531" s="98">
        <v>0</v>
      </c>
      <c r="AT8531" s="98">
        <v>0</v>
      </c>
      <c r="AU8531" s="98">
        <v>0</v>
      </c>
      <c r="AV8531" s="98">
        <v>0</v>
      </c>
      <c r="AW8531" s="98">
        <v>0</v>
      </c>
      <c r="AX8531" s="98">
        <v>0</v>
      </c>
      <c r="AY8531" s="98">
        <v>0.30649999999999999</v>
      </c>
      <c r="AZ8531" s="98">
        <v>1</v>
      </c>
      <c r="BA8531" s="166">
        <v>6</v>
      </c>
      <c r="BB8531" s="167">
        <v>8</v>
      </c>
      <c r="BC8531" s="110">
        <v>4.4387499999999998</v>
      </c>
      <c r="BD8531" s="305">
        <f t="shared" si="266"/>
        <v>35.51</v>
      </c>
      <c r="BE8531" s="168">
        <v>80</v>
      </c>
      <c r="BF8531" s="168">
        <v>2</v>
      </c>
      <c r="BG8531" s="98">
        <v>17.754999999999999</v>
      </c>
      <c r="BH8531" s="110">
        <v>35.51</v>
      </c>
      <c r="BI8531" s="98">
        <v>0</v>
      </c>
      <c r="BJ8531" s="98">
        <v>0</v>
      </c>
      <c r="BK8531" s="98">
        <v>0.100535</v>
      </c>
      <c r="BL8531" s="167">
        <v>0</v>
      </c>
      <c r="BM8531" s="167">
        <v>0</v>
      </c>
      <c r="BN8531" s="98">
        <v>0.16333400000000001</v>
      </c>
      <c r="BO8531" s="98">
        <v>0</v>
      </c>
      <c r="BP8531" s="98">
        <v>0</v>
      </c>
      <c r="BQ8531" s="98">
        <v>0</v>
      </c>
      <c r="BR8531" s="98">
        <v>0</v>
      </c>
      <c r="BS8531" s="98">
        <v>0</v>
      </c>
      <c r="BT8531" s="98">
        <v>0</v>
      </c>
      <c r="BU8531" s="98">
        <v>1.5769999999999999E-2</v>
      </c>
      <c r="BV8531" s="98">
        <v>0</v>
      </c>
      <c r="BW8531" s="98">
        <v>0.72036</v>
      </c>
      <c r="BX8531" s="98">
        <v>0</v>
      </c>
      <c r="BY8531" s="98">
        <v>80</v>
      </c>
      <c r="BZ8531" s="98">
        <v>2290</v>
      </c>
      <c r="CA8531" s="98">
        <v>28.991947555002501</v>
      </c>
      <c r="CB8531" s="98">
        <v>2.2999999999999998</v>
      </c>
      <c r="CC8531" s="98">
        <v>8826</v>
      </c>
      <c r="CD8531" s="169">
        <v>2</v>
      </c>
      <c r="CE8531" s="98">
        <v>369.8</v>
      </c>
      <c r="CF8531" s="98">
        <f t="shared" si="267"/>
        <v>113.3437</v>
      </c>
      <c r="CG8531" s="98"/>
      <c r="CH8531" s="98"/>
      <c r="CI8531" s="98"/>
      <c r="CJ8531" s="98"/>
    </row>
    <row r="8532" spans="1:88">
      <c r="A8532" s="97">
        <v>8531</v>
      </c>
      <c r="B8532" s="98">
        <v>0</v>
      </c>
      <c r="C8532" s="165">
        <v>0</v>
      </c>
      <c r="D8532" s="98">
        <v>0</v>
      </c>
      <c r="E8532" s="98">
        <v>0</v>
      </c>
      <c r="F8532" s="98">
        <v>0</v>
      </c>
      <c r="G8532" s="98">
        <v>0.5</v>
      </c>
      <c r="H8532" s="98">
        <v>0</v>
      </c>
      <c r="I8532" s="98">
        <v>0</v>
      </c>
      <c r="J8532" s="98">
        <v>0</v>
      </c>
      <c r="K8532" s="98">
        <v>0.5</v>
      </c>
      <c r="L8532" s="98">
        <v>0</v>
      </c>
      <c r="M8532" s="98">
        <v>0</v>
      </c>
      <c r="N8532" s="98">
        <v>0</v>
      </c>
      <c r="O8532" s="98">
        <v>0</v>
      </c>
      <c r="P8532" s="98">
        <v>0</v>
      </c>
      <c r="Q8532" s="98">
        <v>0.5</v>
      </c>
      <c r="R8532" s="98">
        <v>0</v>
      </c>
      <c r="S8532" s="98">
        <v>0.5</v>
      </c>
      <c r="T8532" s="98">
        <v>0</v>
      </c>
      <c r="U8532" s="98">
        <v>0</v>
      </c>
      <c r="V8532" s="98">
        <v>0</v>
      </c>
      <c r="W8532" s="98">
        <v>0</v>
      </c>
      <c r="X8532" s="98">
        <v>0</v>
      </c>
      <c r="Y8532" s="98">
        <v>1</v>
      </c>
      <c r="Z8532" s="98">
        <v>0</v>
      </c>
      <c r="AA8532" s="98">
        <v>0</v>
      </c>
      <c r="AB8532" s="98">
        <v>0</v>
      </c>
      <c r="AC8532" s="98">
        <v>0</v>
      </c>
      <c r="AD8532" s="98">
        <v>0</v>
      </c>
      <c r="AE8532" s="98">
        <v>0</v>
      </c>
      <c r="AF8532" s="98">
        <v>0</v>
      </c>
      <c r="AG8532" s="98">
        <v>0</v>
      </c>
      <c r="AH8532" s="98">
        <v>0</v>
      </c>
      <c r="AI8532" s="98">
        <v>0</v>
      </c>
      <c r="AJ8532" s="98">
        <v>1</v>
      </c>
      <c r="AK8532" s="98">
        <v>0</v>
      </c>
      <c r="AL8532" s="98">
        <v>0</v>
      </c>
      <c r="AM8532" s="98">
        <v>0</v>
      </c>
      <c r="AN8532" s="98">
        <v>0</v>
      </c>
      <c r="AO8532" s="98">
        <v>0</v>
      </c>
      <c r="AP8532" s="98">
        <v>0</v>
      </c>
      <c r="AQ8532" s="98">
        <v>0</v>
      </c>
      <c r="AR8532" s="98">
        <v>0</v>
      </c>
      <c r="AS8532" s="98">
        <v>0</v>
      </c>
      <c r="AT8532" s="98">
        <v>1</v>
      </c>
      <c r="AU8532" s="98">
        <v>0</v>
      </c>
      <c r="AV8532" s="98">
        <v>0</v>
      </c>
      <c r="AW8532" s="98">
        <v>0</v>
      </c>
      <c r="AX8532" s="98">
        <v>0</v>
      </c>
      <c r="AY8532" s="98">
        <v>0.1125</v>
      </c>
      <c r="AZ8532" s="98">
        <v>0.5</v>
      </c>
      <c r="BA8532" s="166">
        <v>5</v>
      </c>
      <c r="BB8532" s="167">
        <v>7</v>
      </c>
      <c r="BC8532" s="110">
        <v>6.3171419999999996</v>
      </c>
      <c r="BD8532" s="305">
        <f t="shared" si="266"/>
        <v>44.219994</v>
      </c>
      <c r="BE8532" s="168">
        <v>24</v>
      </c>
      <c r="BF8532" s="168">
        <v>2</v>
      </c>
      <c r="BG8532" s="98">
        <v>22.11</v>
      </c>
      <c r="BH8532" s="110">
        <v>44.22</v>
      </c>
      <c r="BI8532" s="98">
        <v>0</v>
      </c>
      <c r="BJ8532" s="98">
        <v>0.17526</v>
      </c>
      <c r="BK8532" s="98">
        <v>0.117141</v>
      </c>
      <c r="BL8532" s="167">
        <v>0</v>
      </c>
      <c r="BM8532" s="167">
        <v>0</v>
      </c>
      <c r="BN8532" s="98">
        <v>0.37494300000000003</v>
      </c>
      <c r="BO8532" s="98">
        <v>0</v>
      </c>
      <c r="BP8532" s="98">
        <v>0</v>
      </c>
      <c r="BQ8532" s="98">
        <v>0</v>
      </c>
      <c r="BR8532" s="98">
        <v>0</v>
      </c>
      <c r="BS8532" s="98">
        <v>0</v>
      </c>
      <c r="BT8532" s="98">
        <v>0</v>
      </c>
      <c r="BU8532" s="98">
        <v>0</v>
      </c>
      <c r="BV8532" s="98">
        <v>0</v>
      </c>
      <c r="BW8532" s="98">
        <v>0.33265400000000001</v>
      </c>
      <c r="BX8532" s="98">
        <v>0</v>
      </c>
      <c r="BY8532" s="98">
        <v>24</v>
      </c>
      <c r="BZ8532" s="98">
        <v>2289</v>
      </c>
      <c r="CA8532" s="98">
        <v>69</v>
      </c>
      <c r="CB8532" s="98">
        <v>4.5999999999999996</v>
      </c>
      <c r="CC8532" s="98">
        <v>8828</v>
      </c>
      <c r="CD8532" s="169">
        <v>2</v>
      </c>
      <c r="CE8532" s="98">
        <v>127.64</v>
      </c>
      <c r="CF8532" s="98">
        <f t="shared" si="267"/>
        <v>14.359500000000001</v>
      </c>
      <c r="CG8532" s="98"/>
      <c r="CH8532" s="98"/>
      <c r="CI8532" s="98"/>
      <c r="CJ8532" s="98"/>
    </row>
    <row r="8533" spans="1:88">
      <c r="A8533" s="97">
        <v>8532</v>
      </c>
      <c r="B8533" s="98">
        <v>0</v>
      </c>
      <c r="C8533" s="165">
        <v>22</v>
      </c>
      <c r="D8533" s="98">
        <v>0.31818181800000001</v>
      </c>
      <c r="E8533" s="98">
        <v>0</v>
      </c>
      <c r="F8533" s="98">
        <v>0</v>
      </c>
      <c r="G8533" s="98">
        <v>0.5</v>
      </c>
      <c r="H8533" s="98">
        <v>0</v>
      </c>
      <c r="I8533" s="98">
        <v>0</v>
      </c>
      <c r="J8533" s="98">
        <v>0</v>
      </c>
      <c r="K8533" s="98">
        <v>0.5</v>
      </c>
      <c r="L8533" s="98">
        <v>0</v>
      </c>
      <c r="M8533" s="98">
        <v>0</v>
      </c>
      <c r="N8533" s="98">
        <v>0</v>
      </c>
      <c r="O8533" s="98">
        <v>0</v>
      </c>
      <c r="P8533" s="98">
        <v>0</v>
      </c>
      <c r="Q8533" s="98">
        <v>0.5</v>
      </c>
      <c r="R8533" s="98">
        <v>0</v>
      </c>
      <c r="S8533" s="98">
        <v>0.5</v>
      </c>
      <c r="T8533" s="98">
        <v>0</v>
      </c>
      <c r="U8533" s="98">
        <v>1</v>
      </c>
      <c r="V8533" s="98">
        <v>0</v>
      </c>
      <c r="W8533" s="98">
        <v>0</v>
      </c>
      <c r="X8533" s="98">
        <v>0</v>
      </c>
      <c r="Y8533" s="98">
        <v>0</v>
      </c>
      <c r="Z8533" s="98">
        <v>0</v>
      </c>
      <c r="AA8533" s="98">
        <v>0</v>
      </c>
      <c r="AB8533" s="98">
        <v>0</v>
      </c>
      <c r="AC8533" s="98">
        <v>0</v>
      </c>
      <c r="AD8533" s="98">
        <v>1</v>
      </c>
      <c r="AE8533" s="98">
        <v>0</v>
      </c>
      <c r="AF8533" s="98">
        <v>0</v>
      </c>
      <c r="AG8533" s="98">
        <v>0</v>
      </c>
      <c r="AH8533" s="98">
        <v>0</v>
      </c>
      <c r="AI8533" s="98">
        <v>0</v>
      </c>
      <c r="AJ8533" s="98">
        <v>0</v>
      </c>
      <c r="AK8533" s="98">
        <v>0</v>
      </c>
      <c r="AL8533" s="98">
        <v>0</v>
      </c>
      <c r="AM8533" s="98">
        <v>0</v>
      </c>
      <c r="AN8533" s="98">
        <v>0</v>
      </c>
      <c r="AO8533" s="98">
        <v>0</v>
      </c>
      <c r="AP8533" s="98">
        <v>0.5</v>
      </c>
      <c r="AQ8533" s="98">
        <v>0</v>
      </c>
      <c r="AR8533" s="98">
        <v>0</v>
      </c>
      <c r="AS8533" s="98">
        <v>0</v>
      </c>
      <c r="AT8533" s="98">
        <v>0</v>
      </c>
      <c r="AU8533" s="98">
        <v>0</v>
      </c>
      <c r="AV8533" s="98">
        <v>0</v>
      </c>
      <c r="AW8533" s="98">
        <v>0</v>
      </c>
      <c r="AX8533" s="98">
        <v>0.5</v>
      </c>
      <c r="AY8533" s="98">
        <v>0.31830000000000003</v>
      </c>
      <c r="AZ8533" s="98">
        <v>1</v>
      </c>
      <c r="BA8533" s="166">
        <v>14</v>
      </c>
      <c r="BB8533" s="167">
        <v>18</v>
      </c>
      <c r="BC8533" s="110">
        <v>5.6077769999999996</v>
      </c>
      <c r="BD8533" s="305">
        <f t="shared" si="266"/>
        <v>100.93998599999999</v>
      </c>
      <c r="BE8533" s="168">
        <v>10</v>
      </c>
      <c r="BF8533" s="168">
        <v>2</v>
      </c>
      <c r="BG8533" s="98">
        <v>50.47</v>
      </c>
      <c r="BH8533" s="110">
        <v>100.94</v>
      </c>
      <c r="BI8533" s="98">
        <v>0.29756100000000002</v>
      </c>
      <c r="BJ8533" s="98">
        <v>0.20003799999999999</v>
      </c>
      <c r="BK8533" s="98">
        <v>4.2138000000000002E-2</v>
      </c>
      <c r="BL8533" s="167">
        <v>0</v>
      </c>
      <c r="BM8533" s="167">
        <v>0</v>
      </c>
      <c r="BN8533" s="98">
        <v>8.1204999999999999E-2</v>
      </c>
      <c r="BO8533" s="98">
        <v>0.13035099999999999</v>
      </c>
      <c r="BP8533" s="98">
        <v>0</v>
      </c>
      <c r="BQ8533" s="98">
        <v>0</v>
      </c>
      <c r="BR8533" s="98">
        <v>0.21760399999999999</v>
      </c>
      <c r="BS8533" s="98">
        <v>0</v>
      </c>
      <c r="BT8533" s="98">
        <v>0</v>
      </c>
      <c r="BU8533" s="98">
        <v>3.1099999999999999E-2</v>
      </c>
      <c r="BV8533" s="98">
        <v>0</v>
      </c>
      <c r="BW8533" s="98">
        <v>0</v>
      </c>
      <c r="BX8533" s="98">
        <v>0</v>
      </c>
      <c r="BY8533" s="98">
        <v>10</v>
      </c>
      <c r="BZ8533" s="98">
        <v>2289</v>
      </c>
      <c r="CA8533" s="98">
        <v>30</v>
      </c>
      <c r="CB8533" s="98">
        <v>8.0500000000000007</v>
      </c>
      <c r="CC8533" s="98">
        <v>8830</v>
      </c>
      <c r="CD8533" s="169">
        <v>2</v>
      </c>
      <c r="CE8533" s="98">
        <v>51.48</v>
      </c>
      <c r="CF8533" s="98">
        <f t="shared" si="267"/>
        <v>16.386084</v>
      </c>
      <c r="CG8533" s="98"/>
      <c r="CH8533" s="98"/>
      <c r="CI8533" s="98"/>
      <c r="CJ8533" s="98"/>
    </row>
    <row r="8534" spans="1:88">
      <c r="A8534" s="97">
        <v>8533</v>
      </c>
      <c r="B8534" s="98">
        <v>1.655629</v>
      </c>
      <c r="C8534" s="165">
        <v>49</v>
      </c>
      <c r="D8534" s="98">
        <v>4.0816326999999999E-2</v>
      </c>
      <c r="E8534" s="98">
        <v>0</v>
      </c>
      <c r="F8534" s="98">
        <v>0</v>
      </c>
      <c r="G8534" s="98">
        <v>0</v>
      </c>
      <c r="H8534" s="98">
        <v>0</v>
      </c>
      <c r="I8534" s="98">
        <v>0</v>
      </c>
      <c r="J8534" s="98">
        <v>0</v>
      </c>
      <c r="K8534" s="98">
        <v>1</v>
      </c>
      <c r="L8534" s="98">
        <v>0</v>
      </c>
      <c r="M8534" s="98">
        <v>0</v>
      </c>
      <c r="N8534" s="98">
        <v>0</v>
      </c>
      <c r="O8534" s="98">
        <v>0</v>
      </c>
      <c r="P8534" s="98">
        <v>0</v>
      </c>
      <c r="Q8534" s="98">
        <v>0.25</v>
      </c>
      <c r="R8534" s="98">
        <v>0.25</v>
      </c>
      <c r="S8534" s="98">
        <v>0.5</v>
      </c>
      <c r="T8534" s="98">
        <v>0</v>
      </c>
      <c r="U8534" s="98">
        <v>0</v>
      </c>
      <c r="V8534" s="98">
        <v>0</v>
      </c>
      <c r="W8534" s="98">
        <v>0</v>
      </c>
      <c r="X8534" s="98">
        <v>0</v>
      </c>
      <c r="Y8534" s="98">
        <v>0</v>
      </c>
      <c r="Z8534" s="98">
        <v>1</v>
      </c>
      <c r="AA8534" s="98">
        <v>0</v>
      </c>
      <c r="AB8534" s="98">
        <v>0</v>
      </c>
      <c r="AC8534" s="98">
        <v>0</v>
      </c>
      <c r="AD8534" s="98">
        <v>0</v>
      </c>
      <c r="AE8534" s="98">
        <v>0</v>
      </c>
      <c r="AF8534" s="98">
        <v>0</v>
      </c>
      <c r="AG8534" s="98">
        <v>0</v>
      </c>
      <c r="AH8534" s="98">
        <v>0</v>
      </c>
      <c r="AI8534" s="98">
        <v>1</v>
      </c>
      <c r="AJ8534" s="98">
        <v>0</v>
      </c>
      <c r="AK8534" s="98">
        <v>0</v>
      </c>
      <c r="AL8534" s="98">
        <v>0</v>
      </c>
      <c r="AM8534" s="98">
        <v>0</v>
      </c>
      <c r="AN8534" s="98">
        <v>0</v>
      </c>
      <c r="AO8534" s="98">
        <v>0</v>
      </c>
      <c r="AP8534" s="98">
        <v>1</v>
      </c>
      <c r="AQ8534" s="98">
        <v>0</v>
      </c>
      <c r="AR8534" s="98">
        <v>0</v>
      </c>
      <c r="AS8534" s="98">
        <v>0</v>
      </c>
      <c r="AT8534" s="98">
        <v>0</v>
      </c>
      <c r="AU8534" s="98">
        <v>0</v>
      </c>
      <c r="AV8534" s="98">
        <v>0</v>
      </c>
      <c r="AW8534" s="98">
        <v>0</v>
      </c>
      <c r="AX8534" s="98">
        <v>0</v>
      </c>
      <c r="AY8534" s="98">
        <v>0.246</v>
      </c>
      <c r="AZ8534" s="98">
        <v>0.5</v>
      </c>
      <c r="BA8534" s="166">
        <v>12</v>
      </c>
      <c r="BB8534" s="167">
        <v>13</v>
      </c>
      <c r="BC8534" s="110">
        <v>9.9723070000000007</v>
      </c>
      <c r="BD8534" s="305">
        <f t="shared" si="266"/>
        <v>129.63999100000001</v>
      </c>
      <c r="BE8534" s="168">
        <v>51</v>
      </c>
      <c r="BF8534" s="168">
        <v>4</v>
      </c>
      <c r="BG8534" s="98">
        <v>32.409999999999997</v>
      </c>
      <c r="BH8534" s="110">
        <v>129.63999999999999</v>
      </c>
      <c r="BI8534" s="98">
        <v>0.18021000000000001</v>
      </c>
      <c r="BJ8534" s="98">
        <v>2.6499000000000002E-2</v>
      </c>
      <c r="BK8534" s="98">
        <v>4.4259E-2</v>
      </c>
      <c r="BL8534" s="167">
        <v>0</v>
      </c>
      <c r="BM8534" s="167">
        <v>0</v>
      </c>
      <c r="BN8534" s="98">
        <v>7.0476999999999998E-2</v>
      </c>
      <c r="BO8534" s="98">
        <v>0.120445</v>
      </c>
      <c r="BP8534" s="98">
        <v>0</v>
      </c>
      <c r="BQ8534" s="98">
        <v>0</v>
      </c>
      <c r="BR8534" s="98">
        <v>0.241313</v>
      </c>
      <c r="BS8534" s="98">
        <v>0</v>
      </c>
      <c r="BT8534" s="98">
        <v>0</v>
      </c>
      <c r="BU8534" s="98">
        <v>2.6499000000000002E-2</v>
      </c>
      <c r="BV8534" s="98">
        <v>2.819E-2</v>
      </c>
      <c r="BW8534" s="98">
        <v>0</v>
      </c>
      <c r="BX8534" s="98">
        <v>0.262104</v>
      </c>
      <c r="BY8534" s="98">
        <v>51</v>
      </c>
      <c r="BZ8534" s="98">
        <v>2289</v>
      </c>
      <c r="CA8534" s="98">
        <v>35</v>
      </c>
      <c r="CB8534" s="98">
        <v>16.100000000000001</v>
      </c>
      <c r="CC8534" s="98">
        <v>8834</v>
      </c>
      <c r="CD8534" s="169">
        <v>2</v>
      </c>
      <c r="CE8534" s="98">
        <v>26.88</v>
      </c>
      <c r="CF8534" s="98">
        <f t="shared" si="267"/>
        <v>6.6124799999999997</v>
      </c>
      <c r="CG8534" s="98"/>
      <c r="CH8534" s="98"/>
      <c r="CI8534" s="98"/>
      <c r="CJ8534" s="98"/>
    </row>
    <row r="8535" spans="1:88">
      <c r="A8535" s="97">
        <v>8534</v>
      </c>
      <c r="B8535" s="98">
        <v>1.0468310000000001</v>
      </c>
      <c r="C8535" s="165">
        <v>54</v>
      </c>
      <c r="D8535" s="98">
        <v>9.2592593000000001E-2</v>
      </c>
      <c r="E8535" s="98">
        <v>1.8518519000000001E-2</v>
      </c>
      <c r="F8535" s="98">
        <v>0</v>
      </c>
      <c r="G8535" s="98">
        <v>0</v>
      </c>
      <c r="H8535" s="98">
        <v>0</v>
      </c>
      <c r="I8535" s="98">
        <v>0</v>
      </c>
      <c r="J8535" s="98">
        <v>0</v>
      </c>
      <c r="K8535" s="98">
        <v>1</v>
      </c>
      <c r="L8535" s="98">
        <v>0</v>
      </c>
      <c r="M8535" s="98">
        <v>0</v>
      </c>
      <c r="N8535" s="98">
        <v>0</v>
      </c>
      <c r="O8535" s="98">
        <v>0</v>
      </c>
      <c r="P8535" s="98">
        <v>0</v>
      </c>
      <c r="Q8535" s="98">
        <v>0.83333333300000001</v>
      </c>
      <c r="R8535" s="98">
        <v>0</v>
      </c>
      <c r="S8535" s="98">
        <v>0.16666666699999999</v>
      </c>
      <c r="T8535" s="98">
        <v>0</v>
      </c>
      <c r="U8535" s="98">
        <v>0</v>
      </c>
      <c r="V8535" s="98">
        <v>0</v>
      </c>
      <c r="W8535" s="98">
        <v>0</v>
      </c>
      <c r="X8535" s="98">
        <v>0</v>
      </c>
      <c r="Y8535" s="98">
        <v>0</v>
      </c>
      <c r="Z8535" s="98">
        <v>0</v>
      </c>
      <c r="AA8535" s="98">
        <v>0.66666666699999999</v>
      </c>
      <c r="AB8535" s="98">
        <v>0.33333333300000001</v>
      </c>
      <c r="AC8535" s="98">
        <v>0</v>
      </c>
      <c r="AD8535" s="98">
        <v>0.33333333300000001</v>
      </c>
      <c r="AE8535" s="98">
        <v>0</v>
      </c>
      <c r="AF8535" s="98">
        <v>0</v>
      </c>
      <c r="AG8535" s="98">
        <v>0</v>
      </c>
      <c r="AH8535" s="98">
        <v>0.66666666699999999</v>
      </c>
      <c r="AI8535" s="98">
        <v>0</v>
      </c>
      <c r="AJ8535" s="98">
        <v>0</v>
      </c>
      <c r="AK8535" s="98">
        <v>0</v>
      </c>
      <c r="AL8535" s="98">
        <v>0</v>
      </c>
      <c r="AM8535" s="98">
        <v>0</v>
      </c>
      <c r="AN8535" s="98">
        <v>0</v>
      </c>
      <c r="AO8535" s="98">
        <v>0</v>
      </c>
      <c r="AP8535" s="98">
        <v>0.6</v>
      </c>
      <c r="AQ8535" s="98">
        <v>0</v>
      </c>
      <c r="AR8535" s="98">
        <v>0</v>
      </c>
      <c r="AS8535" s="98">
        <v>0</v>
      </c>
      <c r="AT8535" s="98">
        <v>0</v>
      </c>
      <c r="AU8535" s="98">
        <v>0</v>
      </c>
      <c r="AV8535" s="98">
        <v>0</v>
      </c>
      <c r="AW8535" s="98">
        <v>0</v>
      </c>
      <c r="AX8535" s="98">
        <v>0.4</v>
      </c>
      <c r="AY8535" s="98">
        <v>0.1699</v>
      </c>
      <c r="AZ8535" s="98">
        <v>0.83333333300000001</v>
      </c>
      <c r="BA8535" s="166">
        <v>32</v>
      </c>
      <c r="BB8535" s="167">
        <v>53</v>
      </c>
      <c r="BC8535" s="110">
        <v>6.7269810000000003</v>
      </c>
      <c r="BD8535" s="305">
        <f t="shared" si="266"/>
        <v>356.52999299999999</v>
      </c>
      <c r="BE8535" s="168">
        <v>39</v>
      </c>
      <c r="BF8535" s="168">
        <v>6</v>
      </c>
      <c r="BG8535" s="98">
        <v>58.04</v>
      </c>
      <c r="BH8535" s="110">
        <v>348.24</v>
      </c>
      <c r="BI8535" s="98">
        <v>0.19494900000000001</v>
      </c>
      <c r="BJ8535" s="98">
        <v>0.15375900000000001</v>
      </c>
      <c r="BK8535" s="98">
        <v>3.9855000000000002E-2</v>
      </c>
      <c r="BL8535" s="167">
        <v>0</v>
      </c>
      <c r="BM8535" s="167">
        <v>0</v>
      </c>
      <c r="BN8535" s="98">
        <v>0.109068</v>
      </c>
      <c r="BO8535" s="98">
        <v>0</v>
      </c>
      <c r="BP8535" s="98">
        <v>1.6843E-2</v>
      </c>
      <c r="BQ8535" s="98">
        <v>0</v>
      </c>
      <c r="BR8535" s="98">
        <v>0.14741399999999999</v>
      </c>
      <c r="BS8535" s="98">
        <v>0</v>
      </c>
      <c r="BT8535" s="98">
        <v>3.9301999999999997E-2</v>
      </c>
      <c r="BU8535" s="98">
        <v>0.105116</v>
      </c>
      <c r="BV8535" s="98">
        <v>4.3430999999999997E-2</v>
      </c>
      <c r="BW8535" s="98">
        <v>2.2634000000000001E-2</v>
      </c>
      <c r="BX8535" s="98">
        <v>0.12762399999999999</v>
      </c>
      <c r="BY8535" s="98">
        <v>39</v>
      </c>
      <c r="BZ8535" s="98">
        <v>2289</v>
      </c>
      <c r="CA8535" s="98">
        <v>28.9866642547541</v>
      </c>
      <c r="CB8535" s="98">
        <v>31.05</v>
      </c>
      <c r="CC8535" s="98">
        <v>8835</v>
      </c>
      <c r="CD8535" s="169">
        <v>2</v>
      </c>
      <c r="CE8535" s="98">
        <v>18.77</v>
      </c>
      <c r="CF8535" s="98">
        <f t="shared" si="267"/>
        <v>3.1890229999999997</v>
      </c>
      <c r="CG8535" s="98"/>
      <c r="CH8535" s="98"/>
      <c r="CI8535" s="98"/>
      <c r="CJ8535" s="98"/>
    </row>
    <row r="8536" spans="1:88">
      <c r="A8536" s="97">
        <v>8535</v>
      </c>
      <c r="B8536" s="98">
        <v>6.1538459999999997</v>
      </c>
      <c r="C8536" s="165">
        <v>48</v>
      </c>
      <c r="D8536" s="98">
        <v>0.72916666699999999</v>
      </c>
      <c r="E8536" s="98">
        <v>0</v>
      </c>
      <c r="F8536" s="98">
        <v>0</v>
      </c>
      <c r="G8536" s="98">
        <v>1</v>
      </c>
      <c r="H8536" s="98">
        <v>0</v>
      </c>
      <c r="I8536" s="98">
        <v>0</v>
      </c>
      <c r="J8536" s="98">
        <v>0</v>
      </c>
      <c r="K8536" s="98">
        <v>0</v>
      </c>
      <c r="L8536" s="98">
        <v>0</v>
      </c>
      <c r="M8536" s="98">
        <v>0</v>
      </c>
      <c r="N8536" s="98">
        <v>0</v>
      </c>
      <c r="O8536" s="98">
        <v>0</v>
      </c>
      <c r="P8536" s="98">
        <v>0</v>
      </c>
      <c r="Q8536" s="98">
        <v>1</v>
      </c>
      <c r="R8536" s="98">
        <v>0</v>
      </c>
      <c r="S8536" s="98">
        <v>0</v>
      </c>
      <c r="T8536" s="98">
        <v>0</v>
      </c>
      <c r="U8536" s="98">
        <v>0</v>
      </c>
      <c r="V8536" s="98">
        <v>0</v>
      </c>
      <c r="W8536" s="98">
        <v>1</v>
      </c>
      <c r="X8536" s="98">
        <v>0</v>
      </c>
      <c r="Y8536" s="98">
        <v>0</v>
      </c>
      <c r="Z8536" s="98">
        <v>0</v>
      </c>
      <c r="AA8536" s="98">
        <v>0</v>
      </c>
      <c r="AB8536" s="98">
        <v>0</v>
      </c>
      <c r="AC8536" s="98">
        <v>0</v>
      </c>
      <c r="AD8536" s="98">
        <v>0</v>
      </c>
      <c r="AE8536" s="98">
        <v>0</v>
      </c>
      <c r="AF8536" s="98">
        <v>0</v>
      </c>
      <c r="AG8536" s="98">
        <v>0</v>
      </c>
      <c r="AH8536" s="98">
        <v>1</v>
      </c>
      <c r="AI8536" s="98">
        <v>0</v>
      </c>
      <c r="AJ8536" s="98">
        <v>0</v>
      </c>
      <c r="AK8536" s="98">
        <v>0</v>
      </c>
      <c r="AL8536" s="98">
        <v>0</v>
      </c>
      <c r="AM8536" s="98">
        <v>0</v>
      </c>
      <c r="AN8536" s="98">
        <v>0</v>
      </c>
      <c r="AO8536" s="98">
        <v>0</v>
      </c>
      <c r="AP8536" s="98">
        <v>1</v>
      </c>
      <c r="AQ8536" s="98">
        <v>0</v>
      </c>
      <c r="AR8536" s="98">
        <v>0</v>
      </c>
      <c r="AS8536" s="98">
        <v>0</v>
      </c>
      <c r="AT8536" s="98">
        <v>0</v>
      </c>
      <c r="AU8536" s="98">
        <v>0</v>
      </c>
      <c r="AV8536" s="98">
        <v>0</v>
      </c>
      <c r="AW8536" s="98">
        <v>0</v>
      </c>
      <c r="AX8536" s="98">
        <v>0</v>
      </c>
      <c r="AY8536" s="98">
        <v>0.41170000000000001</v>
      </c>
      <c r="AZ8536" s="98">
        <v>1</v>
      </c>
      <c r="BA8536" s="166">
        <v>6</v>
      </c>
      <c r="BB8536" s="167">
        <v>6</v>
      </c>
      <c r="BC8536" s="110">
        <v>4.3766660000000002</v>
      </c>
      <c r="BD8536" s="305">
        <f t="shared" si="266"/>
        <v>26.259996000000001</v>
      </c>
      <c r="BE8536" s="168">
        <v>0</v>
      </c>
      <c r="BF8536" s="168">
        <v>1</v>
      </c>
      <c r="BG8536" s="98">
        <v>26.26</v>
      </c>
      <c r="BH8536" s="110">
        <v>26.26</v>
      </c>
      <c r="BI8536" s="98">
        <v>0</v>
      </c>
      <c r="BJ8536" s="98">
        <v>0.124958</v>
      </c>
      <c r="BK8536" s="98">
        <v>4.4318000000000003E-2</v>
      </c>
      <c r="BL8536" s="167">
        <v>0</v>
      </c>
      <c r="BM8536" s="167">
        <v>0</v>
      </c>
      <c r="BN8536" s="98">
        <v>0.18660399999999999</v>
      </c>
      <c r="BO8536" s="98">
        <v>0</v>
      </c>
      <c r="BP8536" s="98">
        <v>0.154281</v>
      </c>
      <c r="BQ8536" s="98">
        <v>0</v>
      </c>
      <c r="BR8536" s="98">
        <v>0.27390799999999998</v>
      </c>
      <c r="BS8536" s="98">
        <v>0</v>
      </c>
      <c r="BT8536" s="98">
        <v>0</v>
      </c>
      <c r="BU8536" s="98">
        <v>0.124958</v>
      </c>
      <c r="BV8536" s="98">
        <v>0</v>
      </c>
      <c r="BW8536" s="98">
        <v>9.0968999999999994E-2</v>
      </c>
      <c r="BX8536" s="98">
        <v>0</v>
      </c>
      <c r="BY8536" s="98">
        <v>0</v>
      </c>
      <c r="BZ8536" s="98">
        <v>2289</v>
      </c>
      <c r="CA8536" s="98">
        <v>47</v>
      </c>
      <c r="CB8536" s="98">
        <v>2.2999999999999998</v>
      </c>
      <c r="CC8536" s="98">
        <v>8836</v>
      </c>
      <c r="CD8536" s="169">
        <v>2</v>
      </c>
      <c r="CE8536" s="98">
        <v>308.13</v>
      </c>
      <c r="CF8536" s="98">
        <f t="shared" si="267"/>
        <v>126.85712100000001</v>
      </c>
      <c r="CG8536" s="98"/>
      <c r="CH8536" s="98"/>
      <c r="CI8536" s="98"/>
      <c r="CJ8536" s="98"/>
    </row>
    <row r="8537" spans="1:88">
      <c r="A8537" s="97">
        <v>8536</v>
      </c>
      <c r="B8537" s="98">
        <v>0.35198800000000002</v>
      </c>
      <c r="C8537" s="165">
        <v>14</v>
      </c>
      <c r="D8537" s="98">
        <v>0.928571429</v>
      </c>
      <c r="E8537" s="98">
        <v>0.14285714299999999</v>
      </c>
      <c r="F8537" s="98">
        <v>0</v>
      </c>
      <c r="G8537" s="98">
        <v>0</v>
      </c>
      <c r="H8537" s="98">
        <v>0</v>
      </c>
      <c r="I8537" s="98">
        <v>0</v>
      </c>
      <c r="J8537" s="98">
        <v>0</v>
      </c>
      <c r="K8537" s="98">
        <v>1</v>
      </c>
      <c r="L8537" s="98">
        <v>0</v>
      </c>
      <c r="M8537" s="98">
        <v>0</v>
      </c>
      <c r="N8537" s="98">
        <v>0</v>
      </c>
      <c r="O8537" s="98">
        <v>0</v>
      </c>
      <c r="P8537" s="98">
        <v>0</v>
      </c>
      <c r="Q8537" s="98">
        <v>0.33333333300000001</v>
      </c>
      <c r="R8537" s="98">
        <v>0.33333333300000001</v>
      </c>
      <c r="S8537" s="98">
        <v>0.33333333300000001</v>
      </c>
      <c r="T8537" s="98">
        <v>0</v>
      </c>
      <c r="U8537" s="98">
        <v>0</v>
      </c>
      <c r="V8537" s="98">
        <v>0</v>
      </c>
      <c r="W8537" s="98">
        <v>0.5</v>
      </c>
      <c r="X8537" s="98">
        <v>0</v>
      </c>
      <c r="Y8537" s="98">
        <v>0</v>
      </c>
      <c r="Z8537" s="98">
        <v>0</v>
      </c>
      <c r="AA8537" s="98">
        <v>0</v>
      </c>
      <c r="AB8537" s="98">
        <v>0</v>
      </c>
      <c r="AC8537" s="98">
        <v>0.5</v>
      </c>
      <c r="AD8537" s="98">
        <v>0</v>
      </c>
      <c r="AE8537" s="98">
        <v>0</v>
      </c>
      <c r="AF8537" s="98">
        <v>0.5</v>
      </c>
      <c r="AG8537" s="98">
        <v>0</v>
      </c>
      <c r="AH8537" s="98">
        <v>0.5</v>
      </c>
      <c r="AI8537" s="98">
        <v>0</v>
      </c>
      <c r="AJ8537" s="98">
        <v>0</v>
      </c>
      <c r="AK8537" s="98">
        <v>0</v>
      </c>
      <c r="AL8537" s="98">
        <v>0</v>
      </c>
      <c r="AM8537" s="98">
        <v>0</v>
      </c>
      <c r="AN8537" s="98">
        <v>0</v>
      </c>
      <c r="AO8537" s="98">
        <v>0</v>
      </c>
      <c r="AP8537" s="98">
        <v>0.66666666699999999</v>
      </c>
      <c r="AQ8537" s="98">
        <v>0</v>
      </c>
      <c r="AR8537" s="98">
        <v>0</v>
      </c>
      <c r="AS8537" s="98">
        <v>0</v>
      </c>
      <c r="AT8537" s="98">
        <v>0</v>
      </c>
      <c r="AU8537" s="98">
        <v>0</v>
      </c>
      <c r="AV8537" s="98">
        <v>0</v>
      </c>
      <c r="AW8537" s="98">
        <v>0</v>
      </c>
      <c r="AX8537" s="98">
        <v>0.33333333300000001</v>
      </c>
      <c r="AY8537" s="98">
        <v>0.36380000000000001</v>
      </c>
      <c r="AZ8537" s="98">
        <v>1</v>
      </c>
      <c r="BA8537" s="166">
        <v>15</v>
      </c>
      <c r="BB8537" s="167">
        <v>21</v>
      </c>
      <c r="BC8537" s="110">
        <v>5.2880950000000002</v>
      </c>
      <c r="BD8537" s="305">
        <f t="shared" si="266"/>
        <v>111.04999500000001</v>
      </c>
      <c r="BE8537" s="168">
        <v>31</v>
      </c>
      <c r="BF8537" s="168">
        <v>3</v>
      </c>
      <c r="BG8537" s="98">
        <v>37.016599999999997</v>
      </c>
      <c r="BH8537" s="110">
        <v>111.05</v>
      </c>
      <c r="BI8537" s="98">
        <v>0</v>
      </c>
      <c r="BJ8537" s="98">
        <v>0.29921900000000001</v>
      </c>
      <c r="BK8537" s="98">
        <v>4.3908000000000003E-2</v>
      </c>
      <c r="BL8537" s="167">
        <v>0</v>
      </c>
      <c r="BM8537" s="167">
        <v>0</v>
      </c>
      <c r="BN8537" s="98">
        <v>0.11779000000000001</v>
      </c>
      <c r="BO8537" s="98">
        <v>0</v>
      </c>
      <c r="BP8537" s="98">
        <v>9.8479999999999998E-2</v>
      </c>
      <c r="BQ8537" s="98">
        <v>0</v>
      </c>
      <c r="BR8537" s="98">
        <v>0.37293199999999999</v>
      </c>
      <c r="BS8537" s="98">
        <v>0</v>
      </c>
      <c r="BT8537" s="98">
        <v>0</v>
      </c>
      <c r="BU8537" s="98">
        <v>6.7668000000000006E-2</v>
      </c>
      <c r="BV8537" s="98">
        <v>0</v>
      </c>
      <c r="BW8537" s="98">
        <v>0</v>
      </c>
      <c r="BX8537" s="98">
        <v>0</v>
      </c>
      <c r="BY8537" s="98">
        <v>31</v>
      </c>
      <c r="BZ8537" s="98">
        <v>2289</v>
      </c>
      <c r="CA8537" s="98">
        <v>48</v>
      </c>
      <c r="CB8537" s="98">
        <v>8.0500000000000007</v>
      </c>
      <c r="CC8537" s="98">
        <v>8838</v>
      </c>
      <c r="CD8537" s="169">
        <v>2</v>
      </c>
      <c r="CE8537" s="98">
        <v>33.549999999999997</v>
      </c>
      <c r="CF8537" s="98">
        <f t="shared" si="267"/>
        <v>12.205489999999999</v>
      </c>
      <c r="CG8537" s="98"/>
      <c r="CH8537" s="98"/>
      <c r="CI8537" s="98"/>
      <c r="CJ8537" s="98"/>
    </row>
    <row r="8538" spans="1:88">
      <c r="A8538" s="97">
        <v>8537</v>
      </c>
      <c r="B8538" s="98">
        <v>0.91563899999999998</v>
      </c>
      <c r="C8538" s="165">
        <v>4</v>
      </c>
      <c r="D8538" s="98">
        <v>0.75</v>
      </c>
      <c r="E8538" s="98">
        <v>0</v>
      </c>
      <c r="F8538" s="98">
        <v>0</v>
      </c>
      <c r="G8538" s="98">
        <v>0.222222222</v>
      </c>
      <c r="H8538" s="98">
        <v>0</v>
      </c>
      <c r="I8538" s="98">
        <v>0</v>
      </c>
      <c r="J8538" s="98">
        <v>0</v>
      </c>
      <c r="K8538" s="98">
        <v>0.77777777800000003</v>
      </c>
      <c r="L8538" s="98">
        <v>0</v>
      </c>
      <c r="M8538" s="98">
        <v>0</v>
      </c>
      <c r="N8538" s="98">
        <v>0</v>
      </c>
      <c r="O8538" s="98">
        <v>0</v>
      </c>
      <c r="P8538" s="98">
        <v>0</v>
      </c>
      <c r="Q8538" s="98">
        <v>0.55555555599999995</v>
      </c>
      <c r="R8538" s="98">
        <v>0</v>
      </c>
      <c r="S8538" s="98">
        <v>0.44444444399999999</v>
      </c>
      <c r="T8538" s="98">
        <v>0</v>
      </c>
      <c r="U8538" s="98">
        <v>0</v>
      </c>
      <c r="V8538" s="98">
        <v>0</v>
      </c>
      <c r="W8538" s="98">
        <v>0</v>
      </c>
      <c r="X8538" s="98">
        <v>0</v>
      </c>
      <c r="Y8538" s="98">
        <v>0</v>
      </c>
      <c r="Z8538" s="98">
        <v>0</v>
      </c>
      <c r="AA8538" s="98">
        <v>1</v>
      </c>
      <c r="AB8538" s="98">
        <v>0</v>
      </c>
      <c r="AC8538" s="98">
        <v>0</v>
      </c>
      <c r="AD8538" s="98">
        <v>0</v>
      </c>
      <c r="AE8538" s="98">
        <v>0</v>
      </c>
      <c r="AF8538" s="98">
        <v>0</v>
      </c>
      <c r="AG8538" s="98">
        <v>0</v>
      </c>
      <c r="AH8538" s="98">
        <v>1</v>
      </c>
      <c r="AI8538" s="98">
        <v>0</v>
      </c>
      <c r="AJ8538" s="98">
        <v>0</v>
      </c>
      <c r="AK8538" s="98">
        <v>0</v>
      </c>
      <c r="AL8538" s="98">
        <v>0</v>
      </c>
      <c r="AM8538" s="98">
        <v>0</v>
      </c>
      <c r="AN8538" s="98">
        <v>0</v>
      </c>
      <c r="AO8538" s="98">
        <v>0</v>
      </c>
      <c r="AP8538" s="98">
        <v>0.33333333300000001</v>
      </c>
      <c r="AQ8538" s="98">
        <v>0</v>
      </c>
      <c r="AR8538" s="98">
        <v>0</v>
      </c>
      <c r="AS8538" s="98">
        <v>0</v>
      </c>
      <c r="AT8538" s="98">
        <v>0</v>
      </c>
      <c r="AU8538" s="98">
        <v>0</v>
      </c>
      <c r="AV8538" s="98">
        <v>0</v>
      </c>
      <c r="AW8538" s="98">
        <v>0</v>
      </c>
      <c r="AX8538" s="98">
        <v>0.66666666699999999</v>
      </c>
      <c r="AY8538" s="98">
        <v>0.25750000000000001</v>
      </c>
      <c r="AZ8538" s="98">
        <v>0.75</v>
      </c>
      <c r="BA8538" s="166">
        <v>22</v>
      </c>
      <c r="BB8538" s="167">
        <v>57</v>
      </c>
      <c r="BC8538" s="110">
        <v>5.7521050000000002</v>
      </c>
      <c r="BD8538" s="305">
        <f t="shared" si="266"/>
        <v>327.86998500000004</v>
      </c>
      <c r="BE8538" s="168">
        <v>32</v>
      </c>
      <c r="BF8538" s="168">
        <v>9</v>
      </c>
      <c r="BG8538" s="98">
        <v>36.43</v>
      </c>
      <c r="BH8538" s="110">
        <v>327.87</v>
      </c>
      <c r="BI8538" s="98">
        <v>0</v>
      </c>
      <c r="BJ8538" s="98">
        <v>0.19824700000000001</v>
      </c>
      <c r="BK8538" s="98">
        <v>0.13829</v>
      </c>
      <c r="BL8538" s="167">
        <v>0</v>
      </c>
      <c r="BM8538" s="167">
        <v>0</v>
      </c>
      <c r="BN8538" s="98">
        <v>5.5264000000000001E-2</v>
      </c>
      <c r="BO8538" s="98">
        <v>0</v>
      </c>
      <c r="BP8538" s="98">
        <v>1.8203E-2</v>
      </c>
      <c r="BQ8538" s="98">
        <v>0</v>
      </c>
      <c r="BR8538" s="98">
        <v>6.8376999999999993E-2</v>
      </c>
      <c r="BS8538" s="98">
        <v>1.789E-2</v>
      </c>
      <c r="BT8538" s="98">
        <v>0</v>
      </c>
      <c r="BU8538" s="98">
        <v>7.1647000000000002E-2</v>
      </c>
      <c r="BV8538" s="98">
        <v>6.1720000000000004E-3</v>
      </c>
      <c r="BW8538" s="98">
        <v>0</v>
      </c>
      <c r="BX8538" s="98">
        <v>0.42590499999999998</v>
      </c>
      <c r="BY8538" s="98">
        <v>32</v>
      </c>
      <c r="BZ8538" s="98">
        <v>688</v>
      </c>
      <c r="CA8538" s="98">
        <v>42</v>
      </c>
      <c r="CB8538" s="98">
        <v>20.7</v>
      </c>
      <c r="CC8538" s="98">
        <v>8840</v>
      </c>
      <c r="CD8538" s="169">
        <v>2</v>
      </c>
      <c r="CE8538" s="98">
        <v>221.12</v>
      </c>
      <c r="CF8538" s="98">
        <f t="shared" si="267"/>
        <v>56.938400000000001</v>
      </c>
      <c r="CG8538" s="98"/>
      <c r="CH8538" s="98"/>
      <c r="CI8538" s="98"/>
      <c r="CJ8538" s="98"/>
    </row>
    <row r="8539" spans="1:88">
      <c r="A8539" s="97">
        <v>8538</v>
      </c>
      <c r="B8539" s="98">
        <v>3.3333330000000001</v>
      </c>
      <c r="C8539" s="165">
        <v>0</v>
      </c>
      <c r="D8539" s="98">
        <v>0</v>
      </c>
      <c r="E8539" s="98">
        <v>0</v>
      </c>
      <c r="F8539" s="98">
        <v>0</v>
      </c>
      <c r="G8539" s="98">
        <v>0.5</v>
      </c>
      <c r="H8539" s="98">
        <v>0</v>
      </c>
      <c r="I8539" s="98">
        <v>0</v>
      </c>
      <c r="J8539" s="98">
        <v>0</v>
      </c>
      <c r="K8539" s="98">
        <v>0.5</v>
      </c>
      <c r="L8539" s="98">
        <v>0</v>
      </c>
      <c r="M8539" s="98">
        <v>0</v>
      </c>
      <c r="N8539" s="98">
        <v>0</v>
      </c>
      <c r="O8539" s="98">
        <v>0</v>
      </c>
      <c r="P8539" s="98">
        <v>0</v>
      </c>
      <c r="Q8539" s="98">
        <v>1</v>
      </c>
      <c r="R8539" s="98">
        <v>0</v>
      </c>
      <c r="S8539" s="98">
        <v>0</v>
      </c>
      <c r="T8539" s="98">
        <v>0</v>
      </c>
      <c r="U8539" s="98">
        <v>0</v>
      </c>
      <c r="V8539" s="98">
        <v>0</v>
      </c>
      <c r="W8539" s="98">
        <v>0</v>
      </c>
      <c r="X8539" s="98">
        <v>0</v>
      </c>
      <c r="Y8539" s="98">
        <v>0</v>
      </c>
      <c r="Z8539" s="98">
        <v>0</v>
      </c>
      <c r="AA8539" s="98">
        <v>1</v>
      </c>
      <c r="AB8539" s="98">
        <v>0</v>
      </c>
      <c r="AC8539" s="98">
        <v>0</v>
      </c>
      <c r="AD8539" s="98">
        <v>0</v>
      </c>
      <c r="AE8539" s="98">
        <v>0</v>
      </c>
      <c r="AF8539" s="98">
        <v>0</v>
      </c>
      <c r="AG8539" s="98">
        <v>0</v>
      </c>
      <c r="AH8539" s="98">
        <v>1</v>
      </c>
      <c r="AI8539" s="98">
        <v>0</v>
      </c>
      <c r="AJ8539" s="98">
        <v>0</v>
      </c>
      <c r="AK8539" s="98">
        <v>0</v>
      </c>
      <c r="AL8539" s="98">
        <v>0</v>
      </c>
      <c r="AM8539" s="98">
        <v>0</v>
      </c>
      <c r="AN8539" s="98">
        <v>0</v>
      </c>
      <c r="AO8539" s="98">
        <v>0</v>
      </c>
      <c r="AP8539" s="98">
        <v>1</v>
      </c>
      <c r="AQ8539" s="98">
        <v>0</v>
      </c>
      <c r="AR8539" s="98">
        <v>0</v>
      </c>
      <c r="AS8539" s="98">
        <v>0</v>
      </c>
      <c r="AT8539" s="98">
        <v>0</v>
      </c>
      <c r="AU8539" s="98">
        <v>0</v>
      </c>
      <c r="AV8539" s="98">
        <v>0</v>
      </c>
      <c r="AW8539" s="98">
        <v>0</v>
      </c>
      <c r="AX8539" s="98">
        <v>0</v>
      </c>
      <c r="AY8539" s="98">
        <v>0.3201</v>
      </c>
      <c r="AZ8539" s="98">
        <v>0.5</v>
      </c>
      <c r="BA8539" s="166">
        <v>7</v>
      </c>
      <c r="BB8539" s="167">
        <v>8</v>
      </c>
      <c r="BC8539" s="110">
        <v>5.57125</v>
      </c>
      <c r="BD8539" s="305">
        <f t="shared" si="266"/>
        <v>44.57</v>
      </c>
      <c r="BE8539" s="168">
        <v>98</v>
      </c>
      <c r="BF8539" s="168">
        <v>2</v>
      </c>
      <c r="BG8539" s="98">
        <v>22.285</v>
      </c>
      <c r="BH8539" s="110">
        <v>44.57</v>
      </c>
      <c r="BI8539" s="98">
        <v>0.26923900000000001</v>
      </c>
      <c r="BJ8539" s="98">
        <v>0.14045299999999999</v>
      </c>
      <c r="BK8539" s="98">
        <v>0</v>
      </c>
      <c r="BL8539" s="167">
        <v>0</v>
      </c>
      <c r="BM8539" s="167">
        <v>0</v>
      </c>
      <c r="BN8539" s="98">
        <v>0.16087000000000001</v>
      </c>
      <c r="BO8539" s="98">
        <v>0</v>
      </c>
      <c r="BP8539" s="98">
        <v>0</v>
      </c>
      <c r="BQ8539" s="98">
        <v>0</v>
      </c>
      <c r="BR8539" s="98">
        <v>0.14314499999999999</v>
      </c>
      <c r="BS8539" s="98">
        <v>0</v>
      </c>
      <c r="BT8539" s="98">
        <v>0</v>
      </c>
      <c r="BU8539" s="98">
        <v>0</v>
      </c>
      <c r="BV8539" s="98">
        <v>0</v>
      </c>
      <c r="BW8539" s="98">
        <v>0</v>
      </c>
      <c r="BX8539" s="98">
        <v>0.28629100000000002</v>
      </c>
      <c r="BY8539" s="98">
        <v>98</v>
      </c>
      <c r="BZ8539" s="98">
        <v>2289</v>
      </c>
      <c r="CA8539" s="98">
        <v>58</v>
      </c>
      <c r="CB8539" s="98">
        <v>4.5999999999999996</v>
      </c>
      <c r="CC8539" s="98">
        <v>8841</v>
      </c>
      <c r="CD8539" s="169">
        <v>2</v>
      </c>
      <c r="CE8539" s="98">
        <v>61.9</v>
      </c>
      <c r="CF8539" s="98">
        <f t="shared" si="267"/>
        <v>19.81419</v>
      </c>
      <c r="CG8539" s="98"/>
      <c r="CH8539" s="98"/>
      <c r="CI8539" s="98"/>
      <c r="CJ8539" s="98"/>
    </row>
    <row r="8540" spans="1:88">
      <c r="A8540" s="97">
        <v>8539</v>
      </c>
      <c r="B8540" s="98">
        <v>0.961538</v>
      </c>
      <c r="C8540" s="165">
        <v>0</v>
      </c>
      <c r="D8540" s="98">
        <v>0</v>
      </c>
      <c r="E8540" s="98">
        <v>0</v>
      </c>
      <c r="F8540" s="98">
        <v>0</v>
      </c>
      <c r="G8540" s="98">
        <v>0.2</v>
      </c>
      <c r="H8540" s="98">
        <v>0</v>
      </c>
      <c r="I8540" s="98">
        <v>0</v>
      </c>
      <c r="J8540" s="98">
        <v>0</v>
      </c>
      <c r="K8540" s="98">
        <v>0.8</v>
      </c>
      <c r="L8540" s="98">
        <v>0</v>
      </c>
      <c r="M8540" s="98">
        <v>0</v>
      </c>
      <c r="N8540" s="98">
        <v>0</v>
      </c>
      <c r="O8540" s="98">
        <v>0</v>
      </c>
      <c r="P8540" s="98">
        <v>0</v>
      </c>
      <c r="Q8540" s="98">
        <v>0.8</v>
      </c>
      <c r="R8540" s="98">
        <v>0</v>
      </c>
      <c r="S8540" s="98">
        <v>0.2</v>
      </c>
      <c r="T8540" s="98">
        <v>0</v>
      </c>
      <c r="U8540" s="98">
        <v>0</v>
      </c>
      <c r="V8540" s="98">
        <v>0</v>
      </c>
      <c r="W8540" s="98">
        <v>0.5</v>
      </c>
      <c r="X8540" s="98">
        <v>0</v>
      </c>
      <c r="Y8540" s="98">
        <v>0.25</v>
      </c>
      <c r="Z8540" s="98">
        <v>0</v>
      </c>
      <c r="AA8540" s="98">
        <v>0</v>
      </c>
      <c r="AB8540" s="98">
        <v>0</v>
      </c>
      <c r="AC8540" s="98">
        <v>0.25</v>
      </c>
      <c r="AD8540" s="98">
        <v>0</v>
      </c>
      <c r="AE8540" s="98">
        <v>0</v>
      </c>
      <c r="AF8540" s="98">
        <v>0.25</v>
      </c>
      <c r="AG8540" s="98">
        <v>0</v>
      </c>
      <c r="AH8540" s="98">
        <v>0.5</v>
      </c>
      <c r="AI8540" s="98">
        <v>0</v>
      </c>
      <c r="AJ8540" s="98">
        <v>0.25</v>
      </c>
      <c r="AK8540" s="98">
        <v>0</v>
      </c>
      <c r="AL8540" s="98">
        <v>0</v>
      </c>
      <c r="AM8540" s="98">
        <v>0</v>
      </c>
      <c r="AN8540" s="98">
        <v>0</v>
      </c>
      <c r="AO8540" s="98">
        <v>0</v>
      </c>
      <c r="AP8540" s="98">
        <v>0.5</v>
      </c>
      <c r="AQ8540" s="98">
        <v>0</v>
      </c>
      <c r="AR8540" s="98">
        <v>0</v>
      </c>
      <c r="AS8540" s="98">
        <v>0.25</v>
      </c>
      <c r="AT8540" s="98">
        <v>0.25</v>
      </c>
      <c r="AU8540" s="98">
        <v>0</v>
      </c>
      <c r="AV8540" s="98">
        <v>0</v>
      </c>
      <c r="AW8540" s="98">
        <v>0</v>
      </c>
      <c r="AX8540" s="98">
        <v>0</v>
      </c>
      <c r="AY8540" s="98">
        <v>0.33139999999999997</v>
      </c>
      <c r="AZ8540" s="98">
        <v>0.8</v>
      </c>
      <c r="BA8540" s="166">
        <v>12</v>
      </c>
      <c r="BB8540" s="167">
        <v>20</v>
      </c>
      <c r="BC8540" s="110">
        <v>4.3319999999999999</v>
      </c>
      <c r="BD8540" s="305">
        <f t="shared" si="266"/>
        <v>86.64</v>
      </c>
      <c r="BE8540" s="168">
        <v>28</v>
      </c>
      <c r="BF8540" s="168">
        <v>5</v>
      </c>
      <c r="BG8540" s="98">
        <v>17.327999999999999</v>
      </c>
      <c r="BH8540" s="110">
        <v>86.64</v>
      </c>
      <c r="BI8540" s="98">
        <v>6.9949999999999998E-2</v>
      </c>
      <c r="BJ8540" s="98">
        <v>0.18948999999999999</v>
      </c>
      <c r="BK8540" s="98">
        <v>8.8012999999999994E-2</v>
      </c>
      <c r="BL8540" s="167">
        <v>0</v>
      </c>
      <c r="BM8540" s="167">
        <v>0</v>
      </c>
      <c r="BN8540" s="98">
        <v>5.7909000000000002E-2</v>
      </c>
      <c r="BO8540" s="98">
        <v>0</v>
      </c>
      <c r="BP8540" s="98">
        <v>0</v>
      </c>
      <c r="BQ8540" s="98">
        <v>0</v>
      </c>
      <c r="BR8540" s="98">
        <v>0.22298799999999999</v>
      </c>
      <c r="BS8540" s="98">
        <v>0.137602</v>
      </c>
      <c r="BT8540" s="98">
        <v>0</v>
      </c>
      <c r="BU8540" s="98">
        <v>5.1997000000000002E-2</v>
      </c>
      <c r="BV8540" s="98">
        <v>5.2983000000000002E-2</v>
      </c>
      <c r="BW8540" s="98">
        <v>0</v>
      </c>
      <c r="BX8540" s="98">
        <v>0.12906400000000001</v>
      </c>
      <c r="BY8540" s="98">
        <v>28</v>
      </c>
      <c r="BZ8540" s="98">
        <v>2288</v>
      </c>
      <c r="CA8540" s="98">
        <v>40</v>
      </c>
      <c r="CB8540" s="98">
        <v>6.9</v>
      </c>
      <c r="CC8540" s="98">
        <v>8842</v>
      </c>
      <c r="CD8540" s="169">
        <v>2</v>
      </c>
      <c r="CE8540" s="98">
        <v>76.739999999999995</v>
      </c>
      <c r="CF8540" s="98">
        <f t="shared" si="267"/>
        <v>25.431635999999997</v>
      </c>
      <c r="CG8540" s="98"/>
      <c r="CH8540" s="98"/>
      <c r="CI8540" s="98"/>
      <c r="CJ8540" s="98"/>
    </row>
    <row r="8541" spans="1:88">
      <c r="A8541" s="97">
        <v>8540</v>
      </c>
      <c r="B8541" s="98">
        <v>0</v>
      </c>
      <c r="C8541" s="165">
        <v>12</v>
      </c>
      <c r="D8541" s="98">
        <v>0</v>
      </c>
      <c r="E8541" s="98">
        <v>0</v>
      </c>
      <c r="F8541" s="98">
        <v>0</v>
      </c>
      <c r="G8541" s="98">
        <v>0</v>
      </c>
      <c r="H8541" s="98">
        <v>0</v>
      </c>
      <c r="I8541" s="98">
        <v>0</v>
      </c>
      <c r="J8541" s="98">
        <v>0</v>
      </c>
      <c r="K8541" s="98">
        <v>1</v>
      </c>
      <c r="L8541" s="98">
        <v>0</v>
      </c>
      <c r="M8541" s="98">
        <v>0</v>
      </c>
      <c r="N8541" s="98">
        <v>0</v>
      </c>
      <c r="O8541" s="98">
        <v>0</v>
      </c>
      <c r="P8541" s="98">
        <v>0</v>
      </c>
      <c r="Q8541" s="98">
        <v>0.33333333300000001</v>
      </c>
      <c r="R8541" s="98">
        <v>0</v>
      </c>
      <c r="S8541" s="98">
        <v>0.66666666699999999</v>
      </c>
      <c r="T8541" s="98">
        <v>0</v>
      </c>
      <c r="U8541" s="98">
        <v>0</v>
      </c>
      <c r="V8541" s="98">
        <v>0</v>
      </c>
      <c r="W8541" s="98">
        <v>0</v>
      </c>
      <c r="X8541" s="98">
        <v>0</v>
      </c>
      <c r="Y8541" s="98">
        <v>0</v>
      </c>
      <c r="Z8541" s="98">
        <v>0</v>
      </c>
      <c r="AA8541" s="98">
        <v>0</v>
      </c>
      <c r="AB8541" s="98">
        <v>0</v>
      </c>
      <c r="AC8541" s="98">
        <v>0</v>
      </c>
      <c r="AD8541" s="98">
        <v>0</v>
      </c>
      <c r="AE8541" s="98">
        <v>0</v>
      </c>
      <c r="AF8541" s="98">
        <v>0</v>
      </c>
      <c r="AG8541" s="98">
        <v>0</v>
      </c>
      <c r="AH8541" s="98">
        <v>0</v>
      </c>
      <c r="AI8541" s="98">
        <v>0</v>
      </c>
      <c r="AJ8541" s="98">
        <v>0</v>
      </c>
      <c r="AK8541" s="98">
        <v>0</v>
      </c>
      <c r="AL8541" s="98">
        <v>0</v>
      </c>
      <c r="AM8541" s="98">
        <v>0</v>
      </c>
      <c r="AN8541" s="98">
        <v>0</v>
      </c>
      <c r="AO8541" s="98">
        <v>0</v>
      </c>
      <c r="AP8541" s="98">
        <v>0</v>
      </c>
      <c r="AQ8541" s="98">
        <v>0</v>
      </c>
      <c r="AR8541" s="98">
        <v>0</v>
      </c>
      <c r="AS8541" s="98">
        <v>0</v>
      </c>
      <c r="AT8541" s="98">
        <v>0</v>
      </c>
      <c r="AU8541" s="98">
        <v>0</v>
      </c>
      <c r="AV8541" s="98">
        <v>0</v>
      </c>
      <c r="AW8541" s="98">
        <v>0</v>
      </c>
      <c r="AX8541" s="98">
        <v>0</v>
      </c>
      <c r="AY8541" s="98">
        <v>0</v>
      </c>
      <c r="AZ8541" s="98">
        <v>0</v>
      </c>
      <c r="BA8541" s="166">
        <v>14</v>
      </c>
      <c r="BB8541" s="167">
        <v>20</v>
      </c>
      <c r="BC8541" s="110">
        <v>5.1150000000000002</v>
      </c>
      <c r="BD8541" s="305">
        <f t="shared" si="266"/>
        <v>102.30000000000001</v>
      </c>
      <c r="BE8541" s="168">
        <v>75</v>
      </c>
      <c r="BF8541" s="168">
        <v>3</v>
      </c>
      <c r="BG8541" s="98">
        <v>31.603300000000001</v>
      </c>
      <c r="BH8541" s="110">
        <v>94.81</v>
      </c>
      <c r="BI8541" s="98">
        <v>3.1642000000000003E-2</v>
      </c>
      <c r="BJ8541" s="98">
        <v>7.7522999999999995E-2</v>
      </c>
      <c r="BK8541" s="98">
        <v>0.14702999999999999</v>
      </c>
      <c r="BL8541" s="167">
        <v>0</v>
      </c>
      <c r="BM8541" s="167">
        <v>0</v>
      </c>
      <c r="BN8541" s="98">
        <v>0</v>
      </c>
      <c r="BO8541" s="98">
        <v>9.2711000000000002E-2</v>
      </c>
      <c r="BP8541" s="98">
        <v>0</v>
      </c>
      <c r="BQ8541" s="98">
        <v>0</v>
      </c>
      <c r="BR8541" s="98">
        <v>0.100094</v>
      </c>
      <c r="BS8541" s="98">
        <v>0.116865</v>
      </c>
      <c r="BT8541" s="98">
        <v>9.6930000000000002E-2</v>
      </c>
      <c r="BU8541" s="98">
        <v>0.27412700000000001</v>
      </c>
      <c r="BV8541" s="98">
        <v>6.3073000000000004E-2</v>
      </c>
      <c r="BW8541" s="98">
        <v>0</v>
      </c>
      <c r="BX8541" s="98">
        <v>0</v>
      </c>
      <c r="BY8541" s="98">
        <v>75</v>
      </c>
      <c r="BZ8541" s="98">
        <v>2288</v>
      </c>
      <c r="CA8541" s="98">
        <v>29</v>
      </c>
      <c r="CB8541" s="98">
        <v>11.5</v>
      </c>
      <c r="CC8541" s="98">
        <v>8843</v>
      </c>
      <c r="CD8541" s="169">
        <v>2</v>
      </c>
      <c r="CE8541" s="98">
        <v>114.93</v>
      </c>
      <c r="CF8541" s="98">
        <f t="shared" si="267"/>
        <v>0</v>
      </c>
      <c r="CG8541" s="98"/>
      <c r="CH8541" s="98"/>
      <c r="CI8541" s="98"/>
      <c r="CJ8541" s="98"/>
    </row>
    <row r="8542" spans="1:88">
      <c r="A8542" s="97">
        <v>8541</v>
      </c>
      <c r="B8542" s="98">
        <v>0.90163899999999997</v>
      </c>
      <c r="C8542" s="165">
        <v>0</v>
      </c>
      <c r="D8542" s="98">
        <v>0</v>
      </c>
      <c r="E8542" s="98">
        <v>0</v>
      </c>
      <c r="F8542" s="98">
        <v>0</v>
      </c>
      <c r="G8542" s="98">
        <v>0</v>
      </c>
      <c r="H8542" s="98">
        <v>0</v>
      </c>
      <c r="I8542" s="98">
        <v>0</v>
      </c>
      <c r="J8542" s="98">
        <v>0</v>
      </c>
      <c r="K8542" s="98">
        <v>1</v>
      </c>
      <c r="L8542" s="98">
        <v>0</v>
      </c>
      <c r="M8542" s="98">
        <v>0</v>
      </c>
      <c r="N8542" s="98">
        <v>0</v>
      </c>
      <c r="O8542" s="98">
        <v>0</v>
      </c>
      <c r="P8542" s="98">
        <v>0</v>
      </c>
      <c r="Q8542" s="98">
        <v>0.33333333300000001</v>
      </c>
      <c r="R8542" s="98">
        <v>0</v>
      </c>
      <c r="S8542" s="98">
        <v>0.66666666699999999</v>
      </c>
      <c r="T8542" s="98">
        <v>0</v>
      </c>
      <c r="U8542" s="98">
        <v>0</v>
      </c>
      <c r="V8542" s="98">
        <v>0</v>
      </c>
      <c r="W8542" s="98">
        <v>0</v>
      </c>
      <c r="X8542" s="98">
        <v>0</v>
      </c>
      <c r="Y8542" s="98">
        <v>0</v>
      </c>
      <c r="Z8542" s="98">
        <v>0</v>
      </c>
      <c r="AA8542" s="98">
        <v>0</v>
      </c>
      <c r="AB8542" s="98">
        <v>1</v>
      </c>
      <c r="AC8542" s="98">
        <v>0</v>
      </c>
      <c r="AD8542" s="98">
        <v>0</v>
      </c>
      <c r="AE8542" s="98">
        <v>0</v>
      </c>
      <c r="AF8542" s="98">
        <v>0</v>
      </c>
      <c r="AG8542" s="98">
        <v>0</v>
      </c>
      <c r="AH8542" s="98">
        <v>1</v>
      </c>
      <c r="AI8542" s="98">
        <v>0</v>
      </c>
      <c r="AJ8542" s="98">
        <v>0</v>
      </c>
      <c r="AK8542" s="98">
        <v>0</v>
      </c>
      <c r="AL8542" s="98">
        <v>0</v>
      </c>
      <c r="AM8542" s="98">
        <v>0</v>
      </c>
      <c r="AN8542" s="98">
        <v>0</v>
      </c>
      <c r="AO8542" s="98">
        <v>0</v>
      </c>
      <c r="AP8542" s="98">
        <v>1</v>
      </c>
      <c r="AQ8542" s="98">
        <v>0</v>
      </c>
      <c r="AR8542" s="98">
        <v>0</v>
      </c>
      <c r="AS8542" s="98">
        <v>0</v>
      </c>
      <c r="AT8542" s="98">
        <v>0</v>
      </c>
      <c r="AU8542" s="98">
        <v>0</v>
      </c>
      <c r="AV8542" s="98">
        <v>0</v>
      </c>
      <c r="AW8542" s="98">
        <v>0</v>
      </c>
      <c r="AX8542" s="98">
        <v>0</v>
      </c>
      <c r="AY8542" s="98">
        <v>8.8800000000000004E-2</v>
      </c>
      <c r="AZ8542" s="98">
        <v>0.33333333300000001</v>
      </c>
      <c r="BA8542" s="166">
        <v>10</v>
      </c>
      <c r="BB8542" s="167">
        <v>21</v>
      </c>
      <c r="BC8542" s="110">
        <v>6.0438090000000004</v>
      </c>
      <c r="BD8542" s="305">
        <f t="shared" si="266"/>
        <v>126.91998900000002</v>
      </c>
      <c r="BE8542" s="168">
        <v>49</v>
      </c>
      <c r="BF8542" s="168">
        <v>3</v>
      </c>
      <c r="BG8542" s="98">
        <v>40.643300000000004</v>
      </c>
      <c r="BH8542" s="110">
        <v>121.93</v>
      </c>
      <c r="BI8542" s="98">
        <v>0.30575400000000003</v>
      </c>
      <c r="BJ8542" s="98">
        <v>0</v>
      </c>
      <c r="BK8542" s="98">
        <v>0</v>
      </c>
      <c r="BL8542" s="167">
        <v>0</v>
      </c>
      <c r="BM8542" s="167">
        <v>0</v>
      </c>
      <c r="BN8542" s="98">
        <v>0.262874</v>
      </c>
      <c r="BO8542" s="98">
        <v>0</v>
      </c>
      <c r="BP8542" s="98">
        <v>0</v>
      </c>
      <c r="BQ8542" s="98">
        <v>0</v>
      </c>
      <c r="BR8542" s="98">
        <v>9.5703999999999997E-2</v>
      </c>
      <c r="BS8542" s="98">
        <v>0.13232099999999999</v>
      </c>
      <c r="BT8542" s="98">
        <v>0</v>
      </c>
      <c r="BU8542" s="98">
        <v>0.101672</v>
      </c>
      <c r="BV8542" s="98">
        <v>0</v>
      </c>
      <c r="BW8542" s="98">
        <v>0.101672</v>
      </c>
      <c r="BX8542" s="98">
        <v>0</v>
      </c>
      <c r="BY8542" s="98">
        <v>49</v>
      </c>
      <c r="BZ8542" s="98">
        <v>2287</v>
      </c>
      <c r="CA8542" s="98">
        <v>28.9813809545056</v>
      </c>
      <c r="CB8542" s="98">
        <v>12.65</v>
      </c>
      <c r="CC8542" s="98">
        <v>8846</v>
      </c>
      <c r="CD8542" s="169">
        <v>2</v>
      </c>
      <c r="CE8542" s="98">
        <v>64.569999999999993</v>
      </c>
      <c r="CF8542" s="98">
        <f t="shared" si="267"/>
        <v>5.733816</v>
      </c>
      <c r="CG8542" s="98"/>
      <c r="CH8542" s="98"/>
      <c r="CI8542" s="98"/>
      <c r="CJ8542" s="98"/>
    </row>
    <row r="8543" spans="1:88">
      <c r="A8543" s="97">
        <v>8542</v>
      </c>
      <c r="B8543" s="98">
        <v>0.46242699999999998</v>
      </c>
      <c r="C8543" s="165">
        <v>38</v>
      </c>
      <c r="D8543" s="98">
        <v>0.26315789499999998</v>
      </c>
      <c r="E8543" s="98">
        <v>0</v>
      </c>
      <c r="F8543" s="98">
        <v>0</v>
      </c>
      <c r="G8543" s="98">
        <v>0.25</v>
      </c>
      <c r="H8543" s="98">
        <v>0</v>
      </c>
      <c r="I8543" s="98">
        <v>0</v>
      </c>
      <c r="J8543" s="98">
        <v>0</v>
      </c>
      <c r="K8543" s="98">
        <v>0.75</v>
      </c>
      <c r="L8543" s="98">
        <v>0</v>
      </c>
      <c r="M8543" s="98">
        <v>0</v>
      </c>
      <c r="N8543" s="98">
        <v>0</v>
      </c>
      <c r="O8543" s="98">
        <v>0</v>
      </c>
      <c r="P8543" s="98">
        <v>0</v>
      </c>
      <c r="Q8543" s="98">
        <v>0.5</v>
      </c>
      <c r="R8543" s="98">
        <v>0.5</v>
      </c>
      <c r="S8543" s="98">
        <v>0</v>
      </c>
      <c r="T8543" s="98">
        <v>0</v>
      </c>
      <c r="U8543" s="98">
        <v>0</v>
      </c>
      <c r="V8543" s="98">
        <v>0.33333333300000001</v>
      </c>
      <c r="W8543" s="98">
        <v>0</v>
      </c>
      <c r="X8543" s="98">
        <v>0</v>
      </c>
      <c r="Y8543" s="98">
        <v>0.66666666699999999</v>
      </c>
      <c r="Z8543" s="98">
        <v>0</v>
      </c>
      <c r="AA8543" s="98">
        <v>0</v>
      </c>
      <c r="AB8543" s="98">
        <v>0</v>
      </c>
      <c r="AC8543" s="98">
        <v>0</v>
      </c>
      <c r="AD8543" s="98">
        <v>0.33333333300000001</v>
      </c>
      <c r="AE8543" s="98">
        <v>0</v>
      </c>
      <c r="AF8543" s="98">
        <v>0</v>
      </c>
      <c r="AG8543" s="98">
        <v>0</v>
      </c>
      <c r="AH8543" s="98">
        <v>0</v>
      </c>
      <c r="AI8543" s="98">
        <v>0</v>
      </c>
      <c r="AJ8543" s="98">
        <v>0.66666666699999999</v>
      </c>
      <c r="AK8543" s="98">
        <v>0</v>
      </c>
      <c r="AL8543" s="98">
        <v>0</v>
      </c>
      <c r="AM8543" s="98">
        <v>0</v>
      </c>
      <c r="AN8543" s="98">
        <v>0</v>
      </c>
      <c r="AO8543" s="98">
        <v>0</v>
      </c>
      <c r="AP8543" s="98">
        <v>0.33333333300000001</v>
      </c>
      <c r="AQ8543" s="98">
        <v>0</v>
      </c>
      <c r="AR8543" s="98">
        <v>0</v>
      </c>
      <c r="AS8543" s="98">
        <v>0</v>
      </c>
      <c r="AT8543" s="98">
        <v>0.66666666699999999</v>
      </c>
      <c r="AU8543" s="98">
        <v>0</v>
      </c>
      <c r="AV8543" s="98">
        <v>0</v>
      </c>
      <c r="AW8543" s="98">
        <v>0</v>
      </c>
      <c r="AX8543" s="98">
        <v>0</v>
      </c>
      <c r="AY8543" s="98">
        <v>0.126</v>
      </c>
      <c r="AZ8543" s="98">
        <v>0.75</v>
      </c>
      <c r="BA8543" s="166">
        <v>16</v>
      </c>
      <c r="BB8543" s="167">
        <v>28</v>
      </c>
      <c r="BC8543" s="110">
        <v>5.816071</v>
      </c>
      <c r="BD8543" s="305">
        <f t="shared" si="266"/>
        <v>162.849988</v>
      </c>
      <c r="BE8543" s="168">
        <v>59</v>
      </c>
      <c r="BF8543" s="168">
        <v>4</v>
      </c>
      <c r="BG8543" s="98">
        <v>39.142499999999998</v>
      </c>
      <c r="BH8543" s="110">
        <v>156.57</v>
      </c>
      <c r="BI8543" s="98">
        <v>0.286389</v>
      </c>
      <c r="BJ8543" s="98">
        <v>0.23344100000000001</v>
      </c>
      <c r="BK8543" s="98">
        <v>1.7180000000000001E-2</v>
      </c>
      <c r="BL8543" s="167">
        <v>0</v>
      </c>
      <c r="BM8543" s="167">
        <v>0</v>
      </c>
      <c r="BN8543" s="98">
        <v>0.28836899999999999</v>
      </c>
      <c r="BO8543" s="98">
        <v>0</v>
      </c>
      <c r="BP8543" s="98">
        <v>0</v>
      </c>
      <c r="BQ8543" s="98">
        <v>0</v>
      </c>
      <c r="BR8543" s="98">
        <v>0.117966</v>
      </c>
      <c r="BS8543" s="98">
        <v>2.2929000000000001E-2</v>
      </c>
      <c r="BT8543" s="98">
        <v>0</v>
      </c>
      <c r="BU8543" s="98">
        <v>0</v>
      </c>
      <c r="BV8543" s="98">
        <v>3.3722000000000002E-2</v>
      </c>
      <c r="BW8543" s="98">
        <v>0</v>
      </c>
      <c r="BX8543" s="98">
        <v>0</v>
      </c>
      <c r="BY8543" s="98">
        <v>59</v>
      </c>
      <c r="BZ8543" s="98">
        <v>2287</v>
      </c>
      <c r="CA8543" s="98">
        <v>47</v>
      </c>
      <c r="CB8543" s="98">
        <v>8.0500000000000007</v>
      </c>
      <c r="CC8543" s="98">
        <v>8847</v>
      </c>
      <c r="CD8543" s="169">
        <v>2</v>
      </c>
      <c r="CE8543" s="98">
        <v>19.18</v>
      </c>
      <c r="CF8543" s="98">
        <f t="shared" si="267"/>
        <v>2.4166799999999999</v>
      </c>
      <c r="CG8543" s="98"/>
      <c r="CH8543" s="98"/>
      <c r="CI8543" s="98"/>
      <c r="CJ8543" s="98"/>
    </row>
    <row r="8544" spans="1:88">
      <c r="A8544" s="97">
        <v>8543</v>
      </c>
      <c r="B8544" s="98">
        <v>0.76691699999999996</v>
      </c>
      <c r="C8544" s="165">
        <v>82</v>
      </c>
      <c r="D8544" s="98">
        <v>0.32926829299999999</v>
      </c>
      <c r="E8544" s="98">
        <v>3.6585366000000001E-2</v>
      </c>
      <c r="F8544" s="98">
        <v>0</v>
      </c>
      <c r="G8544" s="98">
        <v>0.15384615400000001</v>
      </c>
      <c r="H8544" s="98">
        <v>0</v>
      </c>
      <c r="I8544" s="98">
        <v>0</v>
      </c>
      <c r="J8544" s="98">
        <v>0</v>
      </c>
      <c r="K8544" s="98">
        <v>0.84615384599999999</v>
      </c>
      <c r="L8544" s="98">
        <v>0</v>
      </c>
      <c r="M8544" s="98">
        <v>0</v>
      </c>
      <c r="N8544" s="98">
        <v>0</v>
      </c>
      <c r="O8544" s="98">
        <v>0</v>
      </c>
      <c r="P8544" s="98">
        <v>0</v>
      </c>
      <c r="Q8544" s="98">
        <v>0.61538461499999997</v>
      </c>
      <c r="R8544" s="98">
        <v>7.6923077000000006E-2</v>
      </c>
      <c r="S8544" s="98">
        <v>0.30769230800000003</v>
      </c>
      <c r="T8544" s="98">
        <v>0</v>
      </c>
      <c r="U8544" s="98">
        <v>0</v>
      </c>
      <c r="V8544" s="98">
        <v>0</v>
      </c>
      <c r="W8544" s="98">
        <v>0</v>
      </c>
      <c r="X8544" s="98">
        <v>0</v>
      </c>
      <c r="Y8544" s="98">
        <v>0.33333333300000001</v>
      </c>
      <c r="Z8544" s="98">
        <v>0</v>
      </c>
      <c r="AA8544" s="98">
        <v>0.16666666699999999</v>
      </c>
      <c r="AB8544" s="98">
        <v>0.33333333300000001</v>
      </c>
      <c r="AC8544" s="98">
        <v>0.16666666699999999</v>
      </c>
      <c r="AD8544" s="98">
        <v>0.33333333300000001</v>
      </c>
      <c r="AE8544" s="98">
        <v>0</v>
      </c>
      <c r="AF8544" s="98">
        <v>0.16666666699999999</v>
      </c>
      <c r="AG8544" s="98">
        <v>0</v>
      </c>
      <c r="AH8544" s="98">
        <v>0.16666666699999999</v>
      </c>
      <c r="AI8544" s="98">
        <v>0</v>
      </c>
      <c r="AJ8544" s="98">
        <v>0.33333333300000001</v>
      </c>
      <c r="AK8544" s="98">
        <v>0</v>
      </c>
      <c r="AL8544" s="98">
        <v>0</v>
      </c>
      <c r="AM8544" s="98">
        <v>0</v>
      </c>
      <c r="AN8544" s="98">
        <v>0</v>
      </c>
      <c r="AO8544" s="98">
        <v>0</v>
      </c>
      <c r="AP8544" s="98">
        <v>1</v>
      </c>
      <c r="AQ8544" s="98">
        <v>0</v>
      </c>
      <c r="AR8544" s="98">
        <v>0</v>
      </c>
      <c r="AS8544" s="98">
        <v>0</v>
      </c>
      <c r="AT8544" s="98">
        <v>0</v>
      </c>
      <c r="AU8544" s="98">
        <v>0</v>
      </c>
      <c r="AV8544" s="98">
        <v>0</v>
      </c>
      <c r="AW8544" s="98">
        <v>0</v>
      </c>
      <c r="AX8544" s="98">
        <v>0</v>
      </c>
      <c r="AY8544" s="98">
        <v>0.18160000000000001</v>
      </c>
      <c r="AZ8544" s="98">
        <v>0.76923076899999998</v>
      </c>
      <c r="BA8544" s="166">
        <v>27</v>
      </c>
      <c r="BB8544" s="167">
        <v>91</v>
      </c>
      <c r="BC8544" s="110">
        <v>6.2801090000000004</v>
      </c>
      <c r="BD8544" s="305">
        <f t="shared" si="266"/>
        <v>571.48991899999999</v>
      </c>
      <c r="BE8544" s="168">
        <v>22</v>
      </c>
      <c r="BF8544" s="168">
        <v>13</v>
      </c>
      <c r="BG8544" s="98">
        <v>43.960700000000003</v>
      </c>
      <c r="BH8544" s="110">
        <v>571.49</v>
      </c>
      <c r="BI8544" s="98">
        <v>6.0753000000000001E-2</v>
      </c>
      <c r="BJ8544" s="98">
        <v>0.26516800000000001</v>
      </c>
      <c r="BK8544" s="98">
        <v>0.110307</v>
      </c>
      <c r="BL8544" s="167">
        <v>0</v>
      </c>
      <c r="BM8544" s="167">
        <v>0</v>
      </c>
      <c r="BN8544" s="98">
        <v>0.183615</v>
      </c>
      <c r="BO8544" s="98">
        <v>0</v>
      </c>
      <c r="BP8544" s="98">
        <v>8.6320000000000008E-3</v>
      </c>
      <c r="BQ8544" s="98">
        <v>0</v>
      </c>
      <c r="BR8544" s="98">
        <v>0.120312</v>
      </c>
      <c r="BS8544" s="98">
        <v>0</v>
      </c>
      <c r="BT8544" s="98">
        <v>0</v>
      </c>
      <c r="BU8544" s="98">
        <v>7.2418999999999997E-2</v>
      </c>
      <c r="BV8544" s="98">
        <v>0</v>
      </c>
      <c r="BW8544" s="98">
        <v>4.0969999999999999E-2</v>
      </c>
      <c r="BX8544" s="98">
        <v>0.13782</v>
      </c>
      <c r="BY8544" s="98">
        <v>22</v>
      </c>
      <c r="BZ8544" s="98">
        <v>2286</v>
      </c>
      <c r="CA8544" s="98">
        <v>34</v>
      </c>
      <c r="CB8544" s="98">
        <v>55.2</v>
      </c>
      <c r="CC8544" s="98">
        <v>8848</v>
      </c>
      <c r="CD8544" s="169">
        <v>2</v>
      </c>
      <c r="CE8544" s="98">
        <v>209.08</v>
      </c>
      <c r="CF8544" s="98">
        <f t="shared" si="267"/>
        <v>37.968928000000005</v>
      </c>
      <c r="CG8544" s="98"/>
      <c r="CH8544" s="98"/>
      <c r="CI8544" s="98"/>
      <c r="CJ8544" s="98"/>
    </row>
    <row r="8545" spans="1:88">
      <c r="A8545" s="97">
        <v>8544</v>
      </c>
      <c r="B8545" s="98">
        <v>1.2048190000000001</v>
      </c>
      <c r="C8545" s="165">
        <v>0</v>
      </c>
      <c r="D8545" s="98">
        <v>0</v>
      </c>
      <c r="E8545" s="98">
        <v>0</v>
      </c>
      <c r="F8545" s="98">
        <v>0</v>
      </c>
      <c r="G8545" s="98">
        <v>0.83333333300000001</v>
      </c>
      <c r="H8545" s="98">
        <v>0</v>
      </c>
      <c r="I8545" s="98">
        <v>0</v>
      </c>
      <c r="J8545" s="98">
        <v>0</v>
      </c>
      <c r="K8545" s="98">
        <v>0.16666666699999999</v>
      </c>
      <c r="L8545" s="98">
        <v>0</v>
      </c>
      <c r="M8545" s="98">
        <v>0</v>
      </c>
      <c r="N8545" s="98">
        <v>0</v>
      </c>
      <c r="O8545" s="98">
        <v>0</v>
      </c>
      <c r="P8545" s="98">
        <v>0</v>
      </c>
      <c r="Q8545" s="98">
        <v>1</v>
      </c>
      <c r="R8545" s="98">
        <v>0</v>
      </c>
      <c r="S8545" s="98">
        <v>0</v>
      </c>
      <c r="T8545" s="98">
        <v>0</v>
      </c>
      <c r="U8545" s="98">
        <v>0</v>
      </c>
      <c r="V8545" s="98">
        <v>0</v>
      </c>
      <c r="W8545" s="98">
        <v>0.5</v>
      </c>
      <c r="X8545" s="98">
        <v>0</v>
      </c>
      <c r="Y8545" s="98">
        <v>0</v>
      </c>
      <c r="Z8545" s="98">
        <v>0</v>
      </c>
      <c r="AA8545" s="98">
        <v>0</v>
      </c>
      <c r="AB8545" s="98">
        <v>0</v>
      </c>
      <c r="AC8545" s="98">
        <v>0.5</v>
      </c>
      <c r="AD8545" s="98">
        <v>0</v>
      </c>
      <c r="AE8545" s="98">
        <v>0</v>
      </c>
      <c r="AF8545" s="98">
        <v>0.5</v>
      </c>
      <c r="AG8545" s="98">
        <v>0</v>
      </c>
      <c r="AH8545" s="98">
        <v>0.5</v>
      </c>
      <c r="AI8545" s="98">
        <v>0</v>
      </c>
      <c r="AJ8545" s="98">
        <v>0</v>
      </c>
      <c r="AK8545" s="98">
        <v>0</v>
      </c>
      <c r="AL8545" s="98">
        <v>0</v>
      </c>
      <c r="AM8545" s="98">
        <v>0</v>
      </c>
      <c r="AN8545" s="98">
        <v>0</v>
      </c>
      <c r="AO8545" s="98">
        <v>0</v>
      </c>
      <c r="AP8545" s="98">
        <v>0.4</v>
      </c>
      <c r="AQ8545" s="98">
        <v>0</v>
      </c>
      <c r="AR8545" s="98">
        <v>0</v>
      </c>
      <c r="AS8545" s="98">
        <v>0</v>
      </c>
      <c r="AT8545" s="98">
        <v>0</v>
      </c>
      <c r="AU8545" s="98">
        <v>0</v>
      </c>
      <c r="AV8545" s="98">
        <v>0</v>
      </c>
      <c r="AW8545" s="98">
        <v>0</v>
      </c>
      <c r="AX8545" s="98">
        <v>0.6</v>
      </c>
      <c r="AY8545" s="98">
        <v>0.2742</v>
      </c>
      <c r="AZ8545" s="98">
        <v>0.83333333300000001</v>
      </c>
      <c r="BA8545" s="166">
        <v>24</v>
      </c>
      <c r="BB8545" s="167">
        <v>46</v>
      </c>
      <c r="BC8545" s="110">
        <v>4.2973910000000002</v>
      </c>
      <c r="BD8545" s="305">
        <f t="shared" si="266"/>
        <v>197.67998600000001</v>
      </c>
      <c r="BE8545" s="168">
        <v>32</v>
      </c>
      <c r="BF8545" s="168">
        <v>6</v>
      </c>
      <c r="BG8545" s="98">
        <v>32.016599999999997</v>
      </c>
      <c r="BH8545" s="110">
        <v>192.1</v>
      </c>
      <c r="BI8545" s="98">
        <v>3.4617000000000002E-2</v>
      </c>
      <c r="BJ8545" s="98">
        <v>0.38057099999999999</v>
      </c>
      <c r="BK8545" s="98">
        <v>8.2993999999999998E-2</v>
      </c>
      <c r="BL8545" s="167">
        <v>0</v>
      </c>
      <c r="BM8545" s="167">
        <v>0</v>
      </c>
      <c r="BN8545" s="98">
        <v>2.8428999999999999E-2</v>
      </c>
      <c r="BO8545" s="98">
        <v>0</v>
      </c>
      <c r="BP8545" s="98">
        <v>4.9978000000000002E-2</v>
      </c>
      <c r="BQ8545" s="98">
        <v>0</v>
      </c>
      <c r="BR8545" s="98">
        <v>0.19939399999999999</v>
      </c>
      <c r="BS8545" s="98">
        <v>0</v>
      </c>
      <c r="BT8545" s="98">
        <v>0</v>
      </c>
      <c r="BU8545" s="98">
        <v>0.10437</v>
      </c>
      <c r="BV8545" s="98">
        <v>0</v>
      </c>
      <c r="BW8545" s="98">
        <v>1.0861000000000001E-2</v>
      </c>
      <c r="BX8545" s="98">
        <v>0.10878400000000001</v>
      </c>
      <c r="BY8545" s="98">
        <v>32</v>
      </c>
      <c r="BZ8545" s="98">
        <v>2285</v>
      </c>
      <c r="CA8545" s="98">
        <v>66</v>
      </c>
      <c r="CB8545" s="98">
        <v>23</v>
      </c>
      <c r="CC8545" s="98">
        <v>8850</v>
      </c>
      <c r="CD8545" s="169">
        <v>2</v>
      </c>
      <c r="CE8545" s="98">
        <v>80.040000000000006</v>
      </c>
      <c r="CF8545" s="98">
        <f t="shared" si="267"/>
        <v>21.946968000000002</v>
      </c>
      <c r="CG8545" s="98"/>
      <c r="CH8545" s="98"/>
      <c r="CI8545" s="98"/>
      <c r="CJ8545" s="98"/>
    </row>
    <row r="8546" spans="1:88">
      <c r="A8546" s="97">
        <v>8545</v>
      </c>
      <c r="B8546" s="98">
        <v>0</v>
      </c>
      <c r="C8546" s="165">
        <v>76</v>
      </c>
      <c r="D8546" s="98">
        <v>0.22368421099999999</v>
      </c>
      <c r="E8546" s="98">
        <v>0</v>
      </c>
      <c r="F8546" s="98">
        <v>0</v>
      </c>
      <c r="G8546" s="98">
        <v>0</v>
      </c>
      <c r="H8546" s="98">
        <v>0</v>
      </c>
      <c r="I8546" s="98">
        <v>0</v>
      </c>
      <c r="J8546" s="98">
        <v>0</v>
      </c>
      <c r="K8546" s="98">
        <v>1</v>
      </c>
      <c r="L8546" s="98">
        <v>0</v>
      </c>
      <c r="M8546" s="98">
        <v>0</v>
      </c>
      <c r="N8546" s="98">
        <v>0</v>
      </c>
      <c r="O8546" s="98">
        <v>0</v>
      </c>
      <c r="P8546" s="98">
        <v>0</v>
      </c>
      <c r="Q8546" s="98">
        <v>0.8</v>
      </c>
      <c r="R8546" s="98">
        <v>0.2</v>
      </c>
      <c r="S8546" s="98">
        <v>0</v>
      </c>
      <c r="T8546" s="98">
        <v>0</v>
      </c>
      <c r="U8546" s="98">
        <v>0</v>
      </c>
      <c r="V8546" s="98">
        <v>1</v>
      </c>
      <c r="W8546" s="98">
        <v>0</v>
      </c>
      <c r="X8546" s="98">
        <v>0</v>
      </c>
      <c r="Y8546" s="98">
        <v>0</v>
      </c>
      <c r="Z8546" s="98">
        <v>0</v>
      </c>
      <c r="AA8546" s="98">
        <v>0</v>
      </c>
      <c r="AB8546" s="98">
        <v>0</v>
      </c>
      <c r="AC8546" s="98">
        <v>0</v>
      </c>
      <c r="AD8546" s="98">
        <v>1</v>
      </c>
      <c r="AE8546" s="98">
        <v>0</v>
      </c>
      <c r="AF8546" s="98">
        <v>0</v>
      </c>
      <c r="AG8546" s="98">
        <v>0</v>
      </c>
      <c r="AH8546" s="98">
        <v>0</v>
      </c>
      <c r="AI8546" s="98">
        <v>0</v>
      </c>
      <c r="AJ8546" s="98">
        <v>0</v>
      </c>
      <c r="AK8546" s="98">
        <v>0</v>
      </c>
      <c r="AL8546" s="98">
        <v>0</v>
      </c>
      <c r="AM8546" s="98">
        <v>0</v>
      </c>
      <c r="AN8546" s="98">
        <v>0</v>
      </c>
      <c r="AO8546" s="98">
        <v>0</v>
      </c>
      <c r="AP8546" s="98">
        <v>0</v>
      </c>
      <c r="AQ8546" s="98">
        <v>0</v>
      </c>
      <c r="AR8546" s="98">
        <v>0</v>
      </c>
      <c r="AS8546" s="98">
        <v>0</v>
      </c>
      <c r="AT8546" s="98">
        <v>0.5</v>
      </c>
      <c r="AU8546" s="98">
        <v>0</v>
      </c>
      <c r="AV8546" s="98">
        <v>0</v>
      </c>
      <c r="AW8546" s="98">
        <v>0</v>
      </c>
      <c r="AX8546" s="98">
        <v>0.5</v>
      </c>
      <c r="AY8546" s="98">
        <v>0.29870000000000002</v>
      </c>
      <c r="AZ8546" s="98">
        <v>0.6</v>
      </c>
      <c r="BA8546" s="166">
        <v>18</v>
      </c>
      <c r="BB8546" s="167">
        <v>24</v>
      </c>
      <c r="BC8546" s="110">
        <v>7.14</v>
      </c>
      <c r="BD8546" s="305">
        <f t="shared" si="266"/>
        <v>171.35999999999999</v>
      </c>
      <c r="BE8546" s="168">
        <v>47</v>
      </c>
      <c r="BF8546" s="168">
        <v>5</v>
      </c>
      <c r="BG8546" s="98">
        <v>32.798000000000002</v>
      </c>
      <c r="BH8546" s="110">
        <v>163.99</v>
      </c>
      <c r="BI8546" s="98">
        <v>0</v>
      </c>
      <c r="BJ8546" s="98">
        <v>0.28773300000000002</v>
      </c>
      <c r="BK8546" s="98">
        <v>6.2528E-2</v>
      </c>
      <c r="BL8546" s="167">
        <v>0</v>
      </c>
      <c r="BM8546" s="167">
        <v>0</v>
      </c>
      <c r="BN8546" s="98">
        <v>0</v>
      </c>
      <c r="BO8546" s="98">
        <v>0.19260099999999999</v>
      </c>
      <c r="BP8546" s="98">
        <v>2.5079000000000001E-2</v>
      </c>
      <c r="BQ8546" s="98">
        <v>0</v>
      </c>
      <c r="BR8546" s="98">
        <v>0.19630600000000001</v>
      </c>
      <c r="BS8546" s="98">
        <v>0</v>
      </c>
      <c r="BT8546" s="98">
        <v>0</v>
      </c>
      <c r="BU8546" s="98">
        <v>7.0906999999999998E-2</v>
      </c>
      <c r="BV8546" s="98">
        <v>0</v>
      </c>
      <c r="BW8546" s="98">
        <v>0</v>
      </c>
      <c r="BX8546" s="98">
        <v>0.16484199999999999</v>
      </c>
      <c r="BY8546" s="98">
        <v>47</v>
      </c>
      <c r="BZ8546" s="98">
        <v>2285</v>
      </c>
      <c r="CA8546" s="98">
        <v>66</v>
      </c>
      <c r="CB8546" s="98">
        <v>11.5</v>
      </c>
      <c r="CC8546" s="98">
        <v>8851</v>
      </c>
      <c r="CD8546" s="169">
        <v>2</v>
      </c>
      <c r="CE8546" s="98">
        <v>88.88</v>
      </c>
      <c r="CF8546" s="98">
        <f t="shared" si="267"/>
        <v>26.548456000000002</v>
      </c>
      <c r="CG8546" s="98"/>
      <c r="CH8546" s="98"/>
      <c r="CI8546" s="98"/>
      <c r="CJ8546" s="98"/>
    </row>
    <row r="8547" spans="1:88">
      <c r="A8547" s="97">
        <v>8546</v>
      </c>
      <c r="B8547" s="98">
        <v>0.10767699999999999</v>
      </c>
      <c r="C8547" s="165">
        <v>62</v>
      </c>
      <c r="D8547" s="98">
        <v>0.82258064500000005</v>
      </c>
      <c r="E8547" s="98">
        <v>1.6129032000000001E-2</v>
      </c>
      <c r="F8547" s="98">
        <v>0</v>
      </c>
      <c r="G8547" s="98">
        <v>0.105263158</v>
      </c>
      <c r="H8547" s="98">
        <v>0</v>
      </c>
      <c r="I8547" s="98">
        <v>0</v>
      </c>
      <c r="J8547" s="98">
        <v>0</v>
      </c>
      <c r="K8547" s="98">
        <v>0.89473684200000003</v>
      </c>
      <c r="L8547" s="98">
        <v>0</v>
      </c>
      <c r="M8547" s="98">
        <v>0</v>
      </c>
      <c r="N8547" s="98">
        <v>0</v>
      </c>
      <c r="O8547" s="98">
        <v>0</v>
      </c>
      <c r="P8547" s="98">
        <v>0</v>
      </c>
      <c r="Q8547" s="98">
        <v>0.47368421100000002</v>
      </c>
      <c r="R8547" s="98">
        <v>0</v>
      </c>
      <c r="S8547" s="98">
        <v>0.52631578999999995</v>
      </c>
      <c r="T8547" s="98">
        <v>0</v>
      </c>
      <c r="U8547" s="98">
        <v>0</v>
      </c>
      <c r="V8547" s="98">
        <v>0.30769230800000003</v>
      </c>
      <c r="W8547" s="98">
        <v>0</v>
      </c>
      <c r="X8547" s="98">
        <v>0</v>
      </c>
      <c r="Y8547" s="98">
        <v>0.61538461499999997</v>
      </c>
      <c r="Z8547" s="98">
        <v>0</v>
      </c>
      <c r="AA8547" s="98">
        <v>0</v>
      </c>
      <c r="AB8547" s="98">
        <v>7.6923077000000006E-2</v>
      </c>
      <c r="AC8547" s="98">
        <v>0</v>
      </c>
      <c r="AD8547" s="98">
        <v>0.38461538499999998</v>
      </c>
      <c r="AE8547" s="98">
        <v>0</v>
      </c>
      <c r="AF8547" s="98">
        <v>0</v>
      </c>
      <c r="AG8547" s="98">
        <v>0</v>
      </c>
      <c r="AH8547" s="98">
        <v>0</v>
      </c>
      <c r="AI8547" s="98">
        <v>0</v>
      </c>
      <c r="AJ8547" s="98">
        <v>0.61538461499999997</v>
      </c>
      <c r="AK8547" s="98">
        <v>7.1428570999999996E-2</v>
      </c>
      <c r="AL8547" s="98">
        <v>0</v>
      </c>
      <c r="AM8547" s="98">
        <v>0</v>
      </c>
      <c r="AN8547" s="98">
        <v>0</v>
      </c>
      <c r="AO8547" s="98">
        <v>0</v>
      </c>
      <c r="AP8547" s="98">
        <v>7.1428570999999996E-2</v>
      </c>
      <c r="AQ8547" s="98">
        <v>0</v>
      </c>
      <c r="AR8547" s="98">
        <v>0</v>
      </c>
      <c r="AS8547" s="98">
        <v>0</v>
      </c>
      <c r="AT8547" s="98">
        <v>0.5</v>
      </c>
      <c r="AU8547" s="98">
        <v>0</v>
      </c>
      <c r="AV8547" s="98">
        <v>0</v>
      </c>
      <c r="AW8547" s="98">
        <v>0</v>
      </c>
      <c r="AX8547" s="98">
        <v>0.35714285699999998</v>
      </c>
      <c r="AY8547" s="98">
        <v>0.21110000000000001</v>
      </c>
      <c r="AZ8547" s="98">
        <v>0.94736842099999996</v>
      </c>
      <c r="BA8547" s="166">
        <v>37</v>
      </c>
      <c r="BB8547" s="167">
        <v>103</v>
      </c>
      <c r="BC8547" s="110">
        <v>6.1968930000000002</v>
      </c>
      <c r="BD8547" s="305">
        <f t="shared" si="266"/>
        <v>638.27997900000003</v>
      </c>
      <c r="BE8547" s="168">
        <v>18</v>
      </c>
      <c r="BF8547" s="168">
        <v>19</v>
      </c>
      <c r="BG8547" s="98">
        <v>32.094200000000001</v>
      </c>
      <c r="BH8547" s="110">
        <v>609.79</v>
      </c>
      <c r="BI8547" s="98">
        <v>9.0052999999999994E-2</v>
      </c>
      <c r="BJ8547" s="98">
        <v>0.14221400000000001</v>
      </c>
      <c r="BK8547" s="98">
        <v>5.3620000000000001E-2</v>
      </c>
      <c r="BL8547" s="167">
        <v>0</v>
      </c>
      <c r="BM8547" s="167">
        <v>0</v>
      </c>
      <c r="BN8547" s="98">
        <v>0.111535</v>
      </c>
      <c r="BO8547" s="98">
        <v>0</v>
      </c>
      <c r="BP8547" s="98">
        <v>1.2626E-2</v>
      </c>
      <c r="BQ8547" s="98">
        <v>0</v>
      </c>
      <c r="BR8547" s="98">
        <v>7.1911000000000003E-2</v>
      </c>
      <c r="BS8547" s="98">
        <v>0</v>
      </c>
      <c r="BT8547" s="98">
        <v>0.18446000000000001</v>
      </c>
      <c r="BU8547" s="98">
        <v>9.2170000000000002E-2</v>
      </c>
      <c r="BV8547" s="98">
        <v>2.3700000000000001E-3</v>
      </c>
      <c r="BW8547" s="98">
        <v>0.239035</v>
      </c>
      <c r="BX8547" s="98">
        <v>0</v>
      </c>
      <c r="BY8547" s="98">
        <v>18</v>
      </c>
      <c r="BZ8547" s="98">
        <v>2285</v>
      </c>
      <c r="CA8547" s="98">
        <v>34</v>
      </c>
      <c r="CB8547" s="98">
        <v>52.9</v>
      </c>
      <c r="CC8547" s="98">
        <v>8855</v>
      </c>
      <c r="CD8547" s="169">
        <v>2</v>
      </c>
      <c r="CE8547" s="98">
        <v>52.43</v>
      </c>
      <c r="CF8547" s="98">
        <f t="shared" si="267"/>
        <v>11.067973</v>
      </c>
      <c r="CG8547" s="98"/>
      <c r="CH8547" s="98"/>
      <c r="CI8547" s="98"/>
      <c r="CJ8547" s="98"/>
    </row>
    <row r="8548" spans="1:88">
      <c r="A8548" s="97">
        <v>8547</v>
      </c>
      <c r="B8548" s="98">
        <v>1.3344450000000001</v>
      </c>
      <c r="C8548" s="165">
        <v>23</v>
      </c>
      <c r="D8548" s="98">
        <v>0.47826087</v>
      </c>
      <c r="E8548" s="98">
        <v>4.3478260999999997E-2</v>
      </c>
      <c r="F8548" s="98">
        <v>0</v>
      </c>
      <c r="G8548" s="98">
        <v>0.44444444399999999</v>
      </c>
      <c r="H8548" s="98">
        <v>0</v>
      </c>
      <c r="I8548" s="98">
        <v>0</v>
      </c>
      <c r="J8548" s="98">
        <v>0</v>
      </c>
      <c r="K8548" s="98">
        <v>0.55555555599999995</v>
      </c>
      <c r="L8548" s="98">
        <v>0</v>
      </c>
      <c r="M8548" s="98">
        <v>0</v>
      </c>
      <c r="N8548" s="98">
        <v>0</v>
      </c>
      <c r="O8548" s="98">
        <v>0</v>
      </c>
      <c r="P8548" s="98">
        <v>0</v>
      </c>
      <c r="Q8548" s="98">
        <v>0.111111111</v>
      </c>
      <c r="R8548" s="98">
        <v>0</v>
      </c>
      <c r="S8548" s="98">
        <v>0.88888888899999996</v>
      </c>
      <c r="T8548" s="98">
        <v>0</v>
      </c>
      <c r="U8548" s="98">
        <v>0</v>
      </c>
      <c r="V8548" s="98">
        <v>0</v>
      </c>
      <c r="W8548" s="98">
        <v>0</v>
      </c>
      <c r="X8548" s="98">
        <v>0</v>
      </c>
      <c r="Y8548" s="98">
        <v>0</v>
      </c>
      <c r="Z8548" s="98">
        <v>0</v>
      </c>
      <c r="AA8548" s="98">
        <v>0</v>
      </c>
      <c r="AB8548" s="98">
        <v>0</v>
      </c>
      <c r="AC8548" s="98">
        <v>1</v>
      </c>
      <c r="AD8548" s="98">
        <v>0</v>
      </c>
      <c r="AE8548" s="98">
        <v>0</v>
      </c>
      <c r="AF8548" s="98">
        <v>1</v>
      </c>
      <c r="AG8548" s="98">
        <v>0</v>
      </c>
      <c r="AH8548" s="98">
        <v>0</v>
      </c>
      <c r="AI8548" s="98">
        <v>0</v>
      </c>
      <c r="AJ8548" s="98">
        <v>0</v>
      </c>
      <c r="AK8548" s="98">
        <v>0</v>
      </c>
      <c r="AL8548" s="98">
        <v>0</v>
      </c>
      <c r="AM8548" s="98">
        <v>0</v>
      </c>
      <c r="AN8548" s="98">
        <v>0</v>
      </c>
      <c r="AO8548" s="98">
        <v>0</v>
      </c>
      <c r="AP8548" s="98">
        <v>0.8</v>
      </c>
      <c r="AQ8548" s="98">
        <v>0.2</v>
      </c>
      <c r="AR8548" s="98">
        <v>0</v>
      </c>
      <c r="AS8548" s="98">
        <v>0</v>
      </c>
      <c r="AT8548" s="98">
        <v>0</v>
      </c>
      <c r="AU8548" s="98">
        <v>0</v>
      </c>
      <c r="AV8548" s="98">
        <v>0</v>
      </c>
      <c r="AW8548" s="98">
        <v>0</v>
      </c>
      <c r="AX8548" s="98">
        <v>0</v>
      </c>
      <c r="AY8548" s="98">
        <v>0.14130000000000001</v>
      </c>
      <c r="AZ8548" s="98">
        <v>0.55555555599999995</v>
      </c>
      <c r="BA8548" s="166">
        <v>25</v>
      </c>
      <c r="BB8548" s="167">
        <v>55</v>
      </c>
      <c r="BC8548" s="110">
        <v>4.8203630000000004</v>
      </c>
      <c r="BD8548" s="305">
        <f t="shared" si="266"/>
        <v>265.11996500000004</v>
      </c>
      <c r="BE8548" s="168">
        <v>28</v>
      </c>
      <c r="BF8548" s="168">
        <v>9</v>
      </c>
      <c r="BG8548" s="98">
        <v>29.1477</v>
      </c>
      <c r="BH8548" s="110">
        <v>262.33</v>
      </c>
      <c r="BI8548" s="98">
        <v>0</v>
      </c>
      <c r="BJ8548" s="98">
        <v>8.7695999999999996E-2</v>
      </c>
      <c r="BK8548" s="98">
        <v>0.157</v>
      </c>
      <c r="BL8548" s="167">
        <v>0</v>
      </c>
      <c r="BM8548" s="167">
        <v>0</v>
      </c>
      <c r="BN8548" s="98">
        <v>5.7771999999999997E-2</v>
      </c>
      <c r="BO8548" s="98">
        <v>9.8782999999999996E-2</v>
      </c>
      <c r="BP8548" s="98">
        <v>6.0923999999999999E-2</v>
      </c>
      <c r="BQ8548" s="98">
        <v>0</v>
      </c>
      <c r="BR8548" s="98">
        <v>0</v>
      </c>
      <c r="BS8548" s="98">
        <v>2.2248E-2</v>
      </c>
      <c r="BT8548" s="98">
        <v>0.37919000000000003</v>
      </c>
      <c r="BU8548" s="98">
        <v>2.9479000000000002E-2</v>
      </c>
      <c r="BV8548" s="98">
        <v>0</v>
      </c>
      <c r="BW8548" s="98">
        <v>0.106904</v>
      </c>
      <c r="BX8548" s="98">
        <v>0</v>
      </c>
      <c r="BY8548" s="98">
        <v>28</v>
      </c>
      <c r="BZ8548" s="98">
        <v>2284</v>
      </c>
      <c r="CA8548" s="98">
        <v>68</v>
      </c>
      <c r="CB8548" s="98">
        <v>28.75</v>
      </c>
      <c r="CC8548" s="98">
        <v>8856</v>
      </c>
      <c r="CD8548" s="169">
        <v>2</v>
      </c>
      <c r="CE8548" s="98">
        <v>269.62</v>
      </c>
      <c r="CF8548" s="98">
        <f t="shared" si="267"/>
        <v>38.097306000000003</v>
      </c>
      <c r="CG8548" s="98"/>
      <c r="CH8548" s="98"/>
      <c r="CI8548" s="98"/>
      <c r="CJ8548" s="98"/>
    </row>
    <row r="8549" spans="1:88">
      <c r="A8549" s="97">
        <v>8548</v>
      </c>
      <c r="B8549" s="98">
        <v>0.85714199999999996</v>
      </c>
      <c r="C8549" s="165">
        <v>0</v>
      </c>
      <c r="D8549" s="98">
        <v>0</v>
      </c>
      <c r="E8549" s="98">
        <v>0</v>
      </c>
      <c r="F8549" s="98">
        <v>0</v>
      </c>
      <c r="G8549" s="98">
        <v>0.2</v>
      </c>
      <c r="H8549" s="98">
        <v>0</v>
      </c>
      <c r="I8549" s="98">
        <v>0</v>
      </c>
      <c r="J8549" s="98">
        <v>0</v>
      </c>
      <c r="K8549" s="98">
        <v>0.8</v>
      </c>
      <c r="L8549" s="98">
        <v>0</v>
      </c>
      <c r="M8549" s="98">
        <v>0</v>
      </c>
      <c r="N8549" s="98">
        <v>0</v>
      </c>
      <c r="O8549" s="98">
        <v>0</v>
      </c>
      <c r="P8549" s="98">
        <v>0</v>
      </c>
      <c r="Q8549" s="98">
        <v>0.2</v>
      </c>
      <c r="R8549" s="98">
        <v>0</v>
      </c>
      <c r="S8549" s="98">
        <v>0.8</v>
      </c>
      <c r="T8549" s="98">
        <v>0</v>
      </c>
      <c r="U8549" s="98">
        <v>0</v>
      </c>
      <c r="V8549" s="98">
        <v>0</v>
      </c>
      <c r="W8549" s="98">
        <v>0</v>
      </c>
      <c r="X8549" s="98">
        <v>0</v>
      </c>
      <c r="Y8549" s="98">
        <v>0</v>
      </c>
      <c r="Z8549" s="98">
        <v>0</v>
      </c>
      <c r="AA8549" s="98">
        <v>1</v>
      </c>
      <c r="AB8549" s="98">
        <v>0</v>
      </c>
      <c r="AC8549" s="98">
        <v>0</v>
      </c>
      <c r="AD8549" s="98">
        <v>0</v>
      </c>
      <c r="AE8549" s="98">
        <v>0</v>
      </c>
      <c r="AF8549" s="98">
        <v>0</v>
      </c>
      <c r="AG8549" s="98">
        <v>0</v>
      </c>
      <c r="AH8549" s="98">
        <v>1</v>
      </c>
      <c r="AI8549" s="98">
        <v>0</v>
      </c>
      <c r="AJ8549" s="98">
        <v>0</v>
      </c>
      <c r="AK8549" s="98">
        <v>0</v>
      </c>
      <c r="AL8549" s="98">
        <v>0</v>
      </c>
      <c r="AM8549" s="98">
        <v>0</v>
      </c>
      <c r="AN8549" s="98">
        <v>0</v>
      </c>
      <c r="AO8549" s="98">
        <v>0</v>
      </c>
      <c r="AP8549" s="98">
        <v>0.33333333300000001</v>
      </c>
      <c r="AQ8549" s="98">
        <v>0</v>
      </c>
      <c r="AR8549" s="98">
        <v>0</v>
      </c>
      <c r="AS8549" s="98">
        <v>0</v>
      </c>
      <c r="AT8549" s="98">
        <v>0</v>
      </c>
      <c r="AU8549" s="98">
        <v>0</v>
      </c>
      <c r="AV8549" s="98">
        <v>0</v>
      </c>
      <c r="AW8549" s="98">
        <v>0</v>
      </c>
      <c r="AX8549" s="98">
        <v>0.66666666699999999</v>
      </c>
      <c r="AY8549" s="98">
        <v>0.2102</v>
      </c>
      <c r="AZ8549" s="98">
        <v>0.6</v>
      </c>
      <c r="BA8549" s="166">
        <v>16</v>
      </c>
      <c r="BB8549" s="167">
        <v>24</v>
      </c>
      <c r="BC8549" s="110">
        <v>6.4858330000000004</v>
      </c>
      <c r="BD8549" s="305">
        <f t="shared" si="266"/>
        <v>155.65999200000002</v>
      </c>
      <c r="BE8549" s="168">
        <v>35</v>
      </c>
      <c r="BF8549" s="168">
        <v>5</v>
      </c>
      <c r="BG8549" s="98">
        <v>31.132000000000001</v>
      </c>
      <c r="BH8549" s="110">
        <v>155.66</v>
      </c>
      <c r="BI8549" s="98">
        <v>0.123779</v>
      </c>
      <c r="BJ8549" s="98">
        <v>0.15451999999999999</v>
      </c>
      <c r="BK8549" s="98">
        <v>9.7920999999999994E-2</v>
      </c>
      <c r="BL8549" s="167">
        <v>0</v>
      </c>
      <c r="BM8549" s="167">
        <v>0</v>
      </c>
      <c r="BN8549" s="98">
        <v>3.7190000000000001E-2</v>
      </c>
      <c r="BO8549" s="98">
        <v>0.108878</v>
      </c>
      <c r="BP8549" s="98">
        <v>0</v>
      </c>
      <c r="BQ8549" s="98">
        <v>0</v>
      </c>
      <c r="BR8549" s="98">
        <v>5.6286000000000003E-2</v>
      </c>
      <c r="BS8549" s="98">
        <v>0</v>
      </c>
      <c r="BT8549" s="98">
        <v>0</v>
      </c>
      <c r="BU8549" s="98">
        <v>3.1616999999999999E-2</v>
      </c>
      <c r="BV8549" s="98">
        <v>0</v>
      </c>
      <c r="BW8549" s="98">
        <v>0</v>
      </c>
      <c r="BX8549" s="98">
        <v>0.38980700000000001</v>
      </c>
      <c r="BY8549" s="98">
        <v>35</v>
      </c>
      <c r="BZ8549" s="98">
        <v>2284</v>
      </c>
      <c r="CA8549" s="98">
        <v>67</v>
      </c>
      <c r="CB8549" s="98">
        <v>11.5</v>
      </c>
      <c r="CC8549" s="98">
        <v>8858</v>
      </c>
      <c r="CD8549" s="169">
        <v>2</v>
      </c>
      <c r="CE8549" s="98">
        <v>27.17</v>
      </c>
      <c r="CF8549" s="98">
        <f t="shared" si="267"/>
        <v>5.7111340000000004</v>
      </c>
      <c r="CG8549" s="98"/>
      <c r="CH8549" s="98"/>
      <c r="CI8549" s="98"/>
      <c r="CJ8549" s="98"/>
    </row>
    <row r="8550" spans="1:88">
      <c r="A8550" s="97">
        <v>8549</v>
      </c>
      <c r="B8550" s="98">
        <v>1.91235</v>
      </c>
      <c r="C8550" s="165">
        <v>59</v>
      </c>
      <c r="D8550" s="98">
        <v>0.372881356</v>
      </c>
      <c r="E8550" s="98">
        <v>8.4745763000000002E-2</v>
      </c>
      <c r="F8550" s="98">
        <v>0</v>
      </c>
      <c r="G8550" s="98">
        <v>0.6</v>
      </c>
      <c r="H8550" s="98">
        <v>0</v>
      </c>
      <c r="I8550" s="98">
        <v>0</v>
      </c>
      <c r="J8550" s="98">
        <v>0</v>
      </c>
      <c r="K8550" s="98">
        <v>0.4</v>
      </c>
      <c r="L8550" s="98">
        <v>0</v>
      </c>
      <c r="M8550" s="98">
        <v>0</v>
      </c>
      <c r="N8550" s="98">
        <v>0</v>
      </c>
      <c r="O8550" s="98">
        <v>0</v>
      </c>
      <c r="P8550" s="98">
        <v>0</v>
      </c>
      <c r="Q8550" s="98">
        <v>0.6</v>
      </c>
      <c r="R8550" s="98">
        <v>0.4</v>
      </c>
      <c r="S8550" s="98">
        <v>0</v>
      </c>
      <c r="T8550" s="98">
        <v>0</v>
      </c>
      <c r="U8550" s="98">
        <v>0.33333333300000001</v>
      </c>
      <c r="V8550" s="98">
        <v>0</v>
      </c>
      <c r="W8550" s="98">
        <v>0</v>
      </c>
      <c r="X8550" s="98">
        <v>0</v>
      </c>
      <c r="Y8550" s="98">
        <v>0.33333333300000001</v>
      </c>
      <c r="Z8550" s="98">
        <v>0</v>
      </c>
      <c r="AA8550" s="98">
        <v>0</v>
      </c>
      <c r="AB8550" s="98">
        <v>0</v>
      </c>
      <c r="AC8550" s="98">
        <v>0.33333333300000001</v>
      </c>
      <c r="AD8550" s="98">
        <v>0.33333333300000001</v>
      </c>
      <c r="AE8550" s="98">
        <v>0</v>
      </c>
      <c r="AF8550" s="98">
        <v>0</v>
      </c>
      <c r="AG8550" s="98">
        <v>0</v>
      </c>
      <c r="AH8550" s="98">
        <v>0.33333333300000001</v>
      </c>
      <c r="AI8550" s="98">
        <v>0</v>
      </c>
      <c r="AJ8550" s="98">
        <v>0.33333333300000001</v>
      </c>
      <c r="AK8550" s="98">
        <v>0</v>
      </c>
      <c r="AL8550" s="98">
        <v>0</v>
      </c>
      <c r="AM8550" s="98">
        <v>0</v>
      </c>
      <c r="AN8550" s="98">
        <v>0</v>
      </c>
      <c r="AO8550" s="98">
        <v>0</v>
      </c>
      <c r="AP8550" s="98">
        <v>0.75</v>
      </c>
      <c r="AQ8550" s="98">
        <v>0</v>
      </c>
      <c r="AR8550" s="98">
        <v>0</v>
      </c>
      <c r="AS8550" s="98">
        <v>0</v>
      </c>
      <c r="AT8550" s="98">
        <v>0</v>
      </c>
      <c r="AU8550" s="98">
        <v>0</v>
      </c>
      <c r="AV8550" s="98">
        <v>0</v>
      </c>
      <c r="AW8550" s="98">
        <v>0</v>
      </c>
      <c r="AX8550" s="98">
        <v>0.25</v>
      </c>
      <c r="AY8550" s="98">
        <v>0.25969999999999999</v>
      </c>
      <c r="AZ8550" s="98">
        <v>0.5</v>
      </c>
      <c r="BA8550" s="166">
        <v>25</v>
      </c>
      <c r="BB8550" s="167">
        <v>42</v>
      </c>
      <c r="BC8550" s="110">
        <v>4.934285</v>
      </c>
      <c r="BD8550" s="305">
        <f t="shared" si="266"/>
        <v>207.23997</v>
      </c>
      <c r="BE8550" s="168">
        <v>30</v>
      </c>
      <c r="BF8550" s="168">
        <v>10</v>
      </c>
      <c r="BG8550" s="98">
        <v>20.724</v>
      </c>
      <c r="BH8550" s="110">
        <v>207.24</v>
      </c>
      <c r="BI8550" s="98">
        <v>0.29229100000000002</v>
      </c>
      <c r="BJ8550" s="98">
        <v>0.28912300000000002</v>
      </c>
      <c r="BK8550" s="98">
        <v>1.6996000000000001E-2</v>
      </c>
      <c r="BL8550" s="167">
        <v>0</v>
      </c>
      <c r="BM8550" s="167">
        <v>0</v>
      </c>
      <c r="BN8550" s="98">
        <v>8.9935000000000001E-2</v>
      </c>
      <c r="BO8550" s="98">
        <v>0</v>
      </c>
      <c r="BP8550" s="98">
        <v>0</v>
      </c>
      <c r="BQ8550" s="98">
        <v>0</v>
      </c>
      <c r="BR8550" s="98">
        <v>0.215783</v>
      </c>
      <c r="BS8550" s="98">
        <v>0</v>
      </c>
      <c r="BT8550" s="98">
        <v>0</v>
      </c>
      <c r="BU8550" s="98">
        <v>8.8319999999999996E-3</v>
      </c>
      <c r="BV8550" s="98">
        <v>1.7843999999999999E-2</v>
      </c>
      <c r="BW8550" s="98">
        <v>1.4989000000000001E-2</v>
      </c>
      <c r="BX8550" s="98">
        <v>5.4202E-2</v>
      </c>
      <c r="BY8550" s="98">
        <v>30</v>
      </c>
      <c r="BZ8550" s="98">
        <v>2283</v>
      </c>
      <c r="CA8550" s="98">
        <v>41</v>
      </c>
      <c r="CB8550" s="98">
        <v>8.0500000000000007</v>
      </c>
      <c r="CC8550" s="98">
        <v>8859</v>
      </c>
      <c r="CD8550" s="169">
        <v>2</v>
      </c>
      <c r="CE8550" s="98">
        <v>26.99</v>
      </c>
      <c r="CF8550" s="98">
        <f t="shared" si="267"/>
        <v>7.0093029999999992</v>
      </c>
      <c r="CG8550" s="98"/>
      <c r="CH8550" s="98"/>
      <c r="CI8550" s="98"/>
      <c r="CJ8550" s="98"/>
    </row>
    <row r="8551" spans="1:88">
      <c r="A8551" s="97">
        <v>8550</v>
      </c>
      <c r="B8551" s="98">
        <v>0.581395</v>
      </c>
      <c r="C8551" s="165">
        <v>0</v>
      </c>
      <c r="D8551" s="98">
        <v>0</v>
      </c>
      <c r="E8551" s="98">
        <v>0</v>
      </c>
      <c r="F8551" s="98">
        <v>0</v>
      </c>
      <c r="G8551" s="98">
        <v>0</v>
      </c>
      <c r="H8551" s="98">
        <v>0</v>
      </c>
      <c r="I8551" s="98">
        <v>0</v>
      </c>
      <c r="J8551" s="98">
        <v>0</v>
      </c>
      <c r="K8551" s="98">
        <v>1</v>
      </c>
      <c r="L8551" s="98">
        <v>0</v>
      </c>
      <c r="M8551" s="98">
        <v>0</v>
      </c>
      <c r="N8551" s="98">
        <v>0</v>
      </c>
      <c r="O8551" s="98">
        <v>0</v>
      </c>
      <c r="P8551" s="98">
        <v>0</v>
      </c>
      <c r="Q8551" s="98">
        <v>0</v>
      </c>
      <c r="R8551" s="98">
        <v>0</v>
      </c>
      <c r="S8551" s="98">
        <v>1</v>
      </c>
      <c r="T8551" s="98">
        <v>0</v>
      </c>
      <c r="U8551" s="98">
        <v>0</v>
      </c>
      <c r="V8551" s="98">
        <v>0</v>
      </c>
      <c r="W8551" s="98">
        <v>0</v>
      </c>
      <c r="X8551" s="98">
        <v>0</v>
      </c>
      <c r="Y8551" s="98">
        <v>0</v>
      </c>
      <c r="Z8551" s="98">
        <v>0</v>
      </c>
      <c r="AA8551" s="98">
        <v>0</v>
      </c>
      <c r="AB8551" s="98">
        <v>0</v>
      </c>
      <c r="AC8551" s="98">
        <v>1</v>
      </c>
      <c r="AD8551" s="98">
        <v>0</v>
      </c>
      <c r="AE8551" s="98">
        <v>0</v>
      </c>
      <c r="AF8551" s="98">
        <v>1</v>
      </c>
      <c r="AG8551" s="98">
        <v>0</v>
      </c>
      <c r="AH8551" s="98">
        <v>0</v>
      </c>
      <c r="AI8551" s="98">
        <v>0</v>
      </c>
      <c r="AJ8551" s="98">
        <v>0</v>
      </c>
      <c r="AK8551" s="98">
        <v>0</v>
      </c>
      <c r="AL8551" s="98">
        <v>0</v>
      </c>
      <c r="AM8551" s="98">
        <v>0</v>
      </c>
      <c r="AN8551" s="98">
        <v>0</v>
      </c>
      <c r="AO8551" s="98">
        <v>0</v>
      </c>
      <c r="AP8551" s="98">
        <v>0.25</v>
      </c>
      <c r="AQ8551" s="98">
        <v>0</v>
      </c>
      <c r="AR8551" s="98">
        <v>0</v>
      </c>
      <c r="AS8551" s="98">
        <v>0</v>
      </c>
      <c r="AT8551" s="98">
        <v>0</v>
      </c>
      <c r="AU8551" s="98">
        <v>0</v>
      </c>
      <c r="AV8551" s="98">
        <v>0</v>
      </c>
      <c r="AW8551" s="98">
        <v>0</v>
      </c>
      <c r="AX8551" s="98">
        <v>0.75</v>
      </c>
      <c r="AY8551" s="98">
        <v>0.23269999999999999</v>
      </c>
      <c r="AZ8551" s="98">
        <v>0.66666666699999999</v>
      </c>
      <c r="BA8551" s="166">
        <v>15</v>
      </c>
      <c r="BB8551" s="167">
        <v>34</v>
      </c>
      <c r="BC8551" s="110">
        <v>4.8467640000000003</v>
      </c>
      <c r="BD8551" s="305">
        <f t="shared" si="266"/>
        <v>164.78997600000002</v>
      </c>
      <c r="BE8551" s="168">
        <v>60</v>
      </c>
      <c r="BF8551" s="168">
        <v>6</v>
      </c>
      <c r="BG8551" s="98">
        <v>27.465</v>
      </c>
      <c r="BH8551" s="110">
        <v>164.79</v>
      </c>
      <c r="BI8551" s="98">
        <v>0</v>
      </c>
      <c r="BJ8551" s="98">
        <v>0.10374899999999999</v>
      </c>
      <c r="BK8551" s="98">
        <v>0.13733000000000001</v>
      </c>
      <c r="BL8551" s="167">
        <v>0</v>
      </c>
      <c r="BM8551" s="167">
        <v>0</v>
      </c>
      <c r="BN8551" s="98">
        <v>6.9486999999999993E-2</v>
      </c>
      <c r="BO8551" s="98">
        <v>9.9722000000000005E-2</v>
      </c>
      <c r="BP8551" s="98">
        <v>8.1626000000000004E-2</v>
      </c>
      <c r="BQ8551" s="98">
        <v>0</v>
      </c>
      <c r="BR8551" s="98">
        <v>7.8223000000000001E-2</v>
      </c>
      <c r="BS8551" s="98">
        <v>0</v>
      </c>
      <c r="BT8551" s="98">
        <v>0.25491999999999998</v>
      </c>
      <c r="BU8551" s="98">
        <v>7.3627999999999999E-2</v>
      </c>
      <c r="BV8551" s="98">
        <v>0</v>
      </c>
      <c r="BW8551" s="98">
        <v>3.1878999999999998E-2</v>
      </c>
      <c r="BX8551" s="98">
        <v>6.9431000000000007E-2</v>
      </c>
      <c r="BY8551" s="98">
        <v>60</v>
      </c>
      <c r="BZ8551" s="98">
        <v>2282</v>
      </c>
      <c r="CA8551" s="98">
        <v>52</v>
      </c>
      <c r="CB8551" s="98">
        <v>13.8</v>
      </c>
      <c r="CC8551" s="98">
        <v>8863</v>
      </c>
      <c r="CD8551" s="169">
        <v>2</v>
      </c>
      <c r="CE8551" s="98">
        <v>25.69</v>
      </c>
      <c r="CF8551" s="98">
        <f t="shared" si="267"/>
        <v>5.9780629999999997</v>
      </c>
      <c r="CG8551" s="98"/>
      <c r="CH8551" s="98"/>
      <c r="CI8551" s="98"/>
      <c r="CJ8551" s="98"/>
    </row>
    <row r="8552" spans="1:88">
      <c r="A8552" s="97">
        <v>8551</v>
      </c>
      <c r="B8552" s="98">
        <v>7.1428570000000002</v>
      </c>
      <c r="C8552" s="165">
        <v>55</v>
      </c>
      <c r="D8552" s="98">
        <v>0.14545454599999999</v>
      </c>
      <c r="E8552" s="98">
        <v>1.8181817999999999E-2</v>
      </c>
      <c r="F8552" s="98">
        <v>0</v>
      </c>
      <c r="G8552" s="98">
        <v>0</v>
      </c>
      <c r="H8552" s="98">
        <v>0</v>
      </c>
      <c r="I8552" s="98">
        <v>0</v>
      </c>
      <c r="J8552" s="98">
        <v>0</v>
      </c>
      <c r="K8552" s="98">
        <v>1</v>
      </c>
      <c r="L8552" s="98">
        <v>0</v>
      </c>
      <c r="M8552" s="98">
        <v>0</v>
      </c>
      <c r="N8552" s="98">
        <v>0</v>
      </c>
      <c r="O8552" s="98">
        <v>0</v>
      </c>
      <c r="P8552" s="98">
        <v>0</v>
      </c>
      <c r="Q8552" s="98">
        <v>1</v>
      </c>
      <c r="R8552" s="98">
        <v>0</v>
      </c>
      <c r="S8552" s="98">
        <v>0</v>
      </c>
      <c r="T8552" s="98">
        <v>0</v>
      </c>
      <c r="U8552" s="98">
        <v>0</v>
      </c>
      <c r="V8552" s="98">
        <v>0</v>
      </c>
      <c r="W8552" s="98">
        <v>0</v>
      </c>
      <c r="X8552" s="98">
        <v>0</v>
      </c>
      <c r="Y8552" s="98">
        <v>0</v>
      </c>
      <c r="Z8552" s="98">
        <v>0</v>
      </c>
      <c r="AA8552" s="98">
        <v>1</v>
      </c>
      <c r="AB8552" s="98">
        <v>0</v>
      </c>
      <c r="AC8552" s="98">
        <v>0</v>
      </c>
      <c r="AD8552" s="98">
        <v>0</v>
      </c>
      <c r="AE8552" s="98">
        <v>0</v>
      </c>
      <c r="AF8552" s="98">
        <v>0</v>
      </c>
      <c r="AG8552" s="98">
        <v>0</v>
      </c>
      <c r="AH8552" s="98">
        <v>1</v>
      </c>
      <c r="AI8552" s="98">
        <v>0</v>
      </c>
      <c r="AJ8552" s="98">
        <v>0</v>
      </c>
      <c r="AK8552" s="98">
        <v>0</v>
      </c>
      <c r="AL8552" s="98">
        <v>0</v>
      </c>
      <c r="AM8552" s="98">
        <v>0</v>
      </c>
      <c r="AN8552" s="98">
        <v>0</v>
      </c>
      <c r="AO8552" s="98">
        <v>0</v>
      </c>
      <c r="AP8552" s="98">
        <v>1</v>
      </c>
      <c r="AQ8552" s="98">
        <v>0</v>
      </c>
      <c r="AR8552" s="98">
        <v>0</v>
      </c>
      <c r="AS8552" s="98">
        <v>0</v>
      </c>
      <c r="AT8552" s="98">
        <v>0</v>
      </c>
      <c r="AU8552" s="98">
        <v>0</v>
      </c>
      <c r="AV8552" s="98">
        <v>0</v>
      </c>
      <c r="AW8552" s="98">
        <v>0</v>
      </c>
      <c r="AX8552" s="98">
        <v>0</v>
      </c>
      <c r="AY8552" s="98">
        <v>0.31459999999999999</v>
      </c>
      <c r="AZ8552" s="98">
        <v>1</v>
      </c>
      <c r="BA8552" s="166">
        <v>7</v>
      </c>
      <c r="BB8552" s="167">
        <v>7</v>
      </c>
      <c r="BC8552" s="110">
        <v>6.0342849999999997</v>
      </c>
      <c r="BD8552" s="305">
        <f t="shared" si="266"/>
        <v>42.239995</v>
      </c>
      <c r="BE8552" s="168">
        <v>0</v>
      </c>
      <c r="BF8552" s="168">
        <v>1</v>
      </c>
      <c r="BG8552" s="98">
        <v>42.24</v>
      </c>
      <c r="BH8552" s="110">
        <v>42.24</v>
      </c>
      <c r="BI8552" s="98">
        <v>0</v>
      </c>
      <c r="BJ8552" s="98">
        <v>0.21399299999999999</v>
      </c>
      <c r="BK8552" s="98">
        <v>3.5541000000000003E-2</v>
      </c>
      <c r="BL8552" s="167">
        <v>0</v>
      </c>
      <c r="BM8552" s="167">
        <v>0</v>
      </c>
      <c r="BN8552" s="98">
        <v>0.10197199999999999</v>
      </c>
      <c r="BO8552" s="98">
        <v>0</v>
      </c>
      <c r="BP8552" s="98">
        <v>0</v>
      </c>
      <c r="BQ8552" s="98">
        <v>0</v>
      </c>
      <c r="BR8552" s="98">
        <v>0</v>
      </c>
      <c r="BS8552" s="98">
        <v>5.7312000000000002E-2</v>
      </c>
      <c r="BT8552" s="98">
        <v>0</v>
      </c>
      <c r="BU8552" s="98">
        <v>0.21399299999999999</v>
      </c>
      <c r="BV8552" s="98">
        <v>0</v>
      </c>
      <c r="BW8552" s="98">
        <v>0.129884</v>
      </c>
      <c r="BX8552" s="98">
        <v>0.24730099999999999</v>
      </c>
      <c r="BY8552" s="98">
        <v>0</v>
      </c>
      <c r="BZ8552" s="98">
        <v>2282</v>
      </c>
      <c r="CA8552" s="98">
        <v>28.976097654257099</v>
      </c>
      <c r="CB8552" s="98">
        <v>4.5999999999999996</v>
      </c>
      <c r="CC8552" s="98">
        <v>8865</v>
      </c>
      <c r="CD8552" s="169">
        <v>2</v>
      </c>
      <c r="CE8552" s="98">
        <v>33.380000000000003</v>
      </c>
      <c r="CF8552" s="98">
        <f t="shared" si="267"/>
        <v>10.501348</v>
      </c>
      <c r="CG8552" s="98"/>
      <c r="CH8552" s="98"/>
      <c r="CI8552" s="98"/>
      <c r="CJ8552" s="98"/>
    </row>
    <row r="8553" spans="1:88">
      <c r="A8553" s="97">
        <v>8552</v>
      </c>
      <c r="B8553" s="98">
        <v>0</v>
      </c>
      <c r="C8553" s="165">
        <v>58</v>
      </c>
      <c r="D8553" s="98">
        <v>0.60344827599999995</v>
      </c>
      <c r="E8553" s="98">
        <v>1.7241379000000001E-2</v>
      </c>
      <c r="F8553" s="98">
        <v>0</v>
      </c>
      <c r="G8553" s="98">
        <v>0</v>
      </c>
      <c r="H8553" s="98">
        <v>0</v>
      </c>
      <c r="I8553" s="98">
        <v>0</v>
      </c>
      <c r="J8553" s="98">
        <v>0</v>
      </c>
      <c r="K8553" s="98">
        <v>1</v>
      </c>
      <c r="L8553" s="98">
        <v>0</v>
      </c>
      <c r="M8553" s="98">
        <v>0</v>
      </c>
      <c r="N8553" s="98">
        <v>0</v>
      </c>
      <c r="O8553" s="98">
        <v>0</v>
      </c>
      <c r="P8553" s="98">
        <v>0</v>
      </c>
      <c r="Q8553" s="98">
        <v>1</v>
      </c>
      <c r="R8553" s="98">
        <v>0</v>
      </c>
      <c r="S8553" s="98">
        <v>0</v>
      </c>
      <c r="T8553" s="98">
        <v>0</v>
      </c>
      <c r="U8553" s="98">
        <v>0</v>
      </c>
      <c r="V8553" s="98">
        <v>0</v>
      </c>
      <c r="W8553" s="98">
        <v>0</v>
      </c>
      <c r="X8553" s="98">
        <v>0</v>
      </c>
      <c r="Y8553" s="98">
        <v>1</v>
      </c>
      <c r="Z8553" s="98">
        <v>0</v>
      </c>
      <c r="AA8553" s="98">
        <v>0</v>
      </c>
      <c r="AB8553" s="98">
        <v>0</v>
      </c>
      <c r="AC8553" s="98">
        <v>0</v>
      </c>
      <c r="AD8553" s="98">
        <v>0</v>
      </c>
      <c r="AE8553" s="98">
        <v>0</v>
      </c>
      <c r="AF8553" s="98">
        <v>0</v>
      </c>
      <c r="AG8553" s="98">
        <v>0</v>
      </c>
      <c r="AH8553" s="98">
        <v>0</v>
      </c>
      <c r="AI8553" s="98">
        <v>0</v>
      </c>
      <c r="AJ8553" s="98">
        <v>1</v>
      </c>
      <c r="AK8553" s="98">
        <v>0</v>
      </c>
      <c r="AL8553" s="98">
        <v>0</v>
      </c>
      <c r="AM8553" s="98">
        <v>0</v>
      </c>
      <c r="AN8553" s="98">
        <v>0</v>
      </c>
      <c r="AO8553" s="98">
        <v>0</v>
      </c>
      <c r="AP8553" s="98">
        <v>0.33333333300000001</v>
      </c>
      <c r="AQ8553" s="98">
        <v>0</v>
      </c>
      <c r="AR8553" s="98">
        <v>0</v>
      </c>
      <c r="AS8553" s="98">
        <v>0</v>
      </c>
      <c r="AT8553" s="98">
        <v>0</v>
      </c>
      <c r="AU8553" s="98">
        <v>0</v>
      </c>
      <c r="AV8553" s="98">
        <v>0</v>
      </c>
      <c r="AW8553" s="98">
        <v>0</v>
      </c>
      <c r="AX8553" s="98">
        <v>0.66666666699999999</v>
      </c>
      <c r="AY8553" s="98">
        <v>0.16919999999999999</v>
      </c>
      <c r="AZ8553" s="98">
        <v>1</v>
      </c>
      <c r="BA8553" s="166">
        <v>18</v>
      </c>
      <c r="BB8553" s="167">
        <v>29</v>
      </c>
      <c r="BC8553" s="110">
        <v>7.838965</v>
      </c>
      <c r="BD8553" s="305">
        <f t="shared" si="266"/>
        <v>227.32998499999999</v>
      </c>
      <c r="BE8553" s="168">
        <v>20</v>
      </c>
      <c r="BF8553" s="168">
        <v>3</v>
      </c>
      <c r="BG8553" s="98">
        <v>75.776600000000002</v>
      </c>
      <c r="BH8553" s="110">
        <v>227.33</v>
      </c>
      <c r="BI8553" s="98">
        <v>0.34943200000000002</v>
      </c>
      <c r="BJ8553" s="98">
        <v>0.11074199999999999</v>
      </c>
      <c r="BK8553" s="98">
        <v>0</v>
      </c>
      <c r="BL8553" s="167">
        <v>0</v>
      </c>
      <c r="BM8553" s="167">
        <v>0</v>
      </c>
      <c r="BN8553" s="98">
        <v>2.3459000000000001E-2</v>
      </c>
      <c r="BO8553" s="98">
        <v>0</v>
      </c>
      <c r="BP8553" s="98">
        <v>3.1005999999999999E-2</v>
      </c>
      <c r="BQ8553" s="98">
        <v>0</v>
      </c>
      <c r="BR8553" s="98">
        <v>0.434473</v>
      </c>
      <c r="BS8553" s="98">
        <v>5.1310000000000001E-3</v>
      </c>
      <c r="BT8553" s="98">
        <v>0</v>
      </c>
      <c r="BU8553" s="98">
        <v>1.9664000000000001E-2</v>
      </c>
      <c r="BV8553" s="98">
        <v>0</v>
      </c>
      <c r="BW8553" s="98">
        <v>2.6089000000000001E-2</v>
      </c>
      <c r="BX8553" s="98">
        <v>0</v>
      </c>
      <c r="BY8553" s="98">
        <v>20</v>
      </c>
      <c r="BZ8553" s="98">
        <v>2281</v>
      </c>
      <c r="CA8553" s="98">
        <v>28.970814354008699</v>
      </c>
      <c r="CB8553" s="98">
        <v>12.65</v>
      </c>
      <c r="CC8553" s="98">
        <v>8866</v>
      </c>
      <c r="CD8553" s="169">
        <v>2</v>
      </c>
      <c r="CE8553" s="98">
        <v>19.48</v>
      </c>
      <c r="CF8553" s="98">
        <f t="shared" si="267"/>
        <v>3.2960159999999998</v>
      </c>
      <c r="CG8553" s="98"/>
      <c r="CH8553" s="98"/>
      <c r="CI8553" s="98"/>
      <c r="CJ8553" s="98"/>
    </row>
    <row r="8554" spans="1:88">
      <c r="A8554" s="97">
        <v>8553</v>
      </c>
      <c r="B8554" s="98">
        <v>1.0330569999999999</v>
      </c>
      <c r="C8554" s="165">
        <v>67</v>
      </c>
      <c r="D8554" s="98">
        <v>4.4776119000000003E-2</v>
      </c>
      <c r="E8554" s="98">
        <v>0</v>
      </c>
      <c r="F8554" s="98">
        <v>0</v>
      </c>
      <c r="G8554" s="98">
        <v>1</v>
      </c>
      <c r="H8554" s="98">
        <v>0</v>
      </c>
      <c r="I8554" s="98">
        <v>0</v>
      </c>
      <c r="J8554" s="98">
        <v>0</v>
      </c>
      <c r="K8554" s="98">
        <v>0</v>
      </c>
      <c r="L8554" s="98">
        <v>0</v>
      </c>
      <c r="M8554" s="98">
        <v>0</v>
      </c>
      <c r="N8554" s="98">
        <v>0</v>
      </c>
      <c r="O8554" s="98">
        <v>0</v>
      </c>
      <c r="P8554" s="98">
        <v>0</v>
      </c>
      <c r="Q8554" s="98">
        <v>0.91666666699999999</v>
      </c>
      <c r="R8554" s="98">
        <v>8.3333332999999996E-2</v>
      </c>
      <c r="S8554" s="98">
        <v>0</v>
      </c>
      <c r="T8554" s="98">
        <v>0</v>
      </c>
      <c r="U8554" s="98">
        <v>0</v>
      </c>
      <c r="V8554" s="98">
        <v>0</v>
      </c>
      <c r="W8554" s="98">
        <v>0</v>
      </c>
      <c r="X8554" s="98">
        <v>0</v>
      </c>
      <c r="Y8554" s="98">
        <v>0</v>
      </c>
      <c r="Z8554" s="98">
        <v>0</v>
      </c>
      <c r="AA8554" s="98">
        <v>1</v>
      </c>
      <c r="AB8554" s="98">
        <v>0</v>
      </c>
      <c r="AC8554" s="98">
        <v>0</v>
      </c>
      <c r="AD8554" s="98">
        <v>0</v>
      </c>
      <c r="AE8554" s="98">
        <v>0</v>
      </c>
      <c r="AF8554" s="98">
        <v>0</v>
      </c>
      <c r="AG8554" s="98">
        <v>0</v>
      </c>
      <c r="AH8554" s="98">
        <v>1</v>
      </c>
      <c r="AI8554" s="98">
        <v>0</v>
      </c>
      <c r="AJ8554" s="98">
        <v>0</v>
      </c>
      <c r="AK8554" s="98">
        <v>0</v>
      </c>
      <c r="AL8554" s="98">
        <v>0</v>
      </c>
      <c r="AM8554" s="98">
        <v>0</v>
      </c>
      <c r="AN8554" s="98">
        <v>0</v>
      </c>
      <c r="AO8554" s="98">
        <v>0</v>
      </c>
      <c r="AP8554" s="98">
        <v>1</v>
      </c>
      <c r="AQ8554" s="98">
        <v>0</v>
      </c>
      <c r="AR8554" s="98">
        <v>0</v>
      </c>
      <c r="AS8554" s="98">
        <v>0</v>
      </c>
      <c r="AT8554" s="98">
        <v>0</v>
      </c>
      <c r="AU8554" s="98">
        <v>0</v>
      </c>
      <c r="AV8554" s="98">
        <v>0</v>
      </c>
      <c r="AW8554" s="98">
        <v>0</v>
      </c>
      <c r="AX8554" s="98">
        <v>0</v>
      </c>
      <c r="AY8554" s="98">
        <v>4.8599999999999997E-2</v>
      </c>
      <c r="AZ8554" s="98">
        <v>8.3333332999999996E-2</v>
      </c>
      <c r="BA8554" s="166">
        <v>24</v>
      </c>
      <c r="BB8554" s="167">
        <v>57</v>
      </c>
      <c r="BC8554" s="110">
        <v>4.2584210000000002</v>
      </c>
      <c r="BD8554" s="305">
        <f t="shared" si="266"/>
        <v>242.72999700000003</v>
      </c>
      <c r="BE8554" s="168">
        <v>22</v>
      </c>
      <c r="BF8554" s="168">
        <v>12</v>
      </c>
      <c r="BG8554" s="98">
        <v>20.227499999999999</v>
      </c>
      <c r="BH8554" s="110">
        <v>242.73</v>
      </c>
      <c r="BI8554" s="98">
        <v>0.47408299999999998</v>
      </c>
      <c r="BJ8554" s="98">
        <v>0.32653100000000002</v>
      </c>
      <c r="BK8554" s="98">
        <v>0</v>
      </c>
      <c r="BL8554" s="167">
        <v>0</v>
      </c>
      <c r="BM8554" s="167">
        <v>0</v>
      </c>
      <c r="BN8554" s="98">
        <v>0</v>
      </c>
      <c r="BO8554" s="98">
        <v>0</v>
      </c>
      <c r="BP8554" s="98">
        <v>4.8638000000000001E-2</v>
      </c>
      <c r="BQ8554" s="98">
        <v>0</v>
      </c>
      <c r="BR8554" s="98">
        <v>0</v>
      </c>
      <c r="BS8554" s="98">
        <v>1.7929E-2</v>
      </c>
      <c r="BT8554" s="98">
        <v>0</v>
      </c>
      <c r="BU8554" s="98">
        <v>6.9080000000000001E-3</v>
      </c>
      <c r="BV8554" s="98">
        <v>1.4893999999999999E-2</v>
      </c>
      <c r="BW8554" s="98">
        <v>0</v>
      </c>
      <c r="BX8554" s="98">
        <v>0.111013</v>
      </c>
      <c r="BY8554" s="98">
        <v>22</v>
      </c>
      <c r="BZ8554" s="98">
        <v>2281</v>
      </c>
      <c r="CA8554" s="98">
        <v>56</v>
      </c>
      <c r="CB8554" s="98">
        <v>5.75</v>
      </c>
      <c r="CC8554" s="98">
        <v>8868</v>
      </c>
      <c r="CD8554" s="169">
        <v>2</v>
      </c>
      <c r="CE8554" s="98">
        <v>70.930000000000007</v>
      </c>
      <c r="CF8554" s="98">
        <f t="shared" si="267"/>
        <v>3.4471980000000002</v>
      </c>
      <c r="CG8554" s="98"/>
      <c r="CH8554" s="98"/>
      <c r="CI8554" s="98"/>
      <c r="CJ8554" s="98"/>
    </row>
    <row r="8555" spans="1:88">
      <c r="A8555" s="97">
        <v>8554</v>
      </c>
      <c r="B8555" s="98">
        <v>0.37406400000000001</v>
      </c>
      <c r="C8555" s="165">
        <v>0</v>
      </c>
      <c r="D8555" s="98">
        <v>0</v>
      </c>
      <c r="E8555" s="98">
        <v>0</v>
      </c>
      <c r="F8555" s="98">
        <v>0</v>
      </c>
      <c r="G8555" s="98">
        <v>6.6666666999999999E-2</v>
      </c>
      <c r="H8555" s="98">
        <v>0</v>
      </c>
      <c r="I8555" s="98">
        <v>0</v>
      </c>
      <c r="J8555" s="98">
        <v>0</v>
      </c>
      <c r="K8555" s="98">
        <v>0.93333333299999999</v>
      </c>
      <c r="L8555" s="98">
        <v>0</v>
      </c>
      <c r="M8555" s="98">
        <v>0</v>
      </c>
      <c r="N8555" s="98">
        <v>0</v>
      </c>
      <c r="O8555" s="98">
        <v>0</v>
      </c>
      <c r="P8555" s="98">
        <v>0</v>
      </c>
      <c r="Q8555" s="98">
        <v>0.66666666699999999</v>
      </c>
      <c r="R8555" s="98">
        <v>0</v>
      </c>
      <c r="S8555" s="98">
        <v>0.33333333300000001</v>
      </c>
      <c r="T8555" s="98">
        <v>0</v>
      </c>
      <c r="U8555" s="98">
        <v>0</v>
      </c>
      <c r="V8555" s="98">
        <v>0</v>
      </c>
      <c r="W8555" s="98">
        <v>0</v>
      </c>
      <c r="X8555" s="98">
        <v>0</v>
      </c>
      <c r="Y8555" s="98">
        <v>0.44444444399999999</v>
      </c>
      <c r="Z8555" s="98">
        <v>0</v>
      </c>
      <c r="AA8555" s="98">
        <v>0.111111111</v>
      </c>
      <c r="AB8555" s="98">
        <v>0</v>
      </c>
      <c r="AC8555" s="98">
        <v>0.44444444399999999</v>
      </c>
      <c r="AD8555" s="98">
        <v>0</v>
      </c>
      <c r="AE8555" s="98">
        <v>0</v>
      </c>
      <c r="AF8555" s="98">
        <v>0.44444444399999999</v>
      </c>
      <c r="AG8555" s="98">
        <v>0</v>
      </c>
      <c r="AH8555" s="98">
        <v>0.111111111</v>
      </c>
      <c r="AI8555" s="98">
        <v>0</v>
      </c>
      <c r="AJ8555" s="98">
        <v>0.44444444399999999</v>
      </c>
      <c r="AK8555" s="98">
        <v>0</v>
      </c>
      <c r="AL8555" s="98">
        <v>0</v>
      </c>
      <c r="AM8555" s="98">
        <v>0</v>
      </c>
      <c r="AN8555" s="98">
        <v>0</v>
      </c>
      <c r="AO8555" s="98">
        <v>0</v>
      </c>
      <c r="AP8555" s="98">
        <v>0.111111111</v>
      </c>
      <c r="AQ8555" s="98">
        <v>0.44444444399999999</v>
      </c>
      <c r="AR8555" s="98">
        <v>0</v>
      </c>
      <c r="AS8555" s="98">
        <v>0</v>
      </c>
      <c r="AT8555" s="98">
        <v>0.44444444399999999</v>
      </c>
      <c r="AU8555" s="98">
        <v>0</v>
      </c>
      <c r="AV8555" s="98">
        <v>0</v>
      </c>
      <c r="AW8555" s="98">
        <v>0</v>
      </c>
      <c r="AX8555" s="98">
        <v>0</v>
      </c>
      <c r="AY8555" s="98">
        <v>0.1744</v>
      </c>
      <c r="AZ8555" s="98">
        <v>0.66666666699999999</v>
      </c>
      <c r="BA8555" s="166">
        <v>30</v>
      </c>
      <c r="BB8555" s="167">
        <v>73</v>
      </c>
      <c r="BC8555" s="110">
        <v>5.4313690000000001</v>
      </c>
      <c r="BD8555" s="305">
        <f t="shared" si="266"/>
        <v>396.489937</v>
      </c>
      <c r="BE8555" s="168">
        <v>17</v>
      </c>
      <c r="BF8555" s="168">
        <v>15</v>
      </c>
      <c r="BG8555" s="98">
        <v>26.432600000000001</v>
      </c>
      <c r="BH8555" s="110">
        <v>396.49</v>
      </c>
      <c r="BI8555" s="98">
        <v>0</v>
      </c>
      <c r="BJ8555" s="98">
        <v>0.233796</v>
      </c>
      <c r="BK8555" s="98">
        <v>0.12169099999999999</v>
      </c>
      <c r="BL8555" s="167">
        <v>0</v>
      </c>
      <c r="BM8555" s="167">
        <v>0</v>
      </c>
      <c r="BN8555" s="98">
        <v>2.052E-2</v>
      </c>
      <c r="BO8555" s="98">
        <v>3.6354999999999998E-2</v>
      </c>
      <c r="BP8555" s="98">
        <v>0</v>
      </c>
      <c r="BQ8555" s="98">
        <v>0</v>
      </c>
      <c r="BR8555" s="98">
        <v>0.197654</v>
      </c>
      <c r="BS8555" s="98">
        <v>2.4008000000000002E-2</v>
      </c>
      <c r="BT8555" s="98">
        <v>2.0091999999999999E-2</v>
      </c>
      <c r="BU8555" s="98">
        <v>0.154751</v>
      </c>
      <c r="BV8555" s="98">
        <v>3.4020000000000001E-3</v>
      </c>
      <c r="BW8555" s="98">
        <v>0.17084199999999999</v>
      </c>
      <c r="BX8555" s="98">
        <v>1.6882999999999999E-2</v>
      </c>
      <c r="BY8555" s="98">
        <v>17</v>
      </c>
      <c r="BZ8555" s="98">
        <v>2279</v>
      </c>
      <c r="CA8555" s="98">
        <v>51</v>
      </c>
      <c r="CB8555" s="98">
        <v>29.9</v>
      </c>
      <c r="CC8555" s="98">
        <v>8871</v>
      </c>
      <c r="CD8555" s="169">
        <v>2</v>
      </c>
      <c r="CE8555" s="98">
        <v>75.23</v>
      </c>
      <c r="CF8555" s="98">
        <f t="shared" si="267"/>
        <v>13.120112000000001</v>
      </c>
      <c r="CG8555" s="98"/>
      <c r="CH8555" s="98"/>
      <c r="CI8555" s="98"/>
      <c r="CJ8555" s="98"/>
    </row>
    <row r="8556" spans="1:88">
      <c r="A8556" s="97">
        <v>8555</v>
      </c>
      <c r="B8556" s="98">
        <v>5</v>
      </c>
      <c r="C8556" s="165">
        <v>0</v>
      </c>
      <c r="D8556" s="98">
        <v>0</v>
      </c>
      <c r="E8556" s="98">
        <v>0</v>
      </c>
      <c r="F8556" s="98">
        <v>0</v>
      </c>
      <c r="G8556" s="98">
        <v>0.2</v>
      </c>
      <c r="H8556" s="98">
        <v>0</v>
      </c>
      <c r="I8556" s="98">
        <v>0</v>
      </c>
      <c r="J8556" s="98">
        <v>0</v>
      </c>
      <c r="K8556" s="98">
        <v>0.8</v>
      </c>
      <c r="L8556" s="98">
        <v>0</v>
      </c>
      <c r="M8556" s="98">
        <v>0</v>
      </c>
      <c r="N8556" s="98">
        <v>0</v>
      </c>
      <c r="O8556" s="98">
        <v>0</v>
      </c>
      <c r="P8556" s="98">
        <v>0</v>
      </c>
      <c r="Q8556" s="98">
        <v>0.4</v>
      </c>
      <c r="R8556" s="98">
        <v>0</v>
      </c>
      <c r="S8556" s="98">
        <v>0.6</v>
      </c>
      <c r="T8556" s="98">
        <v>0</v>
      </c>
      <c r="U8556" s="98">
        <v>0</v>
      </c>
      <c r="V8556" s="98">
        <v>0</v>
      </c>
      <c r="W8556" s="98">
        <v>0</v>
      </c>
      <c r="X8556" s="98">
        <v>0</v>
      </c>
      <c r="Y8556" s="98">
        <v>0</v>
      </c>
      <c r="Z8556" s="98">
        <v>0.75</v>
      </c>
      <c r="AA8556" s="98">
        <v>0</v>
      </c>
      <c r="AB8556" s="98">
        <v>0.25</v>
      </c>
      <c r="AC8556" s="98">
        <v>0</v>
      </c>
      <c r="AD8556" s="98">
        <v>0</v>
      </c>
      <c r="AE8556" s="98">
        <v>0</v>
      </c>
      <c r="AF8556" s="98">
        <v>0</v>
      </c>
      <c r="AG8556" s="98">
        <v>0</v>
      </c>
      <c r="AH8556" s="98">
        <v>0.25</v>
      </c>
      <c r="AI8556" s="98">
        <v>0.75</v>
      </c>
      <c r="AJ8556" s="98">
        <v>0</v>
      </c>
      <c r="AK8556" s="98">
        <v>0</v>
      </c>
      <c r="AL8556" s="98">
        <v>0</v>
      </c>
      <c r="AM8556" s="98">
        <v>0</v>
      </c>
      <c r="AN8556" s="98">
        <v>0</v>
      </c>
      <c r="AO8556" s="98">
        <v>0</v>
      </c>
      <c r="AP8556" s="98">
        <v>1</v>
      </c>
      <c r="AQ8556" s="98">
        <v>0</v>
      </c>
      <c r="AR8556" s="98">
        <v>0</v>
      </c>
      <c r="AS8556" s="98">
        <v>0</v>
      </c>
      <c r="AT8556" s="98">
        <v>0</v>
      </c>
      <c r="AU8556" s="98">
        <v>0</v>
      </c>
      <c r="AV8556" s="98">
        <v>0</v>
      </c>
      <c r="AW8556" s="98">
        <v>0</v>
      </c>
      <c r="AX8556" s="98">
        <v>0</v>
      </c>
      <c r="AY8556" s="98">
        <v>0.45529999999999998</v>
      </c>
      <c r="AZ8556" s="98">
        <v>0.8</v>
      </c>
      <c r="BA8556" s="166">
        <v>13</v>
      </c>
      <c r="BB8556" s="167">
        <v>22</v>
      </c>
      <c r="BC8556" s="110">
        <v>3.843181</v>
      </c>
      <c r="BD8556" s="305">
        <f t="shared" si="266"/>
        <v>84.549982</v>
      </c>
      <c r="BE8556" s="168">
        <v>54</v>
      </c>
      <c r="BF8556" s="168">
        <v>5</v>
      </c>
      <c r="BG8556" s="98">
        <v>16.91</v>
      </c>
      <c r="BH8556" s="110">
        <v>84.55</v>
      </c>
      <c r="BI8556" s="98">
        <v>0</v>
      </c>
      <c r="BJ8556" s="98">
        <v>8.9297000000000001E-2</v>
      </c>
      <c r="BK8556" s="98">
        <v>0.11133800000000001</v>
      </c>
      <c r="BL8556" s="167">
        <v>0</v>
      </c>
      <c r="BM8556" s="167">
        <v>0</v>
      </c>
      <c r="BN8556" s="98">
        <v>4.6580000000000003E-2</v>
      </c>
      <c r="BO8556" s="98">
        <v>0.191888</v>
      </c>
      <c r="BP8556" s="98">
        <v>7.0438000000000001E-2</v>
      </c>
      <c r="BQ8556" s="98">
        <v>0</v>
      </c>
      <c r="BR8556" s="98">
        <v>0.40002199999999999</v>
      </c>
      <c r="BS8556" s="98">
        <v>5.1011000000000001E-2</v>
      </c>
      <c r="BT8556" s="98">
        <v>0</v>
      </c>
      <c r="BU8556" s="98">
        <v>3.9421999999999999E-2</v>
      </c>
      <c r="BV8556" s="98">
        <v>0</v>
      </c>
      <c r="BW8556" s="98">
        <v>0</v>
      </c>
      <c r="BX8556" s="98">
        <v>0</v>
      </c>
      <c r="BY8556" s="98">
        <v>54</v>
      </c>
      <c r="BZ8556" s="98">
        <v>2279</v>
      </c>
      <c r="CA8556" s="98">
        <v>47</v>
      </c>
      <c r="CB8556" s="98">
        <v>11.5</v>
      </c>
      <c r="CC8556" s="98">
        <v>8872</v>
      </c>
      <c r="CD8556" s="169">
        <v>2</v>
      </c>
      <c r="CE8556" s="98">
        <v>412</v>
      </c>
      <c r="CF8556" s="98">
        <f t="shared" si="267"/>
        <v>187.58359999999999</v>
      </c>
      <c r="CG8556" s="98"/>
      <c r="CH8556" s="98"/>
      <c r="CI8556" s="98"/>
      <c r="CJ8556" s="98"/>
    </row>
    <row r="8557" spans="1:88">
      <c r="A8557" s="97">
        <v>8556</v>
      </c>
      <c r="B8557" s="98">
        <v>0</v>
      </c>
      <c r="C8557" s="165">
        <v>55</v>
      </c>
      <c r="D8557" s="98">
        <v>0</v>
      </c>
      <c r="E8557" s="98">
        <v>0</v>
      </c>
      <c r="F8557" s="98">
        <v>0</v>
      </c>
      <c r="G8557" s="98">
        <v>0</v>
      </c>
      <c r="H8557" s="98">
        <v>0</v>
      </c>
      <c r="I8557" s="98">
        <v>0</v>
      </c>
      <c r="J8557" s="98">
        <v>0</v>
      </c>
      <c r="K8557" s="98">
        <v>1</v>
      </c>
      <c r="L8557" s="98">
        <v>0</v>
      </c>
      <c r="M8557" s="98">
        <v>0</v>
      </c>
      <c r="N8557" s="98">
        <v>0</v>
      </c>
      <c r="O8557" s="98">
        <v>0</v>
      </c>
      <c r="P8557" s="98">
        <v>0</v>
      </c>
      <c r="Q8557" s="98">
        <v>1</v>
      </c>
      <c r="R8557" s="98">
        <v>0</v>
      </c>
      <c r="S8557" s="98">
        <v>0</v>
      </c>
      <c r="T8557" s="98">
        <v>0</v>
      </c>
      <c r="U8557" s="98">
        <v>0</v>
      </c>
      <c r="V8557" s="98">
        <v>0</v>
      </c>
      <c r="W8557" s="98">
        <v>0</v>
      </c>
      <c r="X8557" s="98">
        <v>0</v>
      </c>
      <c r="Y8557" s="98">
        <v>0</v>
      </c>
      <c r="Z8557" s="98">
        <v>0</v>
      </c>
      <c r="AA8557" s="98">
        <v>0</v>
      </c>
      <c r="AB8557" s="98">
        <v>0</v>
      </c>
      <c r="AC8557" s="98">
        <v>0</v>
      </c>
      <c r="AD8557" s="98">
        <v>0</v>
      </c>
      <c r="AE8557" s="98">
        <v>0</v>
      </c>
      <c r="AF8557" s="98">
        <v>0</v>
      </c>
      <c r="AG8557" s="98">
        <v>0</v>
      </c>
      <c r="AH8557" s="98">
        <v>0</v>
      </c>
      <c r="AI8557" s="98">
        <v>0</v>
      </c>
      <c r="AJ8557" s="98">
        <v>0</v>
      </c>
      <c r="AK8557" s="98">
        <v>0</v>
      </c>
      <c r="AL8557" s="98">
        <v>0</v>
      </c>
      <c r="AM8557" s="98">
        <v>0</v>
      </c>
      <c r="AN8557" s="98">
        <v>0</v>
      </c>
      <c r="AO8557" s="98">
        <v>0</v>
      </c>
      <c r="AP8557" s="98">
        <v>0</v>
      </c>
      <c r="AQ8557" s="98">
        <v>0</v>
      </c>
      <c r="AR8557" s="98">
        <v>0</v>
      </c>
      <c r="AS8557" s="98">
        <v>0</v>
      </c>
      <c r="AT8557" s="98">
        <v>0</v>
      </c>
      <c r="AU8557" s="98">
        <v>0</v>
      </c>
      <c r="AV8557" s="98">
        <v>0</v>
      </c>
      <c r="AW8557" s="98">
        <v>0</v>
      </c>
      <c r="AX8557" s="98">
        <v>1</v>
      </c>
      <c r="AY8557" s="98">
        <v>0.23300000000000001</v>
      </c>
      <c r="AZ8557" s="98">
        <v>1</v>
      </c>
      <c r="BA8557" s="166">
        <v>9</v>
      </c>
      <c r="BB8557" s="167">
        <v>11</v>
      </c>
      <c r="BC8557" s="110">
        <v>4.6018179999999997</v>
      </c>
      <c r="BD8557" s="305">
        <f t="shared" si="266"/>
        <v>50.619997999999995</v>
      </c>
      <c r="BE8557" s="168">
        <v>0</v>
      </c>
      <c r="BF8557" s="168">
        <v>1</v>
      </c>
      <c r="BG8557" s="98">
        <v>50.62</v>
      </c>
      <c r="BH8557" s="110">
        <v>50.62</v>
      </c>
      <c r="BI8557" s="98">
        <v>0.23213600000000001</v>
      </c>
      <c r="BJ8557" s="98">
        <v>0.39572600000000002</v>
      </c>
      <c r="BK8557" s="98">
        <v>4.7691999999999998E-2</v>
      </c>
      <c r="BL8557" s="167">
        <v>0</v>
      </c>
      <c r="BM8557" s="167">
        <v>0</v>
      </c>
      <c r="BN8557" s="98">
        <v>0</v>
      </c>
      <c r="BO8557" s="98">
        <v>0.113162</v>
      </c>
      <c r="BP8557" s="98">
        <v>0</v>
      </c>
      <c r="BQ8557" s="98">
        <v>0</v>
      </c>
      <c r="BR8557" s="98">
        <v>0</v>
      </c>
      <c r="BS8557" s="98">
        <v>0.16358900000000001</v>
      </c>
      <c r="BT8557" s="98">
        <v>0</v>
      </c>
      <c r="BU8557" s="98">
        <v>4.7691999999999998E-2</v>
      </c>
      <c r="BV8557" s="98">
        <v>0</v>
      </c>
      <c r="BW8557" s="98">
        <v>0</v>
      </c>
      <c r="BX8557" s="98">
        <v>0</v>
      </c>
      <c r="BY8557" s="98">
        <v>0</v>
      </c>
      <c r="BZ8557" s="98">
        <v>2278</v>
      </c>
      <c r="CA8557" s="98">
        <v>38</v>
      </c>
      <c r="CB8557" s="98">
        <v>3.45</v>
      </c>
      <c r="CC8557" s="98">
        <v>8874</v>
      </c>
      <c r="CD8557" s="169">
        <v>2</v>
      </c>
      <c r="CE8557" s="98">
        <v>22.88</v>
      </c>
      <c r="CF8557" s="98">
        <f t="shared" si="267"/>
        <v>5.3310399999999998</v>
      </c>
      <c r="CG8557" s="98"/>
      <c r="CH8557" s="98"/>
      <c r="CI8557" s="98"/>
      <c r="CJ8557" s="98"/>
    </row>
    <row r="8558" spans="1:88">
      <c r="A8558" s="97">
        <v>8557</v>
      </c>
      <c r="B8558" s="98">
        <v>0.71428499999999995</v>
      </c>
      <c r="C8558" s="165">
        <v>68</v>
      </c>
      <c r="D8558" s="98">
        <v>2.9411764999999999E-2</v>
      </c>
      <c r="E8558" s="98">
        <v>0</v>
      </c>
      <c r="F8558" s="98">
        <v>0</v>
      </c>
      <c r="G8558" s="98">
        <v>0</v>
      </c>
      <c r="H8558" s="98">
        <v>0</v>
      </c>
      <c r="I8558" s="98">
        <v>0</v>
      </c>
      <c r="J8558" s="98">
        <v>0</v>
      </c>
      <c r="K8558" s="98">
        <v>1</v>
      </c>
      <c r="L8558" s="98">
        <v>0</v>
      </c>
      <c r="M8558" s="98">
        <v>0</v>
      </c>
      <c r="N8558" s="98">
        <v>0</v>
      </c>
      <c r="O8558" s="98">
        <v>0</v>
      </c>
      <c r="P8558" s="98">
        <v>0</v>
      </c>
      <c r="Q8558" s="98">
        <v>1</v>
      </c>
      <c r="R8558" s="98">
        <v>0</v>
      </c>
      <c r="S8558" s="98">
        <v>0</v>
      </c>
      <c r="T8558" s="98">
        <v>0</v>
      </c>
      <c r="U8558" s="98">
        <v>0</v>
      </c>
      <c r="V8558" s="98">
        <v>0</v>
      </c>
      <c r="W8558" s="98">
        <v>0</v>
      </c>
      <c r="X8558" s="98">
        <v>0</v>
      </c>
      <c r="Y8558" s="98">
        <v>0</v>
      </c>
      <c r="Z8558" s="98">
        <v>0</v>
      </c>
      <c r="AA8558" s="98">
        <v>1</v>
      </c>
      <c r="AB8558" s="98">
        <v>0</v>
      </c>
      <c r="AC8558" s="98">
        <v>0</v>
      </c>
      <c r="AD8558" s="98">
        <v>0</v>
      </c>
      <c r="AE8558" s="98">
        <v>0</v>
      </c>
      <c r="AF8558" s="98">
        <v>0</v>
      </c>
      <c r="AG8558" s="98">
        <v>0</v>
      </c>
      <c r="AH8558" s="98">
        <v>1</v>
      </c>
      <c r="AI8558" s="98">
        <v>0</v>
      </c>
      <c r="AJ8558" s="98">
        <v>0</v>
      </c>
      <c r="AK8558" s="98">
        <v>0</v>
      </c>
      <c r="AL8558" s="98">
        <v>0</v>
      </c>
      <c r="AM8558" s="98">
        <v>0</v>
      </c>
      <c r="AN8558" s="98">
        <v>0</v>
      </c>
      <c r="AO8558" s="98">
        <v>0</v>
      </c>
      <c r="AP8558" s="98">
        <v>1</v>
      </c>
      <c r="AQ8558" s="98">
        <v>0</v>
      </c>
      <c r="AR8558" s="98">
        <v>0</v>
      </c>
      <c r="AS8558" s="98">
        <v>0</v>
      </c>
      <c r="AT8558" s="98">
        <v>0</v>
      </c>
      <c r="AU8558" s="98">
        <v>0</v>
      </c>
      <c r="AV8558" s="98">
        <v>0</v>
      </c>
      <c r="AW8558" s="98">
        <v>0</v>
      </c>
      <c r="AX8558" s="98">
        <v>0</v>
      </c>
      <c r="AY8558" s="98">
        <v>9.3899999999999997E-2</v>
      </c>
      <c r="AZ8558" s="98">
        <v>0.5</v>
      </c>
      <c r="BA8558" s="166">
        <v>15</v>
      </c>
      <c r="BB8558" s="167">
        <v>18</v>
      </c>
      <c r="BC8558" s="110">
        <v>7.2850000000000001</v>
      </c>
      <c r="BD8558" s="305">
        <f t="shared" si="266"/>
        <v>131.13</v>
      </c>
      <c r="BE8558" s="168">
        <v>42</v>
      </c>
      <c r="BF8558" s="168">
        <v>2</v>
      </c>
      <c r="BG8558" s="98">
        <v>65.564999999999998</v>
      </c>
      <c r="BH8558" s="110">
        <v>131.13</v>
      </c>
      <c r="BI8558" s="98">
        <v>0.24336099999999999</v>
      </c>
      <c r="BJ8558" s="98">
        <v>6.4262E-2</v>
      </c>
      <c r="BK8558" s="98">
        <v>5.2970000000000003E-2</v>
      </c>
      <c r="BL8558" s="167">
        <v>0</v>
      </c>
      <c r="BM8558" s="167">
        <v>0</v>
      </c>
      <c r="BN8558" s="98">
        <v>0</v>
      </c>
      <c r="BO8558" s="98">
        <v>0</v>
      </c>
      <c r="BP8558" s="98">
        <v>5.1805999999999998E-2</v>
      </c>
      <c r="BQ8558" s="98">
        <v>0</v>
      </c>
      <c r="BR8558" s="98">
        <v>0.325212</v>
      </c>
      <c r="BS8558" s="98">
        <v>4.1472000000000002E-2</v>
      </c>
      <c r="BT8558" s="98">
        <v>9.8821999999999993E-2</v>
      </c>
      <c r="BU8558" s="98">
        <v>4.8590000000000001E-2</v>
      </c>
      <c r="BV8558" s="98">
        <v>0</v>
      </c>
      <c r="BW8558" s="98">
        <v>0</v>
      </c>
      <c r="BX8558" s="98">
        <v>7.3500999999999997E-2</v>
      </c>
      <c r="BY8558" s="98">
        <v>42</v>
      </c>
      <c r="BZ8558" s="98">
        <v>2277</v>
      </c>
      <c r="CA8558" s="98">
        <v>28.965531053760198</v>
      </c>
      <c r="CB8558" s="98">
        <v>9.1999999999999993</v>
      </c>
      <c r="CC8558" s="98">
        <v>8875</v>
      </c>
      <c r="CD8558" s="169">
        <v>2</v>
      </c>
      <c r="CE8558" s="98">
        <v>31.37</v>
      </c>
      <c r="CF8558" s="98">
        <f t="shared" si="267"/>
        <v>2.945643</v>
      </c>
      <c r="CG8558" s="98"/>
      <c r="CH8558" s="98"/>
      <c r="CI8558" s="98"/>
      <c r="CJ8558" s="98"/>
    </row>
    <row r="8559" spans="1:88">
      <c r="A8559" s="97">
        <v>8558</v>
      </c>
      <c r="B8559" s="98">
        <v>1.4516119999999999</v>
      </c>
      <c r="C8559" s="165">
        <v>49</v>
      </c>
      <c r="D8559" s="98">
        <v>2.1739129999999999E-2</v>
      </c>
      <c r="E8559" s="98">
        <v>0</v>
      </c>
      <c r="F8559" s="98">
        <v>0</v>
      </c>
      <c r="G8559" s="98">
        <v>0</v>
      </c>
      <c r="H8559" s="98">
        <v>0</v>
      </c>
      <c r="I8559" s="98">
        <v>0</v>
      </c>
      <c r="J8559" s="98">
        <v>0</v>
      </c>
      <c r="K8559" s="98">
        <v>1</v>
      </c>
      <c r="L8559" s="98">
        <v>0</v>
      </c>
      <c r="M8559" s="98">
        <v>0</v>
      </c>
      <c r="N8559" s="98">
        <v>0</v>
      </c>
      <c r="O8559" s="98">
        <v>0</v>
      </c>
      <c r="P8559" s="98">
        <v>0</v>
      </c>
      <c r="Q8559" s="98">
        <v>0.81818181800000001</v>
      </c>
      <c r="R8559" s="98">
        <v>0</v>
      </c>
      <c r="S8559" s="98">
        <v>0.18181818199999999</v>
      </c>
      <c r="T8559" s="98">
        <v>0</v>
      </c>
      <c r="U8559" s="98">
        <v>0</v>
      </c>
      <c r="V8559" s="98">
        <v>0</v>
      </c>
      <c r="W8559" s="98">
        <v>0</v>
      </c>
      <c r="X8559" s="98">
        <v>0</v>
      </c>
      <c r="Y8559" s="98">
        <v>0.2</v>
      </c>
      <c r="Z8559" s="98">
        <v>0</v>
      </c>
      <c r="AA8559" s="98">
        <v>0.6</v>
      </c>
      <c r="AB8559" s="98">
        <v>0</v>
      </c>
      <c r="AC8559" s="98">
        <v>0.2</v>
      </c>
      <c r="AD8559" s="98">
        <v>0</v>
      </c>
      <c r="AE8559" s="98">
        <v>0</v>
      </c>
      <c r="AF8559" s="98">
        <v>0.2</v>
      </c>
      <c r="AG8559" s="98">
        <v>0</v>
      </c>
      <c r="AH8559" s="98">
        <v>0.6</v>
      </c>
      <c r="AI8559" s="98">
        <v>0</v>
      </c>
      <c r="AJ8559" s="98">
        <v>0.2</v>
      </c>
      <c r="AK8559" s="98">
        <v>0</v>
      </c>
      <c r="AL8559" s="98">
        <v>0</v>
      </c>
      <c r="AM8559" s="98">
        <v>0</v>
      </c>
      <c r="AN8559" s="98">
        <v>0</v>
      </c>
      <c r="AO8559" s="98">
        <v>0</v>
      </c>
      <c r="AP8559" s="98">
        <v>1</v>
      </c>
      <c r="AQ8559" s="98">
        <v>0</v>
      </c>
      <c r="AR8559" s="98">
        <v>0</v>
      </c>
      <c r="AS8559" s="98">
        <v>0</v>
      </c>
      <c r="AT8559" s="98">
        <v>0</v>
      </c>
      <c r="AU8559" s="98">
        <v>0</v>
      </c>
      <c r="AV8559" s="98">
        <v>0</v>
      </c>
      <c r="AW8559" s="98">
        <v>0</v>
      </c>
      <c r="AX8559" s="98">
        <v>0</v>
      </c>
      <c r="AY8559" s="98">
        <v>0.3034</v>
      </c>
      <c r="AZ8559" s="98">
        <v>0.7</v>
      </c>
      <c r="BA8559" s="166">
        <v>25</v>
      </c>
      <c r="BB8559" s="167">
        <v>47</v>
      </c>
      <c r="BC8559" s="110">
        <v>5.2734040000000002</v>
      </c>
      <c r="BD8559" s="305">
        <f t="shared" si="266"/>
        <v>247.849988</v>
      </c>
      <c r="BE8559" s="168">
        <v>22</v>
      </c>
      <c r="BF8559" s="168">
        <v>11</v>
      </c>
      <c r="BG8559" s="98">
        <v>21.941800000000001</v>
      </c>
      <c r="BH8559" s="110">
        <v>241.36</v>
      </c>
      <c r="BI8559" s="98">
        <v>3.6507999999999999E-2</v>
      </c>
      <c r="BJ8559" s="98">
        <v>0.14116500000000001</v>
      </c>
      <c r="BK8559" s="98">
        <v>8.6443000000000006E-2</v>
      </c>
      <c r="BL8559" s="167">
        <v>0</v>
      </c>
      <c r="BM8559" s="167">
        <v>0</v>
      </c>
      <c r="BN8559" s="98">
        <v>4.4741999999999997E-2</v>
      </c>
      <c r="BO8559" s="98">
        <v>0</v>
      </c>
      <c r="BP8559" s="98">
        <v>1.7645000000000001E-2</v>
      </c>
      <c r="BQ8559" s="98">
        <v>0</v>
      </c>
      <c r="BR8559" s="98">
        <v>0.247201</v>
      </c>
      <c r="BS8559" s="98">
        <v>1.8619E-2</v>
      </c>
      <c r="BT8559" s="98">
        <v>0</v>
      </c>
      <c r="BU8559" s="98">
        <v>3.0707000000000002E-2</v>
      </c>
      <c r="BV8559" s="98">
        <v>4.9890000000000004E-3</v>
      </c>
      <c r="BW8559" s="98">
        <v>1.9429999999999999E-2</v>
      </c>
      <c r="BX8559" s="98">
        <v>0.352547</v>
      </c>
      <c r="BY8559" s="98">
        <v>22</v>
      </c>
      <c r="BZ8559" s="98">
        <v>2276</v>
      </c>
      <c r="CA8559" s="98">
        <v>28.960247753511702</v>
      </c>
      <c r="CB8559" s="98">
        <v>18.399999999999999</v>
      </c>
      <c r="CC8559" s="98">
        <v>8876</v>
      </c>
      <c r="CD8559" s="169">
        <v>2</v>
      </c>
      <c r="CE8559" s="98">
        <v>49.27</v>
      </c>
      <c r="CF8559" s="98">
        <f t="shared" si="267"/>
        <v>14.948518000000002</v>
      </c>
      <c r="CG8559" s="98"/>
      <c r="CH8559" s="98"/>
      <c r="CI8559" s="98"/>
      <c r="CJ8559" s="98"/>
    </row>
    <row r="8560" spans="1:88">
      <c r="A8560" s="97">
        <v>8559</v>
      </c>
      <c r="B8560" s="98">
        <v>0.45454499999999998</v>
      </c>
      <c r="C8560" s="165">
        <v>48</v>
      </c>
      <c r="D8560" s="98">
        <v>0.27083333300000001</v>
      </c>
      <c r="E8560" s="98">
        <v>2.0833332999999999E-2</v>
      </c>
      <c r="F8560" s="98">
        <v>0</v>
      </c>
      <c r="G8560" s="98">
        <v>0</v>
      </c>
      <c r="H8560" s="98">
        <v>0</v>
      </c>
      <c r="I8560" s="98">
        <v>0</v>
      </c>
      <c r="J8560" s="98">
        <v>0</v>
      </c>
      <c r="K8560" s="98">
        <v>1</v>
      </c>
      <c r="L8560" s="98">
        <v>0</v>
      </c>
      <c r="M8560" s="98">
        <v>0</v>
      </c>
      <c r="N8560" s="98">
        <v>0</v>
      </c>
      <c r="O8560" s="98">
        <v>0</v>
      </c>
      <c r="P8560" s="98">
        <v>0</v>
      </c>
      <c r="Q8560" s="98">
        <v>1</v>
      </c>
      <c r="R8560" s="98">
        <v>0</v>
      </c>
      <c r="S8560" s="98">
        <v>0</v>
      </c>
      <c r="T8560" s="98">
        <v>0</v>
      </c>
      <c r="U8560" s="98">
        <v>0</v>
      </c>
      <c r="V8560" s="98">
        <v>0</v>
      </c>
      <c r="W8560" s="98">
        <v>1</v>
      </c>
      <c r="X8560" s="98">
        <v>0</v>
      </c>
      <c r="Y8560" s="98">
        <v>0</v>
      </c>
      <c r="Z8560" s="98">
        <v>0</v>
      </c>
      <c r="AA8560" s="98">
        <v>0</v>
      </c>
      <c r="AB8560" s="98">
        <v>0</v>
      </c>
      <c r="AC8560" s="98">
        <v>0</v>
      </c>
      <c r="AD8560" s="98">
        <v>0</v>
      </c>
      <c r="AE8560" s="98">
        <v>0</v>
      </c>
      <c r="AF8560" s="98">
        <v>0</v>
      </c>
      <c r="AG8560" s="98">
        <v>0</v>
      </c>
      <c r="AH8560" s="98">
        <v>1</v>
      </c>
      <c r="AI8560" s="98">
        <v>0</v>
      </c>
      <c r="AJ8560" s="98">
        <v>0</v>
      </c>
      <c r="AK8560" s="98">
        <v>0</v>
      </c>
      <c r="AL8560" s="98">
        <v>0</v>
      </c>
      <c r="AM8560" s="98">
        <v>0</v>
      </c>
      <c r="AN8560" s="98">
        <v>0</v>
      </c>
      <c r="AO8560" s="98">
        <v>0</v>
      </c>
      <c r="AP8560" s="98">
        <v>0.5</v>
      </c>
      <c r="AQ8560" s="98">
        <v>0</v>
      </c>
      <c r="AR8560" s="98">
        <v>0</v>
      </c>
      <c r="AS8560" s="98">
        <v>0</v>
      </c>
      <c r="AT8560" s="98">
        <v>0</v>
      </c>
      <c r="AU8560" s="98">
        <v>0</v>
      </c>
      <c r="AV8560" s="98">
        <v>0</v>
      </c>
      <c r="AW8560" s="98">
        <v>0</v>
      </c>
      <c r="AX8560" s="98">
        <v>0.5</v>
      </c>
      <c r="AY8560" s="98">
        <v>0.2356</v>
      </c>
      <c r="AZ8560" s="98">
        <v>1</v>
      </c>
      <c r="BA8560" s="166">
        <v>14</v>
      </c>
      <c r="BB8560" s="167">
        <v>15</v>
      </c>
      <c r="BC8560" s="110">
        <v>7.3053330000000001</v>
      </c>
      <c r="BD8560" s="305">
        <f t="shared" si="266"/>
        <v>109.579995</v>
      </c>
      <c r="BE8560" s="168">
        <v>143</v>
      </c>
      <c r="BF8560" s="168">
        <v>2</v>
      </c>
      <c r="BG8560" s="98">
        <v>54.79</v>
      </c>
      <c r="BH8560" s="110">
        <v>109.58</v>
      </c>
      <c r="BI8560" s="98">
        <v>0.162164</v>
      </c>
      <c r="BJ8560" s="98">
        <v>0.25734600000000002</v>
      </c>
      <c r="BK8560" s="98">
        <v>3.4585999999999999E-2</v>
      </c>
      <c r="BL8560" s="167">
        <v>0</v>
      </c>
      <c r="BM8560" s="167">
        <v>0</v>
      </c>
      <c r="BN8560" s="98">
        <v>0</v>
      </c>
      <c r="BO8560" s="98">
        <v>0</v>
      </c>
      <c r="BP8560" s="98">
        <v>0.1096</v>
      </c>
      <c r="BQ8560" s="98">
        <v>0</v>
      </c>
      <c r="BR8560" s="98">
        <v>8.8884000000000005E-2</v>
      </c>
      <c r="BS8560" s="98">
        <v>0</v>
      </c>
      <c r="BT8560" s="98">
        <v>0</v>
      </c>
      <c r="BU8560" s="98">
        <v>8.2129999999999998E-3</v>
      </c>
      <c r="BV8560" s="98">
        <v>0</v>
      </c>
      <c r="BW8560" s="98">
        <v>0.172933</v>
      </c>
      <c r="BX8560" s="98">
        <v>0.166271</v>
      </c>
      <c r="BY8560" s="98">
        <v>143</v>
      </c>
      <c r="BZ8560" s="98">
        <v>2276</v>
      </c>
      <c r="CA8560" s="98">
        <v>28.954964453263301</v>
      </c>
      <c r="CB8560" s="98">
        <v>12.65</v>
      </c>
      <c r="CC8560" s="98">
        <v>8880</v>
      </c>
      <c r="CD8560" s="169">
        <v>2</v>
      </c>
      <c r="CE8560" s="98">
        <v>168.73</v>
      </c>
      <c r="CF8560" s="98">
        <f t="shared" si="267"/>
        <v>39.752787999999995</v>
      </c>
      <c r="CG8560" s="98"/>
      <c r="CH8560" s="98"/>
      <c r="CI8560" s="98"/>
      <c r="CJ8560" s="98"/>
    </row>
    <row r="8561" spans="1:88">
      <c r="A8561" s="97">
        <v>8560</v>
      </c>
      <c r="B8561" s="98">
        <v>1.104633</v>
      </c>
      <c r="C8561" s="165">
        <v>53</v>
      </c>
      <c r="D8561" s="98">
        <v>0.188679245</v>
      </c>
      <c r="E8561" s="98">
        <v>0</v>
      </c>
      <c r="F8561" s="98">
        <v>0</v>
      </c>
      <c r="G8561" s="98">
        <v>0</v>
      </c>
      <c r="H8561" s="98">
        <v>0</v>
      </c>
      <c r="I8561" s="98">
        <v>0</v>
      </c>
      <c r="J8561" s="98">
        <v>0</v>
      </c>
      <c r="K8561" s="98">
        <v>1</v>
      </c>
      <c r="L8561" s="98">
        <v>0</v>
      </c>
      <c r="M8561" s="98">
        <v>0</v>
      </c>
      <c r="N8561" s="98">
        <v>0</v>
      </c>
      <c r="O8561" s="98">
        <v>0</v>
      </c>
      <c r="P8561" s="98">
        <v>0</v>
      </c>
      <c r="Q8561" s="98">
        <v>0.6</v>
      </c>
      <c r="R8561" s="98">
        <v>0.4</v>
      </c>
      <c r="S8561" s="98">
        <v>0</v>
      </c>
      <c r="T8561" s="98">
        <v>0</v>
      </c>
      <c r="U8561" s="98">
        <v>0</v>
      </c>
      <c r="V8561" s="98">
        <v>0</v>
      </c>
      <c r="W8561" s="98">
        <v>0</v>
      </c>
      <c r="X8561" s="98">
        <v>0</v>
      </c>
      <c r="Y8561" s="98">
        <v>0.5</v>
      </c>
      <c r="Z8561" s="98">
        <v>0</v>
      </c>
      <c r="AA8561" s="98">
        <v>0</v>
      </c>
      <c r="AB8561" s="98">
        <v>0.5</v>
      </c>
      <c r="AC8561" s="98">
        <v>0</v>
      </c>
      <c r="AD8561" s="98">
        <v>0.5</v>
      </c>
      <c r="AE8561" s="98">
        <v>0</v>
      </c>
      <c r="AF8561" s="98">
        <v>0</v>
      </c>
      <c r="AG8561" s="98">
        <v>0</v>
      </c>
      <c r="AH8561" s="98">
        <v>0</v>
      </c>
      <c r="AI8561" s="98">
        <v>0</v>
      </c>
      <c r="AJ8561" s="98">
        <v>0.5</v>
      </c>
      <c r="AK8561" s="98">
        <v>0</v>
      </c>
      <c r="AL8561" s="98">
        <v>0</v>
      </c>
      <c r="AM8561" s="98">
        <v>0</v>
      </c>
      <c r="AN8561" s="98">
        <v>0</v>
      </c>
      <c r="AO8561" s="98">
        <v>0</v>
      </c>
      <c r="AP8561" s="98">
        <v>0.66666666699999999</v>
      </c>
      <c r="AQ8561" s="98">
        <v>0</v>
      </c>
      <c r="AR8561" s="98">
        <v>0</v>
      </c>
      <c r="AS8561" s="98">
        <v>0</v>
      </c>
      <c r="AT8561" s="98">
        <v>0</v>
      </c>
      <c r="AU8561" s="98">
        <v>0</v>
      </c>
      <c r="AV8561" s="98">
        <v>0</v>
      </c>
      <c r="AW8561" s="98">
        <v>0</v>
      </c>
      <c r="AX8561" s="98">
        <v>0.33333333300000001</v>
      </c>
      <c r="AY8561" s="98">
        <v>0.1255</v>
      </c>
      <c r="AZ8561" s="98">
        <v>0.6</v>
      </c>
      <c r="BA8561" s="166">
        <v>22</v>
      </c>
      <c r="BB8561" s="167">
        <v>25</v>
      </c>
      <c r="BC8561" s="110">
        <v>6.66</v>
      </c>
      <c r="BD8561" s="305">
        <f t="shared" si="266"/>
        <v>166.5</v>
      </c>
      <c r="BE8561" s="168">
        <v>56</v>
      </c>
      <c r="BF8561" s="168">
        <v>5</v>
      </c>
      <c r="BG8561" s="98">
        <v>33.299999999999997</v>
      </c>
      <c r="BH8561" s="110">
        <v>166.5</v>
      </c>
      <c r="BI8561" s="98">
        <v>0.47969499999999998</v>
      </c>
      <c r="BJ8561" s="98">
        <v>0.17788899999999999</v>
      </c>
      <c r="BK8561" s="98">
        <v>4.2696999999999999E-2</v>
      </c>
      <c r="BL8561" s="167">
        <v>0</v>
      </c>
      <c r="BM8561" s="167">
        <v>0</v>
      </c>
      <c r="BN8561" s="98">
        <v>1.592E-2</v>
      </c>
      <c r="BO8561" s="98">
        <v>0</v>
      </c>
      <c r="BP8561" s="98">
        <v>0</v>
      </c>
      <c r="BQ8561" s="98">
        <v>0</v>
      </c>
      <c r="BR8561" s="98">
        <v>0.129554</v>
      </c>
      <c r="BS8561" s="98">
        <v>0</v>
      </c>
      <c r="BT8561" s="98">
        <v>0</v>
      </c>
      <c r="BU8561" s="98">
        <v>4.7499E-2</v>
      </c>
      <c r="BV8561" s="98">
        <v>5.0099999999999997E-3</v>
      </c>
      <c r="BW8561" s="98">
        <v>5.3711000000000002E-2</v>
      </c>
      <c r="BX8561" s="98">
        <v>4.8021000000000001E-2</v>
      </c>
      <c r="BY8561" s="98">
        <v>56</v>
      </c>
      <c r="BZ8561" s="98">
        <v>2274</v>
      </c>
      <c r="CA8561" s="98">
        <v>39</v>
      </c>
      <c r="CB8561" s="98">
        <v>11.5</v>
      </c>
      <c r="CC8561" s="98">
        <v>8881</v>
      </c>
      <c r="CD8561" s="169">
        <v>2</v>
      </c>
      <c r="CE8561" s="98">
        <v>4.9800000000000004</v>
      </c>
      <c r="CF8561" s="98">
        <f t="shared" si="267"/>
        <v>0.62499000000000005</v>
      </c>
      <c r="CG8561" s="98"/>
      <c r="CH8561" s="98"/>
      <c r="CI8561" s="98"/>
      <c r="CJ8561" s="98"/>
    </row>
    <row r="8562" spans="1:88">
      <c r="A8562" s="97">
        <v>8561</v>
      </c>
      <c r="B8562" s="98">
        <v>1.666666</v>
      </c>
      <c r="C8562" s="165">
        <v>45</v>
      </c>
      <c r="D8562" s="98">
        <v>2.2222222E-2</v>
      </c>
      <c r="E8562" s="98">
        <v>0</v>
      </c>
      <c r="F8562" s="98">
        <v>0</v>
      </c>
      <c r="G8562" s="98">
        <v>0.33333333300000001</v>
      </c>
      <c r="H8562" s="98">
        <v>0</v>
      </c>
      <c r="I8562" s="98">
        <v>0</v>
      </c>
      <c r="J8562" s="98">
        <v>0</v>
      </c>
      <c r="K8562" s="98">
        <v>0.66666666699999999</v>
      </c>
      <c r="L8562" s="98">
        <v>0</v>
      </c>
      <c r="M8562" s="98">
        <v>0</v>
      </c>
      <c r="N8562" s="98">
        <v>0</v>
      </c>
      <c r="O8562" s="98">
        <v>0</v>
      </c>
      <c r="P8562" s="98">
        <v>0</v>
      </c>
      <c r="Q8562" s="98">
        <v>0.66666666699999999</v>
      </c>
      <c r="R8562" s="98">
        <v>0</v>
      </c>
      <c r="S8562" s="98">
        <v>0.33333333300000001</v>
      </c>
      <c r="T8562" s="98">
        <v>0</v>
      </c>
      <c r="U8562" s="98">
        <v>0</v>
      </c>
      <c r="V8562" s="98">
        <v>0</v>
      </c>
      <c r="W8562" s="98">
        <v>0</v>
      </c>
      <c r="X8562" s="98">
        <v>0</v>
      </c>
      <c r="Y8562" s="98">
        <v>0</v>
      </c>
      <c r="Z8562" s="98">
        <v>0</v>
      </c>
      <c r="AA8562" s="98">
        <v>1</v>
      </c>
      <c r="AB8562" s="98">
        <v>0</v>
      </c>
      <c r="AC8562" s="98">
        <v>0</v>
      </c>
      <c r="AD8562" s="98">
        <v>0</v>
      </c>
      <c r="AE8562" s="98">
        <v>0</v>
      </c>
      <c r="AF8562" s="98">
        <v>0</v>
      </c>
      <c r="AG8562" s="98">
        <v>0</v>
      </c>
      <c r="AH8562" s="98">
        <v>1</v>
      </c>
      <c r="AI8562" s="98">
        <v>0</v>
      </c>
      <c r="AJ8562" s="98">
        <v>0</v>
      </c>
      <c r="AK8562" s="98">
        <v>0</v>
      </c>
      <c r="AL8562" s="98">
        <v>0</v>
      </c>
      <c r="AM8562" s="98">
        <v>0</v>
      </c>
      <c r="AN8562" s="98">
        <v>0</v>
      </c>
      <c r="AO8562" s="98">
        <v>0</v>
      </c>
      <c r="AP8562" s="98">
        <v>1</v>
      </c>
      <c r="AQ8562" s="98">
        <v>0</v>
      </c>
      <c r="AR8562" s="98">
        <v>0</v>
      </c>
      <c r="AS8562" s="98">
        <v>0</v>
      </c>
      <c r="AT8562" s="98">
        <v>0</v>
      </c>
      <c r="AU8562" s="98">
        <v>0</v>
      </c>
      <c r="AV8562" s="98">
        <v>0</v>
      </c>
      <c r="AW8562" s="98">
        <v>0</v>
      </c>
      <c r="AX8562" s="98">
        <v>0</v>
      </c>
      <c r="AY8562" s="98">
        <v>0.12130000000000001</v>
      </c>
      <c r="AZ8562" s="98">
        <v>0.33333333300000001</v>
      </c>
      <c r="BA8562" s="166">
        <v>12</v>
      </c>
      <c r="BB8562" s="167">
        <v>16</v>
      </c>
      <c r="BC8562" s="110">
        <v>6.328125</v>
      </c>
      <c r="BD8562" s="305">
        <f t="shared" si="266"/>
        <v>101.25</v>
      </c>
      <c r="BE8562" s="168">
        <v>60</v>
      </c>
      <c r="BF8562" s="168">
        <v>3</v>
      </c>
      <c r="BG8562" s="98">
        <v>33.75</v>
      </c>
      <c r="BH8562" s="110">
        <v>101.25</v>
      </c>
      <c r="BI8562" s="98">
        <v>0</v>
      </c>
      <c r="BJ8562" s="98">
        <v>0.12617800000000001</v>
      </c>
      <c r="BK8562" s="98">
        <v>0.137937</v>
      </c>
      <c r="BL8562" s="167">
        <v>0</v>
      </c>
      <c r="BM8562" s="167">
        <v>0</v>
      </c>
      <c r="BN8562" s="98">
        <v>0</v>
      </c>
      <c r="BO8562" s="98">
        <v>0</v>
      </c>
      <c r="BP8562" s="98">
        <v>5.8701999999999997E-2</v>
      </c>
      <c r="BQ8562" s="98">
        <v>0</v>
      </c>
      <c r="BR8562" s="98">
        <v>0.24181</v>
      </c>
      <c r="BS8562" s="98">
        <v>0</v>
      </c>
      <c r="BT8562" s="98">
        <v>0.130471</v>
      </c>
      <c r="BU8562" s="98">
        <v>5.5062E-2</v>
      </c>
      <c r="BV8562" s="98">
        <v>2.1558000000000001E-2</v>
      </c>
      <c r="BW8562" s="98">
        <v>0</v>
      </c>
      <c r="BX8562" s="98">
        <v>0.22827800000000001</v>
      </c>
      <c r="BY8562" s="98">
        <v>60</v>
      </c>
      <c r="BZ8562" s="98">
        <v>2273</v>
      </c>
      <c r="CA8562" s="98">
        <v>75</v>
      </c>
      <c r="CB8562" s="98">
        <v>4.5999999999999996</v>
      </c>
      <c r="CC8562" s="98">
        <v>8882</v>
      </c>
      <c r="CD8562" s="169">
        <v>2</v>
      </c>
      <c r="CE8562" s="98">
        <v>49.15</v>
      </c>
      <c r="CF8562" s="98">
        <f t="shared" si="267"/>
        <v>5.9618950000000002</v>
      </c>
      <c r="CG8562" s="98"/>
      <c r="CH8562" s="98"/>
      <c r="CI8562" s="98"/>
      <c r="CJ8562" s="98"/>
    </row>
    <row r="8563" spans="1:88">
      <c r="A8563" s="97">
        <v>8562</v>
      </c>
      <c r="B8563" s="98">
        <v>0</v>
      </c>
      <c r="C8563" s="165">
        <v>0</v>
      </c>
      <c r="D8563" s="98">
        <v>0</v>
      </c>
      <c r="E8563" s="98">
        <v>0</v>
      </c>
      <c r="F8563" s="98">
        <v>0</v>
      </c>
      <c r="G8563" s="98">
        <v>0</v>
      </c>
      <c r="H8563" s="98">
        <v>0</v>
      </c>
      <c r="I8563" s="98">
        <v>0</v>
      </c>
      <c r="J8563" s="98">
        <v>0</v>
      </c>
      <c r="K8563" s="98">
        <v>1</v>
      </c>
      <c r="L8563" s="98">
        <v>0</v>
      </c>
      <c r="M8563" s="98">
        <v>0</v>
      </c>
      <c r="N8563" s="98">
        <v>0</v>
      </c>
      <c r="O8563" s="98">
        <v>0</v>
      </c>
      <c r="P8563" s="98">
        <v>0</v>
      </c>
      <c r="Q8563" s="98">
        <v>0.5</v>
      </c>
      <c r="R8563" s="98">
        <v>0</v>
      </c>
      <c r="S8563" s="98">
        <v>0.5</v>
      </c>
      <c r="T8563" s="98">
        <v>0</v>
      </c>
      <c r="U8563" s="98">
        <v>0</v>
      </c>
      <c r="V8563" s="98">
        <v>0</v>
      </c>
      <c r="W8563" s="98">
        <v>0</v>
      </c>
      <c r="X8563" s="98">
        <v>0</v>
      </c>
      <c r="Y8563" s="98">
        <v>0</v>
      </c>
      <c r="Z8563" s="98">
        <v>0</v>
      </c>
      <c r="AA8563" s="98">
        <v>0</v>
      </c>
      <c r="AB8563" s="98">
        <v>0</v>
      </c>
      <c r="AC8563" s="98">
        <v>0</v>
      </c>
      <c r="AD8563" s="98">
        <v>0</v>
      </c>
      <c r="AE8563" s="98">
        <v>0</v>
      </c>
      <c r="AF8563" s="98">
        <v>0</v>
      </c>
      <c r="AG8563" s="98">
        <v>0</v>
      </c>
      <c r="AH8563" s="98">
        <v>0</v>
      </c>
      <c r="AI8563" s="98">
        <v>0</v>
      </c>
      <c r="AJ8563" s="98">
        <v>0</v>
      </c>
      <c r="AK8563" s="98">
        <v>0</v>
      </c>
      <c r="AL8563" s="98">
        <v>0</v>
      </c>
      <c r="AM8563" s="98">
        <v>0</v>
      </c>
      <c r="AN8563" s="98">
        <v>0</v>
      </c>
      <c r="AO8563" s="98">
        <v>0</v>
      </c>
      <c r="AP8563" s="98">
        <v>0</v>
      </c>
      <c r="AQ8563" s="98">
        <v>0</v>
      </c>
      <c r="AR8563" s="98">
        <v>0</v>
      </c>
      <c r="AS8563" s="98">
        <v>0</v>
      </c>
      <c r="AT8563" s="98">
        <v>0</v>
      </c>
      <c r="AU8563" s="98">
        <v>0</v>
      </c>
      <c r="AV8563" s="98">
        <v>0</v>
      </c>
      <c r="AW8563" s="98">
        <v>0</v>
      </c>
      <c r="AX8563" s="98">
        <v>1</v>
      </c>
      <c r="AY8563" s="98">
        <v>0.1196</v>
      </c>
      <c r="AZ8563" s="98">
        <v>1</v>
      </c>
      <c r="BA8563" s="166">
        <v>12</v>
      </c>
      <c r="BB8563" s="167">
        <v>17</v>
      </c>
      <c r="BC8563" s="110">
        <v>6.5129409999999996</v>
      </c>
      <c r="BD8563" s="305">
        <f t="shared" si="266"/>
        <v>110.71999699999999</v>
      </c>
      <c r="BE8563" s="168">
        <v>18</v>
      </c>
      <c r="BF8563" s="168">
        <v>2</v>
      </c>
      <c r="BG8563" s="98">
        <v>55.36</v>
      </c>
      <c r="BH8563" s="110">
        <v>110.72</v>
      </c>
      <c r="BI8563" s="98">
        <v>9.8651000000000003E-2</v>
      </c>
      <c r="BJ8563" s="98">
        <v>0.24227199999999999</v>
      </c>
      <c r="BK8563" s="98">
        <v>6.3877000000000003E-2</v>
      </c>
      <c r="BL8563" s="167">
        <v>0</v>
      </c>
      <c r="BM8563" s="167">
        <v>0</v>
      </c>
      <c r="BN8563" s="98">
        <v>5.2942999999999997E-2</v>
      </c>
      <c r="BO8563" s="98">
        <v>0.27934799999999999</v>
      </c>
      <c r="BP8563" s="98">
        <v>0</v>
      </c>
      <c r="BQ8563" s="98">
        <v>0</v>
      </c>
      <c r="BR8563" s="98">
        <v>0.14033200000000001</v>
      </c>
      <c r="BS8563" s="98">
        <v>3.2800999999999997E-2</v>
      </c>
      <c r="BT8563" s="98">
        <v>0</v>
      </c>
      <c r="BU8563" s="98">
        <v>8.9773000000000006E-2</v>
      </c>
      <c r="BV8563" s="98">
        <v>0</v>
      </c>
      <c r="BW8563" s="98">
        <v>0</v>
      </c>
      <c r="BX8563" s="98">
        <v>0</v>
      </c>
      <c r="BY8563" s="98">
        <v>18</v>
      </c>
      <c r="BZ8563" s="98">
        <v>2271</v>
      </c>
      <c r="CA8563" s="98">
        <v>63</v>
      </c>
      <c r="CB8563" s="98">
        <v>8.0500000000000007</v>
      </c>
      <c r="CC8563" s="98">
        <v>8883</v>
      </c>
      <c r="CD8563" s="169">
        <v>2</v>
      </c>
      <c r="CE8563" s="98">
        <v>140.32</v>
      </c>
      <c r="CF8563" s="98">
        <f t="shared" si="267"/>
        <v>16.782271999999999</v>
      </c>
      <c r="CG8563" s="98"/>
      <c r="CH8563" s="98"/>
      <c r="CI8563" s="98"/>
      <c r="CJ8563" s="98"/>
    </row>
    <row r="8564" spans="1:88">
      <c r="A8564" s="97">
        <v>8563</v>
      </c>
      <c r="B8564" s="98">
        <v>1.1231530000000001</v>
      </c>
      <c r="C8564" s="165">
        <v>66</v>
      </c>
      <c r="D8564" s="98">
        <v>3.0303030000000002E-2</v>
      </c>
      <c r="E8564" s="98">
        <v>0</v>
      </c>
      <c r="F8564" s="98">
        <v>0</v>
      </c>
      <c r="G8564" s="98">
        <v>0</v>
      </c>
      <c r="H8564" s="98">
        <v>0</v>
      </c>
      <c r="I8564" s="98">
        <v>0</v>
      </c>
      <c r="J8564" s="98">
        <v>0</v>
      </c>
      <c r="K8564" s="98">
        <v>1</v>
      </c>
      <c r="L8564" s="98">
        <v>0</v>
      </c>
      <c r="M8564" s="98">
        <v>0</v>
      </c>
      <c r="N8564" s="98">
        <v>0</v>
      </c>
      <c r="O8564" s="98">
        <v>0</v>
      </c>
      <c r="P8564" s="98">
        <v>0</v>
      </c>
      <c r="Q8564" s="98">
        <v>0.5</v>
      </c>
      <c r="R8564" s="98">
        <v>0</v>
      </c>
      <c r="S8564" s="98">
        <v>0.5</v>
      </c>
      <c r="T8564" s="98">
        <v>0</v>
      </c>
      <c r="U8564" s="98">
        <v>0</v>
      </c>
      <c r="V8564" s="98">
        <v>0</v>
      </c>
      <c r="W8564" s="98">
        <v>0.5</v>
      </c>
      <c r="X8564" s="98">
        <v>0</v>
      </c>
      <c r="Y8564" s="98">
        <v>0</v>
      </c>
      <c r="Z8564" s="98">
        <v>0</v>
      </c>
      <c r="AA8564" s="98">
        <v>0.5</v>
      </c>
      <c r="AB8564" s="98">
        <v>0</v>
      </c>
      <c r="AC8564" s="98">
        <v>0</v>
      </c>
      <c r="AD8564" s="98">
        <v>0</v>
      </c>
      <c r="AE8564" s="98">
        <v>0</v>
      </c>
      <c r="AF8564" s="98">
        <v>0</v>
      </c>
      <c r="AG8564" s="98">
        <v>0</v>
      </c>
      <c r="AH8564" s="98">
        <v>1</v>
      </c>
      <c r="AI8564" s="98">
        <v>0</v>
      </c>
      <c r="AJ8564" s="98">
        <v>0</v>
      </c>
      <c r="AK8564" s="98">
        <v>0</v>
      </c>
      <c r="AL8564" s="98">
        <v>0</v>
      </c>
      <c r="AM8564" s="98">
        <v>0</v>
      </c>
      <c r="AN8564" s="98">
        <v>0</v>
      </c>
      <c r="AO8564" s="98">
        <v>0</v>
      </c>
      <c r="AP8564" s="98">
        <v>0.66666666699999999</v>
      </c>
      <c r="AQ8564" s="98">
        <v>0</v>
      </c>
      <c r="AR8564" s="98">
        <v>0</v>
      </c>
      <c r="AS8564" s="98">
        <v>0</v>
      </c>
      <c r="AT8564" s="98">
        <v>0</v>
      </c>
      <c r="AU8564" s="98">
        <v>0</v>
      </c>
      <c r="AV8564" s="98">
        <v>0</v>
      </c>
      <c r="AW8564" s="98">
        <v>0</v>
      </c>
      <c r="AX8564" s="98">
        <v>0.33333333300000001</v>
      </c>
      <c r="AY8564" s="98">
        <v>0.23830000000000001</v>
      </c>
      <c r="AZ8564" s="98">
        <v>0.75</v>
      </c>
      <c r="BA8564" s="166">
        <v>17</v>
      </c>
      <c r="BB8564" s="167">
        <v>24</v>
      </c>
      <c r="BC8564" s="110">
        <v>6.8258330000000003</v>
      </c>
      <c r="BD8564" s="305">
        <f t="shared" si="266"/>
        <v>163.81999200000001</v>
      </c>
      <c r="BE8564" s="168">
        <v>70</v>
      </c>
      <c r="BF8564" s="168">
        <v>4</v>
      </c>
      <c r="BG8564" s="98">
        <v>38.157499999999999</v>
      </c>
      <c r="BH8564" s="110">
        <v>152.63</v>
      </c>
      <c r="BI8564" s="98">
        <v>5.0049999999999997E-2</v>
      </c>
      <c r="BJ8564" s="98">
        <v>0.20896999999999999</v>
      </c>
      <c r="BK8564" s="98">
        <v>0.106239</v>
      </c>
      <c r="BL8564" s="167">
        <v>0</v>
      </c>
      <c r="BM8564" s="167">
        <v>0</v>
      </c>
      <c r="BN8564" s="98">
        <v>0</v>
      </c>
      <c r="BO8564" s="98">
        <v>0.104547</v>
      </c>
      <c r="BP8564" s="98">
        <v>0</v>
      </c>
      <c r="BQ8564" s="98">
        <v>0</v>
      </c>
      <c r="BR8564" s="98">
        <v>0.354798</v>
      </c>
      <c r="BS8564" s="98">
        <v>5.6251000000000002E-2</v>
      </c>
      <c r="BT8564" s="98">
        <v>0</v>
      </c>
      <c r="BU8564" s="98">
        <v>4.3910999999999999E-2</v>
      </c>
      <c r="BV8564" s="98">
        <v>1.2465E-2</v>
      </c>
      <c r="BW8564" s="98">
        <v>0</v>
      </c>
      <c r="BX8564" s="98">
        <v>6.2766000000000002E-2</v>
      </c>
      <c r="BY8564" s="98">
        <v>70</v>
      </c>
      <c r="BZ8564" s="98">
        <v>2271</v>
      </c>
      <c r="CA8564" s="98">
        <v>29</v>
      </c>
      <c r="CB8564" s="98">
        <v>6.9</v>
      </c>
      <c r="CC8564" s="98">
        <v>8885</v>
      </c>
      <c r="CD8564" s="169">
        <v>2</v>
      </c>
      <c r="CE8564" s="98">
        <v>289.87</v>
      </c>
      <c r="CF8564" s="98">
        <f t="shared" si="267"/>
        <v>69.076021000000011</v>
      </c>
      <c r="CG8564" s="98"/>
      <c r="CH8564" s="98"/>
      <c r="CI8564" s="98"/>
      <c r="CJ8564" s="98"/>
    </row>
    <row r="8565" spans="1:88">
      <c r="A8565" s="97">
        <v>8564</v>
      </c>
      <c r="B8565" s="98">
        <v>0.84745700000000002</v>
      </c>
      <c r="C8565" s="165">
        <v>0</v>
      </c>
      <c r="D8565" s="98">
        <v>0</v>
      </c>
      <c r="E8565" s="98">
        <v>0</v>
      </c>
      <c r="F8565" s="98">
        <v>0</v>
      </c>
      <c r="G8565" s="98">
        <v>0.2</v>
      </c>
      <c r="H8565" s="98">
        <v>0</v>
      </c>
      <c r="I8565" s="98">
        <v>0</v>
      </c>
      <c r="J8565" s="98">
        <v>0</v>
      </c>
      <c r="K8565" s="98">
        <v>0.8</v>
      </c>
      <c r="L8565" s="98">
        <v>0</v>
      </c>
      <c r="M8565" s="98">
        <v>0</v>
      </c>
      <c r="N8565" s="98">
        <v>0</v>
      </c>
      <c r="O8565" s="98">
        <v>0</v>
      </c>
      <c r="P8565" s="98">
        <v>0</v>
      </c>
      <c r="Q8565" s="98">
        <v>1</v>
      </c>
      <c r="R8565" s="98">
        <v>0</v>
      </c>
      <c r="S8565" s="98">
        <v>0</v>
      </c>
      <c r="T8565" s="98">
        <v>0</v>
      </c>
      <c r="U8565" s="98">
        <v>0</v>
      </c>
      <c r="V8565" s="98">
        <v>0</v>
      </c>
      <c r="W8565" s="98">
        <v>0</v>
      </c>
      <c r="X8565" s="98">
        <v>0</v>
      </c>
      <c r="Y8565" s="98">
        <v>0.25</v>
      </c>
      <c r="Z8565" s="98">
        <v>0.5</v>
      </c>
      <c r="AA8565" s="98">
        <v>0.25</v>
      </c>
      <c r="AB8565" s="98">
        <v>0</v>
      </c>
      <c r="AC8565" s="98">
        <v>0</v>
      </c>
      <c r="AD8565" s="98">
        <v>0</v>
      </c>
      <c r="AE8565" s="98">
        <v>0</v>
      </c>
      <c r="AF8565" s="98">
        <v>0</v>
      </c>
      <c r="AG8565" s="98">
        <v>0</v>
      </c>
      <c r="AH8565" s="98">
        <v>0.25</v>
      </c>
      <c r="AI8565" s="98">
        <v>0.5</v>
      </c>
      <c r="AJ8565" s="98">
        <v>0.25</v>
      </c>
      <c r="AK8565" s="98">
        <v>0</v>
      </c>
      <c r="AL8565" s="98">
        <v>0</v>
      </c>
      <c r="AM8565" s="98">
        <v>0</v>
      </c>
      <c r="AN8565" s="98">
        <v>0</v>
      </c>
      <c r="AO8565" s="98">
        <v>0</v>
      </c>
      <c r="AP8565" s="98">
        <v>0.6</v>
      </c>
      <c r="AQ8565" s="98">
        <v>0</v>
      </c>
      <c r="AR8565" s="98">
        <v>0</v>
      </c>
      <c r="AS8565" s="98">
        <v>0</v>
      </c>
      <c r="AT8565" s="98">
        <v>0.2</v>
      </c>
      <c r="AU8565" s="98">
        <v>0</v>
      </c>
      <c r="AV8565" s="98">
        <v>0</v>
      </c>
      <c r="AW8565" s="98">
        <v>0</v>
      </c>
      <c r="AX8565" s="98">
        <v>0.2</v>
      </c>
      <c r="AY8565" s="98">
        <v>0.38690000000000002</v>
      </c>
      <c r="AZ8565" s="98">
        <v>1</v>
      </c>
      <c r="BA8565" s="166">
        <v>15</v>
      </c>
      <c r="BB8565" s="167">
        <v>16</v>
      </c>
      <c r="BC8565" s="110">
        <v>6.0031249999999998</v>
      </c>
      <c r="BD8565" s="305">
        <f t="shared" si="266"/>
        <v>96.05</v>
      </c>
      <c r="BE8565" s="168">
        <v>39</v>
      </c>
      <c r="BF8565" s="168">
        <v>5</v>
      </c>
      <c r="BG8565" s="98">
        <v>19.21</v>
      </c>
      <c r="BH8565" s="110">
        <v>96.05</v>
      </c>
      <c r="BI8565" s="98">
        <v>0.32743299999999997</v>
      </c>
      <c r="BJ8565" s="98">
        <v>0.11192000000000001</v>
      </c>
      <c r="BK8565" s="98">
        <v>1.4678999999999999E-2</v>
      </c>
      <c r="BL8565" s="167">
        <v>0</v>
      </c>
      <c r="BM8565" s="167">
        <v>0</v>
      </c>
      <c r="BN8565" s="98">
        <v>0</v>
      </c>
      <c r="BO8565" s="98">
        <v>0</v>
      </c>
      <c r="BP8565" s="98">
        <v>0</v>
      </c>
      <c r="BQ8565" s="98">
        <v>0</v>
      </c>
      <c r="BR8565" s="98">
        <v>0.28339399999999998</v>
      </c>
      <c r="BS8565" s="98">
        <v>0</v>
      </c>
      <c r="BT8565" s="98">
        <v>0</v>
      </c>
      <c r="BU8565" s="98">
        <v>2.0614E-2</v>
      </c>
      <c r="BV8565" s="98">
        <v>0</v>
      </c>
      <c r="BW8565" s="98">
        <v>0</v>
      </c>
      <c r="BX8565" s="98">
        <v>0.24195700000000001</v>
      </c>
      <c r="BY8565" s="98">
        <v>39</v>
      </c>
      <c r="BZ8565" s="98">
        <v>2269</v>
      </c>
      <c r="CA8565" s="98">
        <v>37</v>
      </c>
      <c r="CB8565" s="98">
        <v>10.35</v>
      </c>
      <c r="CC8565" s="98">
        <v>8886</v>
      </c>
      <c r="CD8565" s="169">
        <v>2</v>
      </c>
      <c r="CE8565" s="98">
        <v>162.44</v>
      </c>
      <c r="CF8565" s="98">
        <f t="shared" si="267"/>
        <v>62.848036</v>
      </c>
      <c r="CG8565" s="98"/>
      <c r="CH8565" s="98"/>
      <c r="CI8565" s="98"/>
      <c r="CJ8565" s="98"/>
    </row>
    <row r="8566" spans="1:88">
      <c r="A8566" s="97">
        <v>8565</v>
      </c>
      <c r="B8566" s="98">
        <v>0.60240899999999997</v>
      </c>
      <c r="C8566" s="165">
        <v>58</v>
      </c>
      <c r="D8566" s="98">
        <v>0.58620689699999995</v>
      </c>
      <c r="E8566" s="98">
        <v>3.4482759000000002E-2</v>
      </c>
      <c r="F8566" s="98">
        <v>0</v>
      </c>
      <c r="G8566" s="98">
        <v>0</v>
      </c>
      <c r="H8566" s="98">
        <v>0</v>
      </c>
      <c r="I8566" s="98">
        <v>0</v>
      </c>
      <c r="J8566" s="98">
        <v>0</v>
      </c>
      <c r="K8566" s="98">
        <v>1</v>
      </c>
      <c r="L8566" s="98">
        <v>0</v>
      </c>
      <c r="M8566" s="98">
        <v>0</v>
      </c>
      <c r="N8566" s="98">
        <v>0</v>
      </c>
      <c r="O8566" s="98">
        <v>0</v>
      </c>
      <c r="P8566" s="98">
        <v>0</v>
      </c>
      <c r="Q8566" s="98">
        <v>0.66666666699999999</v>
      </c>
      <c r="R8566" s="98">
        <v>0.222222222</v>
      </c>
      <c r="S8566" s="98">
        <v>0.111111111</v>
      </c>
      <c r="T8566" s="98">
        <v>0</v>
      </c>
      <c r="U8566" s="98">
        <v>0</v>
      </c>
      <c r="V8566" s="98">
        <v>0</v>
      </c>
      <c r="W8566" s="98">
        <v>0.33333333300000001</v>
      </c>
      <c r="X8566" s="98">
        <v>0</v>
      </c>
      <c r="Y8566" s="98">
        <v>0</v>
      </c>
      <c r="Z8566" s="98">
        <v>0</v>
      </c>
      <c r="AA8566" s="98">
        <v>0.33333333300000001</v>
      </c>
      <c r="AB8566" s="98">
        <v>0</v>
      </c>
      <c r="AC8566" s="98">
        <v>0.33333333300000001</v>
      </c>
      <c r="AD8566" s="98">
        <v>0</v>
      </c>
      <c r="AE8566" s="98">
        <v>0</v>
      </c>
      <c r="AF8566" s="98">
        <v>0.33333333300000001</v>
      </c>
      <c r="AG8566" s="98">
        <v>0</v>
      </c>
      <c r="AH8566" s="98">
        <v>0.66666666699999999</v>
      </c>
      <c r="AI8566" s="98">
        <v>0</v>
      </c>
      <c r="AJ8566" s="98">
        <v>0</v>
      </c>
      <c r="AK8566" s="98">
        <v>0</v>
      </c>
      <c r="AL8566" s="98">
        <v>0</v>
      </c>
      <c r="AM8566" s="98">
        <v>0</v>
      </c>
      <c r="AN8566" s="98">
        <v>0</v>
      </c>
      <c r="AO8566" s="98">
        <v>0</v>
      </c>
      <c r="AP8566" s="98">
        <v>0.33333333300000001</v>
      </c>
      <c r="AQ8566" s="98">
        <v>0.16666666699999999</v>
      </c>
      <c r="AR8566" s="98">
        <v>0</v>
      </c>
      <c r="AS8566" s="98">
        <v>0</v>
      </c>
      <c r="AT8566" s="98">
        <v>0</v>
      </c>
      <c r="AU8566" s="98">
        <v>0</v>
      </c>
      <c r="AV8566" s="98">
        <v>0</v>
      </c>
      <c r="AW8566" s="98">
        <v>0</v>
      </c>
      <c r="AX8566" s="98">
        <v>0.5</v>
      </c>
      <c r="AY8566" s="98">
        <v>0.46229999999999999</v>
      </c>
      <c r="AZ8566" s="98">
        <v>0.571428571</v>
      </c>
      <c r="BA8566" s="166">
        <v>14</v>
      </c>
      <c r="BB8566" s="167">
        <v>27</v>
      </c>
      <c r="BC8566" s="110">
        <v>5.9881479999999998</v>
      </c>
      <c r="BD8566" s="305">
        <f t="shared" si="266"/>
        <v>161.67999599999999</v>
      </c>
      <c r="BE8566" s="168">
        <v>42</v>
      </c>
      <c r="BF8566" s="168">
        <v>9</v>
      </c>
      <c r="BG8566" s="98">
        <v>16.2</v>
      </c>
      <c r="BH8566" s="110">
        <v>145.80000000000001</v>
      </c>
      <c r="BI8566" s="98">
        <v>7.7015E-2</v>
      </c>
      <c r="BJ8566" s="98">
        <v>0.33260899999999999</v>
      </c>
      <c r="BK8566" s="98">
        <v>0</v>
      </c>
      <c r="BL8566" s="167">
        <v>0</v>
      </c>
      <c r="BM8566" s="167">
        <v>0</v>
      </c>
      <c r="BN8566" s="98">
        <v>7.1707999999999994E-2</v>
      </c>
      <c r="BO8566" s="98">
        <v>0</v>
      </c>
      <c r="BP8566" s="98">
        <v>0</v>
      </c>
      <c r="BQ8566" s="98">
        <v>0</v>
      </c>
      <c r="BR8566" s="98">
        <v>0.39376299999999997</v>
      </c>
      <c r="BS8566" s="98">
        <v>5.6690000000000004E-3</v>
      </c>
      <c r="BT8566" s="98">
        <v>0</v>
      </c>
      <c r="BU8566" s="98">
        <v>9.5409999999999995E-2</v>
      </c>
      <c r="BV8566" s="98">
        <v>0</v>
      </c>
      <c r="BW8566" s="98">
        <v>0</v>
      </c>
      <c r="BX8566" s="98">
        <v>2.3821999999999999E-2</v>
      </c>
      <c r="BY8566" s="98">
        <v>42</v>
      </c>
      <c r="BZ8566" s="98">
        <v>2269</v>
      </c>
      <c r="CA8566" s="98">
        <v>58</v>
      </c>
      <c r="CB8566" s="98">
        <v>20.7</v>
      </c>
      <c r="CC8566" s="98">
        <v>8893</v>
      </c>
      <c r="CD8566" s="169">
        <v>2</v>
      </c>
      <c r="CE8566" s="98">
        <v>48.28</v>
      </c>
      <c r="CF8566" s="98">
        <f t="shared" si="267"/>
        <v>22.319844</v>
      </c>
      <c r="CG8566" s="98"/>
      <c r="CH8566" s="98"/>
      <c r="CI8566" s="98"/>
      <c r="CJ8566" s="98"/>
    </row>
    <row r="8567" spans="1:88">
      <c r="A8567" s="97">
        <v>8566</v>
      </c>
      <c r="B8567" s="98">
        <v>0.97799499999999995</v>
      </c>
      <c r="C8567" s="165">
        <v>90</v>
      </c>
      <c r="D8567" s="98">
        <v>0.36781609199999998</v>
      </c>
      <c r="E8567" s="98">
        <v>1.1494252999999999E-2</v>
      </c>
      <c r="F8567" s="98">
        <v>0</v>
      </c>
      <c r="G8567" s="98">
        <v>0</v>
      </c>
      <c r="H8567" s="98">
        <v>0</v>
      </c>
      <c r="I8567" s="98">
        <v>0</v>
      </c>
      <c r="J8567" s="98">
        <v>0</v>
      </c>
      <c r="K8567" s="98">
        <v>1</v>
      </c>
      <c r="L8567" s="98">
        <v>0</v>
      </c>
      <c r="M8567" s="98">
        <v>0</v>
      </c>
      <c r="N8567" s="98">
        <v>0</v>
      </c>
      <c r="O8567" s="98">
        <v>0</v>
      </c>
      <c r="P8567" s="98">
        <v>0</v>
      </c>
      <c r="Q8567" s="98">
        <v>0.14285714299999999</v>
      </c>
      <c r="R8567" s="98">
        <v>0</v>
      </c>
      <c r="S8567" s="98">
        <v>0.85714285700000004</v>
      </c>
      <c r="T8567" s="98">
        <v>0</v>
      </c>
      <c r="U8567" s="98">
        <v>0</v>
      </c>
      <c r="V8567" s="98">
        <v>0</v>
      </c>
      <c r="W8567" s="98">
        <v>0</v>
      </c>
      <c r="X8567" s="98">
        <v>0</v>
      </c>
      <c r="Y8567" s="98">
        <v>0.5</v>
      </c>
      <c r="Z8567" s="98">
        <v>0</v>
      </c>
      <c r="AA8567" s="98">
        <v>0</v>
      </c>
      <c r="AB8567" s="98">
        <v>0</v>
      </c>
      <c r="AC8567" s="98">
        <v>0.5</v>
      </c>
      <c r="AD8567" s="98">
        <v>0</v>
      </c>
      <c r="AE8567" s="98">
        <v>0</v>
      </c>
      <c r="AF8567" s="98">
        <v>0.5</v>
      </c>
      <c r="AG8567" s="98">
        <v>0</v>
      </c>
      <c r="AH8567" s="98">
        <v>0</v>
      </c>
      <c r="AI8567" s="98">
        <v>0</v>
      </c>
      <c r="AJ8567" s="98">
        <v>0.5</v>
      </c>
      <c r="AK8567" s="98">
        <v>0</v>
      </c>
      <c r="AL8567" s="98">
        <v>0</v>
      </c>
      <c r="AM8567" s="98">
        <v>0</v>
      </c>
      <c r="AN8567" s="98">
        <v>0</v>
      </c>
      <c r="AO8567" s="98">
        <v>0</v>
      </c>
      <c r="AP8567" s="98">
        <v>0.75</v>
      </c>
      <c r="AQ8567" s="98">
        <v>0</v>
      </c>
      <c r="AR8567" s="98">
        <v>0</v>
      </c>
      <c r="AS8567" s="98">
        <v>0</v>
      </c>
      <c r="AT8567" s="98">
        <v>0.25</v>
      </c>
      <c r="AU8567" s="98">
        <v>0</v>
      </c>
      <c r="AV8567" s="98">
        <v>0</v>
      </c>
      <c r="AW8567" s="98">
        <v>0</v>
      </c>
      <c r="AX8567" s="98">
        <v>0</v>
      </c>
      <c r="AY8567" s="98">
        <v>0.1842</v>
      </c>
      <c r="AZ8567" s="98">
        <v>0.85714285700000004</v>
      </c>
      <c r="BA8567" s="166">
        <v>20</v>
      </c>
      <c r="BB8567" s="167">
        <v>76</v>
      </c>
      <c r="BC8567" s="110">
        <v>5.2061840000000004</v>
      </c>
      <c r="BD8567" s="305">
        <f t="shared" si="266"/>
        <v>395.669984</v>
      </c>
      <c r="BE8567" s="168">
        <v>45</v>
      </c>
      <c r="BF8567" s="168">
        <v>7</v>
      </c>
      <c r="BG8567" s="98">
        <v>53.627099999999999</v>
      </c>
      <c r="BH8567" s="110">
        <v>375.39</v>
      </c>
      <c r="BI8567" s="98">
        <v>0</v>
      </c>
      <c r="BJ8567" s="98">
        <v>0.28699200000000002</v>
      </c>
      <c r="BK8567" s="98">
        <v>0.18479799999999999</v>
      </c>
      <c r="BL8567" s="167">
        <v>0</v>
      </c>
      <c r="BM8567" s="167">
        <v>0</v>
      </c>
      <c r="BN8567" s="98">
        <v>5.1513999999999997E-2</v>
      </c>
      <c r="BO8567" s="98">
        <v>0</v>
      </c>
      <c r="BP8567" s="98">
        <v>0</v>
      </c>
      <c r="BQ8567" s="98">
        <v>0</v>
      </c>
      <c r="BR8567" s="98">
        <v>2.7297999999999999E-2</v>
      </c>
      <c r="BS8567" s="98">
        <v>0</v>
      </c>
      <c r="BT8567" s="98">
        <v>0</v>
      </c>
      <c r="BU8567" s="98">
        <v>5.4116999999999998E-2</v>
      </c>
      <c r="BV8567" s="98">
        <v>4.4891E-2</v>
      </c>
      <c r="BW8567" s="98">
        <v>5.6189999999999997E-2</v>
      </c>
      <c r="BX8567" s="98">
        <v>0.29419600000000001</v>
      </c>
      <c r="BY8567" s="98">
        <v>45</v>
      </c>
      <c r="BZ8567" s="98">
        <v>2267</v>
      </c>
      <c r="CA8567" s="98">
        <v>28.949681153014801</v>
      </c>
      <c r="CB8567" s="98">
        <v>18.399999999999999</v>
      </c>
      <c r="CC8567" s="98">
        <v>8894</v>
      </c>
      <c r="CD8567" s="169">
        <v>2</v>
      </c>
      <c r="CE8567" s="98">
        <v>114.4</v>
      </c>
      <c r="CF8567" s="98">
        <f t="shared" si="267"/>
        <v>21.072480000000002</v>
      </c>
      <c r="CG8567" s="98"/>
      <c r="CH8567" s="98"/>
      <c r="CI8567" s="98"/>
      <c r="CJ8567" s="98"/>
    </row>
    <row r="8568" spans="1:88">
      <c r="A8568" s="97">
        <v>8567</v>
      </c>
      <c r="B8568" s="98">
        <v>1.0599069999999999</v>
      </c>
      <c r="C8568" s="165">
        <v>18</v>
      </c>
      <c r="D8568" s="98">
        <v>0.33333333300000001</v>
      </c>
      <c r="E8568" s="98">
        <v>0</v>
      </c>
      <c r="F8568" s="98">
        <v>0</v>
      </c>
      <c r="G8568" s="98">
        <v>0.6875</v>
      </c>
      <c r="H8568" s="98">
        <v>0</v>
      </c>
      <c r="I8568" s="98">
        <v>0</v>
      </c>
      <c r="J8568" s="98">
        <v>0</v>
      </c>
      <c r="K8568" s="98">
        <v>0.3125</v>
      </c>
      <c r="L8568" s="98">
        <v>0</v>
      </c>
      <c r="M8568" s="98">
        <v>0</v>
      </c>
      <c r="N8568" s="98">
        <v>0</v>
      </c>
      <c r="O8568" s="98">
        <v>0</v>
      </c>
      <c r="P8568" s="98">
        <v>0</v>
      </c>
      <c r="Q8568" s="98">
        <v>0.6875</v>
      </c>
      <c r="R8568" s="98">
        <v>0</v>
      </c>
      <c r="S8568" s="98">
        <v>0.3125</v>
      </c>
      <c r="T8568" s="98">
        <v>0</v>
      </c>
      <c r="U8568" s="98">
        <v>0</v>
      </c>
      <c r="V8568" s="98">
        <v>0</v>
      </c>
      <c r="W8568" s="98">
        <v>0</v>
      </c>
      <c r="X8568" s="98">
        <v>0</v>
      </c>
      <c r="Y8568" s="98">
        <v>0</v>
      </c>
      <c r="Z8568" s="98">
        <v>0</v>
      </c>
      <c r="AA8568" s="98">
        <v>0.5</v>
      </c>
      <c r="AB8568" s="98">
        <v>0.33333333300000001</v>
      </c>
      <c r="AC8568" s="98">
        <v>0.16666666699999999</v>
      </c>
      <c r="AD8568" s="98">
        <v>0.33333333300000001</v>
      </c>
      <c r="AE8568" s="98">
        <v>0</v>
      </c>
      <c r="AF8568" s="98">
        <v>0.16666666699999999</v>
      </c>
      <c r="AG8568" s="98">
        <v>0</v>
      </c>
      <c r="AH8568" s="98">
        <v>0.5</v>
      </c>
      <c r="AI8568" s="98">
        <v>0</v>
      </c>
      <c r="AJ8568" s="98">
        <v>0</v>
      </c>
      <c r="AK8568" s="98">
        <v>0</v>
      </c>
      <c r="AL8568" s="98">
        <v>0</v>
      </c>
      <c r="AM8568" s="98">
        <v>0</v>
      </c>
      <c r="AN8568" s="98">
        <v>0</v>
      </c>
      <c r="AO8568" s="98">
        <v>0</v>
      </c>
      <c r="AP8568" s="98">
        <v>0.71428571399999996</v>
      </c>
      <c r="AQ8568" s="98">
        <v>0.14285714299999999</v>
      </c>
      <c r="AR8568" s="98">
        <v>0</v>
      </c>
      <c r="AS8568" s="98">
        <v>0</v>
      </c>
      <c r="AT8568" s="98">
        <v>0</v>
      </c>
      <c r="AU8568" s="98">
        <v>0</v>
      </c>
      <c r="AV8568" s="98">
        <v>0</v>
      </c>
      <c r="AW8568" s="98">
        <v>0</v>
      </c>
      <c r="AX8568" s="98">
        <v>0.14285714299999999</v>
      </c>
      <c r="AY8568" s="98">
        <v>0.27129999999999999</v>
      </c>
      <c r="AZ8568" s="98">
        <v>0.8</v>
      </c>
      <c r="BA8568" s="166">
        <v>29</v>
      </c>
      <c r="BB8568" s="167">
        <v>65</v>
      </c>
      <c r="BC8568" s="110">
        <v>5.6523070000000004</v>
      </c>
      <c r="BD8568" s="305">
        <f t="shared" si="266"/>
        <v>367.39995500000003</v>
      </c>
      <c r="BE8568" s="168">
        <v>22</v>
      </c>
      <c r="BF8568" s="168">
        <v>16</v>
      </c>
      <c r="BG8568" s="98">
        <v>22.550599999999999</v>
      </c>
      <c r="BH8568" s="110">
        <v>360.81</v>
      </c>
      <c r="BI8568" s="98">
        <v>0.41262500000000002</v>
      </c>
      <c r="BJ8568" s="98">
        <v>2.6175E-2</v>
      </c>
      <c r="BK8568" s="98">
        <v>2.0955999999999999E-2</v>
      </c>
      <c r="BL8568" s="167">
        <v>0</v>
      </c>
      <c r="BM8568" s="167">
        <v>0</v>
      </c>
      <c r="BN8568" s="98">
        <v>3.9563000000000001E-2</v>
      </c>
      <c r="BO8568" s="98">
        <v>0</v>
      </c>
      <c r="BP8568" s="98">
        <v>6.0800000000000003E-3</v>
      </c>
      <c r="BQ8568" s="98">
        <v>0</v>
      </c>
      <c r="BR8568" s="98">
        <v>0.21543300000000001</v>
      </c>
      <c r="BS8568" s="98">
        <v>0</v>
      </c>
      <c r="BT8568" s="98">
        <v>6.8871000000000002E-2</v>
      </c>
      <c r="BU8568" s="98">
        <v>0</v>
      </c>
      <c r="BV8568" s="98">
        <v>1.1065E-2</v>
      </c>
      <c r="BW8568" s="98">
        <v>8.6433999999999997E-2</v>
      </c>
      <c r="BX8568" s="98">
        <v>0.112792</v>
      </c>
      <c r="BY8568" s="98">
        <v>22</v>
      </c>
      <c r="BZ8568" s="98">
        <v>2266</v>
      </c>
      <c r="CA8568" s="98">
        <v>53</v>
      </c>
      <c r="CB8568" s="98">
        <v>36.799999999999997</v>
      </c>
      <c r="CC8568" s="98">
        <v>8895</v>
      </c>
      <c r="CD8568" s="169">
        <v>2</v>
      </c>
      <c r="CE8568" s="98">
        <v>60.94</v>
      </c>
      <c r="CF8568" s="98">
        <f t="shared" si="267"/>
        <v>16.533021999999999</v>
      </c>
      <c r="CG8568" s="98"/>
      <c r="CH8568" s="98"/>
      <c r="CI8568" s="98"/>
      <c r="CJ8568" s="98"/>
    </row>
    <row r="8569" spans="1:88">
      <c r="A8569" s="97">
        <v>8568</v>
      </c>
      <c r="B8569" s="98">
        <v>1.329305</v>
      </c>
      <c r="C8569" s="165">
        <v>61</v>
      </c>
      <c r="D8569" s="98">
        <v>0.62295082000000002</v>
      </c>
      <c r="E8569" s="98">
        <v>4.9180328000000002E-2</v>
      </c>
      <c r="F8569" s="98">
        <v>0</v>
      </c>
      <c r="G8569" s="98">
        <v>1</v>
      </c>
      <c r="H8569" s="98">
        <v>0</v>
      </c>
      <c r="I8569" s="98">
        <v>0</v>
      </c>
      <c r="J8569" s="98">
        <v>0</v>
      </c>
      <c r="K8569" s="98">
        <v>0</v>
      </c>
      <c r="L8569" s="98">
        <v>0</v>
      </c>
      <c r="M8569" s="98">
        <v>0</v>
      </c>
      <c r="N8569" s="98">
        <v>0</v>
      </c>
      <c r="O8569" s="98">
        <v>0</v>
      </c>
      <c r="P8569" s="98">
        <v>0</v>
      </c>
      <c r="Q8569" s="98">
        <v>0.54545454599999998</v>
      </c>
      <c r="R8569" s="98">
        <v>0.18181818199999999</v>
      </c>
      <c r="S8569" s="98">
        <v>0.27272727299999999</v>
      </c>
      <c r="T8569" s="98">
        <v>0</v>
      </c>
      <c r="U8569" s="98">
        <v>0</v>
      </c>
      <c r="V8569" s="98">
        <v>0</v>
      </c>
      <c r="W8569" s="98">
        <v>0</v>
      </c>
      <c r="X8569" s="98">
        <v>0</v>
      </c>
      <c r="Y8569" s="98">
        <v>0</v>
      </c>
      <c r="Z8569" s="98">
        <v>0</v>
      </c>
      <c r="AA8569" s="98">
        <v>0</v>
      </c>
      <c r="AB8569" s="98">
        <v>0.75</v>
      </c>
      <c r="AC8569" s="98">
        <v>0.25</v>
      </c>
      <c r="AD8569" s="98">
        <v>0</v>
      </c>
      <c r="AE8569" s="98">
        <v>0</v>
      </c>
      <c r="AF8569" s="98">
        <v>0.25</v>
      </c>
      <c r="AG8569" s="98">
        <v>0</v>
      </c>
      <c r="AH8569" s="98">
        <v>0.75</v>
      </c>
      <c r="AI8569" s="98">
        <v>0</v>
      </c>
      <c r="AJ8569" s="98">
        <v>0</v>
      </c>
      <c r="AK8569" s="98">
        <v>0</v>
      </c>
      <c r="AL8569" s="98">
        <v>0</v>
      </c>
      <c r="AM8569" s="98">
        <v>0</v>
      </c>
      <c r="AN8569" s="98">
        <v>0</v>
      </c>
      <c r="AO8569" s="98">
        <v>0</v>
      </c>
      <c r="AP8569" s="98">
        <v>0.8</v>
      </c>
      <c r="AQ8569" s="98">
        <v>0</v>
      </c>
      <c r="AR8569" s="98">
        <v>0</v>
      </c>
      <c r="AS8569" s="98">
        <v>0</v>
      </c>
      <c r="AT8569" s="98">
        <v>0</v>
      </c>
      <c r="AU8569" s="98">
        <v>0</v>
      </c>
      <c r="AV8569" s="98">
        <v>0</v>
      </c>
      <c r="AW8569" s="98">
        <v>0</v>
      </c>
      <c r="AX8569" s="98">
        <v>0.2</v>
      </c>
      <c r="AY8569" s="98">
        <v>0.16930000000000001</v>
      </c>
      <c r="AZ8569" s="98">
        <v>0.45454545499999999</v>
      </c>
      <c r="BA8569" s="166">
        <v>27</v>
      </c>
      <c r="BB8569" s="167">
        <v>51</v>
      </c>
      <c r="BC8569" s="110">
        <v>4.9676470000000004</v>
      </c>
      <c r="BD8569" s="305">
        <f t="shared" si="266"/>
        <v>253.34999700000003</v>
      </c>
      <c r="BE8569" s="168">
        <v>21</v>
      </c>
      <c r="BF8569" s="168">
        <v>11</v>
      </c>
      <c r="BG8569" s="98">
        <v>23.0318</v>
      </c>
      <c r="BH8569" s="110">
        <v>253.35</v>
      </c>
      <c r="BI8569" s="98">
        <v>0.32182300000000003</v>
      </c>
      <c r="BJ8569" s="98">
        <v>0.18188199999999999</v>
      </c>
      <c r="BK8569" s="98">
        <v>2.7973000000000001E-2</v>
      </c>
      <c r="BL8569" s="167">
        <v>0</v>
      </c>
      <c r="BM8569" s="167">
        <v>0</v>
      </c>
      <c r="BN8569" s="98">
        <v>0.24729000000000001</v>
      </c>
      <c r="BO8569" s="98">
        <v>0</v>
      </c>
      <c r="BP8569" s="98">
        <v>6.2502000000000002E-2</v>
      </c>
      <c r="BQ8569" s="98">
        <v>0</v>
      </c>
      <c r="BR8569" s="98">
        <v>9.6397999999999998E-2</v>
      </c>
      <c r="BS8569" s="98">
        <v>0</v>
      </c>
      <c r="BT8569" s="98">
        <v>3.3486000000000002E-2</v>
      </c>
      <c r="BU8569" s="98">
        <v>2.8642999999999998E-2</v>
      </c>
      <c r="BV8569" s="98">
        <v>0</v>
      </c>
      <c r="BW8569" s="98">
        <v>0</v>
      </c>
      <c r="BX8569" s="98">
        <v>0</v>
      </c>
      <c r="BY8569" s="98">
        <v>21</v>
      </c>
      <c r="BZ8569" s="98">
        <v>2266</v>
      </c>
      <c r="CA8569" s="98">
        <v>31</v>
      </c>
      <c r="CB8569" s="98">
        <v>13.8</v>
      </c>
      <c r="CC8569" s="98">
        <v>8897</v>
      </c>
      <c r="CD8569" s="169">
        <v>2</v>
      </c>
      <c r="CE8569" s="98">
        <v>12.59</v>
      </c>
      <c r="CF8569" s="98">
        <f t="shared" si="267"/>
        <v>2.1314869999999999</v>
      </c>
      <c r="CG8569" s="98"/>
      <c r="CH8569" s="98"/>
      <c r="CI8569" s="98"/>
      <c r="CJ8569" s="98"/>
    </row>
    <row r="8570" spans="1:88">
      <c r="A8570" s="97">
        <v>8569</v>
      </c>
      <c r="B8570" s="98">
        <v>0.80385799999999996</v>
      </c>
      <c r="C8570" s="165">
        <v>66</v>
      </c>
      <c r="D8570" s="98">
        <v>0.212121212</v>
      </c>
      <c r="E8570" s="98">
        <v>0</v>
      </c>
      <c r="F8570" s="98">
        <v>0</v>
      </c>
      <c r="G8570" s="98">
        <v>0</v>
      </c>
      <c r="H8570" s="98">
        <v>0</v>
      </c>
      <c r="I8570" s="98">
        <v>0</v>
      </c>
      <c r="J8570" s="98">
        <v>0</v>
      </c>
      <c r="K8570" s="98">
        <v>1</v>
      </c>
      <c r="L8570" s="98">
        <v>0</v>
      </c>
      <c r="M8570" s="98">
        <v>0</v>
      </c>
      <c r="N8570" s="98">
        <v>0</v>
      </c>
      <c r="O8570" s="98">
        <v>0</v>
      </c>
      <c r="P8570" s="98">
        <v>0</v>
      </c>
      <c r="Q8570" s="98">
        <v>1</v>
      </c>
      <c r="R8570" s="98">
        <v>0</v>
      </c>
      <c r="S8570" s="98">
        <v>0</v>
      </c>
      <c r="T8570" s="98">
        <v>0</v>
      </c>
      <c r="U8570" s="98">
        <v>0</v>
      </c>
      <c r="V8570" s="98">
        <v>0</v>
      </c>
      <c r="W8570" s="98">
        <v>0</v>
      </c>
      <c r="X8570" s="98">
        <v>0</v>
      </c>
      <c r="Y8570" s="98">
        <v>0</v>
      </c>
      <c r="Z8570" s="98">
        <v>0</v>
      </c>
      <c r="AA8570" s="98">
        <v>0</v>
      </c>
      <c r="AB8570" s="98">
        <v>0</v>
      </c>
      <c r="AC8570" s="98">
        <v>1</v>
      </c>
      <c r="AD8570" s="98">
        <v>0</v>
      </c>
      <c r="AE8570" s="98">
        <v>0</v>
      </c>
      <c r="AF8570" s="98">
        <v>1</v>
      </c>
      <c r="AG8570" s="98">
        <v>0</v>
      </c>
      <c r="AH8570" s="98">
        <v>0</v>
      </c>
      <c r="AI8570" s="98">
        <v>0</v>
      </c>
      <c r="AJ8570" s="98">
        <v>0</v>
      </c>
      <c r="AK8570" s="98">
        <v>0</v>
      </c>
      <c r="AL8570" s="98">
        <v>0</v>
      </c>
      <c r="AM8570" s="98">
        <v>0</v>
      </c>
      <c r="AN8570" s="98">
        <v>0</v>
      </c>
      <c r="AO8570" s="98">
        <v>0</v>
      </c>
      <c r="AP8570" s="98">
        <v>0.5</v>
      </c>
      <c r="AQ8570" s="98">
        <v>0</v>
      </c>
      <c r="AR8570" s="98">
        <v>0</v>
      </c>
      <c r="AS8570" s="98">
        <v>0</v>
      </c>
      <c r="AT8570" s="98">
        <v>0</v>
      </c>
      <c r="AU8570" s="98">
        <v>0</v>
      </c>
      <c r="AV8570" s="98">
        <v>0</v>
      </c>
      <c r="AW8570" s="98">
        <v>0</v>
      </c>
      <c r="AX8570" s="98">
        <v>0.5</v>
      </c>
      <c r="AY8570" s="98">
        <v>0.32590000000000002</v>
      </c>
      <c r="AZ8570" s="98">
        <v>0.75</v>
      </c>
      <c r="BA8570" s="166">
        <v>18</v>
      </c>
      <c r="BB8570" s="167">
        <v>25</v>
      </c>
      <c r="BC8570" s="110">
        <v>7.4332000000000003</v>
      </c>
      <c r="BD8570" s="305">
        <f t="shared" si="266"/>
        <v>185.83</v>
      </c>
      <c r="BE8570" s="168">
        <v>62</v>
      </c>
      <c r="BF8570" s="168">
        <v>4</v>
      </c>
      <c r="BG8570" s="98">
        <v>46.457500000000003</v>
      </c>
      <c r="BH8570" s="110">
        <v>185.83</v>
      </c>
      <c r="BI8570" s="98">
        <v>0.20280400000000001</v>
      </c>
      <c r="BJ8570" s="98">
        <v>0.21803600000000001</v>
      </c>
      <c r="BK8570" s="98">
        <v>6.3974000000000003E-2</v>
      </c>
      <c r="BL8570" s="167">
        <v>0</v>
      </c>
      <c r="BM8570" s="167">
        <v>0</v>
      </c>
      <c r="BN8570" s="98">
        <v>4.2890999999999999E-2</v>
      </c>
      <c r="BO8570" s="98">
        <v>8.7040000000000006E-2</v>
      </c>
      <c r="BP8570" s="98">
        <v>2.7514E-2</v>
      </c>
      <c r="BQ8570" s="98">
        <v>0</v>
      </c>
      <c r="BR8570" s="98">
        <v>0</v>
      </c>
      <c r="BS8570" s="98">
        <v>3.9505999999999999E-2</v>
      </c>
      <c r="BT8570" s="98">
        <v>0</v>
      </c>
      <c r="BU8570" s="98">
        <v>8.123E-3</v>
      </c>
      <c r="BV8570" s="98">
        <v>2.2630000000000001E-2</v>
      </c>
      <c r="BW8570" s="98">
        <v>0</v>
      </c>
      <c r="BX8570" s="98">
        <v>0.28747499999999998</v>
      </c>
      <c r="BY8570" s="98">
        <v>62</v>
      </c>
      <c r="BZ8570" s="98">
        <v>2265</v>
      </c>
      <c r="CA8570" s="98">
        <v>43</v>
      </c>
      <c r="CB8570" s="98">
        <v>12.65</v>
      </c>
      <c r="CC8570" s="98">
        <v>8899</v>
      </c>
      <c r="CD8570" s="169">
        <v>2</v>
      </c>
      <c r="CE8570" s="98">
        <v>46.48</v>
      </c>
      <c r="CF8570" s="98">
        <f t="shared" si="267"/>
        <v>15.147831999999999</v>
      </c>
      <c r="CG8570" s="98"/>
      <c r="CH8570" s="98"/>
      <c r="CI8570" s="98"/>
      <c r="CJ8570" s="98"/>
    </row>
    <row r="8571" spans="1:88">
      <c r="A8571" s="97">
        <v>8570</v>
      </c>
      <c r="B8571" s="98">
        <v>0</v>
      </c>
      <c r="C8571" s="165">
        <v>83</v>
      </c>
      <c r="D8571" s="98">
        <v>0.20481927699999999</v>
      </c>
      <c r="E8571" s="98">
        <v>1.2048193E-2</v>
      </c>
      <c r="F8571" s="98">
        <v>0</v>
      </c>
      <c r="G8571" s="98">
        <v>0</v>
      </c>
      <c r="H8571" s="98">
        <v>0</v>
      </c>
      <c r="I8571" s="98">
        <v>0</v>
      </c>
      <c r="J8571" s="98">
        <v>0</v>
      </c>
      <c r="K8571" s="98">
        <v>1</v>
      </c>
      <c r="L8571" s="98">
        <v>0</v>
      </c>
      <c r="M8571" s="98">
        <v>0</v>
      </c>
      <c r="N8571" s="98">
        <v>0</v>
      </c>
      <c r="O8571" s="98">
        <v>0</v>
      </c>
      <c r="P8571" s="98">
        <v>0</v>
      </c>
      <c r="Q8571" s="98">
        <v>0.5</v>
      </c>
      <c r="R8571" s="98">
        <v>0.5</v>
      </c>
      <c r="S8571" s="98">
        <v>0</v>
      </c>
      <c r="T8571" s="98">
        <v>0</v>
      </c>
      <c r="U8571" s="98">
        <v>0</v>
      </c>
      <c r="V8571" s="98">
        <v>0</v>
      </c>
      <c r="W8571" s="98">
        <v>0</v>
      </c>
      <c r="X8571" s="98">
        <v>0</v>
      </c>
      <c r="Y8571" s="98">
        <v>1</v>
      </c>
      <c r="Z8571" s="98">
        <v>0</v>
      </c>
      <c r="AA8571" s="98">
        <v>0</v>
      </c>
      <c r="AB8571" s="98">
        <v>0</v>
      </c>
      <c r="AC8571" s="98">
        <v>0</v>
      </c>
      <c r="AD8571" s="98">
        <v>0</v>
      </c>
      <c r="AE8571" s="98">
        <v>0</v>
      </c>
      <c r="AF8571" s="98">
        <v>0</v>
      </c>
      <c r="AG8571" s="98">
        <v>0</v>
      </c>
      <c r="AH8571" s="98">
        <v>0</v>
      </c>
      <c r="AI8571" s="98">
        <v>0</v>
      </c>
      <c r="AJ8571" s="98">
        <v>1</v>
      </c>
      <c r="AK8571" s="98">
        <v>0</v>
      </c>
      <c r="AL8571" s="98">
        <v>0</v>
      </c>
      <c r="AM8571" s="98">
        <v>0</v>
      </c>
      <c r="AN8571" s="98">
        <v>0</v>
      </c>
      <c r="AO8571" s="98">
        <v>0</v>
      </c>
      <c r="AP8571" s="98">
        <v>0.5</v>
      </c>
      <c r="AQ8571" s="98">
        <v>0</v>
      </c>
      <c r="AR8571" s="98">
        <v>0</v>
      </c>
      <c r="AS8571" s="98">
        <v>0</v>
      </c>
      <c r="AT8571" s="98">
        <v>0</v>
      </c>
      <c r="AU8571" s="98">
        <v>0</v>
      </c>
      <c r="AV8571" s="98">
        <v>0</v>
      </c>
      <c r="AW8571" s="98">
        <v>0</v>
      </c>
      <c r="AX8571" s="98">
        <v>0.5</v>
      </c>
      <c r="AY8571" s="98">
        <v>0.27679999999999999</v>
      </c>
      <c r="AZ8571" s="98">
        <v>1</v>
      </c>
      <c r="BA8571" s="166">
        <v>9</v>
      </c>
      <c r="BB8571" s="167">
        <v>17</v>
      </c>
      <c r="BC8571" s="110">
        <v>5.544117</v>
      </c>
      <c r="BD8571" s="305">
        <f t="shared" si="266"/>
        <v>94.249988999999999</v>
      </c>
      <c r="BE8571" s="168">
        <v>11</v>
      </c>
      <c r="BF8571" s="168">
        <v>2</v>
      </c>
      <c r="BG8571" s="98">
        <v>47.125</v>
      </c>
      <c r="BH8571" s="110">
        <v>94.25</v>
      </c>
      <c r="BI8571" s="98">
        <v>0</v>
      </c>
      <c r="BJ8571" s="98">
        <v>8.7108000000000005E-2</v>
      </c>
      <c r="BK8571" s="98">
        <v>0.13029099999999999</v>
      </c>
      <c r="BL8571" s="167">
        <v>0</v>
      </c>
      <c r="BM8571" s="167">
        <v>0</v>
      </c>
      <c r="BN8571" s="98">
        <v>0</v>
      </c>
      <c r="BO8571" s="98">
        <v>0</v>
      </c>
      <c r="BP8571" s="98">
        <v>0</v>
      </c>
      <c r="BQ8571" s="98">
        <v>0</v>
      </c>
      <c r="BR8571" s="98">
        <v>0.242758</v>
      </c>
      <c r="BS8571" s="98">
        <v>0</v>
      </c>
      <c r="BT8571" s="98">
        <v>0</v>
      </c>
      <c r="BU8571" s="98">
        <v>0</v>
      </c>
      <c r="BV8571" s="98">
        <v>0</v>
      </c>
      <c r="BW8571" s="98">
        <v>0.142175</v>
      </c>
      <c r="BX8571" s="98">
        <v>0.39766499999999999</v>
      </c>
      <c r="BY8571" s="98">
        <v>11</v>
      </c>
      <c r="BZ8571" s="98">
        <v>2263</v>
      </c>
      <c r="CA8571" s="98">
        <v>54</v>
      </c>
      <c r="CB8571" s="98">
        <v>8.0500000000000007</v>
      </c>
      <c r="CC8571" s="98">
        <v>8901</v>
      </c>
      <c r="CD8571" s="169">
        <v>2</v>
      </c>
      <c r="CE8571" s="98">
        <v>69.010000000000005</v>
      </c>
      <c r="CF8571" s="98">
        <f t="shared" si="267"/>
        <v>19.101967999999999</v>
      </c>
      <c r="CG8571" s="98"/>
      <c r="CH8571" s="98"/>
      <c r="CI8571" s="98"/>
      <c r="CJ8571" s="98"/>
    </row>
    <row r="8572" spans="1:88">
      <c r="A8572" s="97">
        <v>8571</v>
      </c>
      <c r="B8572" s="98">
        <v>1.8115939999999999</v>
      </c>
      <c r="C8572" s="165">
        <v>13</v>
      </c>
      <c r="D8572" s="98">
        <v>7.6923077000000006E-2</v>
      </c>
      <c r="E8572" s="98">
        <v>0</v>
      </c>
      <c r="F8572" s="98">
        <v>0</v>
      </c>
      <c r="G8572" s="98">
        <v>0</v>
      </c>
      <c r="H8572" s="98">
        <v>0</v>
      </c>
      <c r="I8572" s="98">
        <v>0</v>
      </c>
      <c r="J8572" s="98">
        <v>0</v>
      </c>
      <c r="K8572" s="98">
        <v>1</v>
      </c>
      <c r="L8572" s="98">
        <v>0</v>
      </c>
      <c r="M8572" s="98">
        <v>0</v>
      </c>
      <c r="N8572" s="98">
        <v>0</v>
      </c>
      <c r="O8572" s="98">
        <v>0</v>
      </c>
      <c r="P8572" s="98">
        <v>0</v>
      </c>
      <c r="Q8572" s="98">
        <v>1</v>
      </c>
      <c r="R8572" s="98">
        <v>0</v>
      </c>
      <c r="S8572" s="98">
        <v>0</v>
      </c>
      <c r="T8572" s="98">
        <v>0</v>
      </c>
      <c r="U8572" s="98">
        <v>0</v>
      </c>
      <c r="V8572" s="98">
        <v>0</v>
      </c>
      <c r="W8572" s="98">
        <v>0</v>
      </c>
      <c r="X8572" s="98">
        <v>0</v>
      </c>
      <c r="Y8572" s="98">
        <v>0</v>
      </c>
      <c r="Z8572" s="98">
        <v>0</v>
      </c>
      <c r="AA8572" s="98">
        <v>0.5</v>
      </c>
      <c r="AB8572" s="98">
        <v>0</v>
      </c>
      <c r="AC8572" s="98">
        <v>0.5</v>
      </c>
      <c r="AD8572" s="98">
        <v>0</v>
      </c>
      <c r="AE8572" s="98">
        <v>0</v>
      </c>
      <c r="AF8572" s="98">
        <v>0.5</v>
      </c>
      <c r="AG8572" s="98">
        <v>0</v>
      </c>
      <c r="AH8572" s="98">
        <v>0.5</v>
      </c>
      <c r="AI8572" s="98">
        <v>0</v>
      </c>
      <c r="AJ8572" s="98">
        <v>0</v>
      </c>
      <c r="AK8572" s="98">
        <v>0</v>
      </c>
      <c r="AL8572" s="98">
        <v>0</v>
      </c>
      <c r="AM8572" s="98">
        <v>0</v>
      </c>
      <c r="AN8572" s="98">
        <v>0</v>
      </c>
      <c r="AO8572" s="98">
        <v>0</v>
      </c>
      <c r="AP8572" s="98">
        <v>1</v>
      </c>
      <c r="AQ8572" s="98">
        <v>0</v>
      </c>
      <c r="AR8572" s="98">
        <v>0</v>
      </c>
      <c r="AS8572" s="98">
        <v>0</v>
      </c>
      <c r="AT8572" s="98">
        <v>0</v>
      </c>
      <c r="AU8572" s="98">
        <v>0</v>
      </c>
      <c r="AV8572" s="98">
        <v>0</v>
      </c>
      <c r="AW8572" s="98">
        <v>0</v>
      </c>
      <c r="AX8572" s="98">
        <v>0</v>
      </c>
      <c r="AY8572" s="98">
        <v>0.1275</v>
      </c>
      <c r="AZ8572" s="98">
        <v>0.66666666699999999</v>
      </c>
      <c r="BA8572" s="166">
        <v>11</v>
      </c>
      <c r="BB8572" s="167">
        <v>16</v>
      </c>
      <c r="BC8572" s="110">
        <v>8.1174999999999997</v>
      </c>
      <c r="BD8572" s="305">
        <f t="shared" si="266"/>
        <v>129.88</v>
      </c>
      <c r="BE8572" s="168">
        <v>69</v>
      </c>
      <c r="BF8572" s="168">
        <v>3</v>
      </c>
      <c r="BG8572" s="98">
        <v>43.293300000000002</v>
      </c>
      <c r="BH8572" s="110">
        <v>129.88</v>
      </c>
      <c r="BI8572" s="98">
        <v>0</v>
      </c>
      <c r="BJ8572" s="98">
        <v>0.22944200000000001</v>
      </c>
      <c r="BK8572" s="98">
        <v>0.10478899999999999</v>
      </c>
      <c r="BL8572" s="167">
        <v>0</v>
      </c>
      <c r="BM8572" s="167">
        <v>0</v>
      </c>
      <c r="BN8572" s="98">
        <v>0</v>
      </c>
      <c r="BO8572" s="98">
        <v>0.110332</v>
      </c>
      <c r="BP8572" s="98">
        <v>0</v>
      </c>
      <c r="BQ8572" s="98">
        <v>0</v>
      </c>
      <c r="BR8572" s="98">
        <v>0.212503</v>
      </c>
      <c r="BS8572" s="98">
        <v>0</v>
      </c>
      <c r="BT8572" s="98">
        <v>0</v>
      </c>
      <c r="BU8572" s="98">
        <v>3.7419000000000001E-2</v>
      </c>
      <c r="BV8572" s="98">
        <v>0</v>
      </c>
      <c r="BW8572" s="98">
        <v>0</v>
      </c>
      <c r="BX8572" s="98">
        <v>0.30551200000000001</v>
      </c>
      <c r="BY8572" s="98">
        <v>69</v>
      </c>
      <c r="BZ8572" s="98">
        <v>2262</v>
      </c>
      <c r="CA8572" s="98">
        <v>60</v>
      </c>
      <c r="CB8572" s="98">
        <v>8.0500000000000007</v>
      </c>
      <c r="CC8572" s="98">
        <v>8905</v>
      </c>
      <c r="CD8572" s="169">
        <v>2</v>
      </c>
      <c r="CE8572" s="98">
        <v>93.05</v>
      </c>
      <c r="CF8572" s="98">
        <f t="shared" si="267"/>
        <v>11.863875</v>
      </c>
      <c r="CG8572" s="98"/>
      <c r="CH8572" s="98"/>
      <c r="CI8572" s="98"/>
      <c r="CJ8572" s="98"/>
    </row>
    <row r="8573" spans="1:88">
      <c r="A8573" s="97">
        <v>8572</v>
      </c>
      <c r="B8573" s="98">
        <v>0.99544699999999997</v>
      </c>
      <c r="C8573" s="165">
        <v>56</v>
      </c>
      <c r="D8573" s="98">
        <v>0.25454545499999998</v>
      </c>
      <c r="E8573" s="98">
        <v>3.6363635999999998E-2</v>
      </c>
      <c r="F8573" s="98">
        <v>0</v>
      </c>
      <c r="G8573" s="98">
        <v>0.16666666699999999</v>
      </c>
      <c r="H8573" s="98">
        <v>0</v>
      </c>
      <c r="I8573" s="98">
        <v>0</v>
      </c>
      <c r="J8573" s="98">
        <v>0</v>
      </c>
      <c r="K8573" s="98">
        <v>0.83333333300000001</v>
      </c>
      <c r="L8573" s="98">
        <v>0</v>
      </c>
      <c r="M8573" s="98">
        <v>0</v>
      </c>
      <c r="N8573" s="98">
        <v>0</v>
      </c>
      <c r="O8573" s="98">
        <v>0</v>
      </c>
      <c r="P8573" s="98">
        <v>0</v>
      </c>
      <c r="Q8573" s="98">
        <v>0.41666666699999999</v>
      </c>
      <c r="R8573" s="98">
        <v>8.3333332999999996E-2</v>
      </c>
      <c r="S8573" s="98">
        <v>0.5</v>
      </c>
      <c r="T8573" s="98">
        <v>0</v>
      </c>
      <c r="U8573" s="98">
        <v>0</v>
      </c>
      <c r="V8573" s="98">
        <v>0</v>
      </c>
      <c r="W8573" s="98">
        <v>0</v>
      </c>
      <c r="X8573" s="98">
        <v>0</v>
      </c>
      <c r="Y8573" s="98">
        <v>0</v>
      </c>
      <c r="Z8573" s="98">
        <v>0</v>
      </c>
      <c r="AA8573" s="98">
        <v>0.33333333300000001</v>
      </c>
      <c r="AB8573" s="98">
        <v>0.66666666699999999</v>
      </c>
      <c r="AC8573" s="98">
        <v>0</v>
      </c>
      <c r="AD8573" s="98">
        <v>0.66666666699999999</v>
      </c>
      <c r="AE8573" s="98">
        <v>0</v>
      </c>
      <c r="AF8573" s="98">
        <v>0</v>
      </c>
      <c r="AG8573" s="98">
        <v>0</v>
      </c>
      <c r="AH8573" s="98">
        <v>0.33333333300000001</v>
      </c>
      <c r="AI8573" s="98">
        <v>0</v>
      </c>
      <c r="AJ8573" s="98">
        <v>0</v>
      </c>
      <c r="AK8573" s="98">
        <v>0</v>
      </c>
      <c r="AL8573" s="98">
        <v>0</v>
      </c>
      <c r="AM8573" s="98">
        <v>0</v>
      </c>
      <c r="AN8573" s="98">
        <v>0</v>
      </c>
      <c r="AO8573" s="98">
        <v>0</v>
      </c>
      <c r="AP8573" s="98">
        <v>0.6</v>
      </c>
      <c r="AQ8573" s="98">
        <v>0</v>
      </c>
      <c r="AR8573" s="98">
        <v>0</v>
      </c>
      <c r="AS8573" s="98">
        <v>0</v>
      </c>
      <c r="AT8573" s="98">
        <v>0</v>
      </c>
      <c r="AU8573" s="98">
        <v>0</v>
      </c>
      <c r="AV8573" s="98">
        <v>0</v>
      </c>
      <c r="AW8573" s="98">
        <v>0</v>
      </c>
      <c r="AX8573" s="98">
        <v>0.4</v>
      </c>
      <c r="AY8573" s="98">
        <v>0.14330000000000001</v>
      </c>
      <c r="AZ8573" s="98">
        <v>0.41666666699999999</v>
      </c>
      <c r="BA8573" s="166">
        <v>48</v>
      </c>
      <c r="BB8573" s="167">
        <v>100</v>
      </c>
      <c r="BC8573" s="110">
        <v>5.9326999999999996</v>
      </c>
      <c r="BD8573" s="305">
        <f t="shared" si="266"/>
        <v>593.27</v>
      </c>
      <c r="BE8573" s="168">
        <v>25</v>
      </c>
      <c r="BF8573" s="168">
        <v>12</v>
      </c>
      <c r="BG8573" s="98">
        <v>49.105800000000002</v>
      </c>
      <c r="BH8573" s="110">
        <v>589.27</v>
      </c>
      <c r="BI8573" s="98">
        <v>0.102022</v>
      </c>
      <c r="BJ8573" s="98">
        <v>0.139075</v>
      </c>
      <c r="BK8573" s="98">
        <v>0.13023899999999999</v>
      </c>
      <c r="BL8573" s="167">
        <v>0</v>
      </c>
      <c r="BM8573" s="167">
        <v>0</v>
      </c>
      <c r="BN8573" s="98">
        <v>7.7147999999999994E-2</v>
      </c>
      <c r="BO8573" s="98">
        <v>0</v>
      </c>
      <c r="BP8573" s="98">
        <v>2.0542000000000001E-2</v>
      </c>
      <c r="BQ8573" s="98">
        <v>0</v>
      </c>
      <c r="BR8573" s="98">
        <v>0.134822</v>
      </c>
      <c r="BS8573" s="98">
        <v>6.5708000000000003E-2</v>
      </c>
      <c r="BT8573" s="98">
        <v>4.3753E-2</v>
      </c>
      <c r="BU8573" s="98">
        <v>7.5233999999999995E-2</v>
      </c>
      <c r="BV8573" s="98">
        <v>9.698E-3</v>
      </c>
      <c r="BW8573" s="98">
        <v>0.17193700000000001</v>
      </c>
      <c r="BX8573" s="98">
        <v>2.9817E-2</v>
      </c>
      <c r="BY8573" s="98">
        <v>25</v>
      </c>
      <c r="BZ8573" s="98">
        <v>2262</v>
      </c>
      <c r="CA8573" s="98">
        <v>60</v>
      </c>
      <c r="CB8573" s="98">
        <v>41.4</v>
      </c>
      <c r="CC8573" s="98">
        <v>8906</v>
      </c>
      <c r="CD8573" s="169">
        <v>2</v>
      </c>
      <c r="CE8573" s="98">
        <v>121.43</v>
      </c>
      <c r="CF8573" s="98">
        <f t="shared" si="267"/>
        <v>17.400919000000002</v>
      </c>
      <c r="CG8573" s="98"/>
      <c r="CH8573" s="98"/>
      <c r="CI8573" s="98"/>
      <c r="CJ8573" s="98"/>
    </row>
    <row r="8574" spans="1:88">
      <c r="A8574" s="97">
        <v>8573</v>
      </c>
      <c r="B8574" s="98">
        <v>1.1725840000000001</v>
      </c>
      <c r="C8574" s="165">
        <v>52</v>
      </c>
      <c r="D8574" s="98">
        <v>0.26</v>
      </c>
      <c r="E8574" s="98">
        <v>0.02</v>
      </c>
      <c r="F8574" s="98">
        <v>0</v>
      </c>
      <c r="G8574" s="98">
        <v>0.30769230800000003</v>
      </c>
      <c r="H8574" s="98">
        <v>0</v>
      </c>
      <c r="I8574" s="98">
        <v>0</v>
      </c>
      <c r="J8574" s="98">
        <v>0</v>
      </c>
      <c r="K8574" s="98">
        <v>0.69230769199999997</v>
      </c>
      <c r="L8574" s="98">
        <v>0</v>
      </c>
      <c r="M8574" s="98">
        <v>0</v>
      </c>
      <c r="N8574" s="98">
        <v>0</v>
      </c>
      <c r="O8574" s="98">
        <v>0</v>
      </c>
      <c r="P8574" s="98">
        <v>0</v>
      </c>
      <c r="Q8574" s="98">
        <v>0.92307692299999999</v>
      </c>
      <c r="R8574" s="98">
        <v>0</v>
      </c>
      <c r="S8574" s="98">
        <v>7.6923077000000006E-2</v>
      </c>
      <c r="T8574" s="98">
        <v>0</v>
      </c>
      <c r="U8574" s="98">
        <v>0.2</v>
      </c>
      <c r="V8574" s="98">
        <v>0</v>
      </c>
      <c r="W8574" s="98">
        <v>0</v>
      </c>
      <c r="X8574" s="98">
        <v>0</v>
      </c>
      <c r="Y8574" s="98">
        <v>0</v>
      </c>
      <c r="Z8574" s="98">
        <v>0</v>
      </c>
      <c r="AA8574" s="98">
        <v>0.8</v>
      </c>
      <c r="AB8574" s="98">
        <v>0</v>
      </c>
      <c r="AC8574" s="98">
        <v>0</v>
      </c>
      <c r="AD8574" s="98">
        <v>0.2</v>
      </c>
      <c r="AE8574" s="98">
        <v>0</v>
      </c>
      <c r="AF8574" s="98">
        <v>0</v>
      </c>
      <c r="AG8574" s="98">
        <v>0</v>
      </c>
      <c r="AH8574" s="98">
        <v>0.8</v>
      </c>
      <c r="AI8574" s="98">
        <v>0</v>
      </c>
      <c r="AJ8574" s="98">
        <v>0</v>
      </c>
      <c r="AK8574" s="98">
        <v>0</v>
      </c>
      <c r="AL8574" s="98">
        <v>0</v>
      </c>
      <c r="AM8574" s="98">
        <v>0</v>
      </c>
      <c r="AN8574" s="98">
        <v>0</v>
      </c>
      <c r="AO8574" s="98">
        <v>0</v>
      </c>
      <c r="AP8574" s="98">
        <v>0.5</v>
      </c>
      <c r="AQ8574" s="98">
        <v>0</v>
      </c>
      <c r="AR8574" s="98">
        <v>0</v>
      </c>
      <c r="AS8574" s="98">
        <v>0</v>
      </c>
      <c r="AT8574" s="98">
        <v>0</v>
      </c>
      <c r="AU8574" s="98">
        <v>0</v>
      </c>
      <c r="AV8574" s="98">
        <v>0</v>
      </c>
      <c r="AW8574" s="98">
        <v>0</v>
      </c>
      <c r="AX8574" s="98">
        <v>0.5</v>
      </c>
      <c r="AY8574" s="98">
        <v>0.38</v>
      </c>
      <c r="AZ8574" s="98">
        <v>0.76923076899999998</v>
      </c>
      <c r="BA8574" s="166">
        <v>19</v>
      </c>
      <c r="BB8574" s="167">
        <v>86</v>
      </c>
      <c r="BC8574" s="110">
        <v>5.3298829999999997</v>
      </c>
      <c r="BD8574" s="305">
        <f t="shared" si="266"/>
        <v>458.36993799999999</v>
      </c>
      <c r="BE8574" s="168">
        <v>26</v>
      </c>
      <c r="BF8574" s="168">
        <v>13</v>
      </c>
      <c r="BG8574" s="98">
        <v>34.075299999999999</v>
      </c>
      <c r="BH8574" s="110">
        <v>442.98</v>
      </c>
      <c r="BI8574" s="98">
        <v>0</v>
      </c>
      <c r="BJ8574" s="98">
        <v>0.22470300000000001</v>
      </c>
      <c r="BK8574" s="98">
        <v>9.5398999999999998E-2</v>
      </c>
      <c r="BL8574" s="167">
        <v>0</v>
      </c>
      <c r="BM8574" s="167">
        <v>0</v>
      </c>
      <c r="BN8574" s="98">
        <v>0</v>
      </c>
      <c r="BO8574" s="98">
        <v>0</v>
      </c>
      <c r="BP8574" s="98">
        <v>6.8907999999999997E-2</v>
      </c>
      <c r="BQ8574" s="98">
        <v>0</v>
      </c>
      <c r="BR8574" s="98">
        <v>0.39255899999999999</v>
      </c>
      <c r="BS8574" s="98">
        <v>0</v>
      </c>
      <c r="BT8574" s="98">
        <v>0</v>
      </c>
      <c r="BU8574" s="98">
        <v>6.4218999999999998E-2</v>
      </c>
      <c r="BV8574" s="98">
        <v>0</v>
      </c>
      <c r="BW8574" s="98">
        <v>0</v>
      </c>
      <c r="BX8574" s="98">
        <v>0.15421000000000001</v>
      </c>
      <c r="BY8574" s="98">
        <v>26</v>
      </c>
      <c r="BZ8574" s="98">
        <v>2262</v>
      </c>
      <c r="CA8574" s="98">
        <v>49</v>
      </c>
      <c r="CB8574" s="98">
        <v>35.65</v>
      </c>
      <c r="CC8574" s="98">
        <v>8907</v>
      </c>
      <c r="CD8574" s="169">
        <v>2</v>
      </c>
      <c r="CE8574" s="98">
        <v>27.65</v>
      </c>
      <c r="CF8574" s="98">
        <f t="shared" si="267"/>
        <v>10.507</v>
      </c>
      <c r="CG8574" s="98"/>
      <c r="CH8574" s="98"/>
      <c r="CI8574" s="98"/>
      <c r="CJ8574" s="98"/>
    </row>
    <row r="8575" spans="1:88">
      <c r="A8575" s="97">
        <v>8574</v>
      </c>
      <c r="B8575" s="98">
        <v>0</v>
      </c>
      <c r="C8575" s="165">
        <v>0</v>
      </c>
      <c r="D8575" s="98">
        <v>0</v>
      </c>
      <c r="E8575" s="98">
        <v>0</v>
      </c>
      <c r="F8575" s="98">
        <v>0</v>
      </c>
      <c r="G8575" s="98">
        <v>0</v>
      </c>
      <c r="H8575" s="98">
        <v>0</v>
      </c>
      <c r="I8575" s="98">
        <v>0</v>
      </c>
      <c r="J8575" s="98">
        <v>0</v>
      </c>
      <c r="K8575" s="98">
        <v>1</v>
      </c>
      <c r="L8575" s="98">
        <v>0</v>
      </c>
      <c r="M8575" s="98">
        <v>0</v>
      </c>
      <c r="N8575" s="98">
        <v>0</v>
      </c>
      <c r="O8575" s="98">
        <v>0</v>
      </c>
      <c r="P8575" s="98">
        <v>0</v>
      </c>
      <c r="Q8575" s="98">
        <v>0</v>
      </c>
      <c r="R8575" s="98">
        <v>0</v>
      </c>
      <c r="S8575" s="98">
        <v>1</v>
      </c>
      <c r="T8575" s="98">
        <v>0</v>
      </c>
      <c r="U8575" s="98">
        <v>0</v>
      </c>
      <c r="V8575" s="98">
        <v>0</v>
      </c>
      <c r="W8575" s="98">
        <v>0</v>
      </c>
      <c r="X8575" s="98">
        <v>0</v>
      </c>
      <c r="Y8575" s="98">
        <v>0</v>
      </c>
      <c r="Z8575" s="98">
        <v>0</v>
      </c>
      <c r="AA8575" s="98">
        <v>0</v>
      </c>
      <c r="AB8575" s="98">
        <v>0</v>
      </c>
      <c r="AC8575" s="98">
        <v>0</v>
      </c>
      <c r="AD8575" s="98">
        <v>0</v>
      </c>
      <c r="AE8575" s="98">
        <v>0</v>
      </c>
      <c r="AF8575" s="98">
        <v>0</v>
      </c>
      <c r="AG8575" s="98">
        <v>0</v>
      </c>
      <c r="AH8575" s="98">
        <v>0</v>
      </c>
      <c r="AI8575" s="98">
        <v>0</v>
      </c>
      <c r="AJ8575" s="98">
        <v>0</v>
      </c>
      <c r="AK8575" s="98">
        <v>0</v>
      </c>
      <c r="AL8575" s="98">
        <v>0</v>
      </c>
      <c r="AM8575" s="98">
        <v>0</v>
      </c>
      <c r="AN8575" s="98">
        <v>0</v>
      </c>
      <c r="AO8575" s="98">
        <v>0</v>
      </c>
      <c r="AP8575" s="98">
        <v>0</v>
      </c>
      <c r="AQ8575" s="98">
        <v>0</v>
      </c>
      <c r="AR8575" s="98">
        <v>0</v>
      </c>
      <c r="AS8575" s="98">
        <v>0</v>
      </c>
      <c r="AT8575" s="98">
        <v>0</v>
      </c>
      <c r="AU8575" s="98">
        <v>0</v>
      </c>
      <c r="AV8575" s="98">
        <v>0</v>
      </c>
      <c r="AW8575" s="98">
        <v>0</v>
      </c>
      <c r="AX8575" s="98">
        <v>0</v>
      </c>
      <c r="AY8575" s="98">
        <v>9.35E-2</v>
      </c>
      <c r="AZ8575" s="98">
        <v>0.5</v>
      </c>
      <c r="BA8575" s="166">
        <v>7</v>
      </c>
      <c r="BB8575" s="167">
        <v>11</v>
      </c>
      <c r="BC8575" s="110">
        <v>8.8654539999999997</v>
      </c>
      <c r="BD8575" s="305">
        <f t="shared" si="266"/>
        <v>97.519993999999997</v>
      </c>
      <c r="BE8575" s="168">
        <v>6</v>
      </c>
      <c r="BF8575" s="168">
        <v>2</v>
      </c>
      <c r="BG8575" s="98">
        <v>48.76</v>
      </c>
      <c r="BH8575" s="110">
        <v>97.52</v>
      </c>
      <c r="BI8575" s="98">
        <v>0</v>
      </c>
      <c r="BJ8575" s="98">
        <v>0.26394499999999999</v>
      </c>
      <c r="BK8575" s="98">
        <v>5.3526999999999998E-2</v>
      </c>
      <c r="BL8575" s="167">
        <v>0</v>
      </c>
      <c r="BM8575" s="167">
        <v>0</v>
      </c>
      <c r="BN8575" s="98">
        <v>0.21595500000000001</v>
      </c>
      <c r="BO8575" s="98">
        <v>0.367309</v>
      </c>
      <c r="BP8575" s="98">
        <v>7.1779999999999997E-2</v>
      </c>
      <c r="BQ8575" s="98">
        <v>0</v>
      </c>
      <c r="BR8575" s="98">
        <v>0</v>
      </c>
      <c r="BS8575" s="98">
        <v>0</v>
      </c>
      <c r="BT8575" s="98">
        <v>0</v>
      </c>
      <c r="BU8575" s="98">
        <v>2.7480999999999998E-2</v>
      </c>
      <c r="BV8575" s="98">
        <v>0</v>
      </c>
      <c r="BW8575" s="98">
        <v>0</v>
      </c>
      <c r="BX8575" s="98">
        <v>0</v>
      </c>
      <c r="BY8575" s="98">
        <v>6</v>
      </c>
      <c r="BZ8575" s="98">
        <v>2261</v>
      </c>
      <c r="CA8575" s="98">
        <v>46</v>
      </c>
      <c r="CB8575" s="98">
        <v>6.9</v>
      </c>
      <c r="CC8575" s="98">
        <v>8908</v>
      </c>
      <c r="CD8575" s="169">
        <v>2</v>
      </c>
      <c r="CE8575" s="98">
        <v>330.67</v>
      </c>
      <c r="CF8575" s="98">
        <f t="shared" si="267"/>
        <v>30.917645</v>
      </c>
      <c r="CG8575" s="98"/>
      <c r="CH8575" s="98"/>
      <c r="CI8575" s="98"/>
      <c r="CJ8575" s="98"/>
    </row>
    <row r="8576" spans="1:88">
      <c r="A8576" s="97">
        <v>8575</v>
      </c>
      <c r="B8576" s="98">
        <v>1.4150940000000001</v>
      </c>
      <c r="C8576" s="165">
        <v>23</v>
      </c>
      <c r="D8576" s="98">
        <v>0.69565217400000001</v>
      </c>
      <c r="E8576" s="98">
        <v>0.130434783</v>
      </c>
      <c r="F8576" s="98">
        <v>0</v>
      </c>
      <c r="G8576" s="98">
        <v>0</v>
      </c>
      <c r="H8576" s="98">
        <v>0</v>
      </c>
      <c r="I8576" s="98">
        <v>0</v>
      </c>
      <c r="J8576" s="98">
        <v>0</v>
      </c>
      <c r="K8576" s="98">
        <v>1</v>
      </c>
      <c r="L8576" s="98">
        <v>0</v>
      </c>
      <c r="M8576" s="98">
        <v>0</v>
      </c>
      <c r="N8576" s="98">
        <v>0</v>
      </c>
      <c r="O8576" s="98">
        <v>0</v>
      </c>
      <c r="P8576" s="98">
        <v>0</v>
      </c>
      <c r="Q8576" s="98">
        <v>1</v>
      </c>
      <c r="R8576" s="98">
        <v>0</v>
      </c>
      <c r="S8576" s="98">
        <v>0</v>
      </c>
      <c r="T8576" s="98">
        <v>0</v>
      </c>
      <c r="U8576" s="98">
        <v>0</v>
      </c>
      <c r="V8576" s="98">
        <v>0</v>
      </c>
      <c r="W8576" s="98">
        <v>0</v>
      </c>
      <c r="X8576" s="98">
        <v>0</v>
      </c>
      <c r="Y8576" s="98">
        <v>1</v>
      </c>
      <c r="Z8576" s="98">
        <v>0</v>
      </c>
      <c r="AA8576" s="98">
        <v>0</v>
      </c>
      <c r="AB8576" s="98">
        <v>0</v>
      </c>
      <c r="AC8576" s="98">
        <v>0</v>
      </c>
      <c r="AD8576" s="98">
        <v>0</v>
      </c>
      <c r="AE8576" s="98">
        <v>0</v>
      </c>
      <c r="AF8576" s="98">
        <v>0</v>
      </c>
      <c r="AG8576" s="98">
        <v>0</v>
      </c>
      <c r="AH8576" s="98">
        <v>0</v>
      </c>
      <c r="AI8576" s="98">
        <v>0</v>
      </c>
      <c r="AJ8576" s="98">
        <v>1</v>
      </c>
      <c r="AK8576" s="98">
        <v>0.33333333300000001</v>
      </c>
      <c r="AL8576" s="98">
        <v>0</v>
      </c>
      <c r="AM8576" s="98">
        <v>0</v>
      </c>
      <c r="AN8576" s="98">
        <v>0</v>
      </c>
      <c r="AO8576" s="98">
        <v>0</v>
      </c>
      <c r="AP8576" s="98">
        <v>0</v>
      </c>
      <c r="AQ8576" s="98">
        <v>0</v>
      </c>
      <c r="AR8576" s="98">
        <v>0</v>
      </c>
      <c r="AS8576" s="98">
        <v>0</v>
      </c>
      <c r="AT8576" s="98">
        <v>0</v>
      </c>
      <c r="AU8576" s="98">
        <v>0</v>
      </c>
      <c r="AV8576" s="98">
        <v>0</v>
      </c>
      <c r="AW8576" s="98">
        <v>0</v>
      </c>
      <c r="AX8576" s="98">
        <v>0.66666666699999999</v>
      </c>
      <c r="AY8576" s="98">
        <v>0.2321</v>
      </c>
      <c r="AZ8576" s="98">
        <v>0.8</v>
      </c>
      <c r="BA8576" s="166">
        <v>14</v>
      </c>
      <c r="BB8576" s="167">
        <v>22</v>
      </c>
      <c r="BC8576" s="110">
        <v>5.6018179999999997</v>
      </c>
      <c r="BD8576" s="305">
        <f t="shared" si="266"/>
        <v>123.23999599999999</v>
      </c>
      <c r="BE8576" s="168">
        <v>66</v>
      </c>
      <c r="BF8576" s="168">
        <v>5</v>
      </c>
      <c r="BG8576" s="98">
        <v>24.648</v>
      </c>
      <c r="BH8576" s="110">
        <v>123.24</v>
      </c>
      <c r="BI8576" s="98">
        <v>9.5666000000000001E-2</v>
      </c>
      <c r="BJ8576" s="98">
        <v>0.204316</v>
      </c>
      <c r="BK8576" s="98">
        <v>9.6640000000000004E-2</v>
      </c>
      <c r="BL8576" s="167">
        <v>0</v>
      </c>
      <c r="BM8576" s="167">
        <v>0</v>
      </c>
      <c r="BN8576" s="98">
        <v>0</v>
      </c>
      <c r="BO8576" s="98">
        <v>0</v>
      </c>
      <c r="BP8576" s="98">
        <v>0</v>
      </c>
      <c r="BQ8576" s="98">
        <v>0</v>
      </c>
      <c r="BR8576" s="98">
        <v>0.48320299999999999</v>
      </c>
      <c r="BS8576" s="98">
        <v>0</v>
      </c>
      <c r="BT8576" s="98">
        <v>0</v>
      </c>
      <c r="BU8576" s="98">
        <v>9.6550000000000004E-3</v>
      </c>
      <c r="BV8576" s="98">
        <v>2.2637999999999998E-2</v>
      </c>
      <c r="BW8576" s="98">
        <v>2.2395000000000002E-2</v>
      </c>
      <c r="BX8576" s="98">
        <v>6.5480999999999998E-2</v>
      </c>
      <c r="BY8576" s="98">
        <v>66</v>
      </c>
      <c r="BZ8576" s="98">
        <v>2260</v>
      </c>
      <c r="CA8576" s="98">
        <v>28.944397852766301</v>
      </c>
      <c r="CB8576" s="98">
        <v>8.0500000000000007</v>
      </c>
      <c r="CC8576" s="98">
        <v>8909</v>
      </c>
      <c r="CD8576" s="169">
        <v>2</v>
      </c>
      <c r="CE8576" s="98">
        <v>200.77</v>
      </c>
      <c r="CF8576" s="98">
        <f t="shared" si="267"/>
        <v>46.598717000000001</v>
      </c>
      <c r="CG8576" s="98"/>
      <c r="CH8576" s="98"/>
      <c r="CI8576" s="98"/>
      <c r="CJ8576" s="98"/>
    </row>
    <row r="8577" spans="1:88">
      <c r="A8577" s="97">
        <v>8576</v>
      </c>
      <c r="B8577" s="98">
        <v>0.8</v>
      </c>
      <c r="C8577" s="165">
        <v>56</v>
      </c>
      <c r="D8577" s="98">
        <v>0.10714285699999999</v>
      </c>
      <c r="E8577" s="98">
        <v>0</v>
      </c>
      <c r="F8577" s="98">
        <v>0</v>
      </c>
      <c r="G8577" s="98">
        <v>0.125</v>
      </c>
      <c r="H8577" s="98">
        <v>0</v>
      </c>
      <c r="I8577" s="98">
        <v>0</v>
      </c>
      <c r="J8577" s="98">
        <v>0</v>
      </c>
      <c r="K8577" s="98">
        <v>0.875</v>
      </c>
      <c r="L8577" s="98">
        <v>0</v>
      </c>
      <c r="M8577" s="98">
        <v>0</v>
      </c>
      <c r="N8577" s="98">
        <v>0</v>
      </c>
      <c r="O8577" s="98">
        <v>0</v>
      </c>
      <c r="P8577" s="98">
        <v>0</v>
      </c>
      <c r="Q8577" s="98">
        <v>1</v>
      </c>
      <c r="R8577" s="98">
        <v>0</v>
      </c>
      <c r="S8577" s="98">
        <v>0</v>
      </c>
      <c r="T8577" s="98">
        <v>0</v>
      </c>
      <c r="U8577" s="98">
        <v>0</v>
      </c>
      <c r="V8577" s="98">
        <v>0</v>
      </c>
      <c r="W8577" s="98">
        <v>0</v>
      </c>
      <c r="X8577" s="98">
        <v>0</v>
      </c>
      <c r="Y8577" s="98">
        <v>0.5</v>
      </c>
      <c r="Z8577" s="98">
        <v>0</v>
      </c>
      <c r="AA8577" s="98">
        <v>0</v>
      </c>
      <c r="AB8577" s="98">
        <v>0.5</v>
      </c>
      <c r="AC8577" s="98">
        <v>0</v>
      </c>
      <c r="AD8577" s="98">
        <v>0.5</v>
      </c>
      <c r="AE8577" s="98">
        <v>0</v>
      </c>
      <c r="AF8577" s="98">
        <v>0</v>
      </c>
      <c r="AG8577" s="98">
        <v>0</v>
      </c>
      <c r="AH8577" s="98">
        <v>0</v>
      </c>
      <c r="AI8577" s="98">
        <v>0</v>
      </c>
      <c r="AJ8577" s="98">
        <v>0.5</v>
      </c>
      <c r="AK8577" s="98">
        <v>0</v>
      </c>
      <c r="AL8577" s="98">
        <v>0</v>
      </c>
      <c r="AM8577" s="98">
        <v>0</v>
      </c>
      <c r="AN8577" s="98">
        <v>0</v>
      </c>
      <c r="AO8577" s="98">
        <v>0</v>
      </c>
      <c r="AP8577" s="98">
        <v>1</v>
      </c>
      <c r="AQ8577" s="98">
        <v>0</v>
      </c>
      <c r="AR8577" s="98">
        <v>0</v>
      </c>
      <c r="AS8577" s="98">
        <v>0</v>
      </c>
      <c r="AT8577" s="98">
        <v>0</v>
      </c>
      <c r="AU8577" s="98">
        <v>0</v>
      </c>
      <c r="AV8577" s="98">
        <v>0</v>
      </c>
      <c r="AW8577" s="98">
        <v>0</v>
      </c>
      <c r="AX8577" s="98">
        <v>0</v>
      </c>
      <c r="AY8577" s="98">
        <v>6.5600000000000006E-2</v>
      </c>
      <c r="AZ8577" s="98">
        <v>0.25</v>
      </c>
      <c r="BA8577" s="166">
        <v>17</v>
      </c>
      <c r="BB8577" s="167">
        <v>40</v>
      </c>
      <c r="BC8577" s="110">
        <v>5.6457499999999996</v>
      </c>
      <c r="BD8577" s="305">
        <f t="shared" si="266"/>
        <v>225.82999999999998</v>
      </c>
      <c r="BE8577" s="168">
        <v>40</v>
      </c>
      <c r="BF8577" s="168">
        <v>8</v>
      </c>
      <c r="BG8577" s="98">
        <v>28.2287</v>
      </c>
      <c r="BH8577" s="110">
        <v>225.83</v>
      </c>
      <c r="BI8577" s="98">
        <v>0</v>
      </c>
      <c r="BJ8577" s="98">
        <v>3.5385E-2</v>
      </c>
      <c r="BK8577" s="98">
        <v>8.6662000000000003E-2</v>
      </c>
      <c r="BL8577" s="167">
        <v>0</v>
      </c>
      <c r="BM8577" s="167">
        <v>0</v>
      </c>
      <c r="BN8577" s="98">
        <v>0.34808</v>
      </c>
      <c r="BO8577" s="98">
        <v>0</v>
      </c>
      <c r="BP8577" s="98">
        <v>0</v>
      </c>
      <c r="BQ8577" s="98">
        <v>0</v>
      </c>
      <c r="BR8577" s="98">
        <v>0.218782</v>
      </c>
      <c r="BS8577" s="98">
        <v>7.7848000000000001E-2</v>
      </c>
      <c r="BT8577" s="98">
        <v>4.0769E-2</v>
      </c>
      <c r="BU8577" s="98">
        <v>2.3792000000000001E-2</v>
      </c>
      <c r="BV8577" s="98">
        <v>8.8442000000000007E-2</v>
      </c>
      <c r="BW8577" s="98">
        <v>8.0236000000000002E-2</v>
      </c>
      <c r="BX8577" s="98">
        <v>0</v>
      </c>
      <c r="BY8577" s="98">
        <v>40</v>
      </c>
      <c r="BZ8577" s="98">
        <v>2260</v>
      </c>
      <c r="CA8577" s="98">
        <v>30</v>
      </c>
      <c r="CB8577" s="98">
        <v>31.05</v>
      </c>
      <c r="CC8577" s="98">
        <v>8914</v>
      </c>
      <c r="CD8577" s="169">
        <v>2</v>
      </c>
      <c r="CE8577" s="98">
        <v>36.97</v>
      </c>
      <c r="CF8577" s="98">
        <f t="shared" si="267"/>
        <v>2.4252320000000003</v>
      </c>
      <c r="CG8577" s="98"/>
      <c r="CH8577" s="98"/>
      <c r="CI8577" s="98"/>
      <c r="CJ8577" s="98"/>
    </row>
    <row r="8578" spans="1:88">
      <c r="A8578" s="97">
        <v>8577</v>
      </c>
      <c r="B8578" s="98">
        <v>0</v>
      </c>
      <c r="C8578" s="165">
        <v>15</v>
      </c>
      <c r="D8578" s="98">
        <v>0</v>
      </c>
      <c r="E8578" s="98">
        <v>0</v>
      </c>
      <c r="F8578" s="98">
        <v>0</v>
      </c>
      <c r="G8578" s="98">
        <v>0</v>
      </c>
      <c r="H8578" s="98">
        <v>0</v>
      </c>
      <c r="I8578" s="98">
        <v>0</v>
      </c>
      <c r="J8578" s="98">
        <v>0</v>
      </c>
      <c r="K8578" s="98">
        <v>1</v>
      </c>
      <c r="L8578" s="98">
        <v>0</v>
      </c>
      <c r="M8578" s="98">
        <v>0</v>
      </c>
      <c r="N8578" s="98">
        <v>0</v>
      </c>
      <c r="O8578" s="98">
        <v>0</v>
      </c>
      <c r="P8578" s="98">
        <v>0</v>
      </c>
      <c r="Q8578" s="98">
        <v>1</v>
      </c>
      <c r="R8578" s="98">
        <v>0</v>
      </c>
      <c r="S8578" s="98">
        <v>0</v>
      </c>
      <c r="T8578" s="98">
        <v>0</v>
      </c>
      <c r="U8578" s="98">
        <v>0</v>
      </c>
      <c r="V8578" s="98">
        <v>0</v>
      </c>
      <c r="W8578" s="98">
        <v>0</v>
      </c>
      <c r="X8578" s="98">
        <v>0</v>
      </c>
      <c r="Y8578" s="98">
        <v>0</v>
      </c>
      <c r="Z8578" s="98">
        <v>0</v>
      </c>
      <c r="AA8578" s="98">
        <v>0</v>
      </c>
      <c r="AB8578" s="98">
        <v>0</v>
      </c>
      <c r="AC8578" s="98">
        <v>0</v>
      </c>
      <c r="AD8578" s="98">
        <v>0</v>
      </c>
      <c r="AE8578" s="98">
        <v>0</v>
      </c>
      <c r="AF8578" s="98">
        <v>0</v>
      </c>
      <c r="AG8578" s="98">
        <v>0</v>
      </c>
      <c r="AH8578" s="98">
        <v>0</v>
      </c>
      <c r="AI8578" s="98">
        <v>0</v>
      </c>
      <c r="AJ8578" s="98">
        <v>0</v>
      </c>
      <c r="AK8578" s="98">
        <v>0</v>
      </c>
      <c r="AL8578" s="98">
        <v>0</v>
      </c>
      <c r="AM8578" s="98">
        <v>0</v>
      </c>
      <c r="AN8578" s="98">
        <v>0</v>
      </c>
      <c r="AO8578" s="98">
        <v>0</v>
      </c>
      <c r="AP8578" s="98">
        <v>0</v>
      </c>
      <c r="AQ8578" s="98">
        <v>0</v>
      </c>
      <c r="AR8578" s="98">
        <v>0</v>
      </c>
      <c r="AS8578" s="98">
        <v>0</v>
      </c>
      <c r="AT8578" s="98">
        <v>0</v>
      </c>
      <c r="AU8578" s="98">
        <v>0</v>
      </c>
      <c r="AV8578" s="98">
        <v>0</v>
      </c>
      <c r="AW8578" s="98">
        <v>0</v>
      </c>
      <c r="AX8578" s="98">
        <v>1</v>
      </c>
      <c r="AY8578" s="98">
        <v>4.1599999999999998E-2</v>
      </c>
      <c r="AZ8578" s="98">
        <v>0.5</v>
      </c>
      <c r="BA8578" s="166">
        <v>37</v>
      </c>
      <c r="BB8578" s="167">
        <v>49</v>
      </c>
      <c r="BC8578" s="110">
        <v>8.6938770000000005</v>
      </c>
      <c r="BD8578" s="305">
        <f t="shared" si="266"/>
        <v>425.99997300000001</v>
      </c>
      <c r="BE8578" s="168">
        <v>57</v>
      </c>
      <c r="BF8578" s="168">
        <v>4</v>
      </c>
      <c r="BG8578" s="98">
        <v>100.505</v>
      </c>
      <c r="BH8578" s="110">
        <v>402.02</v>
      </c>
      <c r="BI8578" s="98">
        <v>0.24496999999999999</v>
      </c>
      <c r="BJ8578" s="98">
        <v>0.19495799999999999</v>
      </c>
      <c r="BK8578" s="98">
        <v>6.6030000000000004E-3</v>
      </c>
      <c r="BL8578" s="167">
        <v>0</v>
      </c>
      <c r="BM8578" s="167">
        <v>0</v>
      </c>
      <c r="BN8578" s="98">
        <v>7.4815999999999994E-2</v>
      </c>
      <c r="BO8578" s="98">
        <v>4.1159000000000001E-2</v>
      </c>
      <c r="BP8578" s="98">
        <v>0</v>
      </c>
      <c r="BQ8578" s="98">
        <v>0</v>
      </c>
      <c r="BR8578" s="98">
        <v>0.121822</v>
      </c>
      <c r="BS8578" s="98">
        <v>0</v>
      </c>
      <c r="BT8578" s="98">
        <v>6.5443000000000001E-2</v>
      </c>
      <c r="BU8578" s="98">
        <v>7.6118000000000005E-2</v>
      </c>
      <c r="BV8578" s="98">
        <v>1.536E-2</v>
      </c>
      <c r="BW8578" s="98">
        <v>1.1337E-2</v>
      </c>
      <c r="BX8578" s="98">
        <v>0.14740800000000001</v>
      </c>
      <c r="BY8578" s="98">
        <v>57</v>
      </c>
      <c r="BZ8578" s="98">
        <v>2260</v>
      </c>
      <c r="CA8578" s="98">
        <v>30</v>
      </c>
      <c r="CB8578" s="98">
        <v>18.399999999999999</v>
      </c>
      <c r="CC8578" s="98">
        <v>8915</v>
      </c>
      <c r="CD8578" s="169">
        <v>2</v>
      </c>
      <c r="CE8578" s="98">
        <v>166.61</v>
      </c>
      <c r="CF8578" s="98">
        <f t="shared" si="267"/>
        <v>6.9309760000000002</v>
      </c>
      <c r="CG8578" s="98"/>
      <c r="CH8578" s="98"/>
      <c r="CI8578" s="98"/>
      <c r="CJ8578" s="98"/>
    </row>
    <row r="8579" spans="1:88">
      <c r="A8579" s="97">
        <v>8578</v>
      </c>
      <c r="B8579" s="98">
        <v>0</v>
      </c>
      <c r="C8579" s="165">
        <v>68</v>
      </c>
      <c r="D8579" s="98">
        <v>0.52941176499999998</v>
      </c>
      <c r="E8579" s="98">
        <v>0</v>
      </c>
      <c r="F8579" s="98">
        <v>0</v>
      </c>
      <c r="G8579" s="98">
        <v>0.5</v>
      </c>
      <c r="H8579" s="98">
        <v>0</v>
      </c>
      <c r="I8579" s="98">
        <v>0</v>
      </c>
      <c r="J8579" s="98">
        <v>0</v>
      </c>
      <c r="K8579" s="98">
        <v>0.5</v>
      </c>
      <c r="L8579" s="98">
        <v>0</v>
      </c>
      <c r="M8579" s="98">
        <v>0</v>
      </c>
      <c r="N8579" s="98">
        <v>0</v>
      </c>
      <c r="O8579" s="98">
        <v>0</v>
      </c>
      <c r="P8579" s="98">
        <v>0</v>
      </c>
      <c r="Q8579" s="98">
        <v>0.5</v>
      </c>
      <c r="R8579" s="98">
        <v>0</v>
      </c>
      <c r="S8579" s="98">
        <v>0.5</v>
      </c>
      <c r="T8579" s="98">
        <v>0</v>
      </c>
      <c r="U8579" s="98">
        <v>0</v>
      </c>
      <c r="V8579" s="98">
        <v>0</v>
      </c>
      <c r="W8579" s="98">
        <v>0</v>
      </c>
      <c r="X8579" s="98">
        <v>0</v>
      </c>
      <c r="Y8579" s="98">
        <v>1</v>
      </c>
      <c r="Z8579" s="98">
        <v>0</v>
      </c>
      <c r="AA8579" s="98">
        <v>0</v>
      </c>
      <c r="AB8579" s="98">
        <v>0</v>
      </c>
      <c r="AC8579" s="98">
        <v>0</v>
      </c>
      <c r="AD8579" s="98">
        <v>0</v>
      </c>
      <c r="AE8579" s="98">
        <v>0</v>
      </c>
      <c r="AF8579" s="98">
        <v>0</v>
      </c>
      <c r="AG8579" s="98">
        <v>0</v>
      </c>
      <c r="AH8579" s="98">
        <v>0</v>
      </c>
      <c r="AI8579" s="98">
        <v>0</v>
      </c>
      <c r="AJ8579" s="98">
        <v>1</v>
      </c>
      <c r="AK8579" s="98">
        <v>0</v>
      </c>
      <c r="AL8579" s="98">
        <v>0</v>
      </c>
      <c r="AM8579" s="98">
        <v>0</v>
      </c>
      <c r="AN8579" s="98">
        <v>0</v>
      </c>
      <c r="AO8579" s="98">
        <v>0</v>
      </c>
      <c r="AP8579" s="98">
        <v>1</v>
      </c>
      <c r="AQ8579" s="98">
        <v>0</v>
      </c>
      <c r="AR8579" s="98">
        <v>0</v>
      </c>
      <c r="AS8579" s="98">
        <v>0</v>
      </c>
      <c r="AT8579" s="98">
        <v>0</v>
      </c>
      <c r="AU8579" s="98">
        <v>0</v>
      </c>
      <c r="AV8579" s="98">
        <v>0</v>
      </c>
      <c r="AW8579" s="98">
        <v>0</v>
      </c>
      <c r="AX8579" s="98">
        <v>0</v>
      </c>
      <c r="AY8579" s="98">
        <v>0.28839999999999999</v>
      </c>
      <c r="AZ8579" s="98">
        <v>1</v>
      </c>
      <c r="BA8579" s="166">
        <v>6</v>
      </c>
      <c r="BB8579" s="167">
        <v>8</v>
      </c>
      <c r="BC8579" s="110">
        <v>4.6124999999999998</v>
      </c>
      <c r="BD8579" s="305">
        <f t="shared" ref="BD8579:BD8642" si="268">BB8579*BC8579</f>
        <v>36.9</v>
      </c>
      <c r="BE8579" s="168">
        <v>76</v>
      </c>
      <c r="BF8579" s="168">
        <v>2</v>
      </c>
      <c r="BG8579" s="98">
        <v>18.45</v>
      </c>
      <c r="BH8579" s="110">
        <v>36.9</v>
      </c>
      <c r="BI8579" s="98">
        <v>0</v>
      </c>
      <c r="BJ8579" s="98">
        <v>0</v>
      </c>
      <c r="BK8579" s="98">
        <v>8.8075000000000001E-2</v>
      </c>
      <c r="BL8579" s="167">
        <v>0</v>
      </c>
      <c r="BM8579" s="167">
        <v>0</v>
      </c>
      <c r="BN8579" s="98">
        <v>0.38292599999999999</v>
      </c>
      <c r="BO8579" s="98">
        <v>0</v>
      </c>
      <c r="BP8579" s="98">
        <v>0</v>
      </c>
      <c r="BQ8579" s="98">
        <v>0</v>
      </c>
      <c r="BR8579" s="98">
        <v>0.312195</v>
      </c>
      <c r="BS8579" s="98">
        <v>0</v>
      </c>
      <c r="BT8579" s="98">
        <v>0.16991800000000001</v>
      </c>
      <c r="BU8579" s="98">
        <v>4.6883000000000001E-2</v>
      </c>
      <c r="BV8579" s="98">
        <v>0</v>
      </c>
      <c r="BW8579" s="98">
        <v>0</v>
      </c>
      <c r="BX8579" s="98">
        <v>0</v>
      </c>
      <c r="BY8579" s="98">
        <v>76</v>
      </c>
      <c r="BZ8579" s="98">
        <v>2259</v>
      </c>
      <c r="CA8579" s="98">
        <v>31</v>
      </c>
      <c r="CB8579" s="98">
        <v>11.5</v>
      </c>
      <c r="CC8579" s="98">
        <v>8920</v>
      </c>
      <c r="CD8579" s="169">
        <v>2</v>
      </c>
      <c r="CE8579" s="98">
        <v>181.65</v>
      </c>
      <c r="CF8579" s="98">
        <f t="shared" ref="CF8579:CF8642" si="269">CE8579*AY8579</f>
        <v>52.387859999999996</v>
      </c>
      <c r="CG8579" s="98"/>
      <c r="CH8579" s="98"/>
      <c r="CI8579" s="98"/>
      <c r="CJ8579" s="98"/>
    </row>
    <row r="8580" spans="1:88">
      <c r="A8580" s="97">
        <v>8579</v>
      </c>
      <c r="B8580" s="98">
        <v>0.331125</v>
      </c>
      <c r="C8580" s="165">
        <v>61</v>
      </c>
      <c r="D8580" s="98">
        <v>0.180327869</v>
      </c>
      <c r="E8580" s="98">
        <v>1.6393443000000001E-2</v>
      </c>
      <c r="F8580" s="98">
        <v>0</v>
      </c>
      <c r="G8580" s="98">
        <v>0.64705882400000003</v>
      </c>
      <c r="H8580" s="98">
        <v>0</v>
      </c>
      <c r="I8580" s="98">
        <v>0</v>
      </c>
      <c r="J8580" s="98">
        <v>0</v>
      </c>
      <c r="K8580" s="98">
        <v>0.35294117699999999</v>
      </c>
      <c r="L8580" s="98">
        <v>0</v>
      </c>
      <c r="M8580" s="98">
        <v>0</v>
      </c>
      <c r="N8580" s="98">
        <v>0</v>
      </c>
      <c r="O8580" s="98">
        <v>0</v>
      </c>
      <c r="P8580" s="98">
        <v>0</v>
      </c>
      <c r="Q8580" s="98">
        <v>0.235294118</v>
      </c>
      <c r="R8580" s="98">
        <v>0.117647059</v>
      </c>
      <c r="S8580" s="98">
        <v>0.64705882400000003</v>
      </c>
      <c r="T8580" s="98">
        <v>0</v>
      </c>
      <c r="U8580" s="98">
        <v>0.66666666699999999</v>
      </c>
      <c r="V8580" s="98">
        <v>0</v>
      </c>
      <c r="W8580" s="98">
        <v>0</v>
      </c>
      <c r="X8580" s="98">
        <v>0</v>
      </c>
      <c r="Y8580" s="98">
        <v>0</v>
      </c>
      <c r="Z8580" s="98">
        <v>0</v>
      </c>
      <c r="AA8580" s="98">
        <v>0.33333333300000001</v>
      </c>
      <c r="AB8580" s="98">
        <v>0</v>
      </c>
      <c r="AC8580" s="98">
        <v>0</v>
      </c>
      <c r="AD8580" s="98">
        <v>0</v>
      </c>
      <c r="AE8580" s="98">
        <v>0</v>
      </c>
      <c r="AF8580" s="98">
        <v>0.66666666699999999</v>
      </c>
      <c r="AG8580" s="98">
        <v>0</v>
      </c>
      <c r="AH8580" s="98">
        <v>0.33333333300000001</v>
      </c>
      <c r="AI8580" s="98">
        <v>0</v>
      </c>
      <c r="AJ8580" s="98">
        <v>0</v>
      </c>
      <c r="AK8580" s="98">
        <v>0</v>
      </c>
      <c r="AL8580" s="98">
        <v>0</v>
      </c>
      <c r="AM8580" s="98">
        <v>0</v>
      </c>
      <c r="AN8580" s="98">
        <v>0</v>
      </c>
      <c r="AO8580" s="98">
        <v>0</v>
      </c>
      <c r="AP8580" s="98">
        <v>6.25E-2</v>
      </c>
      <c r="AQ8580" s="98">
        <v>0</v>
      </c>
      <c r="AR8580" s="98">
        <v>0</v>
      </c>
      <c r="AS8580" s="98">
        <v>0</v>
      </c>
      <c r="AT8580" s="98">
        <v>6.25E-2</v>
      </c>
      <c r="AU8580" s="98">
        <v>0</v>
      </c>
      <c r="AV8580" s="98">
        <v>0</v>
      </c>
      <c r="AW8580" s="98">
        <v>0</v>
      </c>
      <c r="AX8580" s="98">
        <v>0.875</v>
      </c>
      <c r="AY8580" s="98">
        <v>0.309</v>
      </c>
      <c r="AZ8580" s="98">
        <v>0.94117647100000001</v>
      </c>
      <c r="BA8580" s="166">
        <v>25</v>
      </c>
      <c r="BB8580" s="167">
        <v>68</v>
      </c>
      <c r="BC8580" s="110">
        <v>5.9254410000000002</v>
      </c>
      <c r="BD8580" s="305">
        <f t="shared" si="268"/>
        <v>402.92998800000004</v>
      </c>
      <c r="BE8580" s="168">
        <v>21</v>
      </c>
      <c r="BF8580" s="168">
        <v>17</v>
      </c>
      <c r="BG8580" s="98">
        <v>23.137</v>
      </c>
      <c r="BH8580" s="110">
        <v>393.33</v>
      </c>
      <c r="BI8580" s="98">
        <v>0</v>
      </c>
      <c r="BJ8580" s="98">
        <v>0.168823</v>
      </c>
      <c r="BK8580" s="98">
        <v>7.5455999999999995E-2</v>
      </c>
      <c r="BL8580" s="167">
        <v>0</v>
      </c>
      <c r="BM8580" s="167">
        <v>0</v>
      </c>
      <c r="BN8580" s="98">
        <v>0.10202700000000001</v>
      </c>
      <c r="BO8580" s="98">
        <v>0</v>
      </c>
      <c r="BP8580" s="98">
        <v>0</v>
      </c>
      <c r="BQ8580" s="98">
        <v>0</v>
      </c>
      <c r="BR8580" s="98">
        <v>0.119986</v>
      </c>
      <c r="BS8580" s="98">
        <v>0</v>
      </c>
      <c r="BT8580" s="98">
        <v>0.15890899999999999</v>
      </c>
      <c r="BU8580" s="98">
        <v>7.4036000000000005E-2</v>
      </c>
      <c r="BV8580" s="98">
        <v>7.8079999999999998E-3</v>
      </c>
      <c r="BW8580" s="98">
        <v>0.156472</v>
      </c>
      <c r="BX8580" s="98">
        <v>0.13647799999999999</v>
      </c>
      <c r="BY8580" s="98">
        <v>21</v>
      </c>
      <c r="BZ8580" s="98">
        <v>2259</v>
      </c>
      <c r="CA8580" s="98">
        <v>54</v>
      </c>
      <c r="CB8580" s="98">
        <v>39.1</v>
      </c>
      <c r="CC8580" s="98">
        <v>8921</v>
      </c>
      <c r="CD8580" s="169">
        <v>2</v>
      </c>
      <c r="CE8580" s="98">
        <v>623.34</v>
      </c>
      <c r="CF8580" s="98">
        <f t="shared" si="269"/>
        <v>192.61206000000001</v>
      </c>
      <c r="CG8580" s="98"/>
      <c r="CH8580" s="98"/>
      <c r="CI8580" s="98"/>
      <c r="CJ8580" s="98"/>
    </row>
    <row r="8581" spans="1:88">
      <c r="A8581" s="97">
        <v>8580</v>
      </c>
      <c r="B8581" s="98">
        <v>1.416666</v>
      </c>
      <c r="C8581" s="165">
        <v>53</v>
      </c>
      <c r="D8581" s="98">
        <v>0.37735849100000002</v>
      </c>
      <c r="E8581" s="98">
        <v>3.7735849000000002E-2</v>
      </c>
      <c r="F8581" s="98">
        <v>0</v>
      </c>
      <c r="G8581" s="98">
        <v>0.25</v>
      </c>
      <c r="H8581" s="98">
        <v>0</v>
      </c>
      <c r="I8581" s="98">
        <v>0</v>
      </c>
      <c r="J8581" s="98">
        <v>0</v>
      </c>
      <c r="K8581" s="98">
        <v>0.75</v>
      </c>
      <c r="L8581" s="98">
        <v>0</v>
      </c>
      <c r="M8581" s="98">
        <v>0</v>
      </c>
      <c r="N8581" s="98">
        <v>0</v>
      </c>
      <c r="O8581" s="98">
        <v>0</v>
      </c>
      <c r="P8581" s="98">
        <v>0</v>
      </c>
      <c r="Q8581" s="98">
        <v>1</v>
      </c>
      <c r="R8581" s="98">
        <v>0</v>
      </c>
      <c r="S8581" s="98">
        <v>0</v>
      </c>
      <c r="T8581" s="98">
        <v>0</v>
      </c>
      <c r="U8581" s="98">
        <v>0</v>
      </c>
      <c r="V8581" s="98">
        <v>0</v>
      </c>
      <c r="W8581" s="98">
        <v>0</v>
      </c>
      <c r="X8581" s="98">
        <v>0</v>
      </c>
      <c r="Y8581" s="98">
        <v>0</v>
      </c>
      <c r="Z8581" s="98">
        <v>0</v>
      </c>
      <c r="AA8581" s="98">
        <v>0</v>
      </c>
      <c r="AB8581" s="98">
        <v>0.16666666699999999</v>
      </c>
      <c r="AC8581" s="98">
        <v>0.83333333300000001</v>
      </c>
      <c r="AD8581" s="98">
        <v>0</v>
      </c>
      <c r="AE8581" s="98">
        <v>0</v>
      </c>
      <c r="AF8581" s="98">
        <v>0.83333333300000001</v>
      </c>
      <c r="AG8581" s="98">
        <v>0</v>
      </c>
      <c r="AH8581" s="98">
        <v>0.16666666699999999</v>
      </c>
      <c r="AI8581" s="98">
        <v>0</v>
      </c>
      <c r="AJ8581" s="98">
        <v>0</v>
      </c>
      <c r="AK8581" s="98">
        <v>0</v>
      </c>
      <c r="AL8581" s="98">
        <v>0</v>
      </c>
      <c r="AM8581" s="98">
        <v>0</v>
      </c>
      <c r="AN8581" s="98">
        <v>0</v>
      </c>
      <c r="AO8581" s="98">
        <v>0</v>
      </c>
      <c r="AP8581" s="98">
        <v>1</v>
      </c>
      <c r="AQ8581" s="98">
        <v>0</v>
      </c>
      <c r="AR8581" s="98">
        <v>0</v>
      </c>
      <c r="AS8581" s="98">
        <v>0</v>
      </c>
      <c r="AT8581" s="98">
        <v>0</v>
      </c>
      <c r="AU8581" s="98">
        <v>0</v>
      </c>
      <c r="AV8581" s="98">
        <v>0</v>
      </c>
      <c r="AW8581" s="98">
        <v>0</v>
      </c>
      <c r="AX8581" s="98">
        <v>0</v>
      </c>
      <c r="AY8581" s="98">
        <v>0.2432</v>
      </c>
      <c r="AZ8581" s="98">
        <v>0.875</v>
      </c>
      <c r="BA8581" s="166">
        <v>30</v>
      </c>
      <c r="BB8581" s="167">
        <v>42</v>
      </c>
      <c r="BC8581" s="110">
        <v>5.5623800000000001</v>
      </c>
      <c r="BD8581" s="305">
        <f t="shared" si="268"/>
        <v>233.61995999999999</v>
      </c>
      <c r="BE8581" s="168">
        <v>39</v>
      </c>
      <c r="BF8581" s="168">
        <v>8</v>
      </c>
      <c r="BG8581" s="98">
        <v>29.202500000000001</v>
      </c>
      <c r="BH8581" s="110">
        <v>233.62</v>
      </c>
      <c r="BI8581" s="98">
        <v>0.27762199999999998</v>
      </c>
      <c r="BJ8581" s="98">
        <v>0.108824</v>
      </c>
      <c r="BK8581" s="98">
        <v>0</v>
      </c>
      <c r="BL8581" s="167">
        <v>0</v>
      </c>
      <c r="BM8581" s="167">
        <v>0</v>
      </c>
      <c r="BN8581" s="98">
        <v>0.25862200000000002</v>
      </c>
      <c r="BO8581" s="98">
        <v>8.9238999999999999E-2</v>
      </c>
      <c r="BP8581" s="98">
        <v>0</v>
      </c>
      <c r="BQ8581" s="98">
        <v>0</v>
      </c>
      <c r="BR8581" s="98">
        <v>0.13462399999999999</v>
      </c>
      <c r="BS8581" s="98">
        <v>0</v>
      </c>
      <c r="BT8581" s="98">
        <v>3.1472E-2</v>
      </c>
      <c r="BU8581" s="98">
        <v>3.0886E-2</v>
      </c>
      <c r="BV8581" s="98">
        <v>5.7855999999999998E-2</v>
      </c>
      <c r="BW8581" s="98">
        <v>1.085E-2</v>
      </c>
      <c r="BX8581" s="98">
        <v>0</v>
      </c>
      <c r="BY8581" s="98">
        <v>39</v>
      </c>
      <c r="BZ8581" s="98">
        <v>2257</v>
      </c>
      <c r="CA8581" s="98">
        <v>44</v>
      </c>
      <c r="CB8581" s="98">
        <v>16.100000000000001</v>
      </c>
      <c r="CC8581" s="98">
        <v>8922</v>
      </c>
      <c r="CD8581" s="169">
        <v>2</v>
      </c>
      <c r="CE8581" s="98">
        <v>82.04</v>
      </c>
      <c r="CF8581" s="98">
        <f t="shared" si="269"/>
        <v>19.952128000000002</v>
      </c>
      <c r="CG8581" s="98"/>
      <c r="CH8581" s="98"/>
      <c r="CI8581" s="98"/>
      <c r="CJ8581" s="98"/>
    </row>
    <row r="8582" spans="1:88">
      <c r="A8582" s="97">
        <v>8581</v>
      </c>
      <c r="B8582" s="98">
        <v>0.73316400000000004</v>
      </c>
      <c r="C8582" s="165">
        <v>58</v>
      </c>
      <c r="D8582" s="98">
        <v>0.5</v>
      </c>
      <c r="E8582" s="98">
        <v>5.1724138000000003E-2</v>
      </c>
      <c r="F8582" s="98">
        <v>0</v>
      </c>
      <c r="G8582" s="98">
        <v>0.75</v>
      </c>
      <c r="H8582" s="98">
        <v>0</v>
      </c>
      <c r="I8582" s="98">
        <v>0</v>
      </c>
      <c r="J8582" s="98">
        <v>0</v>
      </c>
      <c r="K8582" s="98">
        <v>0.25</v>
      </c>
      <c r="L8582" s="98">
        <v>0</v>
      </c>
      <c r="M8582" s="98">
        <v>0</v>
      </c>
      <c r="N8582" s="98">
        <v>0</v>
      </c>
      <c r="O8582" s="98">
        <v>0</v>
      </c>
      <c r="P8582" s="98">
        <v>0</v>
      </c>
      <c r="Q8582" s="98">
        <v>0.75</v>
      </c>
      <c r="R8582" s="98">
        <v>0</v>
      </c>
      <c r="S8582" s="98">
        <v>0.25</v>
      </c>
      <c r="T8582" s="98">
        <v>0</v>
      </c>
      <c r="U8582" s="98">
        <v>0</v>
      </c>
      <c r="V8582" s="98">
        <v>0</v>
      </c>
      <c r="W8582" s="98">
        <v>0</v>
      </c>
      <c r="X8582" s="98">
        <v>0</v>
      </c>
      <c r="Y8582" s="98">
        <v>0</v>
      </c>
      <c r="Z8582" s="98">
        <v>0</v>
      </c>
      <c r="AA8582" s="98">
        <v>1</v>
      </c>
      <c r="AB8582" s="98">
        <v>0</v>
      </c>
      <c r="AC8582" s="98">
        <v>0</v>
      </c>
      <c r="AD8582" s="98">
        <v>0</v>
      </c>
      <c r="AE8582" s="98">
        <v>0</v>
      </c>
      <c r="AF8582" s="98">
        <v>0</v>
      </c>
      <c r="AG8582" s="98">
        <v>0</v>
      </c>
      <c r="AH8582" s="98">
        <v>1</v>
      </c>
      <c r="AI8582" s="98">
        <v>0</v>
      </c>
      <c r="AJ8582" s="98">
        <v>0</v>
      </c>
      <c r="AK8582" s="98">
        <v>0</v>
      </c>
      <c r="AL8582" s="98">
        <v>0</v>
      </c>
      <c r="AM8582" s="98">
        <v>0</v>
      </c>
      <c r="AN8582" s="98">
        <v>0</v>
      </c>
      <c r="AO8582" s="98">
        <v>0</v>
      </c>
      <c r="AP8582" s="98">
        <v>0.33333333300000001</v>
      </c>
      <c r="AQ8582" s="98">
        <v>0</v>
      </c>
      <c r="AR8582" s="98">
        <v>0</v>
      </c>
      <c r="AS8582" s="98">
        <v>0</v>
      </c>
      <c r="AT8582" s="98">
        <v>0</v>
      </c>
      <c r="AU8582" s="98">
        <v>0</v>
      </c>
      <c r="AV8582" s="98">
        <v>0</v>
      </c>
      <c r="AW8582" s="98">
        <v>0</v>
      </c>
      <c r="AX8582" s="98">
        <v>0.66666666699999999</v>
      </c>
      <c r="AY8582" s="98">
        <v>0.1525</v>
      </c>
      <c r="AZ8582" s="98">
        <v>0.375</v>
      </c>
      <c r="BA8582" s="166">
        <v>26</v>
      </c>
      <c r="BB8582" s="167">
        <v>34</v>
      </c>
      <c r="BC8582" s="110">
        <v>5.923235</v>
      </c>
      <c r="BD8582" s="305">
        <f t="shared" si="268"/>
        <v>201.38999000000001</v>
      </c>
      <c r="BE8582" s="168">
        <v>33</v>
      </c>
      <c r="BF8582" s="168">
        <v>8</v>
      </c>
      <c r="BG8582" s="98">
        <v>25.1737</v>
      </c>
      <c r="BH8582" s="110">
        <v>201.39</v>
      </c>
      <c r="BI8582" s="98">
        <v>0.28200999999999998</v>
      </c>
      <c r="BJ8582" s="98">
        <v>0.122737</v>
      </c>
      <c r="BK8582" s="98">
        <v>6.3720000000000001E-3</v>
      </c>
      <c r="BL8582" s="167">
        <v>0</v>
      </c>
      <c r="BM8582" s="167">
        <v>0</v>
      </c>
      <c r="BN8582" s="98">
        <v>3.2836999999999998E-2</v>
      </c>
      <c r="BO8582" s="98">
        <v>0</v>
      </c>
      <c r="BP8582" s="98">
        <v>0</v>
      </c>
      <c r="BQ8582" s="98">
        <v>0</v>
      </c>
      <c r="BR8582" s="98">
        <v>0.24747</v>
      </c>
      <c r="BS8582" s="98">
        <v>0</v>
      </c>
      <c r="BT8582" s="98">
        <v>0</v>
      </c>
      <c r="BU8582" s="98">
        <v>2.0285999999999998E-2</v>
      </c>
      <c r="BV8582" s="98">
        <v>0</v>
      </c>
      <c r="BW8582" s="98">
        <v>1.5810000000000001E-2</v>
      </c>
      <c r="BX8582" s="98">
        <v>0.27247500000000002</v>
      </c>
      <c r="BY8582" s="98">
        <v>33</v>
      </c>
      <c r="BZ8582" s="98">
        <v>2257</v>
      </c>
      <c r="CA8582" s="98">
        <v>33</v>
      </c>
      <c r="CB8582" s="98">
        <v>9.1999999999999993</v>
      </c>
      <c r="CC8582" s="98">
        <v>8924</v>
      </c>
      <c r="CD8582" s="169">
        <v>2</v>
      </c>
      <c r="CE8582" s="98">
        <v>374.28</v>
      </c>
      <c r="CF8582" s="98">
        <f t="shared" si="269"/>
        <v>57.077699999999993</v>
      </c>
      <c r="CG8582" s="98"/>
      <c r="CH8582" s="98"/>
      <c r="CI8582" s="98"/>
      <c r="CJ8582" s="98"/>
    </row>
    <row r="8583" spans="1:88">
      <c r="A8583" s="97">
        <v>8582</v>
      </c>
      <c r="B8583" s="98">
        <v>2.5862059999999998</v>
      </c>
      <c r="C8583" s="165">
        <v>0</v>
      </c>
      <c r="D8583" s="98">
        <v>0</v>
      </c>
      <c r="E8583" s="98">
        <v>0</v>
      </c>
      <c r="F8583" s="98">
        <v>0</v>
      </c>
      <c r="G8583" s="98">
        <v>1</v>
      </c>
      <c r="H8583" s="98">
        <v>0</v>
      </c>
      <c r="I8583" s="98">
        <v>0</v>
      </c>
      <c r="J8583" s="98">
        <v>0</v>
      </c>
      <c r="K8583" s="98">
        <v>0</v>
      </c>
      <c r="L8583" s="98">
        <v>0</v>
      </c>
      <c r="M8583" s="98">
        <v>0</v>
      </c>
      <c r="N8583" s="98">
        <v>0</v>
      </c>
      <c r="O8583" s="98">
        <v>0</v>
      </c>
      <c r="P8583" s="98">
        <v>0</v>
      </c>
      <c r="Q8583" s="98">
        <v>0.33333333300000001</v>
      </c>
      <c r="R8583" s="98">
        <v>0.66666666699999999</v>
      </c>
      <c r="S8583" s="98">
        <v>0</v>
      </c>
      <c r="T8583" s="98">
        <v>0</v>
      </c>
      <c r="U8583" s="98">
        <v>0</v>
      </c>
      <c r="V8583" s="98">
        <v>0</v>
      </c>
      <c r="W8583" s="98">
        <v>0</v>
      </c>
      <c r="X8583" s="98">
        <v>0</v>
      </c>
      <c r="Y8583" s="98">
        <v>0</v>
      </c>
      <c r="Z8583" s="98">
        <v>0</v>
      </c>
      <c r="AA8583" s="98">
        <v>1</v>
      </c>
      <c r="AB8583" s="98">
        <v>0</v>
      </c>
      <c r="AC8583" s="98">
        <v>0</v>
      </c>
      <c r="AD8583" s="98">
        <v>0</v>
      </c>
      <c r="AE8583" s="98">
        <v>0</v>
      </c>
      <c r="AF8583" s="98">
        <v>0</v>
      </c>
      <c r="AG8583" s="98">
        <v>0</v>
      </c>
      <c r="AH8583" s="98">
        <v>1</v>
      </c>
      <c r="AI8583" s="98">
        <v>0</v>
      </c>
      <c r="AJ8583" s="98">
        <v>0</v>
      </c>
      <c r="AK8583" s="98">
        <v>0</v>
      </c>
      <c r="AL8583" s="98">
        <v>0</v>
      </c>
      <c r="AM8583" s="98">
        <v>0</v>
      </c>
      <c r="AN8583" s="98">
        <v>0</v>
      </c>
      <c r="AO8583" s="98">
        <v>0</v>
      </c>
      <c r="AP8583" s="98">
        <v>0.5</v>
      </c>
      <c r="AQ8583" s="98">
        <v>0</v>
      </c>
      <c r="AR8583" s="98">
        <v>0</v>
      </c>
      <c r="AS8583" s="98">
        <v>0</v>
      </c>
      <c r="AT8583" s="98">
        <v>0</v>
      </c>
      <c r="AU8583" s="98">
        <v>0</v>
      </c>
      <c r="AV8583" s="98">
        <v>0</v>
      </c>
      <c r="AW8583" s="98">
        <v>0</v>
      </c>
      <c r="AX8583" s="98">
        <v>0.5</v>
      </c>
      <c r="AY8583" s="98">
        <v>0.29099999999999998</v>
      </c>
      <c r="AZ8583" s="98">
        <v>0.66666666699999999</v>
      </c>
      <c r="BA8583" s="166">
        <v>8</v>
      </c>
      <c r="BB8583" s="167">
        <v>15</v>
      </c>
      <c r="BC8583" s="110">
        <v>3.7946659999999999</v>
      </c>
      <c r="BD8583" s="305">
        <f t="shared" si="268"/>
        <v>56.919989999999999</v>
      </c>
      <c r="BE8583" s="168">
        <v>12</v>
      </c>
      <c r="BF8583" s="168">
        <v>3</v>
      </c>
      <c r="BG8583" s="98">
        <v>18.973299999999998</v>
      </c>
      <c r="BH8583" s="110">
        <v>56.92</v>
      </c>
      <c r="BI8583" s="98">
        <v>0.200601</v>
      </c>
      <c r="BJ8583" s="98">
        <v>0.41022999999999998</v>
      </c>
      <c r="BK8583" s="98">
        <v>0.10882600000000001</v>
      </c>
      <c r="BL8583" s="167">
        <v>0</v>
      </c>
      <c r="BM8583" s="167">
        <v>0</v>
      </c>
      <c r="BN8583" s="98">
        <v>0</v>
      </c>
      <c r="BO8583" s="98">
        <v>0</v>
      </c>
      <c r="BP8583" s="98">
        <v>0</v>
      </c>
      <c r="BQ8583" s="98">
        <v>0</v>
      </c>
      <c r="BR8583" s="98">
        <v>0.118689</v>
      </c>
      <c r="BS8583" s="98">
        <v>0</v>
      </c>
      <c r="BT8583" s="98">
        <v>0</v>
      </c>
      <c r="BU8583" s="98">
        <v>4.8478E-2</v>
      </c>
      <c r="BV8583" s="98">
        <v>0</v>
      </c>
      <c r="BW8583" s="98">
        <v>0</v>
      </c>
      <c r="BX8583" s="98">
        <v>0.11317199999999999</v>
      </c>
      <c r="BY8583" s="98">
        <v>12</v>
      </c>
      <c r="BZ8583" s="98">
        <v>689</v>
      </c>
      <c r="CA8583" s="98">
        <v>50</v>
      </c>
      <c r="CB8583" s="98">
        <v>2.2999999999999998</v>
      </c>
      <c r="CC8583" s="98">
        <v>8929</v>
      </c>
      <c r="CD8583" s="169">
        <v>2</v>
      </c>
      <c r="CE8583" s="98">
        <v>35.380000000000003</v>
      </c>
      <c r="CF8583" s="98">
        <f t="shared" si="269"/>
        <v>10.295579999999999</v>
      </c>
      <c r="CG8583" s="98"/>
      <c r="CH8583" s="98"/>
      <c r="CI8583" s="98"/>
      <c r="CJ8583" s="98"/>
    </row>
    <row r="8584" spans="1:88">
      <c r="A8584" s="97">
        <v>8583</v>
      </c>
      <c r="B8584" s="98">
        <v>0</v>
      </c>
      <c r="C8584" s="165">
        <v>44</v>
      </c>
      <c r="D8584" s="98">
        <v>6.9767441999999999E-2</v>
      </c>
      <c r="E8584" s="98">
        <v>2.3255814E-2</v>
      </c>
      <c r="F8584" s="98">
        <v>0</v>
      </c>
      <c r="G8584" s="98">
        <v>0.5</v>
      </c>
      <c r="H8584" s="98">
        <v>0</v>
      </c>
      <c r="I8584" s="98">
        <v>0</v>
      </c>
      <c r="J8584" s="98">
        <v>0</v>
      </c>
      <c r="K8584" s="98">
        <v>0.5</v>
      </c>
      <c r="L8584" s="98">
        <v>0</v>
      </c>
      <c r="M8584" s="98">
        <v>0</v>
      </c>
      <c r="N8584" s="98">
        <v>0</v>
      </c>
      <c r="O8584" s="98">
        <v>0</v>
      </c>
      <c r="P8584" s="98">
        <v>0</v>
      </c>
      <c r="Q8584" s="98">
        <v>0.5</v>
      </c>
      <c r="R8584" s="98">
        <v>0</v>
      </c>
      <c r="S8584" s="98">
        <v>0.5</v>
      </c>
      <c r="T8584" s="98">
        <v>0</v>
      </c>
      <c r="U8584" s="98">
        <v>0</v>
      </c>
      <c r="V8584" s="98">
        <v>0</v>
      </c>
      <c r="W8584" s="98">
        <v>0</v>
      </c>
      <c r="X8584" s="98">
        <v>0</v>
      </c>
      <c r="Y8584" s="98">
        <v>1</v>
      </c>
      <c r="Z8584" s="98">
        <v>0</v>
      </c>
      <c r="AA8584" s="98">
        <v>0</v>
      </c>
      <c r="AB8584" s="98">
        <v>0</v>
      </c>
      <c r="AC8584" s="98">
        <v>0</v>
      </c>
      <c r="AD8584" s="98">
        <v>0</v>
      </c>
      <c r="AE8584" s="98">
        <v>0</v>
      </c>
      <c r="AF8584" s="98">
        <v>0</v>
      </c>
      <c r="AG8584" s="98">
        <v>0</v>
      </c>
      <c r="AH8584" s="98">
        <v>0</v>
      </c>
      <c r="AI8584" s="98">
        <v>0</v>
      </c>
      <c r="AJ8584" s="98">
        <v>1</v>
      </c>
      <c r="AK8584" s="98">
        <v>0</v>
      </c>
      <c r="AL8584" s="98">
        <v>0</v>
      </c>
      <c r="AM8584" s="98">
        <v>0</v>
      </c>
      <c r="AN8584" s="98">
        <v>0</v>
      </c>
      <c r="AO8584" s="98">
        <v>0</v>
      </c>
      <c r="AP8584" s="98">
        <v>1</v>
      </c>
      <c r="AQ8584" s="98">
        <v>0</v>
      </c>
      <c r="AR8584" s="98">
        <v>0</v>
      </c>
      <c r="AS8584" s="98">
        <v>0</v>
      </c>
      <c r="AT8584" s="98">
        <v>0</v>
      </c>
      <c r="AU8584" s="98">
        <v>0</v>
      </c>
      <c r="AV8584" s="98">
        <v>0</v>
      </c>
      <c r="AW8584" s="98">
        <v>0</v>
      </c>
      <c r="AX8584" s="98">
        <v>0</v>
      </c>
      <c r="AY8584" s="98">
        <v>0.1615</v>
      </c>
      <c r="AZ8584" s="98">
        <v>1</v>
      </c>
      <c r="BA8584" s="166">
        <v>5</v>
      </c>
      <c r="BB8584" s="167">
        <v>10</v>
      </c>
      <c r="BC8584" s="110">
        <v>6.5129999999999999</v>
      </c>
      <c r="BD8584" s="305">
        <f t="shared" si="268"/>
        <v>65.13</v>
      </c>
      <c r="BE8584" s="168">
        <v>26</v>
      </c>
      <c r="BF8584" s="168">
        <v>2</v>
      </c>
      <c r="BG8584" s="98">
        <v>24.32</v>
      </c>
      <c r="BH8584" s="110">
        <v>48.64</v>
      </c>
      <c r="BI8584" s="98">
        <v>0</v>
      </c>
      <c r="BJ8584" s="98">
        <v>0.16262299999999999</v>
      </c>
      <c r="BK8584" s="98">
        <v>0.20641399999999999</v>
      </c>
      <c r="BL8584" s="167">
        <v>0</v>
      </c>
      <c r="BM8584" s="167">
        <v>0</v>
      </c>
      <c r="BN8584" s="98">
        <v>0</v>
      </c>
      <c r="BO8584" s="98">
        <v>0</v>
      </c>
      <c r="BP8584" s="98">
        <v>0</v>
      </c>
      <c r="BQ8584" s="98">
        <v>0</v>
      </c>
      <c r="BR8584" s="98">
        <v>0.52590400000000004</v>
      </c>
      <c r="BS8584" s="98">
        <v>0</v>
      </c>
      <c r="BT8584" s="98">
        <v>0</v>
      </c>
      <c r="BU8584" s="98">
        <v>0</v>
      </c>
      <c r="BV8584" s="98">
        <v>0.105057</v>
      </c>
      <c r="BW8584" s="98">
        <v>0</v>
      </c>
      <c r="BX8584" s="98">
        <v>0</v>
      </c>
      <c r="BY8584" s="98">
        <v>26</v>
      </c>
      <c r="BZ8584" s="98">
        <v>2257</v>
      </c>
      <c r="CA8584" s="98">
        <v>44</v>
      </c>
      <c r="CB8584" s="98">
        <v>2.2999999999999998</v>
      </c>
      <c r="CC8584" s="98">
        <v>8931</v>
      </c>
      <c r="CD8584" s="169">
        <v>2</v>
      </c>
      <c r="CE8584" s="98">
        <v>568.73</v>
      </c>
      <c r="CF8584" s="98">
        <f t="shared" si="269"/>
        <v>91.849895000000004</v>
      </c>
      <c r="CG8584" s="98"/>
      <c r="CH8584" s="98"/>
      <c r="CI8584" s="98"/>
      <c r="CJ8584" s="98"/>
    </row>
    <row r="8585" spans="1:88">
      <c r="A8585" s="97">
        <v>8584</v>
      </c>
      <c r="B8585" s="98">
        <v>1.785714</v>
      </c>
      <c r="C8585" s="165">
        <v>62</v>
      </c>
      <c r="D8585" s="98">
        <v>0.69354838699999999</v>
      </c>
      <c r="E8585" s="98">
        <v>3.2258065000000002E-2</v>
      </c>
      <c r="F8585" s="98">
        <v>0</v>
      </c>
      <c r="G8585" s="98">
        <v>0</v>
      </c>
      <c r="H8585" s="98">
        <v>0</v>
      </c>
      <c r="I8585" s="98">
        <v>0</v>
      </c>
      <c r="J8585" s="98">
        <v>0</v>
      </c>
      <c r="K8585" s="98">
        <v>1</v>
      </c>
      <c r="L8585" s="98">
        <v>0</v>
      </c>
      <c r="M8585" s="98">
        <v>0</v>
      </c>
      <c r="N8585" s="98">
        <v>0</v>
      </c>
      <c r="O8585" s="98">
        <v>0</v>
      </c>
      <c r="P8585" s="98">
        <v>0</v>
      </c>
      <c r="Q8585" s="98">
        <v>0</v>
      </c>
      <c r="R8585" s="98">
        <v>1</v>
      </c>
      <c r="S8585" s="98">
        <v>0</v>
      </c>
      <c r="T8585" s="98">
        <v>0</v>
      </c>
      <c r="U8585" s="98">
        <v>0</v>
      </c>
      <c r="V8585" s="98">
        <v>0</v>
      </c>
      <c r="W8585" s="98">
        <v>0</v>
      </c>
      <c r="X8585" s="98">
        <v>0</v>
      </c>
      <c r="Y8585" s="98">
        <v>0</v>
      </c>
      <c r="Z8585" s="98">
        <v>1</v>
      </c>
      <c r="AA8585" s="98">
        <v>0</v>
      </c>
      <c r="AB8585" s="98">
        <v>0</v>
      </c>
      <c r="AC8585" s="98">
        <v>0</v>
      </c>
      <c r="AD8585" s="98">
        <v>0</v>
      </c>
      <c r="AE8585" s="98">
        <v>0</v>
      </c>
      <c r="AF8585" s="98">
        <v>0</v>
      </c>
      <c r="AG8585" s="98">
        <v>0</v>
      </c>
      <c r="AH8585" s="98">
        <v>0</v>
      </c>
      <c r="AI8585" s="98">
        <v>1</v>
      </c>
      <c r="AJ8585" s="98">
        <v>0</v>
      </c>
      <c r="AK8585" s="98">
        <v>0</v>
      </c>
      <c r="AL8585" s="98">
        <v>0</v>
      </c>
      <c r="AM8585" s="98">
        <v>0</v>
      </c>
      <c r="AN8585" s="98">
        <v>0</v>
      </c>
      <c r="AO8585" s="98">
        <v>0</v>
      </c>
      <c r="AP8585" s="98">
        <v>1</v>
      </c>
      <c r="AQ8585" s="98">
        <v>0</v>
      </c>
      <c r="AR8585" s="98">
        <v>0</v>
      </c>
      <c r="AS8585" s="98">
        <v>0</v>
      </c>
      <c r="AT8585" s="98">
        <v>0</v>
      </c>
      <c r="AU8585" s="98">
        <v>0</v>
      </c>
      <c r="AV8585" s="98">
        <v>0</v>
      </c>
      <c r="AW8585" s="98">
        <v>0</v>
      </c>
      <c r="AX8585" s="98">
        <v>0</v>
      </c>
      <c r="AY8585" s="98">
        <v>0.27060000000000001</v>
      </c>
      <c r="AZ8585" s="98">
        <v>1</v>
      </c>
      <c r="BA8585" s="166">
        <v>5</v>
      </c>
      <c r="BB8585" s="167">
        <v>6</v>
      </c>
      <c r="BC8585" s="110">
        <v>6.0583330000000002</v>
      </c>
      <c r="BD8585" s="305">
        <f t="shared" si="268"/>
        <v>36.349997999999999</v>
      </c>
      <c r="BE8585" s="168">
        <v>0</v>
      </c>
      <c r="BF8585" s="168">
        <v>1</v>
      </c>
      <c r="BG8585" s="98">
        <v>36.35</v>
      </c>
      <c r="BH8585" s="110">
        <v>36.35</v>
      </c>
      <c r="BI8585" s="98">
        <v>0</v>
      </c>
      <c r="BJ8585" s="98">
        <v>0</v>
      </c>
      <c r="BK8585" s="98">
        <v>0.15598300000000001</v>
      </c>
      <c r="BL8585" s="167">
        <v>0</v>
      </c>
      <c r="BM8585" s="167">
        <v>0</v>
      </c>
      <c r="BN8585" s="98">
        <v>0.19642299999999999</v>
      </c>
      <c r="BO8585" s="98">
        <v>0.37689099999999998</v>
      </c>
      <c r="BP8585" s="98">
        <v>0</v>
      </c>
      <c r="BQ8585" s="98">
        <v>0</v>
      </c>
      <c r="BR8585" s="98">
        <v>0.27070100000000002</v>
      </c>
      <c r="BS8585" s="98">
        <v>0</v>
      </c>
      <c r="BT8585" s="98">
        <v>0</v>
      </c>
      <c r="BU8585" s="98">
        <v>0</v>
      </c>
      <c r="BV8585" s="98">
        <v>0</v>
      </c>
      <c r="BW8585" s="98">
        <v>0</v>
      </c>
      <c r="BX8585" s="98">
        <v>0</v>
      </c>
      <c r="BY8585" s="98">
        <v>0</v>
      </c>
      <c r="BZ8585" s="98">
        <v>2256</v>
      </c>
      <c r="CA8585" s="98">
        <v>42</v>
      </c>
      <c r="CB8585" s="98">
        <v>3.45</v>
      </c>
      <c r="CC8585" s="98">
        <v>8933</v>
      </c>
      <c r="CD8585" s="169">
        <v>2</v>
      </c>
      <c r="CE8585" s="98">
        <v>109.27</v>
      </c>
      <c r="CF8585" s="98">
        <f t="shared" si="269"/>
        <v>29.568462</v>
      </c>
      <c r="CG8585" s="98"/>
      <c r="CH8585" s="98"/>
      <c r="CI8585" s="98"/>
      <c r="CJ8585" s="98"/>
    </row>
    <row r="8586" spans="1:88">
      <c r="A8586" s="97">
        <v>8585</v>
      </c>
      <c r="B8586" s="98">
        <v>1.061571</v>
      </c>
      <c r="C8586" s="165">
        <v>0</v>
      </c>
      <c r="D8586" s="98">
        <v>0</v>
      </c>
      <c r="E8586" s="98">
        <v>0</v>
      </c>
      <c r="F8586" s="98">
        <v>0</v>
      </c>
      <c r="G8586" s="98">
        <v>0</v>
      </c>
      <c r="H8586" s="98">
        <v>0</v>
      </c>
      <c r="I8586" s="98">
        <v>0</v>
      </c>
      <c r="J8586" s="98">
        <v>0</v>
      </c>
      <c r="K8586" s="98">
        <v>1</v>
      </c>
      <c r="L8586" s="98">
        <v>0</v>
      </c>
      <c r="M8586" s="98">
        <v>0</v>
      </c>
      <c r="N8586" s="98">
        <v>0</v>
      </c>
      <c r="O8586" s="98">
        <v>0</v>
      </c>
      <c r="P8586" s="98">
        <v>0</v>
      </c>
      <c r="Q8586" s="98">
        <v>0.16666666699999999</v>
      </c>
      <c r="R8586" s="98">
        <v>0</v>
      </c>
      <c r="S8586" s="98">
        <v>0.83333333300000001</v>
      </c>
      <c r="T8586" s="98">
        <v>0</v>
      </c>
      <c r="U8586" s="98">
        <v>0</v>
      </c>
      <c r="V8586" s="98">
        <v>0</v>
      </c>
      <c r="W8586" s="98">
        <v>0</v>
      </c>
      <c r="X8586" s="98">
        <v>0</v>
      </c>
      <c r="Y8586" s="98">
        <v>0</v>
      </c>
      <c r="Z8586" s="98">
        <v>0</v>
      </c>
      <c r="AA8586" s="98">
        <v>0.33333333300000001</v>
      </c>
      <c r="AB8586" s="98">
        <v>0.66666666699999999</v>
      </c>
      <c r="AC8586" s="98">
        <v>0</v>
      </c>
      <c r="AD8586" s="98">
        <v>0.33333333300000001</v>
      </c>
      <c r="AE8586" s="98">
        <v>0</v>
      </c>
      <c r="AF8586" s="98">
        <v>0</v>
      </c>
      <c r="AG8586" s="98">
        <v>0</v>
      </c>
      <c r="AH8586" s="98">
        <v>0.66666666699999999</v>
      </c>
      <c r="AI8586" s="98">
        <v>0</v>
      </c>
      <c r="AJ8586" s="98">
        <v>0</v>
      </c>
      <c r="AK8586" s="98">
        <v>0</v>
      </c>
      <c r="AL8586" s="98">
        <v>0</v>
      </c>
      <c r="AM8586" s="98">
        <v>0</v>
      </c>
      <c r="AN8586" s="98">
        <v>0</v>
      </c>
      <c r="AO8586" s="98">
        <v>0</v>
      </c>
      <c r="AP8586" s="98">
        <v>1</v>
      </c>
      <c r="AQ8586" s="98">
        <v>0</v>
      </c>
      <c r="AR8586" s="98">
        <v>0</v>
      </c>
      <c r="AS8586" s="98">
        <v>0</v>
      </c>
      <c r="AT8586" s="98">
        <v>0</v>
      </c>
      <c r="AU8586" s="98">
        <v>0</v>
      </c>
      <c r="AV8586" s="98">
        <v>0</v>
      </c>
      <c r="AW8586" s="98">
        <v>0</v>
      </c>
      <c r="AX8586" s="98">
        <v>0</v>
      </c>
      <c r="AY8586" s="98">
        <v>0.20780000000000001</v>
      </c>
      <c r="AZ8586" s="98">
        <v>0.63636363600000001</v>
      </c>
      <c r="BA8586" s="166">
        <v>15</v>
      </c>
      <c r="BB8586" s="167">
        <v>52</v>
      </c>
      <c r="BC8586" s="110">
        <v>5.5201919999999998</v>
      </c>
      <c r="BD8586" s="305">
        <f t="shared" si="268"/>
        <v>287.04998399999999</v>
      </c>
      <c r="BE8586" s="168">
        <v>20</v>
      </c>
      <c r="BF8586" s="168">
        <v>12</v>
      </c>
      <c r="BG8586" s="98">
        <v>23.9208</v>
      </c>
      <c r="BH8586" s="110">
        <v>287.05</v>
      </c>
      <c r="BI8586" s="98">
        <v>0</v>
      </c>
      <c r="BJ8586" s="98">
        <v>0.39212900000000001</v>
      </c>
      <c r="BK8586" s="98">
        <v>8.4485000000000005E-2</v>
      </c>
      <c r="BL8586" s="167">
        <v>0</v>
      </c>
      <c r="BM8586" s="167">
        <v>0</v>
      </c>
      <c r="BN8586" s="98">
        <v>0.12103899999999999</v>
      </c>
      <c r="BO8586" s="98">
        <v>0</v>
      </c>
      <c r="BP8586" s="98">
        <v>0</v>
      </c>
      <c r="BQ8586" s="98">
        <v>0</v>
      </c>
      <c r="BR8586" s="98">
        <v>9.4731999999999997E-2</v>
      </c>
      <c r="BS8586" s="98">
        <v>9.5235E-2</v>
      </c>
      <c r="BT8586" s="98">
        <v>0</v>
      </c>
      <c r="BU8586" s="98">
        <v>0.106172</v>
      </c>
      <c r="BV8586" s="98">
        <v>4.3122000000000001E-2</v>
      </c>
      <c r="BW8586" s="98">
        <v>2.7941000000000001E-2</v>
      </c>
      <c r="BX8586" s="98">
        <v>3.5138999999999997E-2</v>
      </c>
      <c r="BY8586" s="98">
        <v>20</v>
      </c>
      <c r="BZ8586" s="98">
        <v>2256</v>
      </c>
      <c r="CA8586" s="98">
        <v>28.9391145525179</v>
      </c>
      <c r="CB8586" s="98">
        <v>26.45</v>
      </c>
      <c r="CC8586" s="98">
        <v>8934</v>
      </c>
      <c r="CD8586" s="169">
        <v>2</v>
      </c>
      <c r="CE8586" s="98">
        <v>126.24</v>
      </c>
      <c r="CF8586" s="98">
        <f t="shared" si="269"/>
        <v>26.232672000000001</v>
      </c>
      <c r="CG8586" s="98"/>
      <c r="CH8586" s="98"/>
      <c r="CI8586" s="98"/>
      <c r="CJ8586" s="98"/>
    </row>
    <row r="8587" spans="1:88">
      <c r="A8587" s="97">
        <v>8586</v>
      </c>
      <c r="B8587" s="98">
        <v>0</v>
      </c>
      <c r="C8587" s="165">
        <v>49</v>
      </c>
      <c r="D8587" s="98">
        <v>6.25E-2</v>
      </c>
      <c r="E8587" s="98">
        <v>0</v>
      </c>
      <c r="F8587" s="98">
        <v>0</v>
      </c>
      <c r="G8587" s="98">
        <v>0</v>
      </c>
      <c r="H8587" s="98">
        <v>0</v>
      </c>
      <c r="I8587" s="98">
        <v>0</v>
      </c>
      <c r="J8587" s="98">
        <v>0</v>
      </c>
      <c r="K8587" s="98">
        <v>1</v>
      </c>
      <c r="L8587" s="98">
        <v>0</v>
      </c>
      <c r="M8587" s="98">
        <v>0</v>
      </c>
      <c r="N8587" s="98">
        <v>0</v>
      </c>
      <c r="O8587" s="98">
        <v>0</v>
      </c>
      <c r="P8587" s="98">
        <v>0</v>
      </c>
      <c r="Q8587" s="98">
        <v>1</v>
      </c>
      <c r="R8587" s="98">
        <v>0</v>
      </c>
      <c r="S8587" s="98">
        <v>0</v>
      </c>
      <c r="T8587" s="98">
        <v>0</v>
      </c>
      <c r="U8587" s="98">
        <v>0</v>
      </c>
      <c r="V8587" s="98">
        <v>0</v>
      </c>
      <c r="W8587" s="98">
        <v>0</v>
      </c>
      <c r="X8587" s="98">
        <v>0</v>
      </c>
      <c r="Y8587" s="98">
        <v>1</v>
      </c>
      <c r="Z8587" s="98">
        <v>0</v>
      </c>
      <c r="AA8587" s="98">
        <v>0</v>
      </c>
      <c r="AB8587" s="98">
        <v>0</v>
      </c>
      <c r="AC8587" s="98">
        <v>0</v>
      </c>
      <c r="AD8587" s="98">
        <v>0</v>
      </c>
      <c r="AE8587" s="98">
        <v>0</v>
      </c>
      <c r="AF8587" s="98">
        <v>0</v>
      </c>
      <c r="AG8587" s="98">
        <v>0</v>
      </c>
      <c r="AH8587" s="98">
        <v>0</v>
      </c>
      <c r="AI8587" s="98">
        <v>0</v>
      </c>
      <c r="AJ8587" s="98">
        <v>1</v>
      </c>
      <c r="AK8587" s="98">
        <v>0</v>
      </c>
      <c r="AL8587" s="98">
        <v>0</v>
      </c>
      <c r="AM8587" s="98">
        <v>0</v>
      </c>
      <c r="AN8587" s="98">
        <v>0</v>
      </c>
      <c r="AO8587" s="98">
        <v>0</v>
      </c>
      <c r="AP8587" s="98">
        <v>0</v>
      </c>
      <c r="AQ8587" s="98">
        <v>0</v>
      </c>
      <c r="AR8587" s="98">
        <v>0</v>
      </c>
      <c r="AS8587" s="98">
        <v>0</v>
      </c>
      <c r="AT8587" s="98">
        <v>1</v>
      </c>
      <c r="AU8587" s="98">
        <v>0</v>
      </c>
      <c r="AV8587" s="98">
        <v>0</v>
      </c>
      <c r="AW8587" s="98">
        <v>0</v>
      </c>
      <c r="AX8587" s="98">
        <v>0</v>
      </c>
      <c r="AY8587" s="98">
        <v>0.17549999999999999</v>
      </c>
      <c r="AZ8587" s="98">
        <v>1</v>
      </c>
      <c r="BA8587" s="166">
        <v>10</v>
      </c>
      <c r="BB8587" s="167">
        <v>14</v>
      </c>
      <c r="BC8587" s="110">
        <v>7.2350000000000003</v>
      </c>
      <c r="BD8587" s="305">
        <f t="shared" si="268"/>
        <v>101.29</v>
      </c>
      <c r="BE8587" s="168">
        <v>0</v>
      </c>
      <c r="BF8587" s="168">
        <v>1</v>
      </c>
      <c r="BG8587" s="98">
        <v>101.29</v>
      </c>
      <c r="BH8587" s="110">
        <v>101.29</v>
      </c>
      <c r="BI8587" s="98">
        <v>0.147892</v>
      </c>
      <c r="BJ8587" s="98">
        <v>9.4677999999999998E-2</v>
      </c>
      <c r="BK8587" s="98">
        <v>6.6046999999999995E-2</v>
      </c>
      <c r="BL8587" s="167">
        <v>0</v>
      </c>
      <c r="BM8587" s="167">
        <v>0</v>
      </c>
      <c r="BN8587" s="98">
        <v>0</v>
      </c>
      <c r="BO8587" s="98">
        <v>0</v>
      </c>
      <c r="BP8587" s="98">
        <v>9.8627000000000006E-2</v>
      </c>
      <c r="BQ8587" s="98">
        <v>0</v>
      </c>
      <c r="BR8587" s="98">
        <v>0.22884699999999999</v>
      </c>
      <c r="BS8587" s="98">
        <v>0</v>
      </c>
      <c r="BT8587" s="98">
        <v>0</v>
      </c>
      <c r="BU8587" s="98">
        <v>7.7990000000000004E-3</v>
      </c>
      <c r="BV8587" s="98">
        <v>2.4385E-2</v>
      </c>
      <c r="BW8587" s="98">
        <v>0</v>
      </c>
      <c r="BX8587" s="98">
        <v>0.33172000000000001</v>
      </c>
      <c r="BY8587" s="98">
        <v>0</v>
      </c>
      <c r="BZ8587" s="98">
        <v>2256</v>
      </c>
      <c r="CA8587" s="98">
        <v>28.9338312522694</v>
      </c>
      <c r="CB8587" s="98">
        <v>5.75</v>
      </c>
      <c r="CC8587" s="98">
        <v>8935</v>
      </c>
      <c r="CD8587" s="169">
        <v>2</v>
      </c>
      <c r="CE8587" s="98">
        <v>208.23</v>
      </c>
      <c r="CF8587" s="98">
        <f t="shared" si="269"/>
        <v>36.544364999999999</v>
      </c>
      <c r="CG8587" s="98"/>
      <c r="CH8587" s="98"/>
      <c r="CI8587" s="98"/>
      <c r="CJ8587" s="98"/>
    </row>
    <row r="8588" spans="1:88">
      <c r="A8588" s="97">
        <v>8587</v>
      </c>
      <c r="B8588" s="98">
        <v>2.7397260000000001</v>
      </c>
      <c r="C8588" s="165">
        <v>45</v>
      </c>
      <c r="D8588" s="98">
        <v>0.26666666700000002</v>
      </c>
      <c r="E8588" s="98">
        <v>0</v>
      </c>
      <c r="F8588" s="98">
        <v>0</v>
      </c>
      <c r="G8588" s="98">
        <v>0</v>
      </c>
      <c r="H8588" s="98">
        <v>0</v>
      </c>
      <c r="I8588" s="98">
        <v>0</v>
      </c>
      <c r="J8588" s="98">
        <v>0</v>
      </c>
      <c r="K8588" s="98">
        <v>1</v>
      </c>
      <c r="L8588" s="98">
        <v>0</v>
      </c>
      <c r="M8588" s="98">
        <v>0</v>
      </c>
      <c r="N8588" s="98">
        <v>0</v>
      </c>
      <c r="O8588" s="98">
        <v>0</v>
      </c>
      <c r="P8588" s="98">
        <v>0</v>
      </c>
      <c r="Q8588" s="98">
        <v>0.61538461499999997</v>
      </c>
      <c r="R8588" s="98">
        <v>0</v>
      </c>
      <c r="S8588" s="98">
        <v>0.38461538499999998</v>
      </c>
      <c r="T8588" s="98">
        <v>0</v>
      </c>
      <c r="U8588" s="98">
        <v>0</v>
      </c>
      <c r="V8588" s="98">
        <v>0</v>
      </c>
      <c r="W8588" s="98">
        <v>0.75</v>
      </c>
      <c r="X8588" s="98">
        <v>0</v>
      </c>
      <c r="Y8588" s="98">
        <v>0</v>
      </c>
      <c r="Z8588" s="98">
        <v>0</v>
      </c>
      <c r="AA8588" s="98">
        <v>0.25</v>
      </c>
      <c r="AB8588" s="98">
        <v>0</v>
      </c>
      <c r="AC8588" s="98">
        <v>0</v>
      </c>
      <c r="AD8588" s="98">
        <v>0</v>
      </c>
      <c r="AE8588" s="98">
        <v>0</v>
      </c>
      <c r="AF8588" s="98">
        <v>0</v>
      </c>
      <c r="AG8588" s="98">
        <v>0</v>
      </c>
      <c r="AH8588" s="98">
        <v>1</v>
      </c>
      <c r="AI8588" s="98">
        <v>0</v>
      </c>
      <c r="AJ8588" s="98">
        <v>0</v>
      </c>
      <c r="AK8588" s="98">
        <v>0</v>
      </c>
      <c r="AL8588" s="98">
        <v>0</v>
      </c>
      <c r="AM8588" s="98">
        <v>0</v>
      </c>
      <c r="AN8588" s="98">
        <v>0</v>
      </c>
      <c r="AO8588" s="98">
        <v>0</v>
      </c>
      <c r="AP8588" s="98">
        <v>1</v>
      </c>
      <c r="AQ8588" s="98">
        <v>0</v>
      </c>
      <c r="AR8588" s="98">
        <v>0</v>
      </c>
      <c r="AS8588" s="98">
        <v>0</v>
      </c>
      <c r="AT8588" s="98">
        <v>0</v>
      </c>
      <c r="AU8588" s="98">
        <v>0</v>
      </c>
      <c r="AV8588" s="98">
        <v>0</v>
      </c>
      <c r="AW8588" s="98">
        <v>0</v>
      </c>
      <c r="AX8588" s="98">
        <v>0</v>
      </c>
      <c r="AY8588" s="98">
        <v>0.29580000000000001</v>
      </c>
      <c r="AZ8588" s="98">
        <v>0.41666666699999999</v>
      </c>
      <c r="BA8588" s="166">
        <v>12</v>
      </c>
      <c r="BB8588" s="167">
        <v>56</v>
      </c>
      <c r="BC8588" s="110">
        <v>4.7751780000000004</v>
      </c>
      <c r="BD8588" s="305">
        <f t="shared" si="268"/>
        <v>267.40996800000005</v>
      </c>
      <c r="BE8588" s="168">
        <v>17</v>
      </c>
      <c r="BF8588" s="168">
        <v>13</v>
      </c>
      <c r="BG8588" s="98">
        <v>20.57</v>
      </c>
      <c r="BH8588" s="110">
        <v>267.41000000000003</v>
      </c>
      <c r="BI8588" s="98">
        <v>0</v>
      </c>
      <c r="BJ8588" s="98">
        <v>9.4000000000000004E-3</v>
      </c>
      <c r="BK8588" s="98">
        <v>0.18367600000000001</v>
      </c>
      <c r="BL8588" s="167">
        <v>0</v>
      </c>
      <c r="BM8588" s="167">
        <v>0</v>
      </c>
      <c r="BN8588" s="98">
        <v>2.3245999999999999E-2</v>
      </c>
      <c r="BO8588" s="98">
        <v>0</v>
      </c>
      <c r="BP8588" s="98">
        <v>2.4265999999999999E-2</v>
      </c>
      <c r="BQ8588" s="98">
        <v>0</v>
      </c>
      <c r="BR8588" s="98">
        <v>0.235124</v>
      </c>
      <c r="BS8588" s="98">
        <v>0</v>
      </c>
      <c r="BT8588" s="98">
        <v>0.33860400000000002</v>
      </c>
      <c r="BU8588" s="98">
        <v>2.6963000000000001E-2</v>
      </c>
      <c r="BV8588" s="98">
        <v>0</v>
      </c>
      <c r="BW8588" s="98">
        <v>0</v>
      </c>
      <c r="BX8588" s="98">
        <v>0.158717</v>
      </c>
      <c r="BY8588" s="98">
        <v>17</v>
      </c>
      <c r="BZ8588" s="98">
        <v>2255</v>
      </c>
      <c r="CA8588" s="98">
        <v>28.928547952020899</v>
      </c>
      <c r="CB8588" s="98">
        <v>36.799999999999997</v>
      </c>
      <c r="CC8588" s="98">
        <v>8940</v>
      </c>
      <c r="CD8588" s="169">
        <v>2</v>
      </c>
      <c r="CE8588" s="98">
        <v>174.93</v>
      </c>
      <c r="CF8588" s="98">
        <f t="shared" si="269"/>
        <v>51.744294000000004</v>
      </c>
      <c r="CG8588" s="98"/>
      <c r="CH8588" s="98"/>
      <c r="CI8588" s="98"/>
      <c r="CJ8588" s="98"/>
    </row>
    <row r="8589" spans="1:88">
      <c r="A8589" s="97">
        <v>8588</v>
      </c>
      <c r="B8589" s="98">
        <v>0</v>
      </c>
      <c r="C8589" s="165">
        <v>45</v>
      </c>
      <c r="D8589" s="98">
        <v>0</v>
      </c>
      <c r="E8589" s="98">
        <v>0</v>
      </c>
      <c r="F8589" s="98">
        <v>0</v>
      </c>
      <c r="G8589" s="98">
        <v>0.2</v>
      </c>
      <c r="H8589" s="98">
        <v>0</v>
      </c>
      <c r="I8589" s="98">
        <v>0</v>
      </c>
      <c r="J8589" s="98">
        <v>0</v>
      </c>
      <c r="K8589" s="98">
        <v>0.8</v>
      </c>
      <c r="L8589" s="98">
        <v>0</v>
      </c>
      <c r="M8589" s="98">
        <v>0</v>
      </c>
      <c r="N8589" s="98">
        <v>0</v>
      </c>
      <c r="O8589" s="98">
        <v>0</v>
      </c>
      <c r="P8589" s="98">
        <v>0</v>
      </c>
      <c r="Q8589" s="98">
        <v>0.4</v>
      </c>
      <c r="R8589" s="98">
        <v>0.2</v>
      </c>
      <c r="S8589" s="98">
        <v>0.4</v>
      </c>
      <c r="T8589" s="98">
        <v>0</v>
      </c>
      <c r="U8589" s="98">
        <v>0</v>
      </c>
      <c r="V8589" s="98">
        <v>0.5</v>
      </c>
      <c r="W8589" s="98">
        <v>0</v>
      </c>
      <c r="X8589" s="98">
        <v>0</v>
      </c>
      <c r="Y8589" s="98">
        <v>0.5</v>
      </c>
      <c r="Z8589" s="98">
        <v>0</v>
      </c>
      <c r="AA8589" s="98">
        <v>0</v>
      </c>
      <c r="AB8589" s="98">
        <v>0</v>
      </c>
      <c r="AC8589" s="98">
        <v>0</v>
      </c>
      <c r="AD8589" s="98">
        <v>0.5</v>
      </c>
      <c r="AE8589" s="98">
        <v>0</v>
      </c>
      <c r="AF8589" s="98">
        <v>0</v>
      </c>
      <c r="AG8589" s="98">
        <v>0</v>
      </c>
      <c r="AH8589" s="98">
        <v>0</v>
      </c>
      <c r="AI8589" s="98">
        <v>0</v>
      </c>
      <c r="AJ8589" s="98">
        <v>0.5</v>
      </c>
      <c r="AK8589" s="98">
        <v>0</v>
      </c>
      <c r="AL8589" s="98">
        <v>0</v>
      </c>
      <c r="AM8589" s="98">
        <v>0</v>
      </c>
      <c r="AN8589" s="98">
        <v>0</v>
      </c>
      <c r="AO8589" s="98">
        <v>0</v>
      </c>
      <c r="AP8589" s="98">
        <v>0</v>
      </c>
      <c r="AQ8589" s="98">
        <v>0</v>
      </c>
      <c r="AR8589" s="98">
        <v>0</v>
      </c>
      <c r="AS8589" s="98">
        <v>0</v>
      </c>
      <c r="AT8589" s="98">
        <v>1</v>
      </c>
      <c r="AU8589" s="98">
        <v>0</v>
      </c>
      <c r="AV8589" s="98">
        <v>0</v>
      </c>
      <c r="AW8589" s="98">
        <v>0</v>
      </c>
      <c r="AX8589" s="98">
        <v>0</v>
      </c>
      <c r="AY8589" s="98">
        <v>0.1258</v>
      </c>
      <c r="AZ8589" s="98">
        <v>0.4</v>
      </c>
      <c r="BA8589" s="166">
        <v>12</v>
      </c>
      <c r="BB8589" s="167">
        <v>19</v>
      </c>
      <c r="BC8589" s="110">
        <v>5.8184209999999998</v>
      </c>
      <c r="BD8589" s="305">
        <f t="shared" si="268"/>
        <v>110.549999</v>
      </c>
      <c r="BE8589" s="168">
        <v>39</v>
      </c>
      <c r="BF8589" s="168">
        <v>5</v>
      </c>
      <c r="BG8589" s="98">
        <v>22.11</v>
      </c>
      <c r="BH8589" s="110">
        <v>110.55</v>
      </c>
      <c r="BI8589" s="98">
        <v>0.12260500000000001</v>
      </c>
      <c r="BJ8589" s="98">
        <v>0.12123100000000001</v>
      </c>
      <c r="BK8589" s="98">
        <v>8.3729999999999999E-2</v>
      </c>
      <c r="BL8589" s="167">
        <v>0</v>
      </c>
      <c r="BM8589" s="167">
        <v>0</v>
      </c>
      <c r="BN8589" s="98">
        <v>0.11985700000000001</v>
      </c>
      <c r="BO8589" s="98">
        <v>0</v>
      </c>
      <c r="BP8589" s="98">
        <v>0</v>
      </c>
      <c r="BQ8589" s="98">
        <v>0</v>
      </c>
      <c r="BR8589" s="98">
        <v>0.21837799999999999</v>
      </c>
      <c r="BS8589" s="98">
        <v>7.7588000000000004E-2</v>
      </c>
      <c r="BT8589" s="98">
        <v>0</v>
      </c>
      <c r="BU8589" s="98">
        <v>0.10652200000000001</v>
      </c>
      <c r="BV8589" s="98">
        <v>5.1562999999999998E-2</v>
      </c>
      <c r="BW8589" s="98">
        <v>9.8519999999999996E-2</v>
      </c>
      <c r="BX8589" s="98">
        <v>0</v>
      </c>
      <c r="BY8589" s="98">
        <v>39</v>
      </c>
      <c r="BZ8589" s="98">
        <v>2254</v>
      </c>
      <c r="CA8589" s="98">
        <v>73</v>
      </c>
      <c r="CB8589" s="98">
        <v>10.35</v>
      </c>
      <c r="CC8589" s="98">
        <v>8946</v>
      </c>
      <c r="CD8589" s="169">
        <v>2</v>
      </c>
      <c r="CE8589" s="98">
        <v>153.08000000000001</v>
      </c>
      <c r="CF8589" s="98">
        <f t="shared" si="269"/>
        <v>19.257464000000002</v>
      </c>
      <c r="CG8589" s="98"/>
      <c r="CH8589" s="98"/>
      <c r="CI8589" s="98"/>
      <c r="CJ8589" s="98"/>
    </row>
    <row r="8590" spans="1:88">
      <c r="A8590" s="97">
        <v>8589</v>
      </c>
      <c r="B8590" s="98">
        <v>0</v>
      </c>
      <c r="C8590" s="165">
        <v>66</v>
      </c>
      <c r="D8590" s="98">
        <v>1.5151515000000001E-2</v>
      </c>
      <c r="E8590" s="98">
        <v>0</v>
      </c>
      <c r="F8590" s="98">
        <v>0</v>
      </c>
      <c r="G8590" s="98">
        <v>0.5</v>
      </c>
      <c r="H8590" s="98">
        <v>0</v>
      </c>
      <c r="I8590" s="98">
        <v>0</v>
      </c>
      <c r="J8590" s="98">
        <v>0</v>
      </c>
      <c r="K8590" s="98">
        <v>0.5</v>
      </c>
      <c r="L8590" s="98">
        <v>0</v>
      </c>
      <c r="M8590" s="98">
        <v>0</v>
      </c>
      <c r="N8590" s="98">
        <v>0</v>
      </c>
      <c r="O8590" s="98">
        <v>0</v>
      </c>
      <c r="P8590" s="98">
        <v>0</v>
      </c>
      <c r="Q8590" s="98">
        <v>1</v>
      </c>
      <c r="R8590" s="98">
        <v>0</v>
      </c>
      <c r="S8590" s="98">
        <v>0</v>
      </c>
      <c r="T8590" s="98">
        <v>0</v>
      </c>
      <c r="U8590" s="98">
        <v>0</v>
      </c>
      <c r="V8590" s="98">
        <v>0.5</v>
      </c>
      <c r="W8590" s="98">
        <v>0</v>
      </c>
      <c r="X8590" s="98">
        <v>0</v>
      </c>
      <c r="Y8590" s="98">
        <v>0.5</v>
      </c>
      <c r="Z8590" s="98">
        <v>0</v>
      </c>
      <c r="AA8590" s="98">
        <v>0</v>
      </c>
      <c r="AB8590" s="98">
        <v>0</v>
      </c>
      <c r="AC8590" s="98">
        <v>0</v>
      </c>
      <c r="AD8590" s="98">
        <v>0.5</v>
      </c>
      <c r="AE8590" s="98">
        <v>0</v>
      </c>
      <c r="AF8590" s="98">
        <v>0</v>
      </c>
      <c r="AG8590" s="98">
        <v>0</v>
      </c>
      <c r="AH8590" s="98">
        <v>0</v>
      </c>
      <c r="AI8590" s="98">
        <v>0</v>
      </c>
      <c r="AJ8590" s="98">
        <v>0.5</v>
      </c>
      <c r="AK8590" s="98">
        <v>0</v>
      </c>
      <c r="AL8590" s="98">
        <v>0</v>
      </c>
      <c r="AM8590" s="98">
        <v>0</v>
      </c>
      <c r="AN8590" s="98">
        <v>0</v>
      </c>
      <c r="AO8590" s="98">
        <v>0</v>
      </c>
      <c r="AP8590" s="98">
        <v>0</v>
      </c>
      <c r="AQ8590" s="98">
        <v>0</v>
      </c>
      <c r="AR8590" s="98">
        <v>0</v>
      </c>
      <c r="AS8590" s="98">
        <v>0</v>
      </c>
      <c r="AT8590" s="98">
        <v>0.5</v>
      </c>
      <c r="AU8590" s="98">
        <v>0</v>
      </c>
      <c r="AV8590" s="98">
        <v>0</v>
      </c>
      <c r="AW8590" s="98">
        <v>0</v>
      </c>
      <c r="AX8590" s="98">
        <v>0.5</v>
      </c>
      <c r="AY8590" s="98">
        <v>0.26579999999999998</v>
      </c>
      <c r="AZ8590" s="98">
        <v>1</v>
      </c>
      <c r="BA8590" s="166">
        <v>9</v>
      </c>
      <c r="BB8590" s="167">
        <v>13</v>
      </c>
      <c r="BC8590" s="110">
        <v>5.2330759999999996</v>
      </c>
      <c r="BD8590" s="305">
        <f t="shared" si="268"/>
        <v>68.029987999999989</v>
      </c>
      <c r="BE8590" s="168">
        <v>15</v>
      </c>
      <c r="BF8590" s="168">
        <v>2</v>
      </c>
      <c r="BG8590" s="98">
        <v>34.015000000000001</v>
      </c>
      <c r="BH8590" s="110">
        <v>68.03</v>
      </c>
      <c r="BI8590" s="98">
        <v>9.3928999999999999E-2</v>
      </c>
      <c r="BJ8590" s="98">
        <v>7.3348999999999998E-2</v>
      </c>
      <c r="BK8590" s="98">
        <v>5.4975000000000003E-2</v>
      </c>
      <c r="BL8590" s="167">
        <v>0</v>
      </c>
      <c r="BM8590" s="167">
        <v>0</v>
      </c>
      <c r="BN8590" s="98">
        <v>0.139791</v>
      </c>
      <c r="BO8590" s="98">
        <v>0</v>
      </c>
      <c r="BP8590" s="98">
        <v>0</v>
      </c>
      <c r="BQ8590" s="98">
        <v>0</v>
      </c>
      <c r="BR8590" s="98">
        <v>0.42584100000000003</v>
      </c>
      <c r="BS8590" s="98">
        <v>0.21211199999999999</v>
      </c>
      <c r="BT8590" s="98">
        <v>0</v>
      </c>
      <c r="BU8590" s="98">
        <v>0</v>
      </c>
      <c r="BV8590" s="98">
        <v>0</v>
      </c>
      <c r="BW8590" s="98">
        <v>0</v>
      </c>
      <c r="BX8590" s="98">
        <v>0</v>
      </c>
      <c r="BY8590" s="98">
        <v>15</v>
      </c>
      <c r="BZ8590" s="98">
        <v>2254</v>
      </c>
      <c r="CA8590" s="98">
        <v>33</v>
      </c>
      <c r="CB8590" s="98">
        <v>9.1999999999999993</v>
      </c>
      <c r="CC8590" s="98">
        <v>8947</v>
      </c>
      <c r="CD8590" s="169">
        <v>2</v>
      </c>
      <c r="CE8590" s="98">
        <v>47.73</v>
      </c>
      <c r="CF8590" s="98">
        <f t="shared" si="269"/>
        <v>12.686633999999998</v>
      </c>
      <c r="CG8590" s="98"/>
      <c r="CH8590" s="98"/>
      <c r="CI8590" s="98"/>
      <c r="CJ8590" s="98"/>
    </row>
    <row r="8591" spans="1:88">
      <c r="A8591" s="97">
        <v>8590</v>
      </c>
      <c r="B8591" s="98">
        <v>1.2328760000000001</v>
      </c>
      <c r="C8591" s="165">
        <v>37</v>
      </c>
      <c r="D8591" s="98">
        <v>0.162162162</v>
      </c>
      <c r="E8591" s="98">
        <v>0</v>
      </c>
      <c r="F8591" s="98">
        <v>0</v>
      </c>
      <c r="G8591" s="98">
        <v>0.63636363600000001</v>
      </c>
      <c r="H8591" s="98">
        <v>0</v>
      </c>
      <c r="I8591" s="98">
        <v>0</v>
      </c>
      <c r="J8591" s="98">
        <v>0</v>
      </c>
      <c r="K8591" s="98">
        <v>0.36363636399999999</v>
      </c>
      <c r="L8591" s="98">
        <v>0</v>
      </c>
      <c r="M8591" s="98">
        <v>0</v>
      </c>
      <c r="N8591" s="98">
        <v>0</v>
      </c>
      <c r="O8591" s="98">
        <v>0</v>
      </c>
      <c r="P8591" s="98">
        <v>0</v>
      </c>
      <c r="Q8591" s="98">
        <v>0.54545454599999998</v>
      </c>
      <c r="R8591" s="98">
        <v>0.27272727299999999</v>
      </c>
      <c r="S8591" s="98">
        <v>0.18181818199999999</v>
      </c>
      <c r="T8591" s="98">
        <v>0</v>
      </c>
      <c r="U8591" s="98">
        <v>0</v>
      </c>
      <c r="V8591" s="98">
        <v>0</v>
      </c>
      <c r="W8591" s="98">
        <v>0</v>
      </c>
      <c r="X8591" s="98">
        <v>0</v>
      </c>
      <c r="Y8591" s="98">
        <v>0</v>
      </c>
      <c r="Z8591" s="98">
        <v>0</v>
      </c>
      <c r="AA8591" s="98">
        <v>0</v>
      </c>
      <c r="AB8591" s="98">
        <v>0.75</v>
      </c>
      <c r="AC8591" s="98">
        <v>0.25</v>
      </c>
      <c r="AD8591" s="98">
        <v>0.5</v>
      </c>
      <c r="AE8591" s="98">
        <v>0</v>
      </c>
      <c r="AF8591" s="98">
        <v>0.25</v>
      </c>
      <c r="AG8591" s="98">
        <v>0</v>
      </c>
      <c r="AH8591" s="98">
        <v>0.25</v>
      </c>
      <c r="AI8591" s="98">
        <v>0</v>
      </c>
      <c r="AJ8591" s="98">
        <v>0</v>
      </c>
      <c r="AK8591" s="98">
        <v>0</v>
      </c>
      <c r="AL8591" s="98">
        <v>0</v>
      </c>
      <c r="AM8591" s="98">
        <v>0</v>
      </c>
      <c r="AN8591" s="98">
        <v>0</v>
      </c>
      <c r="AO8591" s="98">
        <v>0</v>
      </c>
      <c r="AP8591" s="98">
        <v>0.8</v>
      </c>
      <c r="AQ8591" s="98">
        <v>0</v>
      </c>
      <c r="AR8591" s="98">
        <v>0</v>
      </c>
      <c r="AS8591" s="98">
        <v>0</v>
      </c>
      <c r="AT8591" s="98">
        <v>0</v>
      </c>
      <c r="AU8591" s="98">
        <v>0</v>
      </c>
      <c r="AV8591" s="98">
        <v>0</v>
      </c>
      <c r="AW8591" s="98">
        <v>0</v>
      </c>
      <c r="AX8591" s="98">
        <v>0.2</v>
      </c>
      <c r="AY8591" s="98">
        <v>0.33939999999999998</v>
      </c>
      <c r="AZ8591" s="98">
        <v>0.63636363600000001</v>
      </c>
      <c r="BA8591" s="166">
        <v>14</v>
      </c>
      <c r="BB8591" s="167">
        <v>35</v>
      </c>
      <c r="BC8591" s="110">
        <v>5.9691419999999997</v>
      </c>
      <c r="BD8591" s="305">
        <f t="shared" si="268"/>
        <v>208.91996999999998</v>
      </c>
      <c r="BE8591" s="168">
        <v>28</v>
      </c>
      <c r="BF8591" s="168">
        <v>11</v>
      </c>
      <c r="BG8591" s="98">
        <v>18.0763</v>
      </c>
      <c r="BH8591" s="110">
        <v>198.84</v>
      </c>
      <c r="BI8591" s="98">
        <v>0.16905999999999999</v>
      </c>
      <c r="BJ8591" s="98">
        <v>0.17504600000000001</v>
      </c>
      <c r="BK8591" s="98">
        <v>0.1215</v>
      </c>
      <c r="BL8591" s="167">
        <v>0</v>
      </c>
      <c r="BM8591" s="167">
        <v>0</v>
      </c>
      <c r="BN8591" s="98">
        <v>0.119797</v>
      </c>
      <c r="BO8591" s="98">
        <v>0</v>
      </c>
      <c r="BP8591" s="98">
        <v>8.7429999999999994E-2</v>
      </c>
      <c r="BQ8591" s="98">
        <v>0</v>
      </c>
      <c r="BR8591" s="98">
        <v>5.0183999999999999E-2</v>
      </c>
      <c r="BS8591" s="98">
        <v>0</v>
      </c>
      <c r="BT8591" s="98">
        <v>0.20142699999999999</v>
      </c>
      <c r="BU8591" s="98">
        <v>1.4729999999999999E-3</v>
      </c>
      <c r="BV8591" s="98">
        <v>0</v>
      </c>
      <c r="BW8591" s="98">
        <v>7.4079000000000006E-2</v>
      </c>
      <c r="BX8591" s="98">
        <v>0</v>
      </c>
      <c r="BY8591" s="98">
        <v>28</v>
      </c>
      <c r="BZ8591" s="98">
        <v>2254</v>
      </c>
      <c r="CA8591" s="98">
        <v>43</v>
      </c>
      <c r="CB8591" s="98">
        <v>20.7</v>
      </c>
      <c r="CC8591" s="98">
        <v>8949</v>
      </c>
      <c r="CD8591" s="169">
        <v>2</v>
      </c>
      <c r="CE8591" s="98">
        <v>27.7</v>
      </c>
      <c r="CF8591" s="98">
        <f t="shared" si="269"/>
        <v>9.4013799999999996</v>
      </c>
      <c r="CG8591" s="98"/>
      <c r="CH8591" s="98"/>
      <c r="CI8591" s="98"/>
      <c r="CJ8591" s="98"/>
    </row>
    <row r="8592" spans="1:88">
      <c r="A8592" s="97">
        <v>8591</v>
      </c>
      <c r="B8592" s="98">
        <v>0.45070399999999999</v>
      </c>
      <c r="C8592" s="165">
        <v>8</v>
      </c>
      <c r="D8592" s="98">
        <v>0.5</v>
      </c>
      <c r="E8592" s="98">
        <v>0.125</v>
      </c>
      <c r="F8592" s="98">
        <v>0</v>
      </c>
      <c r="G8592" s="98">
        <v>0.66666666699999999</v>
      </c>
      <c r="H8592" s="98">
        <v>0</v>
      </c>
      <c r="I8592" s="98">
        <v>0</v>
      </c>
      <c r="J8592" s="98">
        <v>0</v>
      </c>
      <c r="K8592" s="98">
        <v>0.33333333300000001</v>
      </c>
      <c r="L8592" s="98">
        <v>0</v>
      </c>
      <c r="M8592" s="98">
        <v>0</v>
      </c>
      <c r="N8592" s="98">
        <v>0</v>
      </c>
      <c r="O8592" s="98">
        <v>0</v>
      </c>
      <c r="P8592" s="98">
        <v>0</v>
      </c>
      <c r="Q8592" s="98">
        <v>0.5</v>
      </c>
      <c r="R8592" s="98">
        <v>0.5</v>
      </c>
      <c r="S8592" s="98">
        <v>0</v>
      </c>
      <c r="T8592" s="98">
        <v>0</v>
      </c>
      <c r="U8592" s="98">
        <v>0.5</v>
      </c>
      <c r="V8592" s="98">
        <v>0</v>
      </c>
      <c r="W8592" s="98">
        <v>0</v>
      </c>
      <c r="X8592" s="98">
        <v>0</v>
      </c>
      <c r="Y8592" s="98">
        <v>0</v>
      </c>
      <c r="Z8592" s="98">
        <v>0</v>
      </c>
      <c r="AA8592" s="98">
        <v>0</v>
      </c>
      <c r="AB8592" s="98">
        <v>0.5</v>
      </c>
      <c r="AC8592" s="98">
        <v>0</v>
      </c>
      <c r="AD8592" s="98">
        <v>0.5</v>
      </c>
      <c r="AE8592" s="98">
        <v>0</v>
      </c>
      <c r="AF8592" s="98">
        <v>0</v>
      </c>
      <c r="AG8592" s="98">
        <v>0</v>
      </c>
      <c r="AH8592" s="98">
        <v>0.5</v>
      </c>
      <c r="AI8592" s="98">
        <v>0</v>
      </c>
      <c r="AJ8592" s="98">
        <v>0</v>
      </c>
      <c r="AK8592" s="98">
        <v>0</v>
      </c>
      <c r="AL8592" s="98">
        <v>0</v>
      </c>
      <c r="AM8592" s="98">
        <v>0</v>
      </c>
      <c r="AN8592" s="98">
        <v>0</v>
      </c>
      <c r="AO8592" s="98">
        <v>0</v>
      </c>
      <c r="AP8592" s="98">
        <v>1</v>
      </c>
      <c r="AQ8592" s="98">
        <v>0</v>
      </c>
      <c r="AR8592" s="98">
        <v>0</v>
      </c>
      <c r="AS8592" s="98">
        <v>0</v>
      </c>
      <c r="AT8592" s="98">
        <v>0</v>
      </c>
      <c r="AU8592" s="98">
        <v>0</v>
      </c>
      <c r="AV8592" s="98">
        <v>0</v>
      </c>
      <c r="AW8592" s="98">
        <v>0</v>
      </c>
      <c r="AX8592" s="98">
        <v>0</v>
      </c>
      <c r="AY8592" s="98">
        <v>6.4899999999999999E-2</v>
      </c>
      <c r="AZ8592" s="98">
        <v>0.33333333300000001</v>
      </c>
      <c r="BA8592" s="166">
        <v>23</v>
      </c>
      <c r="BB8592" s="167">
        <v>32</v>
      </c>
      <c r="BC8592" s="110">
        <v>5.3946870000000002</v>
      </c>
      <c r="BD8592" s="305">
        <f t="shared" si="268"/>
        <v>172.62998400000001</v>
      </c>
      <c r="BE8592" s="168">
        <v>51</v>
      </c>
      <c r="BF8592" s="168">
        <v>6</v>
      </c>
      <c r="BG8592" s="98">
        <v>28.771599999999999</v>
      </c>
      <c r="BH8592" s="110">
        <v>172.63</v>
      </c>
      <c r="BI8592" s="98">
        <v>0.51102000000000003</v>
      </c>
      <c r="BJ8592" s="98">
        <v>0.27309</v>
      </c>
      <c r="BK8592" s="98">
        <v>0</v>
      </c>
      <c r="BL8592" s="167">
        <v>0</v>
      </c>
      <c r="BM8592" s="167">
        <v>0</v>
      </c>
      <c r="BN8592" s="98">
        <v>0</v>
      </c>
      <c r="BO8592" s="98">
        <v>0</v>
      </c>
      <c r="BP8592" s="98">
        <v>3.5212E-2</v>
      </c>
      <c r="BQ8592" s="98">
        <v>0</v>
      </c>
      <c r="BR8592" s="98">
        <v>0</v>
      </c>
      <c r="BS8592" s="98">
        <v>0</v>
      </c>
      <c r="BT8592" s="98">
        <v>6.8246000000000001E-2</v>
      </c>
      <c r="BU8592" s="98">
        <v>2.1314E-2</v>
      </c>
      <c r="BV8592" s="98">
        <v>4.1849999999999998E-2</v>
      </c>
      <c r="BW8592" s="98">
        <v>4.9265999999999997E-2</v>
      </c>
      <c r="BX8592" s="98">
        <v>0</v>
      </c>
      <c r="BY8592" s="98">
        <v>51</v>
      </c>
      <c r="BZ8592" s="98">
        <v>2253</v>
      </c>
      <c r="CA8592" s="98">
        <v>39</v>
      </c>
      <c r="CB8592" s="98">
        <v>4.5999999999999996</v>
      </c>
      <c r="CC8592" s="98">
        <v>8955</v>
      </c>
      <c r="CD8592" s="169">
        <v>2</v>
      </c>
      <c r="CE8592" s="98">
        <v>55.13</v>
      </c>
      <c r="CF8592" s="98">
        <f t="shared" si="269"/>
        <v>3.5779369999999999</v>
      </c>
      <c r="CG8592" s="98"/>
      <c r="CH8592" s="98"/>
      <c r="CI8592" s="98"/>
      <c r="CJ8592" s="98"/>
    </row>
    <row r="8593" spans="1:88">
      <c r="A8593" s="97">
        <v>8592</v>
      </c>
      <c r="B8593" s="98">
        <v>0.91787399999999997</v>
      </c>
      <c r="C8593" s="165">
        <v>60</v>
      </c>
      <c r="D8593" s="98">
        <v>0.5</v>
      </c>
      <c r="E8593" s="98">
        <v>0</v>
      </c>
      <c r="F8593" s="98">
        <v>0</v>
      </c>
      <c r="G8593" s="98">
        <v>0.85714285700000004</v>
      </c>
      <c r="H8593" s="98">
        <v>0</v>
      </c>
      <c r="I8593" s="98">
        <v>0</v>
      </c>
      <c r="J8593" s="98">
        <v>0</v>
      </c>
      <c r="K8593" s="98">
        <v>0.14285714299999999</v>
      </c>
      <c r="L8593" s="98">
        <v>0</v>
      </c>
      <c r="M8593" s="98">
        <v>0</v>
      </c>
      <c r="N8593" s="98">
        <v>0</v>
      </c>
      <c r="O8593" s="98">
        <v>0</v>
      </c>
      <c r="P8593" s="98">
        <v>0</v>
      </c>
      <c r="Q8593" s="98">
        <v>0.71428571399999996</v>
      </c>
      <c r="R8593" s="98">
        <v>0</v>
      </c>
      <c r="S8593" s="98">
        <v>0.28571428599999998</v>
      </c>
      <c r="T8593" s="98">
        <v>0</v>
      </c>
      <c r="U8593" s="98">
        <v>0</v>
      </c>
      <c r="V8593" s="98">
        <v>0</v>
      </c>
      <c r="W8593" s="98">
        <v>0</v>
      </c>
      <c r="X8593" s="98">
        <v>0</v>
      </c>
      <c r="Y8593" s="98">
        <v>0</v>
      </c>
      <c r="Z8593" s="98">
        <v>0</v>
      </c>
      <c r="AA8593" s="98">
        <v>0</v>
      </c>
      <c r="AB8593" s="98">
        <v>1</v>
      </c>
      <c r="AC8593" s="98">
        <v>0</v>
      </c>
      <c r="AD8593" s="98">
        <v>0.5</v>
      </c>
      <c r="AE8593" s="98">
        <v>0</v>
      </c>
      <c r="AF8593" s="98">
        <v>0</v>
      </c>
      <c r="AG8593" s="98">
        <v>0</v>
      </c>
      <c r="AH8593" s="98">
        <v>0.5</v>
      </c>
      <c r="AI8593" s="98">
        <v>0</v>
      </c>
      <c r="AJ8593" s="98">
        <v>0</v>
      </c>
      <c r="AK8593" s="98">
        <v>0</v>
      </c>
      <c r="AL8593" s="98">
        <v>0</v>
      </c>
      <c r="AM8593" s="98">
        <v>0</v>
      </c>
      <c r="AN8593" s="98">
        <v>0</v>
      </c>
      <c r="AO8593" s="98">
        <v>0</v>
      </c>
      <c r="AP8593" s="98">
        <v>1</v>
      </c>
      <c r="AQ8593" s="98">
        <v>0</v>
      </c>
      <c r="AR8593" s="98">
        <v>0</v>
      </c>
      <c r="AS8593" s="98">
        <v>0</v>
      </c>
      <c r="AT8593" s="98">
        <v>0</v>
      </c>
      <c r="AU8593" s="98">
        <v>0</v>
      </c>
      <c r="AV8593" s="98">
        <v>0</v>
      </c>
      <c r="AW8593" s="98">
        <v>0</v>
      </c>
      <c r="AX8593" s="98">
        <v>0</v>
      </c>
      <c r="AY8593" s="98">
        <v>0.1125</v>
      </c>
      <c r="AZ8593" s="98">
        <v>0.28571428599999998</v>
      </c>
      <c r="BA8593" s="166">
        <v>19</v>
      </c>
      <c r="BB8593" s="167">
        <v>25</v>
      </c>
      <c r="BC8593" s="110">
        <v>6.5603999999999996</v>
      </c>
      <c r="BD8593" s="305">
        <f t="shared" si="268"/>
        <v>164.01</v>
      </c>
      <c r="BE8593" s="168">
        <v>32</v>
      </c>
      <c r="BF8593" s="168">
        <v>7</v>
      </c>
      <c r="BG8593" s="98">
        <v>23.43</v>
      </c>
      <c r="BH8593" s="110">
        <v>164.01</v>
      </c>
      <c r="BI8593" s="98">
        <v>6.8002000000000007E-2</v>
      </c>
      <c r="BJ8593" s="98">
        <v>0.28310299999999999</v>
      </c>
      <c r="BK8593" s="98">
        <v>4.3672999999999997E-2</v>
      </c>
      <c r="BL8593" s="167">
        <v>0</v>
      </c>
      <c r="BM8593" s="167">
        <v>0</v>
      </c>
      <c r="BN8593" s="98">
        <v>0.183591</v>
      </c>
      <c r="BO8593" s="98">
        <v>0</v>
      </c>
      <c r="BP8593" s="98">
        <v>0</v>
      </c>
      <c r="BQ8593" s="98">
        <v>0</v>
      </c>
      <c r="BR8593" s="98">
        <v>0.19982800000000001</v>
      </c>
      <c r="BS8593" s="98">
        <v>0</v>
      </c>
      <c r="BT8593" s="98">
        <v>8.9972999999999997E-2</v>
      </c>
      <c r="BU8593" s="98">
        <v>0.121161</v>
      </c>
      <c r="BV8593" s="98">
        <v>1.0663000000000001E-2</v>
      </c>
      <c r="BW8593" s="98">
        <v>0</v>
      </c>
      <c r="BX8593" s="98">
        <v>0</v>
      </c>
      <c r="BY8593" s="98">
        <v>32</v>
      </c>
      <c r="BZ8593" s="98">
        <v>2253</v>
      </c>
      <c r="CA8593" s="98">
        <v>34</v>
      </c>
      <c r="CB8593" s="98">
        <v>10.35</v>
      </c>
      <c r="CC8593" s="98">
        <v>8956</v>
      </c>
      <c r="CD8593" s="169">
        <v>2</v>
      </c>
      <c r="CE8593" s="98">
        <v>151.34</v>
      </c>
      <c r="CF8593" s="98">
        <f t="shared" si="269"/>
        <v>17.025750000000002</v>
      </c>
      <c r="CG8593" s="98"/>
      <c r="CH8593" s="98"/>
      <c r="CI8593" s="98"/>
      <c r="CJ8593" s="98"/>
    </row>
    <row r="8594" spans="1:88">
      <c r="A8594" s="97">
        <v>8593</v>
      </c>
      <c r="B8594" s="98">
        <v>1.4756100000000001</v>
      </c>
      <c r="C8594" s="165">
        <v>63</v>
      </c>
      <c r="D8594" s="98">
        <v>0.26984127000000002</v>
      </c>
      <c r="E8594" s="98">
        <v>1.5873016E-2</v>
      </c>
      <c r="F8594" s="98">
        <v>1.5873016E-2</v>
      </c>
      <c r="G8594" s="98">
        <v>0.14285714299999999</v>
      </c>
      <c r="H8594" s="98">
        <v>0</v>
      </c>
      <c r="I8594" s="98">
        <v>0</v>
      </c>
      <c r="J8594" s="98">
        <v>0</v>
      </c>
      <c r="K8594" s="98">
        <v>0.85714285700000004</v>
      </c>
      <c r="L8594" s="98">
        <v>0</v>
      </c>
      <c r="M8594" s="98">
        <v>0</v>
      </c>
      <c r="N8594" s="98">
        <v>0</v>
      </c>
      <c r="O8594" s="98">
        <v>0</v>
      </c>
      <c r="P8594" s="98">
        <v>0</v>
      </c>
      <c r="Q8594" s="98">
        <v>0.14285714299999999</v>
      </c>
      <c r="R8594" s="98">
        <v>0.28571428599999998</v>
      </c>
      <c r="S8594" s="98">
        <v>0.571428571</v>
      </c>
      <c r="T8594" s="98">
        <v>0</v>
      </c>
      <c r="U8594" s="98">
        <v>0</v>
      </c>
      <c r="V8594" s="98">
        <v>0</v>
      </c>
      <c r="W8594" s="98">
        <v>0</v>
      </c>
      <c r="X8594" s="98">
        <v>0</v>
      </c>
      <c r="Y8594" s="98">
        <v>1</v>
      </c>
      <c r="Z8594" s="98">
        <v>0</v>
      </c>
      <c r="AA8594" s="98">
        <v>0</v>
      </c>
      <c r="AB8594" s="98">
        <v>0</v>
      </c>
      <c r="AC8594" s="98">
        <v>0</v>
      </c>
      <c r="AD8594" s="98">
        <v>0</v>
      </c>
      <c r="AE8594" s="98">
        <v>0</v>
      </c>
      <c r="AF8594" s="98">
        <v>0</v>
      </c>
      <c r="AG8594" s="98">
        <v>0</v>
      </c>
      <c r="AH8594" s="98">
        <v>0</v>
      </c>
      <c r="AI8594" s="98">
        <v>0</v>
      </c>
      <c r="AJ8594" s="98">
        <v>1</v>
      </c>
      <c r="AK8594" s="98">
        <v>0</v>
      </c>
      <c r="AL8594" s="98">
        <v>0</v>
      </c>
      <c r="AM8594" s="98">
        <v>0</v>
      </c>
      <c r="AN8594" s="98">
        <v>0</v>
      </c>
      <c r="AO8594" s="98">
        <v>0</v>
      </c>
      <c r="AP8594" s="98">
        <v>0.2</v>
      </c>
      <c r="AQ8594" s="98">
        <v>0</v>
      </c>
      <c r="AR8594" s="98">
        <v>0</v>
      </c>
      <c r="AS8594" s="98">
        <v>0</v>
      </c>
      <c r="AT8594" s="98">
        <v>0</v>
      </c>
      <c r="AU8594" s="98">
        <v>0</v>
      </c>
      <c r="AV8594" s="98">
        <v>0</v>
      </c>
      <c r="AW8594" s="98">
        <v>0</v>
      </c>
      <c r="AX8594" s="98">
        <v>0.8</v>
      </c>
      <c r="AY8594" s="98">
        <v>0.28689999999999999</v>
      </c>
      <c r="AZ8594" s="98">
        <v>1</v>
      </c>
      <c r="BA8594" s="166">
        <v>14</v>
      </c>
      <c r="BB8594" s="167">
        <v>32</v>
      </c>
      <c r="BC8594" s="110">
        <v>7.1668750000000001</v>
      </c>
      <c r="BD8594" s="305">
        <f t="shared" si="268"/>
        <v>229.34</v>
      </c>
      <c r="BE8594" s="168">
        <v>43</v>
      </c>
      <c r="BF8594" s="168">
        <v>7</v>
      </c>
      <c r="BG8594" s="98">
        <v>31.334199999999999</v>
      </c>
      <c r="BH8594" s="110">
        <v>219.34</v>
      </c>
      <c r="BI8594" s="98">
        <v>8.3304000000000003E-2</v>
      </c>
      <c r="BJ8594" s="98">
        <v>0.24076700000000001</v>
      </c>
      <c r="BK8594" s="98">
        <v>7.7391000000000001E-2</v>
      </c>
      <c r="BL8594" s="167">
        <v>0</v>
      </c>
      <c r="BM8594" s="167">
        <v>0</v>
      </c>
      <c r="BN8594" s="98">
        <v>2.8206999999999999E-2</v>
      </c>
      <c r="BO8594" s="98">
        <v>0</v>
      </c>
      <c r="BP8594" s="98">
        <v>0</v>
      </c>
      <c r="BQ8594" s="98">
        <v>0</v>
      </c>
      <c r="BR8594" s="98">
        <v>0.48574699999999998</v>
      </c>
      <c r="BS8594" s="98">
        <v>5.7777000000000002E-2</v>
      </c>
      <c r="BT8594" s="98">
        <v>0</v>
      </c>
      <c r="BU8594" s="98">
        <v>2.6803E-2</v>
      </c>
      <c r="BV8594" s="98">
        <v>0</v>
      </c>
      <c r="BW8594" s="98">
        <v>0</v>
      </c>
      <c r="BX8594" s="98">
        <v>0</v>
      </c>
      <c r="BY8594" s="98">
        <v>43</v>
      </c>
      <c r="BZ8594" s="98">
        <v>2253</v>
      </c>
      <c r="CA8594" s="98">
        <v>38</v>
      </c>
      <c r="CB8594" s="98">
        <v>19.55</v>
      </c>
      <c r="CC8594" s="98">
        <v>8957</v>
      </c>
      <c r="CD8594" s="169">
        <v>2</v>
      </c>
      <c r="CE8594" s="98">
        <v>19.88</v>
      </c>
      <c r="CF8594" s="98">
        <f t="shared" si="269"/>
        <v>5.7035719999999994</v>
      </c>
      <c r="CG8594" s="98"/>
      <c r="CH8594" s="98"/>
      <c r="CI8594" s="98"/>
      <c r="CJ8594" s="98"/>
    </row>
    <row r="8595" spans="1:88">
      <c r="A8595" s="97">
        <v>8594</v>
      </c>
      <c r="B8595" s="98">
        <v>3.9682529999999998</v>
      </c>
      <c r="C8595" s="165">
        <v>63</v>
      </c>
      <c r="D8595" s="98">
        <v>0.87301587300000005</v>
      </c>
      <c r="E8595" s="98">
        <v>1.5873016E-2</v>
      </c>
      <c r="F8595" s="98">
        <v>0</v>
      </c>
      <c r="G8595" s="98">
        <v>0.75</v>
      </c>
      <c r="H8595" s="98">
        <v>0</v>
      </c>
      <c r="I8595" s="98">
        <v>0</v>
      </c>
      <c r="J8595" s="98">
        <v>0</v>
      </c>
      <c r="K8595" s="98">
        <v>0.25</v>
      </c>
      <c r="L8595" s="98">
        <v>0</v>
      </c>
      <c r="M8595" s="98">
        <v>0</v>
      </c>
      <c r="N8595" s="98">
        <v>0</v>
      </c>
      <c r="O8595" s="98">
        <v>0</v>
      </c>
      <c r="P8595" s="98">
        <v>0</v>
      </c>
      <c r="Q8595" s="98">
        <v>1</v>
      </c>
      <c r="R8595" s="98">
        <v>0</v>
      </c>
      <c r="S8595" s="98">
        <v>0</v>
      </c>
      <c r="T8595" s="98">
        <v>0</v>
      </c>
      <c r="U8595" s="98">
        <v>0</v>
      </c>
      <c r="V8595" s="98">
        <v>0</v>
      </c>
      <c r="W8595" s="98">
        <v>0.33333333300000001</v>
      </c>
      <c r="X8595" s="98">
        <v>0</v>
      </c>
      <c r="Y8595" s="98">
        <v>0</v>
      </c>
      <c r="Z8595" s="98">
        <v>0.33333333300000001</v>
      </c>
      <c r="AA8595" s="98">
        <v>0</v>
      </c>
      <c r="AB8595" s="98">
        <v>0</v>
      </c>
      <c r="AC8595" s="98">
        <v>0.33333333300000001</v>
      </c>
      <c r="AD8595" s="98">
        <v>0</v>
      </c>
      <c r="AE8595" s="98">
        <v>0</v>
      </c>
      <c r="AF8595" s="98">
        <v>0.33333333300000001</v>
      </c>
      <c r="AG8595" s="98">
        <v>0</v>
      </c>
      <c r="AH8595" s="98">
        <v>0.33333333300000001</v>
      </c>
      <c r="AI8595" s="98">
        <v>0.33333333300000001</v>
      </c>
      <c r="AJ8595" s="98">
        <v>0</v>
      </c>
      <c r="AK8595" s="98">
        <v>0</v>
      </c>
      <c r="AL8595" s="98">
        <v>0</v>
      </c>
      <c r="AM8595" s="98">
        <v>0</v>
      </c>
      <c r="AN8595" s="98">
        <v>0</v>
      </c>
      <c r="AO8595" s="98">
        <v>0</v>
      </c>
      <c r="AP8595" s="98">
        <v>0.5</v>
      </c>
      <c r="AQ8595" s="98">
        <v>0.25</v>
      </c>
      <c r="AR8595" s="98">
        <v>0</v>
      </c>
      <c r="AS8595" s="98">
        <v>0</v>
      </c>
      <c r="AT8595" s="98">
        <v>0</v>
      </c>
      <c r="AU8595" s="98">
        <v>0</v>
      </c>
      <c r="AV8595" s="98">
        <v>0</v>
      </c>
      <c r="AW8595" s="98">
        <v>0</v>
      </c>
      <c r="AX8595" s="98">
        <v>0.25</v>
      </c>
      <c r="AY8595" s="98">
        <v>0.31209999999999999</v>
      </c>
      <c r="AZ8595" s="98">
        <v>1</v>
      </c>
      <c r="BA8595" s="166">
        <v>9</v>
      </c>
      <c r="BB8595" s="167">
        <v>13</v>
      </c>
      <c r="BC8595" s="110">
        <v>4.8</v>
      </c>
      <c r="BD8595" s="305">
        <f t="shared" si="268"/>
        <v>62.4</v>
      </c>
      <c r="BE8595" s="168">
        <v>62</v>
      </c>
      <c r="BF8595" s="168">
        <v>4</v>
      </c>
      <c r="BG8595" s="98">
        <v>15.6</v>
      </c>
      <c r="BH8595" s="110">
        <v>62.4</v>
      </c>
      <c r="BI8595" s="98">
        <v>0.187885</v>
      </c>
      <c r="BJ8595" s="98">
        <v>0.10491499999999999</v>
      </c>
      <c r="BK8595" s="98">
        <v>0</v>
      </c>
      <c r="BL8595" s="167">
        <v>0</v>
      </c>
      <c r="BM8595" s="167">
        <v>0</v>
      </c>
      <c r="BN8595" s="98">
        <v>0</v>
      </c>
      <c r="BO8595" s="98">
        <v>0</v>
      </c>
      <c r="BP8595" s="98">
        <v>7.6355999999999993E-2</v>
      </c>
      <c r="BQ8595" s="98">
        <v>0</v>
      </c>
      <c r="BR8595" s="98">
        <v>0.265594</v>
      </c>
      <c r="BS8595" s="98">
        <v>0</v>
      </c>
      <c r="BT8595" s="98">
        <v>0</v>
      </c>
      <c r="BU8595" s="98">
        <v>6.2077E-2</v>
      </c>
      <c r="BV8595" s="98">
        <v>3.3217999999999998E-2</v>
      </c>
      <c r="BW8595" s="98">
        <v>0.13542699999999999</v>
      </c>
      <c r="BX8595" s="98">
        <v>0.13452500000000001</v>
      </c>
      <c r="BY8595" s="98">
        <v>62</v>
      </c>
      <c r="BZ8595" s="98">
        <v>2253</v>
      </c>
      <c r="CA8595" s="98">
        <v>63</v>
      </c>
      <c r="CB8595" s="98">
        <v>4.5999999999999996</v>
      </c>
      <c r="CC8595" s="98">
        <v>8959</v>
      </c>
      <c r="CD8595" s="169">
        <v>2</v>
      </c>
      <c r="CE8595" s="98">
        <v>230.43</v>
      </c>
      <c r="CF8595" s="98">
        <f t="shared" si="269"/>
        <v>71.917203000000001</v>
      </c>
      <c r="CG8595" s="98"/>
      <c r="CH8595" s="98"/>
      <c r="CI8595" s="98"/>
      <c r="CJ8595" s="98"/>
    </row>
    <row r="8596" spans="1:88">
      <c r="A8596" s="97">
        <v>8595</v>
      </c>
      <c r="B8596" s="98">
        <v>0</v>
      </c>
      <c r="C8596" s="165">
        <v>10</v>
      </c>
      <c r="D8596" s="98">
        <v>0</v>
      </c>
      <c r="E8596" s="98">
        <v>0</v>
      </c>
      <c r="F8596" s="98">
        <v>0</v>
      </c>
      <c r="G8596" s="98">
        <v>0</v>
      </c>
      <c r="H8596" s="98">
        <v>0</v>
      </c>
      <c r="I8596" s="98">
        <v>0</v>
      </c>
      <c r="J8596" s="98">
        <v>0</v>
      </c>
      <c r="K8596" s="98">
        <v>1</v>
      </c>
      <c r="L8596" s="98">
        <v>0</v>
      </c>
      <c r="M8596" s="98">
        <v>0</v>
      </c>
      <c r="N8596" s="98">
        <v>0</v>
      </c>
      <c r="O8596" s="98">
        <v>0</v>
      </c>
      <c r="P8596" s="98">
        <v>0</v>
      </c>
      <c r="Q8596" s="98">
        <v>0</v>
      </c>
      <c r="R8596" s="98">
        <v>0</v>
      </c>
      <c r="S8596" s="98">
        <v>1</v>
      </c>
      <c r="T8596" s="98">
        <v>0</v>
      </c>
      <c r="U8596" s="98">
        <v>0.4</v>
      </c>
      <c r="V8596" s="98">
        <v>0</v>
      </c>
      <c r="W8596" s="98">
        <v>0</v>
      </c>
      <c r="X8596" s="98">
        <v>0</v>
      </c>
      <c r="Y8596" s="98">
        <v>0.4</v>
      </c>
      <c r="Z8596" s="98">
        <v>0</v>
      </c>
      <c r="AA8596" s="98">
        <v>0</v>
      </c>
      <c r="AB8596" s="98">
        <v>0</v>
      </c>
      <c r="AC8596" s="98">
        <v>0.2</v>
      </c>
      <c r="AD8596" s="98">
        <v>0.4</v>
      </c>
      <c r="AE8596" s="98">
        <v>0</v>
      </c>
      <c r="AF8596" s="98">
        <v>0.2</v>
      </c>
      <c r="AG8596" s="98">
        <v>0</v>
      </c>
      <c r="AH8596" s="98">
        <v>0</v>
      </c>
      <c r="AI8596" s="98">
        <v>0</v>
      </c>
      <c r="AJ8596" s="98">
        <v>0.4</v>
      </c>
      <c r="AK8596" s="98">
        <v>0</v>
      </c>
      <c r="AL8596" s="98">
        <v>0</v>
      </c>
      <c r="AM8596" s="98">
        <v>0</v>
      </c>
      <c r="AN8596" s="98">
        <v>0</v>
      </c>
      <c r="AO8596" s="98">
        <v>0</v>
      </c>
      <c r="AP8596" s="98">
        <v>1</v>
      </c>
      <c r="AQ8596" s="98">
        <v>0</v>
      </c>
      <c r="AR8596" s="98">
        <v>0</v>
      </c>
      <c r="AS8596" s="98">
        <v>0</v>
      </c>
      <c r="AT8596" s="98">
        <v>0</v>
      </c>
      <c r="AU8596" s="98">
        <v>0</v>
      </c>
      <c r="AV8596" s="98">
        <v>0</v>
      </c>
      <c r="AW8596" s="98">
        <v>0</v>
      </c>
      <c r="AX8596" s="98">
        <v>0</v>
      </c>
      <c r="AY8596" s="98">
        <v>0.25650000000000001</v>
      </c>
      <c r="AZ8596" s="98">
        <v>1</v>
      </c>
      <c r="BA8596" s="166">
        <v>11</v>
      </c>
      <c r="BB8596" s="167">
        <v>30</v>
      </c>
      <c r="BC8596" s="110">
        <v>4.17</v>
      </c>
      <c r="BD8596" s="305">
        <f t="shared" si="268"/>
        <v>125.1</v>
      </c>
      <c r="BE8596" s="168">
        <v>27</v>
      </c>
      <c r="BF8596" s="168">
        <v>6</v>
      </c>
      <c r="BG8596" s="98">
        <v>20.85</v>
      </c>
      <c r="BH8596" s="110">
        <v>125.1</v>
      </c>
      <c r="BI8596" s="98">
        <v>0</v>
      </c>
      <c r="BJ8596" s="98">
        <v>2.8507999999999999E-2</v>
      </c>
      <c r="BK8596" s="98">
        <v>0.113276</v>
      </c>
      <c r="BL8596" s="167">
        <v>0</v>
      </c>
      <c r="BM8596" s="167">
        <v>0</v>
      </c>
      <c r="BN8596" s="98">
        <v>0</v>
      </c>
      <c r="BO8596" s="98">
        <v>0</v>
      </c>
      <c r="BP8596" s="98">
        <v>3.7303000000000003E-2</v>
      </c>
      <c r="BQ8596" s="98">
        <v>0</v>
      </c>
      <c r="BR8596" s="98">
        <v>0.403366</v>
      </c>
      <c r="BS8596" s="98">
        <v>0.25043500000000002</v>
      </c>
      <c r="BT8596" s="98">
        <v>5.8153999999999997E-2</v>
      </c>
      <c r="BU8596" s="98">
        <v>5.7472000000000002E-2</v>
      </c>
      <c r="BV8596" s="98">
        <v>0</v>
      </c>
      <c r="BW8596" s="98">
        <v>5.1482E-2</v>
      </c>
      <c r="BX8596" s="98">
        <v>0</v>
      </c>
      <c r="BY8596" s="98">
        <v>27</v>
      </c>
      <c r="BZ8596" s="98">
        <v>2251</v>
      </c>
      <c r="CA8596" s="98">
        <v>28.923264651772499</v>
      </c>
      <c r="CB8596" s="98">
        <v>21.85</v>
      </c>
      <c r="CC8596" s="98">
        <v>8963</v>
      </c>
      <c r="CD8596" s="169">
        <v>2</v>
      </c>
      <c r="CE8596" s="98">
        <v>275.3</v>
      </c>
      <c r="CF8596" s="98">
        <f t="shared" si="269"/>
        <v>70.614450000000005</v>
      </c>
      <c r="CG8596" s="98"/>
      <c r="CH8596" s="98"/>
      <c r="CI8596" s="98"/>
      <c r="CJ8596" s="98"/>
    </row>
    <row r="8597" spans="1:88">
      <c r="A8597" s="97">
        <v>8596</v>
      </c>
      <c r="B8597" s="98">
        <v>1.25</v>
      </c>
      <c r="C8597" s="165">
        <v>84</v>
      </c>
      <c r="D8597" s="98">
        <v>0.44047619100000002</v>
      </c>
      <c r="E8597" s="98">
        <v>1.1904761999999999E-2</v>
      </c>
      <c r="F8597" s="98">
        <v>0</v>
      </c>
      <c r="G8597" s="98">
        <v>0</v>
      </c>
      <c r="H8597" s="98">
        <v>0</v>
      </c>
      <c r="I8597" s="98">
        <v>0</v>
      </c>
      <c r="J8597" s="98">
        <v>0</v>
      </c>
      <c r="K8597" s="98">
        <v>1</v>
      </c>
      <c r="L8597" s="98">
        <v>0</v>
      </c>
      <c r="M8597" s="98">
        <v>0</v>
      </c>
      <c r="N8597" s="98">
        <v>0</v>
      </c>
      <c r="O8597" s="98">
        <v>0</v>
      </c>
      <c r="P8597" s="98">
        <v>0</v>
      </c>
      <c r="Q8597" s="98">
        <v>1</v>
      </c>
      <c r="R8597" s="98">
        <v>0</v>
      </c>
      <c r="S8597" s="98">
        <v>0</v>
      </c>
      <c r="T8597" s="98">
        <v>0</v>
      </c>
      <c r="U8597" s="98">
        <v>0</v>
      </c>
      <c r="V8597" s="98">
        <v>0</v>
      </c>
      <c r="W8597" s="98">
        <v>0</v>
      </c>
      <c r="X8597" s="98">
        <v>0</v>
      </c>
      <c r="Y8597" s="98">
        <v>0.5</v>
      </c>
      <c r="Z8597" s="98">
        <v>0.5</v>
      </c>
      <c r="AA8597" s="98">
        <v>0</v>
      </c>
      <c r="AB8597" s="98">
        <v>0</v>
      </c>
      <c r="AC8597" s="98">
        <v>0</v>
      </c>
      <c r="AD8597" s="98">
        <v>0</v>
      </c>
      <c r="AE8597" s="98">
        <v>0</v>
      </c>
      <c r="AF8597" s="98">
        <v>0</v>
      </c>
      <c r="AG8597" s="98">
        <v>0</v>
      </c>
      <c r="AH8597" s="98">
        <v>0</v>
      </c>
      <c r="AI8597" s="98">
        <v>0.5</v>
      </c>
      <c r="AJ8597" s="98">
        <v>0.5</v>
      </c>
      <c r="AK8597" s="98">
        <v>0</v>
      </c>
      <c r="AL8597" s="98">
        <v>0</v>
      </c>
      <c r="AM8597" s="98">
        <v>0</v>
      </c>
      <c r="AN8597" s="98">
        <v>0</v>
      </c>
      <c r="AO8597" s="98">
        <v>0</v>
      </c>
      <c r="AP8597" s="98">
        <v>1</v>
      </c>
      <c r="AQ8597" s="98">
        <v>0</v>
      </c>
      <c r="AR8597" s="98">
        <v>0</v>
      </c>
      <c r="AS8597" s="98">
        <v>0</v>
      </c>
      <c r="AT8597" s="98">
        <v>0</v>
      </c>
      <c r="AU8597" s="98">
        <v>0</v>
      </c>
      <c r="AV8597" s="98">
        <v>0</v>
      </c>
      <c r="AW8597" s="98">
        <v>0</v>
      </c>
      <c r="AX8597" s="98">
        <v>0</v>
      </c>
      <c r="AY8597" s="98">
        <v>0.20649999999999999</v>
      </c>
      <c r="AZ8597" s="98">
        <v>0.66666666699999999</v>
      </c>
      <c r="BA8597" s="166">
        <v>8</v>
      </c>
      <c r="BB8597" s="167">
        <v>12</v>
      </c>
      <c r="BC8597" s="110">
        <v>7.9133329999999997</v>
      </c>
      <c r="BD8597" s="305">
        <f t="shared" si="268"/>
        <v>94.95999599999999</v>
      </c>
      <c r="BE8597" s="168">
        <v>81</v>
      </c>
      <c r="BF8597" s="168">
        <v>3</v>
      </c>
      <c r="BG8597" s="98">
        <v>26.69</v>
      </c>
      <c r="BH8597" s="110">
        <v>80.069999999999993</v>
      </c>
      <c r="BI8597" s="98">
        <v>8.7423000000000001E-2</v>
      </c>
      <c r="BJ8597" s="98">
        <v>0</v>
      </c>
      <c r="BK8597" s="98">
        <v>0</v>
      </c>
      <c r="BL8597" s="167">
        <v>0</v>
      </c>
      <c r="BM8597" s="167">
        <v>0</v>
      </c>
      <c r="BN8597" s="98">
        <v>0</v>
      </c>
      <c r="BO8597" s="98">
        <v>0</v>
      </c>
      <c r="BP8597" s="98">
        <v>0</v>
      </c>
      <c r="BQ8597" s="98">
        <v>0</v>
      </c>
      <c r="BR8597" s="98">
        <v>0.75483900000000004</v>
      </c>
      <c r="BS8597" s="98">
        <v>0</v>
      </c>
      <c r="BT8597" s="98">
        <v>0</v>
      </c>
      <c r="BU8597" s="98">
        <v>3.1220000000000002E-3</v>
      </c>
      <c r="BV8597" s="98">
        <v>7.7682000000000001E-2</v>
      </c>
      <c r="BW8597" s="98">
        <v>0</v>
      </c>
      <c r="BX8597" s="98">
        <v>7.6932E-2</v>
      </c>
      <c r="BY8597" s="98">
        <v>81</v>
      </c>
      <c r="BZ8597" s="98">
        <v>2250</v>
      </c>
      <c r="CA8597" s="98">
        <v>28.917981351523999</v>
      </c>
      <c r="CB8597" s="98">
        <v>6.9</v>
      </c>
      <c r="CC8597" s="98">
        <v>8964</v>
      </c>
      <c r="CD8597" s="169">
        <v>2</v>
      </c>
      <c r="CE8597" s="98">
        <v>67.5</v>
      </c>
      <c r="CF8597" s="98">
        <f t="shared" si="269"/>
        <v>13.938749999999999</v>
      </c>
      <c r="CG8597" s="98"/>
      <c r="CH8597" s="98"/>
      <c r="CI8597" s="98"/>
      <c r="CJ8597" s="98"/>
    </row>
    <row r="8598" spans="1:88">
      <c r="A8598" s="97">
        <v>8597</v>
      </c>
      <c r="B8598" s="98">
        <v>0</v>
      </c>
      <c r="C8598" s="165">
        <v>21</v>
      </c>
      <c r="D8598" s="98">
        <v>0.19047619099999999</v>
      </c>
      <c r="E8598" s="98">
        <v>0</v>
      </c>
      <c r="F8598" s="98">
        <v>0</v>
      </c>
      <c r="G8598" s="98">
        <v>0.5</v>
      </c>
      <c r="H8598" s="98">
        <v>0</v>
      </c>
      <c r="I8598" s="98">
        <v>0</v>
      </c>
      <c r="J8598" s="98">
        <v>0</v>
      </c>
      <c r="K8598" s="98">
        <v>0.5</v>
      </c>
      <c r="L8598" s="98">
        <v>0</v>
      </c>
      <c r="M8598" s="98">
        <v>0</v>
      </c>
      <c r="N8598" s="98">
        <v>0</v>
      </c>
      <c r="O8598" s="98">
        <v>0</v>
      </c>
      <c r="P8598" s="98">
        <v>0</v>
      </c>
      <c r="Q8598" s="98">
        <v>1</v>
      </c>
      <c r="R8598" s="98">
        <v>0</v>
      </c>
      <c r="S8598" s="98">
        <v>0</v>
      </c>
      <c r="T8598" s="98">
        <v>0</v>
      </c>
      <c r="U8598" s="98">
        <v>0</v>
      </c>
      <c r="V8598" s="98">
        <v>0</v>
      </c>
      <c r="W8598" s="98">
        <v>0</v>
      </c>
      <c r="X8598" s="98">
        <v>0</v>
      </c>
      <c r="Y8598" s="98">
        <v>1</v>
      </c>
      <c r="Z8598" s="98">
        <v>0</v>
      </c>
      <c r="AA8598" s="98">
        <v>0</v>
      </c>
      <c r="AB8598" s="98">
        <v>0</v>
      </c>
      <c r="AC8598" s="98">
        <v>0</v>
      </c>
      <c r="AD8598" s="98">
        <v>0</v>
      </c>
      <c r="AE8598" s="98">
        <v>0</v>
      </c>
      <c r="AF8598" s="98">
        <v>0</v>
      </c>
      <c r="AG8598" s="98">
        <v>0</v>
      </c>
      <c r="AH8598" s="98">
        <v>0</v>
      </c>
      <c r="AI8598" s="98">
        <v>0</v>
      </c>
      <c r="AJ8598" s="98">
        <v>1</v>
      </c>
      <c r="AK8598" s="98">
        <v>0</v>
      </c>
      <c r="AL8598" s="98">
        <v>0</v>
      </c>
      <c r="AM8598" s="98">
        <v>0</v>
      </c>
      <c r="AN8598" s="98">
        <v>0</v>
      </c>
      <c r="AO8598" s="98">
        <v>0</v>
      </c>
      <c r="AP8598" s="98">
        <v>1</v>
      </c>
      <c r="AQ8598" s="98">
        <v>0</v>
      </c>
      <c r="AR8598" s="98">
        <v>0</v>
      </c>
      <c r="AS8598" s="98">
        <v>0</v>
      </c>
      <c r="AT8598" s="98">
        <v>0</v>
      </c>
      <c r="AU8598" s="98">
        <v>0</v>
      </c>
      <c r="AV8598" s="98">
        <v>0</v>
      </c>
      <c r="AW8598" s="98">
        <v>0</v>
      </c>
      <c r="AX8598" s="98">
        <v>0</v>
      </c>
      <c r="AY8598" s="98">
        <v>7.9500000000000001E-2</v>
      </c>
      <c r="AZ8598" s="98">
        <v>0.5</v>
      </c>
      <c r="BA8598" s="166">
        <v>9</v>
      </c>
      <c r="BB8598" s="167">
        <v>11</v>
      </c>
      <c r="BC8598" s="110">
        <v>8.107272</v>
      </c>
      <c r="BD8598" s="305">
        <f t="shared" si="268"/>
        <v>89.179991999999999</v>
      </c>
      <c r="BE8598" s="168">
        <v>14</v>
      </c>
      <c r="BF8598" s="168">
        <v>2</v>
      </c>
      <c r="BG8598" s="98">
        <v>44.59</v>
      </c>
      <c r="BH8598" s="110">
        <v>89.18</v>
      </c>
      <c r="BI8598" s="98">
        <v>6.2002000000000002E-2</v>
      </c>
      <c r="BJ8598" s="98">
        <v>0</v>
      </c>
      <c r="BK8598" s="98">
        <v>5.6445000000000002E-2</v>
      </c>
      <c r="BL8598" s="167">
        <v>0</v>
      </c>
      <c r="BM8598" s="167">
        <v>0</v>
      </c>
      <c r="BN8598" s="98">
        <v>0</v>
      </c>
      <c r="BO8598" s="98">
        <v>0</v>
      </c>
      <c r="BP8598" s="98">
        <v>0.161272</v>
      </c>
      <c r="BQ8598" s="98">
        <v>0</v>
      </c>
      <c r="BR8598" s="98">
        <v>0.214231</v>
      </c>
      <c r="BS8598" s="98">
        <v>0</v>
      </c>
      <c r="BT8598" s="98">
        <v>0</v>
      </c>
      <c r="BU8598" s="98">
        <v>2.8222000000000001E-2</v>
      </c>
      <c r="BV8598" s="98">
        <v>2.2556E-2</v>
      </c>
      <c r="BW8598" s="98">
        <v>0</v>
      </c>
      <c r="BX8598" s="98">
        <v>0.45526800000000001</v>
      </c>
      <c r="BY8598" s="98">
        <v>14</v>
      </c>
      <c r="BZ8598" s="98">
        <v>2250</v>
      </c>
      <c r="CA8598" s="98">
        <v>48</v>
      </c>
      <c r="CB8598" s="98">
        <v>4.5999999999999996</v>
      </c>
      <c r="CC8598" s="98">
        <v>8968</v>
      </c>
      <c r="CD8598" s="169">
        <v>2</v>
      </c>
      <c r="CE8598" s="98">
        <v>523.70000000000005</v>
      </c>
      <c r="CF8598" s="98">
        <f t="shared" si="269"/>
        <v>41.634150000000005</v>
      </c>
      <c r="CG8598" s="98"/>
      <c r="CH8598" s="98"/>
      <c r="CI8598" s="98"/>
      <c r="CJ8598" s="98"/>
    </row>
    <row r="8599" spans="1:88">
      <c r="A8599" s="97">
        <v>8598</v>
      </c>
      <c r="B8599" s="98">
        <v>1.056338</v>
      </c>
      <c r="C8599" s="165">
        <v>62</v>
      </c>
      <c r="D8599" s="98">
        <v>0.45161290300000001</v>
      </c>
      <c r="E8599" s="98">
        <v>0</v>
      </c>
      <c r="F8599" s="98">
        <v>0</v>
      </c>
      <c r="G8599" s="98">
        <v>7.1428570999999996E-2</v>
      </c>
      <c r="H8599" s="98">
        <v>0</v>
      </c>
      <c r="I8599" s="98">
        <v>0</v>
      </c>
      <c r="J8599" s="98">
        <v>0</v>
      </c>
      <c r="K8599" s="98">
        <v>0.928571429</v>
      </c>
      <c r="L8599" s="98">
        <v>0</v>
      </c>
      <c r="M8599" s="98">
        <v>0</v>
      </c>
      <c r="N8599" s="98">
        <v>0</v>
      </c>
      <c r="O8599" s="98">
        <v>0</v>
      </c>
      <c r="P8599" s="98">
        <v>0</v>
      </c>
      <c r="Q8599" s="98">
        <v>0.928571429</v>
      </c>
      <c r="R8599" s="98">
        <v>0</v>
      </c>
      <c r="S8599" s="98">
        <v>7.1428570999999996E-2</v>
      </c>
      <c r="T8599" s="98">
        <v>0</v>
      </c>
      <c r="U8599" s="98">
        <v>0</v>
      </c>
      <c r="V8599" s="98">
        <v>0</v>
      </c>
      <c r="W8599" s="98">
        <v>0</v>
      </c>
      <c r="X8599" s="98">
        <v>0</v>
      </c>
      <c r="Y8599" s="98">
        <v>0.2</v>
      </c>
      <c r="Z8599" s="98">
        <v>0</v>
      </c>
      <c r="AA8599" s="98">
        <v>0.2</v>
      </c>
      <c r="AB8599" s="98">
        <v>0</v>
      </c>
      <c r="AC8599" s="98">
        <v>0.6</v>
      </c>
      <c r="AD8599" s="98">
        <v>0</v>
      </c>
      <c r="AE8599" s="98">
        <v>0</v>
      </c>
      <c r="AF8599" s="98">
        <v>0.4</v>
      </c>
      <c r="AG8599" s="98">
        <v>0</v>
      </c>
      <c r="AH8599" s="98">
        <v>0.2</v>
      </c>
      <c r="AI8599" s="98">
        <v>0</v>
      </c>
      <c r="AJ8599" s="98">
        <v>0.4</v>
      </c>
      <c r="AK8599" s="98">
        <v>0</v>
      </c>
      <c r="AL8599" s="98">
        <v>0</v>
      </c>
      <c r="AM8599" s="98">
        <v>0</v>
      </c>
      <c r="AN8599" s="98">
        <v>0</v>
      </c>
      <c r="AO8599" s="98">
        <v>0</v>
      </c>
      <c r="AP8599" s="98">
        <v>0.83333333300000001</v>
      </c>
      <c r="AQ8599" s="98">
        <v>0</v>
      </c>
      <c r="AR8599" s="98">
        <v>0</v>
      </c>
      <c r="AS8599" s="98">
        <v>0</v>
      </c>
      <c r="AT8599" s="98">
        <v>0</v>
      </c>
      <c r="AU8599" s="98">
        <v>0</v>
      </c>
      <c r="AV8599" s="98">
        <v>0</v>
      </c>
      <c r="AW8599" s="98">
        <v>0</v>
      </c>
      <c r="AX8599" s="98">
        <v>0.16666666699999999</v>
      </c>
      <c r="AY8599" s="98">
        <v>0.27310000000000001</v>
      </c>
      <c r="AZ8599" s="98">
        <v>0.571428571</v>
      </c>
      <c r="BA8599" s="166">
        <v>24</v>
      </c>
      <c r="BB8599" s="167">
        <v>49</v>
      </c>
      <c r="BC8599" s="110">
        <v>4.9179589999999997</v>
      </c>
      <c r="BD8599" s="305">
        <f t="shared" si="268"/>
        <v>240.97999099999998</v>
      </c>
      <c r="BE8599" s="168">
        <v>25</v>
      </c>
      <c r="BF8599" s="168">
        <v>14</v>
      </c>
      <c r="BG8599" s="98">
        <v>17.212800000000001</v>
      </c>
      <c r="BH8599" s="110">
        <v>240.98</v>
      </c>
      <c r="BI8599" s="98">
        <v>7.3154999999999998E-2</v>
      </c>
      <c r="BJ8599" s="98">
        <v>2.8414999999999999E-2</v>
      </c>
      <c r="BK8599" s="98">
        <v>0.12501999999999999</v>
      </c>
      <c r="BL8599" s="167">
        <v>0</v>
      </c>
      <c r="BM8599" s="167">
        <v>0</v>
      </c>
      <c r="BN8599" s="98">
        <v>7.6494000000000006E-2</v>
      </c>
      <c r="BO8599" s="98">
        <v>0</v>
      </c>
      <c r="BP8599" s="98">
        <v>2.0232E-2</v>
      </c>
      <c r="BQ8599" s="98">
        <v>0</v>
      </c>
      <c r="BR8599" s="98">
        <v>0.142037</v>
      </c>
      <c r="BS8599" s="98">
        <v>0</v>
      </c>
      <c r="BT8599" s="98">
        <v>0</v>
      </c>
      <c r="BU8599" s="98">
        <v>2.1779E-2</v>
      </c>
      <c r="BV8599" s="98">
        <v>1.8848E-2</v>
      </c>
      <c r="BW8599" s="98">
        <v>0.16100700000000001</v>
      </c>
      <c r="BX8599" s="98">
        <v>0.333007</v>
      </c>
      <c r="BY8599" s="98">
        <v>25</v>
      </c>
      <c r="BZ8599" s="98">
        <v>2249</v>
      </c>
      <c r="CA8599" s="98">
        <v>64</v>
      </c>
      <c r="CB8599" s="98">
        <v>23</v>
      </c>
      <c r="CC8599" s="98">
        <v>8970</v>
      </c>
      <c r="CD8599" s="169">
        <v>2</v>
      </c>
      <c r="CE8599" s="98">
        <v>54.58</v>
      </c>
      <c r="CF8599" s="98">
        <f t="shared" si="269"/>
        <v>14.905798000000001</v>
      </c>
      <c r="CG8599" s="98"/>
      <c r="CH8599" s="98"/>
      <c r="CI8599" s="98"/>
      <c r="CJ8599" s="98"/>
    </row>
    <row r="8600" spans="1:88">
      <c r="A8600" s="97">
        <v>8599</v>
      </c>
      <c r="B8600" s="98">
        <v>0</v>
      </c>
      <c r="C8600" s="165">
        <v>68</v>
      </c>
      <c r="D8600" s="98">
        <v>0.117647059</v>
      </c>
      <c r="E8600" s="98">
        <v>0</v>
      </c>
      <c r="F8600" s="98">
        <v>0</v>
      </c>
      <c r="G8600" s="98">
        <v>1</v>
      </c>
      <c r="H8600" s="98">
        <v>0</v>
      </c>
      <c r="I8600" s="98">
        <v>0</v>
      </c>
      <c r="J8600" s="98">
        <v>0</v>
      </c>
      <c r="K8600" s="98">
        <v>0</v>
      </c>
      <c r="L8600" s="98">
        <v>0</v>
      </c>
      <c r="M8600" s="98">
        <v>0</v>
      </c>
      <c r="N8600" s="98">
        <v>0</v>
      </c>
      <c r="O8600" s="98">
        <v>0</v>
      </c>
      <c r="P8600" s="98">
        <v>0</v>
      </c>
      <c r="Q8600" s="98">
        <v>0</v>
      </c>
      <c r="R8600" s="98">
        <v>0</v>
      </c>
      <c r="S8600" s="98">
        <v>1</v>
      </c>
      <c r="T8600" s="98">
        <v>0</v>
      </c>
      <c r="U8600" s="98">
        <v>0</v>
      </c>
      <c r="V8600" s="98">
        <v>0</v>
      </c>
      <c r="W8600" s="98">
        <v>0</v>
      </c>
      <c r="X8600" s="98">
        <v>0</v>
      </c>
      <c r="Y8600" s="98">
        <v>1</v>
      </c>
      <c r="Z8600" s="98">
        <v>0</v>
      </c>
      <c r="AA8600" s="98">
        <v>0</v>
      </c>
      <c r="AB8600" s="98">
        <v>0</v>
      </c>
      <c r="AC8600" s="98">
        <v>0</v>
      </c>
      <c r="AD8600" s="98">
        <v>0</v>
      </c>
      <c r="AE8600" s="98">
        <v>0</v>
      </c>
      <c r="AF8600" s="98">
        <v>0</v>
      </c>
      <c r="AG8600" s="98">
        <v>0</v>
      </c>
      <c r="AH8600" s="98">
        <v>0</v>
      </c>
      <c r="AI8600" s="98">
        <v>0</v>
      </c>
      <c r="AJ8600" s="98">
        <v>1</v>
      </c>
      <c r="AK8600" s="98">
        <v>0</v>
      </c>
      <c r="AL8600" s="98">
        <v>0</v>
      </c>
      <c r="AM8600" s="98">
        <v>0</v>
      </c>
      <c r="AN8600" s="98">
        <v>0</v>
      </c>
      <c r="AO8600" s="98">
        <v>0</v>
      </c>
      <c r="AP8600" s="98">
        <v>1</v>
      </c>
      <c r="AQ8600" s="98">
        <v>0</v>
      </c>
      <c r="AR8600" s="98">
        <v>0</v>
      </c>
      <c r="AS8600" s="98">
        <v>0</v>
      </c>
      <c r="AT8600" s="98">
        <v>0</v>
      </c>
      <c r="AU8600" s="98">
        <v>0</v>
      </c>
      <c r="AV8600" s="98">
        <v>0</v>
      </c>
      <c r="AW8600" s="98">
        <v>0</v>
      </c>
      <c r="AX8600" s="98">
        <v>0</v>
      </c>
      <c r="AY8600" s="98">
        <v>0.19969999999999999</v>
      </c>
      <c r="AZ8600" s="98">
        <v>1</v>
      </c>
      <c r="BA8600" s="166">
        <v>3</v>
      </c>
      <c r="BB8600" s="167">
        <v>3</v>
      </c>
      <c r="BC8600" s="110">
        <v>3.5666660000000001</v>
      </c>
      <c r="BD8600" s="305">
        <f t="shared" si="268"/>
        <v>10.699998000000001</v>
      </c>
      <c r="BE8600" s="168">
        <v>0</v>
      </c>
      <c r="BF8600" s="168">
        <v>1</v>
      </c>
      <c r="BG8600" s="98">
        <v>10.7</v>
      </c>
      <c r="BH8600" s="110">
        <v>10.7</v>
      </c>
      <c r="BI8600" s="98">
        <v>0</v>
      </c>
      <c r="BJ8600" s="98">
        <v>0</v>
      </c>
      <c r="BK8600" s="98">
        <v>0.122085</v>
      </c>
      <c r="BL8600" s="167">
        <v>0</v>
      </c>
      <c r="BM8600" s="167">
        <v>0</v>
      </c>
      <c r="BN8600" s="98">
        <v>0</v>
      </c>
      <c r="BO8600" s="98">
        <v>0</v>
      </c>
      <c r="BP8600" s="98">
        <v>0</v>
      </c>
      <c r="BQ8600" s="98">
        <v>0</v>
      </c>
      <c r="BR8600" s="98">
        <v>0</v>
      </c>
      <c r="BS8600" s="98">
        <v>0.19079699999999999</v>
      </c>
      <c r="BT8600" s="98">
        <v>0</v>
      </c>
      <c r="BU8600" s="98">
        <v>0.34355799999999997</v>
      </c>
      <c r="BV8600" s="98">
        <v>0</v>
      </c>
      <c r="BW8600" s="98">
        <v>0.34355799999999997</v>
      </c>
      <c r="BX8600" s="98">
        <v>0</v>
      </c>
      <c r="BY8600" s="98">
        <v>0</v>
      </c>
      <c r="BZ8600" s="98">
        <v>2248</v>
      </c>
      <c r="CA8600" s="98">
        <v>38</v>
      </c>
      <c r="CB8600" s="98">
        <v>2.2999999999999998</v>
      </c>
      <c r="CC8600" s="98">
        <v>8972</v>
      </c>
      <c r="CD8600" s="169">
        <v>2</v>
      </c>
      <c r="CE8600" s="98">
        <v>144.02000000000001</v>
      </c>
      <c r="CF8600" s="98">
        <f t="shared" si="269"/>
        <v>28.760794000000001</v>
      </c>
      <c r="CG8600" s="98"/>
      <c r="CH8600" s="98"/>
      <c r="CI8600" s="98"/>
      <c r="CJ8600" s="98"/>
    </row>
    <row r="8601" spans="1:88">
      <c r="A8601" s="97">
        <v>8600</v>
      </c>
      <c r="B8601" s="98">
        <v>0.53594299999999995</v>
      </c>
      <c r="C8601" s="165">
        <v>0</v>
      </c>
      <c r="D8601" s="98">
        <v>0</v>
      </c>
      <c r="E8601" s="98">
        <v>0</v>
      </c>
      <c r="F8601" s="98">
        <v>0</v>
      </c>
      <c r="G8601" s="98">
        <v>0.23076923099999999</v>
      </c>
      <c r="H8601" s="98">
        <v>0</v>
      </c>
      <c r="I8601" s="98">
        <v>0</v>
      </c>
      <c r="J8601" s="98">
        <v>0</v>
      </c>
      <c r="K8601" s="98">
        <v>0.76923076899999998</v>
      </c>
      <c r="L8601" s="98">
        <v>0</v>
      </c>
      <c r="M8601" s="98">
        <v>0</v>
      </c>
      <c r="N8601" s="98">
        <v>0</v>
      </c>
      <c r="O8601" s="98">
        <v>0</v>
      </c>
      <c r="P8601" s="98">
        <v>0</v>
      </c>
      <c r="Q8601" s="98">
        <v>0.76923076899999998</v>
      </c>
      <c r="R8601" s="98">
        <v>7.6923077000000006E-2</v>
      </c>
      <c r="S8601" s="98">
        <v>0.15384615400000001</v>
      </c>
      <c r="T8601" s="98">
        <v>0</v>
      </c>
      <c r="U8601" s="98">
        <v>0</v>
      </c>
      <c r="V8601" s="98">
        <v>0</v>
      </c>
      <c r="W8601" s="98">
        <v>0</v>
      </c>
      <c r="X8601" s="98">
        <v>0</v>
      </c>
      <c r="Y8601" s="98">
        <v>0</v>
      </c>
      <c r="Z8601" s="98">
        <v>0.5</v>
      </c>
      <c r="AA8601" s="98">
        <v>0</v>
      </c>
      <c r="AB8601" s="98">
        <v>0</v>
      </c>
      <c r="AC8601" s="98">
        <v>0.5</v>
      </c>
      <c r="AD8601" s="98">
        <v>0</v>
      </c>
      <c r="AE8601" s="98">
        <v>0</v>
      </c>
      <c r="AF8601" s="98">
        <v>0.5</v>
      </c>
      <c r="AG8601" s="98">
        <v>0</v>
      </c>
      <c r="AH8601" s="98">
        <v>0</v>
      </c>
      <c r="AI8601" s="98">
        <v>0.5</v>
      </c>
      <c r="AJ8601" s="98">
        <v>0</v>
      </c>
      <c r="AK8601" s="98">
        <v>0</v>
      </c>
      <c r="AL8601" s="98">
        <v>0</v>
      </c>
      <c r="AM8601" s="98">
        <v>0</v>
      </c>
      <c r="AN8601" s="98">
        <v>0</v>
      </c>
      <c r="AO8601" s="98">
        <v>0</v>
      </c>
      <c r="AP8601" s="98">
        <v>0.2</v>
      </c>
      <c r="AQ8601" s="98">
        <v>0</v>
      </c>
      <c r="AR8601" s="98">
        <v>0</v>
      </c>
      <c r="AS8601" s="98">
        <v>0</v>
      </c>
      <c r="AT8601" s="98">
        <v>0</v>
      </c>
      <c r="AU8601" s="98">
        <v>0</v>
      </c>
      <c r="AV8601" s="98">
        <v>0</v>
      </c>
      <c r="AW8601" s="98">
        <v>0</v>
      </c>
      <c r="AX8601" s="98">
        <v>0.8</v>
      </c>
      <c r="AY8601" s="98">
        <v>0.28360000000000002</v>
      </c>
      <c r="AZ8601" s="98">
        <v>0.84615384599999999</v>
      </c>
      <c r="BA8601" s="166">
        <v>32</v>
      </c>
      <c r="BB8601" s="167">
        <v>89</v>
      </c>
      <c r="BC8601" s="110">
        <v>6.3091010000000001</v>
      </c>
      <c r="BD8601" s="305">
        <f t="shared" si="268"/>
        <v>561.50998900000002</v>
      </c>
      <c r="BE8601" s="168">
        <v>23</v>
      </c>
      <c r="BF8601" s="168">
        <v>13</v>
      </c>
      <c r="BG8601" s="98">
        <v>41.748399999999997</v>
      </c>
      <c r="BH8601" s="110">
        <v>542.73</v>
      </c>
      <c r="BI8601" s="98">
        <v>0</v>
      </c>
      <c r="BJ8601" s="98">
        <v>0.298904</v>
      </c>
      <c r="BK8601" s="98">
        <v>0.118182</v>
      </c>
      <c r="BL8601" s="167">
        <v>0</v>
      </c>
      <c r="BM8601" s="167">
        <v>0</v>
      </c>
      <c r="BN8601" s="98">
        <v>2.0301E-2</v>
      </c>
      <c r="BO8601" s="98">
        <v>5.2850000000000001E-2</v>
      </c>
      <c r="BP8601" s="98">
        <v>0</v>
      </c>
      <c r="BQ8601" s="98">
        <v>0</v>
      </c>
      <c r="BR8601" s="98">
        <v>0.40690799999999999</v>
      </c>
      <c r="BS8601" s="98">
        <v>1.5512E-2</v>
      </c>
      <c r="BT8601" s="98">
        <v>1.5421000000000001E-2</v>
      </c>
      <c r="BU8601" s="98">
        <v>2.0138E-2</v>
      </c>
      <c r="BV8601" s="98">
        <v>1.5076000000000001E-2</v>
      </c>
      <c r="BW8601" s="98">
        <v>2.6089000000000001E-2</v>
      </c>
      <c r="BX8601" s="98">
        <v>1.0612999999999999E-2</v>
      </c>
      <c r="BY8601" s="98">
        <v>23</v>
      </c>
      <c r="BZ8601" s="98">
        <v>2248</v>
      </c>
      <c r="CA8601" s="98">
        <v>47</v>
      </c>
      <c r="CB8601" s="98">
        <v>42.55</v>
      </c>
      <c r="CC8601" s="98">
        <v>8974</v>
      </c>
      <c r="CD8601" s="169">
        <v>2</v>
      </c>
      <c r="CE8601" s="98">
        <v>280.17</v>
      </c>
      <c r="CF8601" s="98">
        <f t="shared" si="269"/>
        <v>79.456212000000008</v>
      </c>
      <c r="CG8601" s="98"/>
      <c r="CH8601" s="98"/>
      <c r="CI8601" s="98"/>
      <c r="CJ8601" s="98"/>
    </row>
    <row r="8602" spans="1:88">
      <c r="A8602" s="97">
        <v>8601</v>
      </c>
      <c r="B8602" s="98">
        <v>0.89189099999999999</v>
      </c>
      <c r="C8602" s="165">
        <v>43</v>
      </c>
      <c r="D8602" s="98">
        <v>0.16279069800000001</v>
      </c>
      <c r="E8602" s="98">
        <v>2.3255814E-2</v>
      </c>
      <c r="F8602" s="98">
        <v>0</v>
      </c>
      <c r="G8602" s="98">
        <v>0.33333333300000001</v>
      </c>
      <c r="H8602" s="98">
        <v>0</v>
      </c>
      <c r="I8602" s="98">
        <v>0</v>
      </c>
      <c r="J8602" s="98">
        <v>0</v>
      </c>
      <c r="K8602" s="98">
        <v>0.66666666699999999</v>
      </c>
      <c r="L8602" s="98">
        <v>0</v>
      </c>
      <c r="M8602" s="98">
        <v>0</v>
      </c>
      <c r="N8602" s="98">
        <v>0</v>
      </c>
      <c r="O8602" s="98">
        <v>0</v>
      </c>
      <c r="P8602" s="98">
        <v>0</v>
      </c>
      <c r="Q8602" s="98">
        <v>0.55555555599999995</v>
      </c>
      <c r="R8602" s="98">
        <v>0.44444444399999999</v>
      </c>
      <c r="S8602" s="98">
        <v>0</v>
      </c>
      <c r="T8602" s="98">
        <v>0</v>
      </c>
      <c r="U8602" s="98">
        <v>0</v>
      </c>
      <c r="V8602" s="98">
        <v>0</v>
      </c>
      <c r="W8602" s="98">
        <v>0</v>
      </c>
      <c r="X8602" s="98">
        <v>0</v>
      </c>
      <c r="Y8602" s="98">
        <v>0</v>
      </c>
      <c r="Z8602" s="98">
        <v>0.33333333300000001</v>
      </c>
      <c r="AA8602" s="98">
        <v>0.33333333300000001</v>
      </c>
      <c r="AB8602" s="98">
        <v>0.33333333300000001</v>
      </c>
      <c r="AC8602" s="98">
        <v>0</v>
      </c>
      <c r="AD8602" s="98">
        <v>0.33333333300000001</v>
      </c>
      <c r="AE8602" s="98">
        <v>0</v>
      </c>
      <c r="AF8602" s="98">
        <v>0</v>
      </c>
      <c r="AG8602" s="98">
        <v>0</v>
      </c>
      <c r="AH8602" s="98">
        <v>0.33333333300000001</v>
      </c>
      <c r="AI8602" s="98">
        <v>0.33333333300000001</v>
      </c>
      <c r="AJ8602" s="98">
        <v>0</v>
      </c>
      <c r="AK8602" s="98">
        <v>0</v>
      </c>
      <c r="AL8602" s="98">
        <v>0</v>
      </c>
      <c r="AM8602" s="98">
        <v>0</v>
      </c>
      <c r="AN8602" s="98">
        <v>0</v>
      </c>
      <c r="AO8602" s="98">
        <v>0</v>
      </c>
      <c r="AP8602" s="98">
        <v>1</v>
      </c>
      <c r="AQ8602" s="98">
        <v>0</v>
      </c>
      <c r="AR8602" s="98">
        <v>0</v>
      </c>
      <c r="AS8602" s="98">
        <v>0</v>
      </c>
      <c r="AT8602" s="98">
        <v>0</v>
      </c>
      <c r="AU8602" s="98">
        <v>0</v>
      </c>
      <c r="AV8602" s="98">
        <v>0</v>
      </c>
      <c r="AW8602" s="98">
        <v>0</v>
      </c>
      <c r="AX8602" s="98">
        <v>0</v>
      </c>
      <c r="AY8602" s="98">
        <v>0.13589999999999999</v>
      </c>
      <c r="AZ8602" s="98">
        <v>0.375</v>
      </c>
      <c r="BA8602" s="166">
        <v>31</v>
      </c>
      <c r="BB8602" s="167">
        <v>40</v>
      </c>
      <c r="BC8602" s="110">
        <v>7.0357500000000002</v>
      </c>
      <c r="BD8602" s="305">
        <f t="shared" si="268"/>
        <v>281.43</v>
      </c>
      <c r="BE8602" s="168">
        <v>23</v>
      </c>
      <c r="BF8602" s="168">
        <v>9</v>
      </c>
      <c r="BG8602" s="98">
        <v>31.27</v>
      </c>
      <c r="BH8602" s="110">
        <v>281.43</v>
      </c>
      <c r="BI8602" s="98">
        <v>0.19237399999999999</v>
      </c>
      <c r="BJ8602" s="98">
        <v>0.21842</v>
      </c>
      <c r="BK8602" s="98">
        <v>5.5572999999999997E-2</v>
      </c>
      <c r="BL8602" s="167">
        <v>0</v>
      </c>
      <c r="BM8602" s="167">
        <v>0</v>
      </c>
      <c r="BN8602" s="98">
        <v>6.9820999999999994E-2</v>
      </c>
      <c r="BO8602" s="98">
        <v>0</v>
      </c>
      <c r="BP8602" s="98">
        <v>2.0218E-2</v>
      </c>
      <c r="BQ8602" s="98">
        <v>0</v>
      </c>
      <c r="BR8602" s="98">
        <v>0.12273000000000001</v>
      </c>
      <c r="BS8602" s="98">
        <v>0</v>
      </c>
      <c r="BT8602" s="98">
        <v>3.1619999999999999E-3</v>
      </c>
      <c r="BU8602" s="98">
        <v>1.0873000000000001E-2</v>
      </c>
      <c r="BV8602" s="98">
        <v>0</v>
      </c>
      <c r="BW8602" s="98">
        <v>3.372E-2</v>
      </c>
      <c r="BX8602" s="98">
        <v>0.27310499999999999</v>
      </c>
      <c r="BY8602" s="98">
        <v>23</v>
      </c>
      <c r="BZ8602" s="98">
        <v>2248</v>
      </c>
      <c r="CA8602" s="98">
        <v>35</v>
      </c>
      <c r="CB8602" s="98">
        <v>20.7</v>
      </c>
      <c r="CC8602" s="98">
        <v>8975</v>
      </c>
      <c r="CD8602" s="169">
        <v>2</v>
      </c>
      <c r="CE8602" s="98">
        <v>284.02999999999997</v>
      </c>
      <c r="CF8602" s="98">
        <f t="shared" si="269"/>
        <v>38.599676999999993</v>
      </c>
      <c r="CG8602" s="98"/>
      <c r="CH8602" s="98"/>
      <c r="CI8602" s="98"/>
      <c r="CJ8602" s="98"/>
    </row>
    <row r="8603" spans="1:88">
      <c r="A8603" s="97">
        <v>8602</v>
      </c>
      <c r="B8603" s="98">
        <v>0</v>
      </c>
      <c r="C8603" s="165">
        <v>0</v>
      </c>
      <c r="D8603" s="98">
        <v>0</v>
      </c>
      <c r="E8603" s="98">
        <v>0</v>
      </c>
      <c r="F8603" s="98">
        <v>0</v>
      </c>
      <c r="G8603" s="98">
        <v>0</v>
      </c>
      <c r="H8603" s="98">
        <v>0</v>
      </c>
      <c r="I8603" s="98">
        <v>0</v>
      </c>
      <c r="J8603" s="98">
        <v>0</v>
      </c>
      <c r="K8603" s="98">
        <v>1</v>
      </c>
      <c r="L8603" s="98">
        <v>0</v>
      </c>
      <c r="M8603" s="98">
        <v>0</v>
      </c>
      <c r="N8603" s="98">
        <v>0</v>
      </c>
      <c r="O8603" s="98">
        <v>0</v>
      </c>
      <c r="P8603" s="98">
        <v>0</v>
      </c>
      <c r="Q8603" s="98">
        <v>1</v>
      </c>
      <c r="R8603" s="98">
        <v>0</v>
      </c>
      <c r="S8603" s="98">
        <v>0</v>
      </c>
      <c r="T8603" s="98">
        <v>0</v>
      </c>
      <c r="U8603" s="98">
        <v>0</v>
      </c>
      <c r="V8603" s="98">
        <v>0</v>
      </c>
      <c r="W8603" s="98">
        <v>0</v>
      </c>
      <c r="X8603" s="98">
        <v>0</v>
      </c>
      <c r="Y8603" s="98">
        <v>0</v>
      </c>
      <c r="Z8603" s="98">
        <v>0</v>
      </c>
      <c r="AA8603" s="98">
        <v>0</v>
      </c>
      <c r="AB8603" s="98">
        <v>0</v>
      </c>
      <c r="AC8603" s="98">
        <v>0</v>
      </c>
      <c r="AD8603" s="98">
        <v>0</v>
      </c>
      <c r="AE8603" s="98">
        <v>0</v>
      </c>
      <c r="AF8603" s="98">
        <v>0</v>
      </c>
      <c r="AG8603" s="98">
        <v>0</v>
      </c>
      <c r="AH8603" s="98">
        <v>0</v>
      </c>
      <c r="AI8603" s="98">
        <v>0</v>
      </c>
      <c r="AJ8603" s="98">
        <v>0</v>
      </c>
      <c r="AK8603" s="98">
        <v>0</v>
      </c>
      <c r="AL8603" s="98">
        <v>0</v>
      </c>
      <c r="AM8603" s="98">
        <v>0</v>
      </c>
      <c r="AN8603" s="98">
        <v>0</v>
      </c>
      <c r="AO8603" s="98">
        <v>0</v>
      </c>
      <c r="AP8603" s="98">
        <v>0</v>
      </c>
      <c r="AQ8603" s="98">
        <v>0</v>
      </c>
      <c r="AR8603" s="98">
        <v>0</v>
      </c>
      <c r="AS8603" s="98">
        <v>0</v>
      </c>
      <c r="AT8603" s="98">
        <v>0</v>
      </c>
      <c r="AU8603" s="98">
        <v>0</v>
      </c>
      <c r="AV8603" s="98">
        <v>0</v>
      </c>
      <c r="AW8603" s="98">
        <v>0</v>
      </c>
      <c r="AX8603" s="98">
        <v>1</v>
      </c>
      <c r="AY8603" s="98">
        <v>5.4899999999999997E-2</v>
      </c>
      <c r="AZ8603" s="98">
        <v>0.4</v>
      </c>
      <c r="BA8603" s="166">
        <v>15</v>
      </c>
      <c r="BB8603" s="167">
        <v>27</v>
      </c>
      <c r="BC8603" s="110">
        <v>7.3181479999999999</v>
      </c>
      <c r="BD8603" s="305">
        <f t="shared" si="268"/>
        <v>197.58999599999999</v>
      </c>
      <c r="BE8603" s="168">
        <v>46</v>
      </c>
      <c r="BF8603" s="168">
        <v>5</v>
      </c>
      <c r="BG8603" s="98">
        <v>39.518000000000001</v>
      </c>
      <c r="BH8603" s="110">
        <v>197.59</v>
      </c>
      <c r="BI8603" s="98">
        <v>0</v>
      </c>
      <c r="BJ8603" s="98">
        <v>0.14013800000000001</v>
      </c>
      <c r="BK8603" s="98">
        <v>0.12804199999999999</v>
      </c>
      <c r="BL8603" s="167">
        <v>0</v>
      </c>
      <c r="BM8603" s="167">
        <v>0</v>
      </c>
      <c r="BN8603" s="98">
        <v>0.159775</v>
      </c>
      <c r="BO8603" s="98">
        <v>8.548E-2</v>
      </c>
      <c r="BP8603" s="98">
        <v>3.5375999999999998E-2</v>
      </c>
      <c r="BQ8603" s="98">
        <v>0</v>
      </c>
      <c r="BR8603" s="98">
        <v>0.27855600000000003</v>
      </c>
      <c r="BS8603" s="98">
        <v>0</v>
      </c>
      <c r="BT8603" s="98">
        <v>0</v>
      </c>
      <c r="BU8603" s="98">
        <v>0</v>
      </c>
      <c r="BV8603" s="98">
        <v>3.2288999999999998E-2</v>
      </c>
      <c r="BW8603" s="98">
        <v>2.8036999999999999E-2</v>
      </c>
      <c r="BX8603" s="98">
        <v>0.112303</v>
      </c>
      <c r="BY8603" s="98">
        <v>46</v>
      </c>
      <c r="BZ8603" s="98">
        <v>2246</v>
      </c>
      <c r="CA8603" s="98">
        <v>33</v>
      </c>
      <c r="CB8603" s="98">
        <v>13.8</v>
      </c>
      <c r="CC8603" s="98">
        <v>8976</v>
      </c>
      <c r="CD8603" s="169">
        <v>2</v>
      </c>
      <c r="CE8603" s="98">
        <v>157.37</v>
      </c>
      <c r="CF8603" s="98">
        <f t="shared" si="269"/>
        <v>8.6396130000000007</v>
      </c>
      <c r="CG8603" s="98"/>
      <c r="CH8603" s="98"/>
      <c r="CI8603" s="98"/>
      <c r="CJ8603" s="98"/>
    </row>
    <row r="8604" spans="1:88">
      <c r="A8604" s="97">
        <v>8603</v>
      </c>
      <c r="B8604" s="98">
        <v>0.88319000000000003</v>
      </c>
      <c r="C8604" s="165">
        <v>17</v>
      </c>
      <c r="D8604" s="98">
        <v>0.70588235300000002</v>
      </c>
      <c r="E8604" s="98">
        <v>0</v>
      </c>
      <c r="F8604" s="98">
        <v>0</v>
      </c>
      <c r="G8604" s="98">
        <v>0.28571428599999998</v>
      </c>
      <c r="H8604" s="98">
        <v>0</v>
      </c>
      <c r="I8604" s="98">
        <v>0</v>
      </c>
      <c r="J8604" s="98">
        <v>0</v>
      </c>
      <c r="K8604" s="98">
        <v>0.71428571399999996</v>
      </c>
      <c r="L8604" s="98">
        <v>0</v>
      </c>
      <c r="M8604" s="98">
        <v>0</v>
      </c>
      <c r="N8604" s="98">
        <v>0</v>
      </c>
      <c r="O8604" s="98">
        <v>0</v>
      </c>
      <c r="P8604" s="98">
        <v>0</v>
      </c>
      <c r="Q8604" s="98">
        <v>0</v>
      </c>
      <c r="R8604" s="98">
        <v>0</v>
      </c>
      <c r="S8604" s="98">
        <v>1</v>
      </c>
      <c r="T8604" s="98">
        <v>0</v>
      </c>
      <c r="U8604" s="98">
        <v>0</v>
      </c>
      <c r="V8604" s="98">
        <v>0</v>
      </c>
      <c r="W8604" s="98">
        <v>0</v>
      </c>
      <c r="X8604" s="98">
        <v>0</v>
      </c>
      <c r="Y8604" s="98">
        <v>0</v>
      </c>
      <c r="Z8604" s="98">
        <v>0</v>
      </c>
      <c r="AA8604" s="98">
        <v>0.33333333300000001</v>
      </c>
      <c r="AB8604" s="98">
        <v>0.66666666699999999</v>
      </c>
      <c r="AC8604" s="98">
        <v>0</v>
      </c>
      <c r="AD8604" s="98">
        <v>0.66666666699999999</v>
      </c>
      <c r="AE8604" s="98">
        <v>0</v>
      </c>
      <c r="AF8604" s="98">
        <v>0</v>
      </c>
      <c r="AG8604" s="98">
        <v>0</v>
      </c>
      <c r="AH8604" s="98">
        <v>0.33333333300000001</v>
      </c>
      <c r="AI8604" s="98">
        <v>0</v>
      </c>
      <c r="AJ8604" s="98">
        <v>0</v>
      </c>
      <c r="AK8604" s="98">
        <v>0</v>
      </c>
      <c r="AL8604" s="98">
        <v>0</v>
      </c>
      <c r="AM8604" s="98">
        <v>0</v>
      </c>
      <c r="AN8604" s="98">
        <v>0</v>
      </c>
      <c r="AO8604" s="98">
        <v>0</v>
      </c>
      <c r="AP8604" s="98">
        <v>1</v>
      </c>
      <c r="AQ8604" s="98">
        <v>0</v>
      </c>
      <c r="AR8604" s="98">
        <v>0</v>
      </c>
      <c r="AS8604" s="98">
        <v>0</v>
      </c>
      <c r="AT8604" s="98">
        <v>0</v>
      </c>
      <c r="AU8604" s="98">
        <v>0</v>
      </c>
      <c r="AV8604" s="98">
        <v>0</v>
      </c>
      <c r="AW8604" s="98">
        <v>0</v>
      </c>
      <c r="AX8604" s="98">
        <v>0</v>
      </c>
      <c r="AY8604" s="98">
        <v>0.1343</v>
      </c>
      <c r="AZ8604" s="98">
        <v>0.428571429</v>
      </c>
      <c r="BA8604" s="166">
        <v>23</v>
      </c>
      <c r="BB8604" s="167">
        <v>45</v>
      </c>
      <c r="BC8604" s="110">
        <v>5.7437769999999997</v>
      </c>
      <c r="BD8604" s="305">
        <f t="shared" si="268"/>
        <v>258.469965</v>
      </c>
      <c r="BE8604" s="168">
        <v>45</v>
      </c>
      <c r="BF8604" s="168">
        <v>7</v>
      </c>
      <c r="BG8604" s="98">
        <v>35.511400000000002</v>
      </c>
      <c r="BH8604" s="110">
        <v>248.58</v>
      </c>
      <c r="BI8604" s="98">
        <v>0</v>
      </c>
      <c r="BJ8604" s="98">
        <v>0.148364</v>
      </c>
      <c r="BK8604" s="98">
        <v>6.8723999999999993E-2</v>
      </c>
      <c r="BL8604" s="167">
        <v>0</v>
      </c>
      <c r="BM8604" s="167">
        <v>0</v>
      </c>
      <c r="BN8604" s="98">
        <v>6.3880999999999993E-2</v>
      </c>
      <c r="BO8604" s="98">
        <v>0</v>
      </c>
      <c r="BP8604" s="98">
        <v>0.186416</v>
      </c>
      <c r="BQ8604" s="98">
        <v>0</v>
      </c>
      <c r="BR8604" s="98">
        <v>0.110427</v>
      </c>
      <c r="BS8604" s="98">
        <v>0</v>
      </c>
      <c r="BT8604" s="98">
        <v>0.26713300000000001</v>
      </c>
      <c r="BU8604" s="98">
        <v>6.7955000000000002E-2</v>
      </c>
      <c r="BV8604" s="98">
        <v>0</v>
      </c>
      <c r="BW8604" s="98">
        <v>0</v>
      </c>
      <c r="BX8604" s="98">
        <v>8.7096000000000007E-2</v>
      </c>
      <c r="BY8604" s="98">
        <v>45</v>
      </c>
      <c r="BZ8604" s="98">
        <v>2245</v>
      </c>
      <c r="CA8604" s="98">
        <v>59</v>
      </c>
      <c r="CB8604" s="98">
        <v>11.5</v>
      </c>
      <c r="CC8604" s="98">
        <v>8979</v>
      </c>
      <c r="CD8604" s="169">
        <v>2</v>
      </c>
      <c r="CE8604" s="98">
        <v>386.1</v>
      </c>
      <c r="CF8604" s="98">
        <f t="shared" si="269"/>
        <v>51.853230000000003</v>
      </c>
      <c r="CG8604" s="98"/>
      <c r="CH8604" s="98"/>
      <c r="CI8604" s="98"/>
      <c r="CJ8604" s="98"/>
    </row>
    <row r="8605" spans="1:88">
      <c r="A8605" s="97">
        <v>8604</v>
      </c>
      <c r="B8605" s="98">
        <v>1.265822</v>
      </c>
      <c r="C8605" s="165">
        <v>0</v>
      </c>
      <c r="D8605" s="98">
        <v>0</v>
      </c>
      <c r="E8605" s="98">
        <v>0</v>
      </c>
      <c r="F8605" s="98">
        <v>0</v>
      </c>
      <c r="G8605" s="98">
        <v>0.83333333300000001</v>
      </c>
      <c r="H8605" s="98">
        <v>0</v>
      </c>
      <c r="I8605" s="98">
        <v>0</v>
      </c>
      <c r="J8605" s="98">
        <v>0</v>
      </c>
      <c r="K8605" s="98">
        <v>0.16666666699999999</v>
      </c>
      <c r="L8605" s="98">
        <v>0</v>
      </c>
      <c r="M8605" s="98">
        <v>0</v>
      </c>
      <c r="N8605" s="98">
        <v>0</v>
      </c>
      <c r="O8605" s="98">
        <v>0</v>
      </c>
      <c r="P8605" s="98">
        <v>0</v>
      </c>
      <c r="Q8605" s="98">
        <v>0.66666666699999999</v>
      </c>
      <c r="R8605" s="98">
        <v>0</v>
      </c>
      <c r="S8605" s="98">
        <v>0.33333333300000001</v>
      </c>
      <c r="T8605" s="98">
        <v>0</v>
      </c>
      <c r="U8605" s="98">
        <v>0</v>
      </c>
      <c r="V8605" s="98">
        <v>0</v>
      </c>
      <c r="W8605" s="98">
        <v>0</v>
      </c>
      <c r="X8605" s="98">
        <v>0</v>
      </c>
      <c r="Y8605" s="98">
        <v>0</v>
      </c>
      <c r="Z8605" s="98">
        <v>0</v>
      </c>
      <c r="AA8605" s="98">
        <v>0</v>
      </c>
      <c r="AB8605" s="98">
        <v>1</v>
      </c>
      <c r="AC8605" s="98">
        <v>0</v>
      </c>
      <c r="AD8605" s="98">
        <v>0</v>
      </c>
      <c r="AE8605" s="98">
        <v>0</v>
      </c>
      <c r="AF8605" s="98">
        <v>0</v>
      </c>
      <c r="AG8605" s="98">
        <v>0</v>
      </c>
      <c r="AH8605" s="98">
        <v>1</v>
      </c>
      <c r="AI8605" s="98">
        <v>0</v>
      </c>
      <c r="AJ8605" s="98">
        <v>0</v>
      </c>
      <c r="AK8605" s="98">
        <v>0</v>
      </c>
      <c r="AL8605" s="98">
        <v>0</v>
      </c>
      <c r="AM8605" s="98">
        <v>0</v>
      </c>
      <c r="AN8605" s="98">
        <v>0</v>
      </c>
      <c r="AO8605" s="98">
        <v>0</v>
      </c>
      <c r="AP8605" s="98">
        <v>1</v>
      </c>
      <c r="AQ8605" s="98">
        <v>0</v>
      </c>
      <c r="AR8605" s="98">
        <v>0</v>
      </c>
      <c r="AS8605" s="98">
        <v>0</v>
      </c>
      <c r="AT8605" s="98">
        <v>0</v>
      </c>
      <c r="AU8605" s="98">
        <v>0</v>
      </c>
      <c r="AV8605" s="98">
        <v>0</v>
      </c>
      <c r="AW8605" s="98">
        <v>0</v>
      </c>
      <c r="AX8605" s="98">
        <v>0</v>
      </c>
      <c r="AY8605" s="98">
        <v>6.6400000000000001E-2</v>
      </c>
      <c r="AZ8605" s="98">
        <v>0.5</v>
      </c>
      <c r="BA8605" s="166">
        <v>42</v>
      </c>
      <c r="BB8605" s="167">
        <v>79</v>
      </c>
      <c r="BC8605" s="110">
        <v>7.1050630000000004</v>
      </c>
      <c r="BD8605" s="305">
        <f t="shared" si="268"/>
        <v>561.29997700000001</v>
      </c>
      <c r="BE8605" s="168">
        <v>44</v>
      </c>
      <c r="BF8605" s="168">
        <v>6</v>
      </c>
      <c r="BG8605" s="98">
        <v>93.55</v>
      </c>
      <c r="BH8605" s="110">
        <v>561.29999999999995</v>
      </c>
      <c r="BI8605" s="98">
        <v>0.26265300000000003</v>
      </c>
      <c r="BJ8605" s="98">
        <v>0.19436500000000001</v>
      </c>
      <c r="BK8605" s="98">
        <v>4.6618E-2</v>
      </c>
      <c r="BL8605" s="167">
        <v>0</v>
      </c>
      <c r="BM8605" s="167">
        <v>0</v>
      </c>
      <c r="BN8605" s="98">
        <v>1.2540000000000001E-2</v>
      </c>
      <c r="BO8605" s="98">
        <v>0</v>
      </c>
      <c r="BP8605" s="98">
        <v>8.1089999999999999E-3</v>
      </c>
      <c r="BQ8605" s="98">
        <v>0</v>
      </c>
      <c r="BR8605" s="98">
        <v>6.8906999999999996E-2</v>
      </c>
      <c r="BS8605" s="98">
        <v>0</v>
      </c>
      <c r="BT8605" s="98">
        <v>4.2554000000000002E-2</v>
      </c>
      <c r="BU8605" s="98">
        <v>1.4964999999999999E-2</v>
      </c>
      <c r="BV8605" s="98">
        <v>3.61E-2</v>
      </c>
      <c r="BW8605" s="98">
        <v>1.0031999999999999E-2</v>
      </c>
      <c r="BX8605" s="98">
        <v>0.303151</v>
      </c>
      <c r="BY8605" s="98">
        <v>44</v>
      </c>
      <c r="BZ8605" s="98">
        <v>2245</v>
      </c>
      <c r="CA8605" s="98">
        <v>51</v>
      </c>
      <c r="CB8605" s="98">
        <v>28.75</v>
      </c>
      <c r="CC8605" s="98">
        <v>8980</v>
      </c>
      <c r="CD8605" s="169">
        <v>2</v>
      </c>
      <c r="CE8605" s="98">
        <v>40.65</v>
      </c>
      <c r="CF8605" s="98">
        <f t="shared" si="269"/>
        <v>2.69916</v>
      </c>
      <c r="CG8605" s="98"/>
      <c r="CH8605" s="98"/>
      <c r="CI8605" s="98"/>
      <c r="CJ8605" s="98"/>
    </row>
    <row r="8606" spans="1:88">
      <c r="A8606" s="97">
        <v>8605</v>
      </c>
      <c r="B8606" s="98">
        <v>1.1904760000000001</v>
      </c>
      <c r="C8606" s="165">
        <v>91</v>
      </c>
      <c r="D8606" s="98">
        <v>0.45054945099999999</v>
      </c>
      <c r="E8606" s="98">
        <v>0</v>
      </c>
      <c r="F8606" s="98">
        <v>0</v>
      </c>
      <c r="G8606" s="98">
        <v>0.16666666699999999</v>
      </c>
      <c r="H8606" s="98">
        <v>0</v>
      </c>
      <c r="I8606" s="98">
        <v>0</v>
      </c>
      <c r="J8606" s="98">
        <v>0</v>
      </c>
      <c r="K8606" s="98">
        <v>0.83333333300000001</v>
      </c>
      <c r="L8606" s="98">
        <v>0</v>
      </c>
      <c r="M8606" s="98">
        <v>0</v>
      </c>
      <c r="N8606" s="98">
        <v>0</v>
      </c>
      <c r="O8606" s="98">
        <v>0</v>
      </c>
      <c r="P8606" s="98">
        <v>0</v>
      </c>
      <c r="Q8606" s="98">
        <v>0.5</v>
      </c>
      <c r="R8606" s="98">
        <v>0</v>
      </c>
      <c r="S8606" s="98">
        <v>0.5</v>
      </c>
      <c r="T8606" s="98">
        <v>0</v>
      </c>
      <c r="U8606" s="98">
        <v>0</v>
      </c>
      <c r="V8606" s="98">
        <v>0</v>
      </c>
      <c r="W8606" s="98">
        <v>0.5</v>
      </c>
      <c r="X8606" s="98">
        <v>0</v>
      </c>
      <c r="Y8606" s="98">
        <v>0.5</v>
      </c>
      <c r="Z8606" s="98">
        <v>0</v>
      </c>
      <c r="AA8606" s="98">
        <v>0</v>
      </c>
      <c r="AB8606" s="98">
        <v>0</v>
      </c>
      <c r="AC8606" s="98">
        <v>0</v>
      </c>
      <c r="AD8606" s="98">
        <v>0</v>
      </c>
      <c r="AE8606" s="98">
        <v>0</v>
      </c>
      <c r="AF8606" s="98">
        <v>0</v>
      </c>
      <c r="AG8606" s="98">
        <v>0</v>
      </c>
      <c r="AH8606" s="98">
        <v>0.5</v>
      </c>
      <c r="AI8606" s="98">
        <v>0</v>
      </c>
      <c r="AJ8606" s="98">
        <v>0.5</v>
      </c>
      <c r="AK8606" s="98">
        <v>0</v>
      </c>
      <c r="AL8606" s="98">
        <v>0</v>
      </c>
      <c r="AM8606" s="98">
        <v>0</v>
      </c>
      <c r="AN8606" s="98">
        <v>0</v>
      </c>
      <c r="AO8606" s="98">
        <v>0</v>
      </c>
      <c r="AP8606" s="98">
        <v>1</v>
      </c>
      <c r="AQ8606" s="98">
        <v>0</v>
      </c>
      <c r="AR8606" s="98">
        <v>0</v>
      </c>
      <c r="AS8606" s="98">
        <v>0</v>
      </c>
      <c r="AT8606" s="98">
        <v>0</v>
      </c>
      <c r="AU8606" s="98">
        <v>0</v>
      </c>
      <c r="AV8606" s="98">
        <v>0</v>
      </c>
      <c r="AW8606" s="98">
        <v>0</v>
      </c>
      <c r="AX8606" s="98">
        <v>0</v>
      </c>
      <c r="AY8606" s="98">
        <v>0.2334</v>
      </c>
      <c r="AZ8606" s="98">
        <v>0.83333333300000001</v>
      </c>
      <c r="BA8606" s="166">
        <v>10</v>
      </c>
      <c r="BB8606" s="167">
        <v>31</v>
      </c>
      <c r="BC8606" s="110">
        <v>5.6783869999999999</v>
      </c>
      <c r="BD8606" s="305">
        <f t="shared" si="268"/>
        <v>176.02999700000001</v>
      </c>
      <c r="BE8606" s="168">
        <v>44</v>
      </c>
      <c r="BF8606" s="168">
        <v>6</v>
      </c>
      <c r="BG8606" s="98">
        <v>27.1433</v>
      </c>
      <c r="BH8606" s="110">
        <v>162.86000000000001</v>
      </c>
      <c r="BI8606" s="98">
        <v>0</v>
      </c>
      <c r="BJ8606" s="98">
        <v>4.4086E-2</v>
      </c>
      <c r="BK8606" s="98">
        <v>0.107331</v>
      </c>
      <c r="BL8606" s="167">
        <v>0</v>
      </c>
      <c r="BM8606" s="167">
        <v>0</v>
      </c>
      <c r="BN8606" s="98">
        <v>0</v>
      </c>
      <c r="BO8606" s="98">
        <v>0</v>
      </c>
      <c r="BP8606" s="98">
        <v>5.1393000000000001E-2</v>
      </c>
      <c r="BQ8606" s="98">
        <v>0</v>
      </c>
      <c r="BR8606" s="98">
        <v>0.56606900000000004</v>
      </c>
      <c r="BS8606" s="98">
        <v>0</v>
      </c>
      <c r="BT8606" s="98">
        <v>0.18199599999999999</v>
      </c>
      <c r="BU8606" s="98">
        <v>0</v>
      </c>
      <c r="BV8606" s="98">
        <v>0</v>
      </c>
      <c r="BW8606" s="98">
        <v>4.9120999999999998E-2</v>
      </c>
      <c r="BX8606" s="98">
        <v>0</v>
      </c>
      <c r="BY8606" s="98">
        <v>44</v>
      </c>
      <c r="BZ8606" s="98">
        <v>2242</v>
      </c>
      <c r="CA8606" s="98">
        <v>60</v>
      </c>
      <c r="CB8606" s="98">
        <v>13.8</v>
      </c>
      <c r="CC8606" s="98">
        <v>8981</v>
      </c>
      <c r="CD8606" s="169">
        <v>2</v>
      </c>
      <c r="CE8606" s="98">
        <v>54.23</v>
      </c>
      <c r="CF8606" s="98">
        <f t="shared" si="269"/>
        <v>12.657281999999999</v>
      </c>
      <c r="CG8606" s="98"/>
      <c r="CH8606" s="98"/>
      <c r="CI8606" s="98"/>
      <c r="CJ8606" s="98"/>
    </row>
    <row r="8607" spans="1:88">
      <c r="A8607" s="97">
        <v>8606</v>
      </c>
      <c r="B8607" s="98">
        <v>0.86580000000000001</v>
      </c>
      <c r="C8607" s="165">
        <v>49</v>
      </c>
      <c r="D8607" s="98">
        <v>0.91111111099999997</v>
      </c>
      <c r="E8607" s="98">
        <v>2.2222222E-2</v>
      </c>
      <c r="F8607" s="98">
        <v>0</v>
      </c>
      <c r="G8607" s="98">
        <v>5.8823528999999999E-2</v>
      </c>
      <c r="H8607" s="98">
        <v>0</v>
      </c>
      <c r="I8607" s="98">
        <v>0</v>
      </c>
      <c r="J8607" s="98">
        <v>0</v>
      </c>
      <c r="K8607" s="98">
        <v>0.94117647100000001</v>
      </c>
      <c r="L8607" s="98">
        <v>0</v>
      </c>
      <c r="M8607" s="98">
        <v>0</v>
      </c>
      <c r="N8607" s="98">
        <v>0</v>
      </c>
      <c r="O8607" s="98">
        <v>0</v>
      </c>
      <c r="P8607" s="98">
        <v>0</v>
      </c>
      <c r="Q8607" s="98">
        <v>5.8823528999999999E-2</v>
      </c>
      <c r="R8607" s="98">
        <v>0</v>
      </c>
      <c r="S8607" s="98">
        <v>0.94117647100000001</v>
      </c>
      <c r="T8607" s="98">
        <v>0</v>
      </c>
      <c r="U8607" s="98">
        <v>0.33333333300000001</v>
      </c>
      <c r="V8607" s="98">
        <v>0</v>
      </c>
      <c r="W8607" s="98">
        <v>0</v>
      </c>
      <c r="X8607" s="98">
        <v>0</v>
      </c>
      <c r="Y8607" s="98">
        <v>0.16666666699999999</v>
      </c>
      <c r="Z8607" s="98">
        <v>0</v>
      </c>
      <c r="AA8607" s="98">
        <v>0.33333333300000001</v>
      </c>
      <c r="AB8607" s="98">
        <v>0</v>
      </c>
      <c r="AC8607" s="98">
        <v>0.16666666699999999</v>
      </c>
      <c r="AD8607" s="98">
        <v>0.33333333300000001</v>
      </c>
      <c r="AE8607" s="98">
        <v>0</v>
      </c>
      <c r="AF8607" s="98">
        <v>0.16666666699999999</v>
      </c>
      <c r="AG8607" s="98">
        <v>0</v>
      </c>
      <c r="AH8607" s="98">
        <v>0.33333333300000001</v>
      </c>
      <c r="AI8607" s="98">
        <v>0</v>
      </c>
      <c r="AJ8607" s="98">
        <v>0.16666666699999999</v>
      </c>
      <c r="AK8607" s="98">
        <v>0</v>
      </c>
      <c r="AL8607" s="98">
        <v>0</v>
      </c>
      <c r="AM8607" s="98">
        <v>0</v>
      </c>
      <c r="AN8607" s="98">
        <v>0</v>
      </c>
      <c r="AO8607" s="98">
        <v>0</v>
      </c>
      <c r="AP8607" s="98">
        <v>0.6</v>
      </c>
      <c r="AQ8607" s="98">
        <v>0</v>
      </c>
      <c r="AR8607" s="98">
        <v>0</v>
      </c>
      <c r="AS8607" s="98">
        <v>0</v>
      </c>
      <c r="AT8607" s="98">
        <v>0</v>
      </c>
      <c r="AU8607" s="98">
        <v>0</v>
      </c>
      <c r="AV8607" s="98">
        <v>0</v>
      </c>
      <c r="AW8607" s="98">
        <v>0</v>
      </c>
      <c r="AX8607" s="98">
        <v>0.4</v>
      </c>
      <c r="AY8607" s="98">
        <v>0.30359999999999998</v>
      </c>
      <c r="AZ8607" s="98">
        <v>0.70588235300000002</v>
      </c>
      <c r="BA8607" s="166">
        <v>42</v>
      </c>
      <c r="BB8607" s="167">
        <v>89</v>
      </c>
      <c r="BC8607" s="110">
        <v>5.6422470000000002</v>
      </c>
      <c r="BD8607" s="305">
        <f t="shared" si="268"/>
        <v>502.15998300000001</v>
      </c>
      <c r="BE8607" s="168">
        <v>28</v>
      </c>
      <c r="BF8607" s="168">
        <v>17</v>
      </c>
      <c r="BG8607" s="98">
        <v>29.538799999999998</v>
      </c>
      <c r="BH8607" s="110">
        <v>502.16</v>
      </c>
      <c r="BI8607" s="98">
        <v>2.5826999999999999E-2</v>
      </c>
      <c r="BJ8607" s="98">
        <v>0.13188</v>
      </c>
      <c r="BK8607" s="98">
        <v>6.2875E-2</v>
      </c>
      <c r="BL8607" s="167">
        <v>0</v>
      </c>
      <c r="BM8607" s="167">
        <v>0</v>
      </c>
      <c r="BN8607" s="98">
        <v>0.21995700000000001</v>
      </c>
      <c r="BO8607" s="98">
        <v>0</v>
      </c>
      <c r="BP8607" s="98">
        <v>0</v>
      </c>
      <c r="BQ8607" s="98">
        <v>0</v>
      </c>
      <c r="BR8607" s="98">
        <v>0.21216299999999999</v>
      </c>
      <c r="BS8607" s="98">
        <v>2.1089E-2</v>
      </c>
      <c r="BT8607" s="98">
        <v>9.5242999999999994E-2</v>
      </c>
      <c r="BU8607" s="98">
        <v>2.0598999999999999E-2</v>
      </c>
      <c r="BV8607" s="98">
        <v>1.3002E-2</v>
      </c>
      <c r="BW8607" s="98">
        <v>9.0230000000000005E-2</v>
      </c>
      <c r="BX8607" s="98">
        <v>0.107129</v>
      </c>
      <c r="BY8607" s="98">
        <v>28</v>
      </c>
      <c r="BZ8607" s="98">
        <v>2242</v>
      </c>
      <c r="CA8607" s="98">
        <v>50</v>
      </c>
      <c r="CB8607" s="98">
        <v>64.400000000000006</v>
      </c>
      <c r="CC8607" s="98">
        <v>8983</v>
      </c>
      <c r="CD8607" s="169">
        <v>2</v>
      </c>
      <c r="CE8607" s="98">
        <v>24.17</v>
      </c>
      <c r="CF8607" s="98">
        <f t="shared" si="269"/>
        <v>7.338012</v>
      </c>
      <c r="CG8607" s="98"/>
      <c r="CH8607" s="98"/>
      <c r="CI8607" s="98"/>
      <c r="CJ8607" s="98"/>
    </row>
    <row r="8608" spans="1:88">
      <c r="A8608" s="97">
        <v>8607</v>
      </c>
      <c r="B8608" s="98">
        <v>1.3125</v>
      </c>
      <c r="C8608" s="165">
        <v>3</v>
      </c>
      <c r="D8608" s="98">
        <v>0</v>
      </c>
      <c r="E8608" s="98">
        <v>0</v>
      </c>
      <c r="F8608" s="98">
        <v>0</v>
      </c>
      <c r="G8608" s="98">
        <v>0</v>
      </c>
      <c r="H8608" s="98">
        <v>0</v>
      </c>
      <c r="I8608" s="98">
        <v>0</v>
      </c>
      <c r="J8608" s="98">
        <v>0</v>
      </c>
      <c r="K8608" s="98">
        <v>1</v>
      </c>
      <c r="L8608" s="98">
        <v>0</v>
      </c>
      <c r="M8608" s="98">
        <v>0</v>
      </c>
      <c r="N8608" s="98">
        <v>0</v>
      </c>
      <c r="O8608" s="98">
        <v>0</v>
      </c>
      <c r="P8608" s="98">
        <v>0</v>
      </c>
      <c r="Q8608" s="98">
        <v>0.33333333300000001</v>
      </c>
      <c r="R8608" s="98">
        <v>0</v>
      </c>
      <c r="S8608" s="98">
        <v>0.66666666699999999</v>
      </c>
      <c r="T8608" s="98">
        <v>0</v>
      </c>
      <c r="U8608" s="98">
        <v>0</v>
      </c>
      <c r="V8608" s="98">
        <v>0</v>
      </c>
      <c r="W8608" s="98">
        <v>0</v>
      </c>
      <c r="X8608" s="98">
        <v>0</v>
      </c>
      <c r="Y8608" s="98">
        <v>0</v>
      </c>
      <c r="Z8608" s="98">
        <v>0</v>
      </c>
      <c r="AA8608" s="98">
        <v>0</v>
      </c>
      <c r="AB8608" s="98">
        <v>1</v>
      </c>
      <c r="AC8608" s="98">
        <v>0</v>
      </c>
      <c r="AD8608" s="98">
        <v>0</v>
      </c>
      <c r="AE8608" s="98">
        <v>0</v>
      </c>
      <c r="AF8608" s="98">
        <v>0</v>
      </c>
      <c r="AG8608" s="98">
        <v>0</v>
      </c>
      <c r="AH8608" s="98">
        <v>1</v>
      </c>
      <c r="AI8608" s="98">
        <v>0</v>
      </c>
      <c r="AJ8608" s="98">
        <v>0</v>
      </c>
      <c r="AK8608" s="98">
        <v>0</v>
      </c>
      <c r="AL8608" s="98">
        <v>0</v>
      </c>
      <c r="AM8608" s="98">
        <v>0</v>
      </c>
      <c r="AN8608" s="98">
        <v>0</v>
      </c>
      <c r="AO8608" s="98">
        <v>0</v>
      </c>
      <c r="AP8608" s="98">
        <v>0.33333333300000001</v>
      </c>
      <c r="AQ8608" s="98">
        <v>0</v>
      </c>
      <c r="AR8608" s="98">
        <v>0</v>
      </c>
      <c r="AS8608" s="98">
        <v>0</v>
      </c>
      <c r="AT8608" s="98">
        <v>0</v>
      </c>
      <c r="AU8608" s="98">
        <v>0</v>
      </c>
      <c r="AV8608" s="98">
        <v>0</v>
      </c>
      <c r="AW8608" s="98">
        <v>0</v>
      </c>
      <c r="AX8608" s="98">
        <v>0.66666666699999999</v>
      </c>
      <c r="AY8608" s="98">
        <v>0.26340000000000002</v>
      </c>
      <c r="AZ8608" s="98">
        <v>1</v>
      </c>
      <c r="BA8608" s="166">
        <v>16</v>
      </c>
      <c r="BB8608" s="167">
        <v>24</v>
      </c>
      <c r="BC8608" s="110">
        <v>6.3012499999999996</v>
      </c>
      <c r="BD8608" s="305">
        <f t="shared" si="268"/>
        <v>151.22999999999999</v>
      </c>
      <c r="BE8608" s="168">
        <v>20</v>
      </c>
      <c r="BF8608" s="168">
        <v>3</v>
      </c>
      <c r="BG8608" s="98">
        <v>46.813299999999998</v>
      </c>
      <c r="BH8608" s="110">
        <v>140.44</v>
      </c>
      <c r="BI8608" s="98">
        <v>0</v>
      </c>
      <c r="BJ8608" s="98">
        <v>0.238292</v>
      </c>
      <c r="BK8608" s="98">
        <v>0.106374</v>
      </c>
      <c r="BL8608" s="167">
        <v>0</v>
      </c>
      <c r="BM8608" s="167">
        <v>0</v>
      </c>
      <c r="BN8608" s="98">
        <v>6.8656999999999996E-2</v>
      </c>
      <c r="BO8608" s="98">
        <v>0</v>
      </c>
      <c r="BP8608" s="98">
        <v>9.2221999999999998E-2</v>
      </c>
      <c r="BQ8608" s="98">
        <v>0</v>
      </c>
      <c r="BR8608" s="98">
        <v>0.24506800000000001</v>
      </c>
      <c r="BS8608" s="98">
        <v>0</v>
      </c>
      <c r="BT8608" s="98">
        <v>0</v>
      </c>
      <c r="BU8608" s="98">
        <v>0.15788199999999999</v>
      </c>
      <c r="BV8608" s="98">
        <v>0</v>
      </c>
      <c r="BW8608" s="98">
        <v>0</v>
      </c>
      <c r="BX8608" s="98">
        <v>9.1503000000000001E-2</v>
      </c>
      <c r="BY8608" s="98">
        <v>20</v>
      </c>
      <c r="BZ8608" s="98">
        <v>2241</v>
      </c>
      <c r="CA8608" s="98">
        <v>28.912698051275601</v>
      </c>
      <c r="CB8608" s="98">
        <v>12.65</v>
      </c>
      <c r="CC8608" s="98">
        <v>8984</v>
      </c>
      <c r="CD8608" s="169">
        <v>2</v>
      </c>
      <c r="CE8608" s="98">
        <v>170.35</v>
      </c>
      <c r="CF8608" s="98">
        <f t="shared" si="269"/>
        <v>44.870190000000001</v>
      </c>
      <c r="CG8608" s="98"/>
      <c r="CH8608" s="98"/>
      <c r="CI8608" s="98"/>
      <c r="CJ8608" s="98"/>
    </row>
    <row r="8609" spans="1:88">
      <c r="A8609" s="97">
        <v>8608</v>
      </c>
      <c r="B8609" s="98">
        <v>0</v>
      </c>
      <c r="C8609" s="165">
        <v>0</v>
      </c>
      <c r="D8609" s="98">
        <v>0</v>
      </c>
      <c r="E8609" s="98">
        <v>0</v>
      </c>
      <c r="F8609" s="98">
        <v>0</v>
      </c>
      <c r="G8609" s="98">
        <v>0</v>
      </c>
      <c r="H8609" s="98">
        <v>0</v>
      </c>
      <c r="I8609" s="98">
        <v>0</v>
      </c>
      <c r="J8609" s="98">
        <v>0</v>
      </c>
      <c r="K8609" s="98">
        <v>1</v>
      </c>
      <c r="L8609" s="98">
        <v>0</v>
      </c>
      <c r="M8609" s="98">
        <v>0</v>
      </c>
      <c r="N8609" s="98">
        <v>0</v>
      </c>
      <c r="O8609" s="98">
        <v>0</v>
      </c>
      <c r="P8609" s="98">
        <v>0</v>
      </c>
      <c r="Q8609" s="98">
        <v>1</v>
      </c>
      <c r="R8609" s="98">
        <v>0</v>
      </c>
      <c r="S8609" s="98">
        <v>0</v>
      </c>
      <c r="T8609" s="98">
        <v>0</v>
      </c>
      <c r="U8609" s="98">
        <v>0</v>
      </c>
      <c r="V8609" s="98">
        <v>0</v>
      </c>
      <c r="W8609" s="98">
        <v>0</v>
      </c>
      <c r="X8609" s="98">
        <v>0</v>
      </c>
      <c r="Y8609" s="98">
        <v>1</v>
      </c>
      <c r="Z8609" s="98">
        <v>0</v>
      </c>
      <c r="AA8609" s="98">
        <v>0</v>
      </c>
      <c r="AB8609" s="98">
        <v>0</v>
      </c>
      <c r="AC8609" s="98">
        <v>0</v>
      </c>
      <c r="AD8609" s="98">
        <v>0</v>
      </c>
      <c r="AE8609" s="98">
        <v>0</v>
      </c>
      <c r="AF8609" s="98">
        <v>0</v>
      </c>
      <c r="AG8609" s="98">
        <v>0</v>
      </c>
      <c r="AH8609" s="98">
        <v>0</v>
      </c>
      <c r="AI8609" s="98">
        <v>0</v>
      </c>
      <c r="AJ8609" s="98">
        <v>1</v>
      </c>
      <c r="AK8609" s="98">
        <v>0</v>
      </c>
      <c r="AL8609" s="98">
        <v>0</v>
      </c>
      <c r="AM8609" s="98">
        <v>0</v>
      </c>
      <c r="AN8609" s="98">
        <v>0</v>
      </c>
      <c r="AO8609" s="98">
        <v>0</v>
      </c>
      <c r="AP8609" s="98">
        <v>1</v>
      </c>
      <c r="AQ8609" s="98">
        <v>0</v>
      </c>
      <c r="AR8609" s="98">
        <v>0</v>
      </c>
      <c r="AS8609" s="98">
        <v>0</v>
      </c>
      <c r="AT8609" s="98">
        <v>0</v>
      </c>
      <c r="AU8609" s="98">
        <v>0</v>
      </c>
      <c r="AV8609" s="98">
        <v>0</v>
      </c>
      <c r="AW8609" s="98">
        <v>0</v>
      </c>
      <c r="AX8609" s="98">
        <v>0</v>
      </c>
      <c r="AY8609" s="98">
        <v>0.13150000000000001</v>
      </c>
      <c r="AZ8609" s="98">
        <v>0.5</v>
      </c>
      <c r="BA8609" s="166">
        <v>15</v>
      </c>
      <c r="BB8609" s="167">
        <v>27</v>
      </c>
      <c r="BC8609" s="110">
        <v>7.439629</v>
      </c>
      <c r="BD8609" s="305">
        <f t="shared" si="268"/>
        <v>200.86998299999999</v>
      </c>
      <c r="BE8609" s="168">
        <v>49</v>
      </c>
      <c r="BF8609" s="168">
        <v>6</v>
      </c>
      <c r="BG8609" s="98">
        <v>31.063300000000002</v>
      </c>
      <c r="BH8609" s="110">
        <v>186.38</v>
      </c>
      <c r="BI8609" s="98">
        <v>9.3732999999999997E-2</v>
      </c>
      <c r="BJ8609" s="98">
        <v>5.7301999999999999E-2</v>
      </c>
      <c r="BK8609" s="98">
        <v>4.7697999999999997E-2</v>
      </c>
      <c r="BL8609" s="167">
        <v>0</v>
      </c>
      <c r="BM8609" s="167">
        <v>0</v>
      </c>
      <c r="BN8609" s="98">
        <v>0.112565</v>
      </c>
      <c r="BO8609" s="98">
        <v>0</v>
      </c>
      <c r="BP8609" s="98">
        <v>0</v>
      </c>
      <c r="BQ8609" s="98">
        <v>0</v>
      </c>
      <c r="BR8609" s="98">
        <v>0.37632700000000002</v>
      </c>
      <c r="BS8609" s="98">
        <v>4.8181000000000002E-2</v>
      </c>
      <c r="BT8609" s="98">
        <v>6.3525999999999999E-2</v>
      </c>
      <c r="BU8609" s="98">
        <v>0</v>
      </c>
      <c r="BV8609" s="98">
        <v>0</v>
      </c>
      <c r="BW8609" s="98">
        <v>0</v>
      </c>
      <c r="BX8609" s="98">
        <v>0.20066500000000001</v>
      </c>
      <c r="BY8609" s="98">
        <v>49</v>
      </c>
      <c r="BZ8609" s="98">
        <v>2241</v>
      </c>
      <c r="CA8609" s="98">
        <v>28.907414751027101</v>
      </c>
      <c r="CB8609" s="98">
        <v>14.95</v>
      </c>
      <c r="CC8609" s="98">
        <v>8987</v>
      </c>
      <c r="CD8609" s="169">
        <v>2</v>
      </c>
      <c r="CE8609" s="98">
        <v>219.33</v>
      </c>
      <c r="CF8609" s="98">
        <f t="shared" si="269"/>
        <v>28.841895000000005</v>
      </c>
      <c r="CG8609" s="98"/>
      <c r="CH8609" s="98"/>
      <c r="CI8609" s="98"/>
      <c r="CJ8609" s="98"/>
    </row>
    <row r="8610" spans="1:88">
      <c r="A8610" s="97">
        <v>8609</v>
      </c>
      <c r="B8610" s="98">
        <v>0.34632000000000002</v>
      </c>
      <c r="C8610" s="165">
        <v>50</v>
      </c>
      <c r="D8610" s="98">
        <v>0.48</v>
      </c>
      <c r="E8610" s="98">
        <v>0.02</v>
      </c>
      <c r="F8610" s="98">
        <v>0</v>
      </c>
      <c r="G8610" s="98">
        <v>0</v>
      </c>
      <c r="H8610" s="98">
        <v>0</v>
      </c>
      <c r="I8610" s="98">
        <v>0</v>
      </c>
      <c r="J8610" s="98">
        <v>0</v>
      </c>
      <c r="K8610" s="98">
        <v>1</v>
      </c>
      <c r="L8610" s="98">
        <v>0</v>
      </c>
      <c r="M8610" s="98">
        <v>0</v>
      </c>
      <c r="N8610" s="98">
        <v>0</v>
      </c>
      <c r="O8610" s="98">
        <v>0</v>
      </c>
      <c r="P8610" s="98">
        <v>0</v>
      </c>
      <c r="Q8610" s="98">
        <v>0.66666666699999999</v>
      </c>
      <c r="R8610" s="98">
        <v>0</v>
      </c>
      <c r="S8610" s="98">
        <v>0.33333333300000001</v>
      </c>
      <c r="T8610" s="98">
        <v>0</v>
      </c>
      <c r="U8610" s="98">
        <v>0</v>
      </c>
      <c r="V8610" s="98">
        <v>0</v>
      </c>
      <c r="W8610" s="98">
        <v>0</v>
      </c>
      <c r="X8610" s="98">
        <v>0</v>
      </c>
      <c r="Y8610" s="98">
        <v>1</v>
      </c>
      <c r="Z8610" s="98">
        <v>0</v>
      </c>
      <c r="AA8610" s="98">
        <v>0</v>
      </c>
      <c r="AB8610" s="98">
        <v>0</v>
      </c>
      <c r="AC8610" s="98">
        <v>0</v>
      </c>
      <c r="AD8610" s="98">
        <v>0</v>
      </c>
      <c r="AE8610" s="98">
        <v>0</v>
      </c>
      <c r="AF8610" s="98">
        <v>0</v>
      </c>
      <c r="AG8610" s="98">
        <v>0</v>
      </c>
      <c r="AH8610" s="98">
        <v>0</v>
      </c>
      <c r="AI8610" s="98">
        <v>0</v>
      </c>
      <c r="AJ8610" s="98">
        <v>1</v>
      </c>
      <c r="AK8610" s="98">
        <v>0</v>
      </c>
      <c r="AL8610" s="98">
        <v>0</v>
      </c>
      <c r="AM8610" s="98">
        <v>0</v>
      </c>
      <c r="AN8610" s="98">
        <v>0</v>
      </c>
      <c r="AO8610" s="98">
        <v>0</v>
      </c>
      <c r="AP8610" s="98">
        <v>0</v>
      </c>
      <c r="AQ8610" s="98">
        <v>0</v>
      </c>
      <c r="AR8610" s="98">
        <v>0</v>
      </c>
      <c r="AS8610" s="98">
        <v>0</v>
      </c>
      <c r="AT8610" s="98">
        <v>1</v>
      </c>
      <c r="AU8610" s="98">
        <v>0</v>
      </c>
      <c r="AV8610" s="98">
        <v>0</v>
      </c>
      <c r="AW8610" s="98">
        <v>0</v>
      </c>
      <c r="AX8610" s="98">
        <v>0</v>
      </c>
      <c r="AY8610" s="98">
        <v>0.159</v>
      </c>
      <c r="AZ8610" s="98">
        <v>0.66666666699999999</v>
      </c>
      <c r="BA8610" s="166">
        <v>19</v>
      </c>
      <c r="BB8610" s="167">
        <v>19</v>
      </c>
      <c r="BC8610" s="110">
        <v>8.0521049999999992</v>
      </c>
      <c r="BD8610" s="305">
        <f t="shared" si="268"/>
        <v>152.98999499999999</v>
      </c>
      <c r="BE8610" s="168">
        <v>105</v>
      </c>
      <c r="BF8610" s="168">
        <v>3</v>
      </c>
      <c r="BG8610" s="98">
        <v>50.5</v>
      </c>
      <c r="BH8610" s="110">
        <v>151.5</v>
      </c>
      <c r="BI8610" s="98">
        <v>0.25841500000000001</v>
      </c>
      <c r="BJ8610" s="98">
        <v>0.131749</v>
      </c>
      <c r="BK8610" s="98">
        <v>2.7986E-2</v>
      </c>
      <c r="BL8610" s="167">
        <v>0</v>
      </c>
      <c r="BM8610" s="167">
        <v>0</v>
      </c>
      <c r="BN8610" s="98">
        <v>0.103894</v>
      </c>
      <c r="BO8610" s="98">
        <v>0</v>
      </c>
      <c r="BP8610" s="98">
        <v>0</v>
      </c>
      <c r="BQ8610" s="98">
        <v>0</v>
      </c>
      <c r="BR8610" s="98">
        <v>6.8580000000000002E-2</v>
      </c>
      <c r="BS8610" s="98">
        <v>0</v>
      </c>
      <c r="BT8610" s="98">
        <v>5.0098999999999998E-2</v>
      </c>
      <c r="BU8610" s="98">
        <v>4.7520000000000001E-3</v>
      </c>
      <c r="BV8610" s="98">
        <v>0</v>
      </c>
      <c r="BW8610" s="98">
        <v>0</v>
      </c>
      <c r="BX8610" s="98">
        <v>0.35452099999999998</v>
      </c>
      <c r="BY8610" s="98">
        <v>105</v>
      </c>
      <c r="BZ8610" s="98">
        <v>2240</v>
      </c>
      <c r="CA8610" s="98">
        <v>28.902131450778601</v>
      </c>
      <c r="CB8610" s="98">
        <v>10.35</v>
      </c>
      <c r="CC8610" s="98">
        <v>8990</v>
      </c>
      <c r="CD8610" s="169">
        <v>2</v>
      </c>
      <c r="CE8610" s="98">
        <v>232.81</v>
      </c>
      <c r="CF8610" s="98">
        <f t="shared" si="269"/>
        <v>37.01679</v>
      </c>
      <c r="CG8610" s="98"/>
      <c r="CH8610" s="98"/>
      <c r="CI8610" s="98"/>
      <c r="CJ8610" s="98"/>
    </row>
    <row r="8611" spans="1:88">
      <c r="A8611" s="97">
        <v>8610</v>
      </c>
      <c r="B8611" s="98">
        <v>2.7118639999999998</v>
      </c>
      <c r="C8611" s="165">
        <v>68</v>
      </c>
      <c r="D8611" s="98">
        <v>0.79411764699999998</v>
      </c>
      <c r="E8611" s="98">
        <v>4.4117647000000003E-2</v>
      </c>
      <c r="F8611" s="98">
        <v>0</v>
      </c>
      <c r="G8611" s="98">
        <v>1</v>
      </c>
      <c r="H8611" s="98">
        <v>0</v>
      </c>
      <c r="I8611" s="98">
        <v>0</v>
      </c>
      <c r="J8611" s="98">
        <v>0</v>
      </c>
      <c r="K8611" s="98">
        <v>0</v>
      </c>
      <c r="L8611" s="98">
        <v>0</v>
      </c>
      <c r="M8611" s="98">
        <v>0</v>
      </c>
      <c r="N8611" s="98">
        <v>0</v>
      </c>
      <c r="O8611" s="98">
        <v>0</v>
      </c>
      <c r="P8611" s="98">
        <v>0</v>
      </c>
      <c r="Q8611" s="98">
        <v>0.72727272700000001</v>
      </c>
      <c r="R8611" s="98">
        <v>9.0909090999999997E-2</v>
      </c>
      <c r="S8611" s="98">
        <v>0.18181818199999999</v>
      </c>
      <c r="T8611" s="98">
        <v>0</v>
      </c>
      <c r="U8611" s="98">
        <v>0</v>
      </c>
      <c r="V8611" s="98">
        <v>0</v>
      </c>
      <c r="W8611" s="98">
        <v>0</v>
      </c>
      <c r="X8611" s="98">
        <v>0</v>
      </c>
      <c r="Y8611" s="98">
        <v>0</v>
      </c>
      <c r="Z8611" s="98">
        <v>0</v>
      </c>
      <c r="AA8611" s="98">
        <v>0.5</v>
      </c>
      <c r="AB8611" s="98">
        <v>0</v>
      </c>
      <c r="AC8611" s="98">
        <v>0.5</v>
      </c>
      <c r="AD8611" s="98">
        <v>0</v>
      </c>
      <c r="AE8611" s="98">
        <v>0</v>
      </c>
      <c r="AF8611" s="98">
        <v>0.5</v>
      </c>
      <c r="AG8611" s="98">
        <v>0</v>
      </c>
      <c r="AH8611" s="98">
        <v>0.5</v>
      </c>
      <c r="AI8611" s="98">
        <v>0</v>
      </c>
      <c r="AJ8611" s="98">
        <v>0</v>
      </c>
      <c r="AK8611" s="98">
        <v>0</v>
      </c>
      <c r="AL8611" s="98">
        <v>0</v>
      </c>
      <c r="AM8611" s="98">
        <v>0</v>
      </c>
      <c r="AN8611" s="98">
        <v>0</v>
      </c>
      <c r="AO8611" s="98">
        <v>0</v>
      </c>
      <c r="AP8611" s="98">
        <v>1</v>
      </c>
      <c r="AQ8611" s="98">
        <v>0</v>
      </c>
      <c r="AR8611" s="98">
        <v>0</v>
      </c>
      <c r="AS8611" s="98">
        <v>0</v>
      </c>
      <c r="AT8611" s="98">
        <v>0</v>
      </c>
      <c r="AU8611" s="98">
        <v>0</v>
      </c>
      <c r="AV8611" s="98">
        <v>0</v>
      </c>
      <c r="AW8611" s="98">
        <v>0</v>
      </c>
      <c r="AX8611" s="98">
        <v>0</v>
      </c>
      <c r="AY8611" s="98">
        <v>0.11310000000000001</v>
      </c>
      <c r="AZ8611" s="98">
        <v>0.18181818199999999</v>
      </c>
      <c r="BA8611" s="166">
        <v>32</v>
      </c>
      <c r="BB8611" s="167">
        <v>47</v>
      </c>
      <c r="BC8611" s="110">
        <v>5.8508509999999996</v>
      </c>
      <c r="BD8611" s="305">
        <f t="shared" si="268"/>
        <v>274.98999699999996</v>
      </c>
      <c r="BE8611" s="168">
        <v>29</v>
      </c>
      <c r="BF8611" s="168">
        <v>11</v>
      </c>
      <c r="BG8611" s="98">
        <v>24.998999999999999</v>
      </c>
      <c r="BH8611" s="110">
        <v>274.99</v>
      </c>
      <c r="BI8611" s="98">
        <v>0.45971099999999998</v>
      </c>
      <c r="BJ8611" s="98">
        <v>0.14563100000000001</v>
      </c>
      <c r="BK8611" s="98">
        <v>1.7978000000000001E-2</v>
      </c>
      <c r="BL8611" s="167">
        <v>0</v>
      </c>
      <c r="BM8611" s="167">
        <v>0</v>
      </c>
      <c r="BN8611" s="98">
        <v>0.14787</v>
      </c>
      <c r="BO8611" s="98">
        <v>0</v>
      </c>
      <c r="BP8611" s="98">
        <v>0</v>
      </c>
      <c r="BQ8611" s="98">
        <v>0</v>
      </c>
      <c r="BR8611" s="98">
        <v>0.12563099999999999</v>
      </c>
      <c r="BS8611" s="98">
        <v>0</v>
      </c>
      <c r="BT8611" s="98">
        <v>0</v>
      </c>
      <c r="BU8611" s="98">
        <v>4.2562999999999997E-2</v>
      </c>
      <c r="BV8611" s="98">
        <v>1.1913E-2</v>
      </c>
      <c r="BW8611" s="98">
        <v>4.87E-2</v>
      </c>
      <c r="BX8611" s="98">
        <v>0</v>
      </c>
      <c r="BY8611" s="98">
        <v>29</v>
      </c>
      <c r="BZ8611" s="98">
        <v>2240</v>
      </c>
      <c r="CA8611" s="98">
        <v>60</v>
      </c>
      <c r="CB8611" s="98">
        <v>12.65</v>
      </c>
      <c r="CC8611" s="98">
        <v>8992</v>
      </c>
      <c r="CD8611" s="169">
        <v>2</v>
      </c>
      <c r="CE8611" s="98">
        <v>54.96</v>
      </c>
      <c r="CF8611" s="98">
        <f t="shared" si="269"/>
        <v>6.2159760000000004</v>
      </c>
      <c r="CG8611" s="98"/>
      <c r="CH8611" s="98"/>
      <c r="CI8611" s="98"/>
      <c r="CJ8611" s="98"/>
    </row>
    <row r="8612" spans="1:88">
      <c r="A8612" s="97">
        <v>8611</v>
      </c>
      <c r="B8612" s="98">
        <v>1.6770640000000001</v>
      </c>
      <c r="C8612" s="165">
        <v>52</v>
      </c>
      <c r="D8612" s="98">
        <v>1.9230769000000002E-2</v>
      </c>
      <c r="E8612" s="98">
        <v>0</v>
      </c>
      <c r="F8612" s="98">
        <v>0</v>
      </c>
      <c r="G8612" s="98">
        <v>0</v>
      </c>
      <c r="H8612" s="98">
        <v>0</v>
      </c>
      <c r="I8612" s="98">
        <v>0</v>
      </c>
      <c r="J8612" s="98">
        <v>0</v>
      </c>
      <c r="K8612" s="98">
        <v>1</v>
      </c>
      <c r="L8612" s="98">
        <v>0</v>
      </c>
      <c r="M8612" s="98">
        <v>0</v>
      </c>
      <c r="N8612" s="98">
        <v>0</v>
      </c>
      <c r="O8612" s="98">
        <v>0</v>
      </c>
      <c r="P8612" s="98">
        <v>0</v>
      </c>
      <c r="Q8612" s="98">
        <v>0.66666666699999999</v>
      </c>
      <c r="R8612" s="98">
        <v>0</v>
      </c>
      <c r="S8612" s="98">
        <v>0.33333333300000001</v>
      </c>
      <c r="T8612" s="98">
        <v>0</v>
      </c>
      <c r="U8612" s="98">
        <v>0</v>
      </c>
      <c r="V8612" s="98">
        <v>0</v>
      </c>
      <c r="W8612" s="98">
        <v>0</v>
      </c>
      <c r="X8612" s="98">
        <v>0</v>
      </c>
      <c r="Y8612" s="98">
        <v>0</v>
      </c>
      <c r="Z8612" s="98">
        <v>0.5</v>
      </c>
      <c r="AA8612" s="98">
        <v>0.5</v>
      </c>
      <c r="AB8612" s="98">
        <v>0</v>
      </c>
      <c r="AC8612" s="98">
        <v>0</v>
      </c>
      <c r="AD8612" s="98">
        <v>0</v>
      </c>
      <c r="AE8612" s="98">
        <v>0</v>
      </c>
      <c r="AF8612" s="98">
        <v>0</v>
      </c>
      <c r="AG8612" s="98">
        <v>0</v>
      </c>
      <c r="AH8612" s="98">
        <v>0.5</v>
      </c>
      <c r="AI8612" s="98">
        <v>0.5</v>
      </c>
      <c r="AJ8612" s="98">
        <v>0</v>
      </c>
      <c r="AK8612" s="98">
        <v>0</v>
      </c>
      <c r="AL8612" s="98">
        <v>0</v>
      </c>
      <c r="AM8612" s="98">
        <v>0</v>
      </c>
      <c r="AN8612" s="98">
        <v>0</v>
      </c>
      <c r="AO8612" s="98">
        <v>0</v>
      </c>
      <c r="AP8612" s="98">
        <v>1</v>
      </c>
      <c r="AQ8612" s="98">
        <v>0</v>
      </c>
      <c r="AR8612" s="98">
        <v>0</v>
      </c>
      <c r="AS8612" s="98">
        <v>0</v>
      </c>
      <c r="AT8612" s="98">
        <v>0</v>
      </c>
      <c r="AU8612" s="98">
        <v>0</v>
      </c>
      <c r="AV8612" s="98">
        <v>0</v>
      </c>
      <c r="AW8612" s="98">
        <v>0</v>
      </c>
      <c r="AX8612" s="98">
        <v>0</v>
      </c>
      <c r="AY8612" s="98">
        <v>0.19470000000000001</v>
      </c>
      <c r="AZ8612" s="98">
        <v>0.66666666699999999</v>
      </c>
      <c r="BA8612" s="166">
        <v>10</v>
      </c>
      <c r="BB8612" s="167">
        <v>17</v>
      </c>
      <c r="BC8612" s="110">
        <v>5.6382349999999999</v>
      </c>
      <c r="BD8612" s="305">
        <f t="shared" si="268"/>
        <v>95.849994999999993</v>
      </c>
      <c r="BE8612" s="168">
        <v>42</v>
      </c>
      <c r="BF8612" s="168">
        <v>3</v>
      </c>
      <c r="BG8612" s="98">
        <v>31.95</v>
      </c>
      <c r="BH8612" s="110">
        <v>95.85</v>
      </c>
      <c r="BI8612" s="98">
        <v>0.323461</v>
      </c>
      <c r="BJ8612" s="98">
        <v>0</v>
      </c>
      <c r="BK8612" s="98">
        <v>9.3923000000000006E-2</v>
      </c>
      <c r="BL8612" s="167">
        <v>0</v>
      </c>
      <c r="BM8612" s="167">
        <v>0</v>
      </c>
      <c r="BN8612" s="98">
        <v>0.10437</v>
      </c>
      <c r="BO8612" s="98">
        <v>0</v>
      </c>
      <c r="BP8612" s="98">
        <v>0</v>
      </c>
      <c r="BQ8612" s="98">
        <v>0</v>
      </c>
      <c r="BR8612" s="98">
        <v>8.6447999999999997E-2</v>
      </c>
      <c r="BS8612" s="98">
        <v>8.6064000000000002E-2</v>
      </c>
      <c r="BT8612" s="98">
        <v>0</v>
      </c>
      <c r="BU8612" s="98">
        <v>0</v>
      </c>
      <c r="BV8612" s="98">
        <v>0</v>
      </c>
      <c r="BW8612" s="98">
        <v>0.25253900000000001</v>
      </c>
      <c r="BX8612" s="98">
        <v>5.3191000000000002E-2</v>
      </c>
      <c r="BY8612" s="98">
        <v>42</v>
      </c>
      <c r="BZ8612" s="98">
        <v>2237</v>
      </c>
      <c r="CA8612" s="98">
        <v>28.8968481505302</v>
      </c>
      <c r="CB8612" s="98">
        <v>10.35</v>
      </c>
      <c r="CC8612" s="98">
        <v>8997</v>
      </c>
      <c r="CD8612" s="169">
        <v>2</v>
      </c>
      <c r="CE8612" s="98">
        <v>95.35</v>
      </c>
      <c r="CF8612" s="98">
        <f t="shared" si="269"/>
        <v>18.564644999999999</v>
      </c>
      <c r="CG8612" s="98"/>
      <c r="CH8612" s="98"/>
      <c r="CI8612" s="98"/>
      <c r="CJ8612" s="98"/>
    </row>
    <row r="8613" spans="1:88">
      <c r="A8613" s="97">
        <v>8612</v>
      </c>
      <c r="B8613" s="98">
        <v>0</v>
      </c>
      <c r="C8613" s="165">
        <v>34</v>
      </c>
      <c r="D8613" s="98">
        <v>0</v>
      </c>
      <c r="E8613" s="98">
        <v>0</v>
      </c>
      <c r="F8613" s="98">
        <v>0</v>
      </c>
      <c r="G8613" s="98">
        <v>0</v>
      </c>
      <c r="H8613" s="98">
        <v>0</v>
      </c>
      <c r="I8613" s="98">
        <v>0</v>
      </c>
      <c r="J8613" s="98">
        <v>0</v>
      </c>
      <c r="K8613" s="98">
        <v>1</v>
      </c>
      <c r="L8613" s="98">
        <v>0</v>
      </c>
      <c r="M8613" s="98">
        <v>0</v>
      </c>
      <c r="N8613" s="98">
        <v>0</v>
      </c>
      <c r="O8613" s="98">
        <v>0</v>
      </c>
      <c r="P8613" s="98">
        <v>0</v>
      </c>
      <c r="Q8613" s="98">
        <v>0.5</v>
      </c>
      <c r="R8613" s="98">
        <v>0.5</v>
      </c>
      <c r="S8613" s="98">
        <v>0</v>
      </c>
      <c r="T8613" s="98">
        <v>0</v>
      </c>
      <c r="U8613" s="98">
        <v>0</v>
      </c>
      <c r="V8613" s="98">
        <v>0</v>
      </c>
      <c r="W8613" s="98">
        <v>0</v>
      </c>
      <c r="X8613" s="98">
        <v>0</v>
      </c>
      <c r="Y8613" s="98">
        <v>1</v>
      </c>
      <c r="Z8613" s="98">
        <v>0</v>
      </c>
      <c r="AA8613" s="98">
        <v>0</v>
      </c>
      <c r="AB8613" s="98">
        <v>0</v>
      </c>
      <c r="AC8613" s="98">
        <v>0</v>
      </c>
      <c r="AD8613" s="98">
        <v>0</v>
      </c>
      <c r="AE8613" s="98">
        <v>0</v>
      </c>
      <c r="AF8613" s="98">
        <v>0</v>
      </c>
      <c r="AG8613" s="98">
        <v>0</v>
      </c>
      <c r="AH8613" s="98">
        <v>0</v>
      </c>
      <c r="AI8613" s="98">
        <v>0</v>
      </c>
      <c r="AJ8613" s="98">
        <v>1</v>
      </c>
      <c r="AK8613" s="98">
        <v>0</v>
      </c>
      <c r="AL8613" s="98">
        <v>0</v>
      </c>
      <c r="AM8613" s="98">
        <v>0</v>
      </c>
      <c r="AN8613" s="98">
        <v>0</v>
      </c>
      <c r="AO8613" s="98">
        <v>0</v>
      </c>
      <c r="AP8613" s="98">
        <v>0</v>
      </c>
      <c r="AQ8613" s="98">
        <v>0</v>
      </c>
      <c r="AR8613" s="98">
        <v>0</v>
      </c>
      <c r="AS8613" s="98">
        <v>0</v>
      </c>
      <c r="AT8613" s="98">
        <v>0.5</v>
      </c>
      <c r="AU8613" s="98">
        <v>0</v>
      </c>
      <c r="AV8613" s="98">
        <v>0</v>
      </c>
      <c r="AW8613" s="98">
        <v>0</v>
      </c>
      <c r="AX8613" s="98">
        <v>0.5</v>
      </c>
      <c r="AY8613" s="98">
        <v>0.1646</v>
      </c>
      <c r="AZ8613" s="98">
        <v>1</v>
      </c>
      <c r="BA8613" s="166">
        <v>11</v>
      </c>
      <c r="BB8613" s="167">
        <v>18</v>
      </c>
      <c r="BC8613" s="110">
        <v>5.5738880000000002</v>
      </c>
      <c r="BD8613" s="305">
        <f t="shared" si="268"/>
        <v>100.329984</v>
      </c>
      <c r="BE8613" s="168">
        <v>50</v>
      </c>
      <c r="BF8613" s="168">
        <v>2</v>
      </c>
      <c r="BG8613" s="98">
        <v>48.77</v>
      </c>
      <c r="BH8613" s="110">
        <v>97.54</v>
      </c>
      <c r="BI8613" s="98">
        <v>0</v>
      </c>
      <c r="BJ8613" s="98">
        <v>0.146401</v>
      </c>
      <c r="BK8613" s="98">
        <v>0.160139</v>
      </c>
      <c r="BL8613" s="167">
        <v>0</v>
      </c>
      <c r="BM8613" s="167">
        <v>0</v>
      </c>
      <c r="BN8613" s="98">
        <v>0</v>
      </c>
      <c r="BO8613" s="98">
        <v>0</v>
      </c>
      <c r="BP8613" s="98">
        <v>0</v>
      </c>
      <c r="BQ8613" s="98">
        <v>0</v>
      </c>
      <c r="BR8613" s="98">
        <v>0.49907699999999999</v>
      </c>
      <c r="BS8613" s="98">
        <v>8.1197000000000005E-2</v>
      </c>
      <c r="BT8613" s="98">
        <v>0</v>
      </c>
      <c r="BU8613" s="98">
        <v>0</v>
      </c>
      <c r="BV8613" s="98">
        <v>1.6301E-2</v>
      </c>
      <c r="BW8613" s="98">
        <v>0</v>
      </c>
      <c r="BX8613" s="98">
        <v>9.6882999999999997E-2</v>
      </c>
      <c r="BY8613" s="98">
        <v>50</v>
      </c>
      <c r="BZ8613" s="98">
        <v>2237</v>
      </c>
      <c r="CA8613" s="98">
        <v>60</v>
      </c>
      <c r="CB8613" s="98">
        <v>8.0500000000000007</v>
      </c>
      <c r="CC8613" s="98">
        <v>8998</v>
      </c>
      <c r="CD8613" s="169">
        <v>2</v>
      </c>
      <c r="CE8613" s="98">
        <v>737.77</v>
      </c>
      <c r="CF8613" s="98">
        <f t="shared" si="269"/>
        <v>121.43694199999999</v>
      </c>
      <c r="CG8613" s="98"/>
      <c r="CH8613" s="98"/>
      <c r="CI8613" s="98"/>
      <c r="CJ8613" s="98"/>
    </row>
    <row r="8614" spans="1:88">
      <c r="A8614" s="97">
        <v>8613</v>
      </c>
      <c r="B8614" s="98">
        <v>0.625</v>
      </c>
      <c r="C8614" s="165">
        <v>55</v>
      </c>
      <c r="D8614" s="98">
        <v>0</v>
      </c>
      <c r="E8614" s="98">
        <v>1.8181817999999999E-2</v>
      </c>
      <c r="F8614" s="98">
        <v>0</v>
      </c>
      <c r="G8614" s="98">
        <v>0.33333333300000001</v>
      </c>
      <c r="H8614" s="98">
        <v>0</v>
      </c>
      <c r="I8614" s="98">
        <v>0</v>
      </c>
      <c r="J8614" s="98">
        <v>0</v>
      </c>
      <c r="K8614" s="98">
        <v>0.66666666699999999</v>
      </c>
      <c r="L8614" s="98">
        <v>0</v>
      </c>
      <c r="M8614" s="98">
        <v>0</v>
      </c>
      <c r="N8614" s="98">
        <v>0</v>
      </c>
      <c r="O8614" s="98">
        <v>0</v>
      </c>
      <c r="P8614" s="98">
        <v>0</v>
      </c>
      <c r="Q8614" s="98">
        <v>0.77777777800000003</v>
      </c>
      <c r="R8614" s="98">
        <v>0</v>
      </c>
      <c r="S8614" s="98">
        <v>0.222222222</v>
      </c>
      <c r="T8614" s="98">
        <v>0</v>
      </c>
      <c r="U8614" s="98">
        <v>0</v>
      </c>
      <c r="V8614" s="98">
        <v>0</v>
      </c>
      <c r="W8614" s="98">
        <v>0</v>
      </c>
      <c r="X8614" s="98">
        <v>0</v>
      </c>
      <c r="Y8614" s="98">
        <v>0.33333333300000001</v>
      </c>
      <c r="Z8614" s="98">
        <v>0</v>
      </c>
      <c r="AA8614" s="98">
        <v>0</v>
      </c>
      <c r="AB8614" s="98">
        <v>0</v>
      </c>
      <c r="AC8614" s="98">
        <v>0.66666666699999999</v>
      </c>
      <c r="AD8614" s="98">
        <v>0</v>
      </c>
      <c r="AE8614" s="98">
        <v>0</v>
      </c>
      <c r="AF8614" s="98">
        <v>0.66666666699999999</v>
      </c>
      <c r="AG8614" s="98">
        <v>0</v>
      </c>
      <c r="AH8614" s="98">
        <v>0</v>
      </c>
      <c r="AI8614" s="98">
        <v>0</v>
      </c>
      <c r="AJ8614" s="98">
        <v>0.33333333300000001</v>
      </c>
      <c r="AK8614" s="98">
        <v>0</v>
      </c>
      <c r="AL8614" s="98">
        <v>0</v>
      </c>
      <c r="AM8614" s="98">
        <v>0</v>
      </c>
      <c r="AN8614" s="98">
        <v>0</v>
      </c>
      <c r="AO8614" s="98">
        <v>0</v>
      </c>
      <c r="AP8614" s="98">
        <v>0.222222222</v>
      </c>
      <c r="AQ8614" s="98">
        <v>0</v>
      </c>
      <c r="AR8614" s="98">
        <v>0</v>
      </c>
      <c r="AS8614" s="98">
        <v>0</v>
      </c>
      <c r="AT8614" s="98">
        <v>0.111111111</v>
      </c>
      <c r="AU8614" s="98">
        <v>0</v>
      </c>
      <c r="AV8614" s="98">
        <v>0</v>
      </c>
      <c r="AW8614" s="98">
        <v>0</v>
      </c>
      <c r="AX8614" s="98">
        <v>0.66666666699999999</v>
      </c>
      <c r="AY8614" s="98">
        <v>0.17130000000000001</v>
      </c>
      <c r="AZ8614" s="98">
        <v>1</v>
      </c>
      <c r="BA8614" s="166">
        <v>35</v>
      </c>
      <c r="BB8614" s="167">
        <v>58</v>
      </c>
      <c r="BC8614" s="110">
        <v>6.7568960000000002</v>
      </c>
      <c r="BD8614" s="305">
        <f t="shared" si="268"/>
        <v>391.899968</v>
      </c>
      <c r="BE8614" s="168">
        <v>30</v>
      </c>
      <c r="BF8614" s="168">
        <v>9</v>
      </c>
      <c r="BG8614" s="98">
        <v>43.544400000000003</v>
      </c>
      <c r="BH8614" s="110">
        <v>391.9</v>
      </c>
      <c r="BI8614" s="98">
        <v>0.13645599999999999</v>
      </c>
      <c r="BJ8614" s="98">
        <v>0.22128800000000001</v>
      </c>
      <c r="BK8614" s="98">
        <v>1.8488000000000001E-2</v>
      </c>
      <c r="BL8614" s="167">
        <v>0</v>
      </c>
      <c r="BM8614" s="167">
        <v>0</v>
      </c>
      <c r="BN8614" s="98">
        <v>6.0628000000000001E-2</v>
      </c>
      <c r="BO8614" s="98">
        <v>0</v>
      </c>
      <c r="BP8614" s="98">
        <v>1.1981E-2</v>
      </c>
      <c r="BQ8614" s="98">
        <v>0</v>
      </c>
      <c r="BR8614" s="98">
        <v>0.27207199999999998</v>
      </c>
      <c r="BS8614" s="98">
        <v>6.2141000000000002E-2</v>
      </c>
      <c r="BT8614" s="98">
        <v>7.1984999999999993E-2</v>
      </c>
      <c r="BU8614" s="98">
        <v>6.6174999999999998E-2</v>
      </c>
      <c r="BV8614" s="98">
        <v>9.9640000000000006E-3</v>
      </c>
      <c r="BW8614" s="98">
        <v>6.8816000000000002E-2</v>
      </c>
      <c r="BX8614" s="98">
        <v>0</v>
      </c>
      <c r="BY8614" s="98">
        <v>30</v>
      </c>
      <c r="BZ8614" s="98">
        <v>2234</v>
      </c>
      <c r="CA8614" s="98">
        <v>43</v>
      </c>
      <c r="CB8614" s="98">
        <v>39.1</v>
      </c>
      <c r="CC8614" s="98">
        <v>9001</v>
      </c>
      <c r="CD8614" s="169">
        <v>2</v>
      </c>
      <c r="CE8614" s="98">
        <v>301.18</v>
      </c>
      <c r="CF8614" s="98">
        <f t="shared" si="269"/>
        <v>51.592134000000001</v>
      </c>
      <c r="CG8614" s="98"/>
      <c r="CH8614" s="98"/>
      <c r="CI8614" s="98"/>
      <c r="CJ8614" s="98"/>
    </row>
    <row r="8615" spans="1:88">
      <c r="A8615" s="97">
        <v>8614</v>
      </c>
      <c r="B8615" s="98">
        <v>0.39425900000000003</v>
      </c>
      <c r="C8615" s="165">
        <v>0</v>
      </c>
      <c r="D8615" s="98">
        <v>0</v>
      </c>
      <c r="E8615" s="98">
        <v>0</v>
      </c>
      <c r="F8615" s="98">
        <v>0</v>
      </c>
      <c r="G8615" s="98">
        <v>0</v>
      </c>
      <c r="H8615" s="98">
        <v>0</v>
      </c>
      <c r="I8615" s="98">
        <v>0</v>
      </c>
      <c r="J8615" s="98">
        <v>0</v>
      </c>
      <c r="K8615" s="98">
        <v>1</v>
      </c>
      <c r="L8615" s="98">
        <v>0</v>
      </c>
      <c r="M8615" s="98">
        <v>0</v>
      </c>
      <c r="N8615" s="98">
        <v>0</v>
      </c>
      <c r="O8615" s="98">
        <v>0</v>
      </c>
      <c r="P8615" s="98">
        <v>0</v>
      </c>
      <c r="Q8615" s="98">
        <v>0.625</v>
      </c>
      <c r="R8615" s="98">
        <v>0.375</v>
      </c>
      <c r="S8615" s="98">
        <v>0</v>
      </c>
      <c r="T8615" s="98">
        <v>0</v>
      </c>
      <c r="U8615" s="98">
        <v>0</v>
      </c>
      <c r="V8615" s="98">
        <v>0</v>
      </c>
      <c r="W8615" s="98">
        <v>0.25</v>
      </c>
      <c r="X8615" s="98">
        <v>0</v>
      </c>
      <c r="Y8615" s="98">
        <v>0</v>
      </c>
      <c r="Z8615" s="98">
        <v>0</v>
      </c>
      <c r="AA8615" s="98">
        <v>0</v>
      </c>
      <c r="AB8615" s="98">
        <v>0.25</v>
      </c>
      <c r="AC8615" s="98">
        <v>0.5</v>
      </c>
      <c r="AD8615" s="98">
        <v>0</v>
      </c>
      <c r="AE8615" s="98">
        <v>0</v>
      </c>
      <c r="AF8615" s="98">
        <v>0.75</v>
      </c>
      <c r="AG8615" s="98">
        <v>0</v>
      </c>
      <c r="AH8615" s="98">
        <v>0.25</v>
      </c>
      <c r="AI8615" s="98">
        <v>0</v>
      </c>
      <c r="AJ8615" s="98">
        <v>0</v>
      </c>
      <c r="AK8615" s="98">
        <v>0</v>
      </c>
      <c r="AL8615" s="98">
        <v>0</v>
      </c>
      <c r="AM8615" s="98">
        <v>0</v>
      </c>
      <c r="AN8615" s="98">
        <v>0</v>
      </c>
      <c r="AO8615" s="98">
        <v>0</v>
      </c>
      <c r="AP8615" s="98">
        <v>0.4</v>
      </c>
      <c r="AQ8615" s="98">
        <v>0.2</v>
      </c>
      <c r="AR8615" s="98">
        <v>0</v>
      </c>
      <c r="AS8615" s="98">
        <v>0</v>
      </c>
      <c r="AT8615" s="98">
        <v>0.2</v>
      </c>
      <c r="AU8615" s="98">
        <v>0</v>
      </c>
      <c r="AV8615" s="98">
        <v>0</v>
      </c>
      <c r="AW8615" s="98">
        <v>0</v>
      </c>
      <c r="AX8615" s="98">
        <v>0.2</v>
      </c>
      <c r="AY8615" s="98">
        <v>0.1686</v>
      </c>
      <c r="AZ8615" s="98">
        <v>0.71428571399999996</v>
      </c>
      <c r="BA8615" s="166">
        <v>27</v>
      </c>
      <c r="BB8615" s="167">
        <v>65</v>
      </c>
      <c r="BC8615" s="110">
        <v>4.928153</v>
      </c>
      <c r="BD8615" s="305">
        <f t="shared" si="268"/>
        <v>320.32994500000001</v>
      </c>
      <c r="BE8615" s="168">
        <v>29</v>
      </c>
      <c r="BF8615" s="168">
        <v>8</v>
      </c>
      <c r="BG8615" s="98">
        <v>38.423699999999997</v>
      </c>
      <c r="BH8615" s="110">
        <v>307.39</v>
      </c>
      <c r="BI8615" s="98">
        <v>0.22256600000000001</v>
      </c>
      <c r="BJ8615" s="98">
        <v>0.30987300000000001</v>
      </c>
      <c r="BK8615" s="98">
        <v>3.4706000000000001E-2</v>
      </c>
      <c r="BL8615" s="167">
        <v>0</v>
      </c>
      <c r="BM8615" s="167">
        <v>0</v>
      </c>
      <c r="BN8615" s="98">
        <v>0.115318</v>
      </c>
      <c r="BO8615" s="98">
        <v>0</v>
      </c>
      <c r="BP8615" s="98">
        <v>1.7543E-2</v>
      </c>
      <c r="BQ8615" s="98">
        <v>0</v>
      </c>
      <c r="BR8615" s="98">
        <v>0.24101600000000001</v>
      </c>
      <c r="BS8615" s="98">
        <v>2.5787999999999998E-2</v>
      </c>
      <c r="BT8615" s="98">
        <v>0</v>
      </c>
      <c r="BU8615" s="98">
        <v>2.3917000000000001E-2</v>
      </c>
      <c r="BV8615" s="98">
        <v>9.2680000000000002E-3</v>
      </c>
      <c r="BW8615" s="98">
        <v>0</v>
      </c>
      <c r="BX8615" s="98">
        <v>0</v>
      </c>
      <c r="BY8615" s="98">
        <v>29</v>
      </c>
      <c r="BZ8615" s="98">
        <v>2234</v>
      </c>
      <c r="CA8615" s="98">
        <v>31</v>
      </c>
      <c r="CB8615" s="98">
        <v>17.25</v>
      </c>
      <c r="CC8615" s="98">
        <v>9003</v>
      </c>
      <c r="CD8615" s="169">
        <v>2</v>
      </c>
      <c r="CE8615" s="98">
        <v>218.08</v>
      </c>
      <c r="CF8615" s="98">
        <f t="shared" si="269"/>
        <v>36.768288000000005</v>
      </c>
      <c r="CG8615" s="98"/>
      <c r="CH8615" s="98"/>
      <c r="CI8615" s="98"/>
      <c r="CJ8615" s="98"/>
    </row>
    <row r="8616" spans="1:88">
      <c r="A8616" s="97">
        <v>8615</v>
      </c>
      <c r="B8616" s="98">
        <v>1.101928</v>
      </c>
      <c r="C8616" s="165">
        <v>49</v>
      </c>
      <c r="D8616" s="98">
        <v>0.28571428599999998</v>
      </c>
      <c r="E8616" s="98">
        <v>0</v>
      </c>
      <c r="F8616" s="98">
        <v>0</v>
      </c>
      <c r="G8616" s="98">
        <v>0.2</v>
      </c>
      <c r="H8616" s="98">
        <v>0</v>
      </c>
      <c r="I8616" s="98">
        <v>0</v>
      </c>
      <c r="J8616" s="98">
        <v>0</v>
      </c>
      <c r="K8616" s="98">
        <v>0.8</v>
      </c>
      <c r="L8616" s="98">
        <v>0</v>
      </c>
      <c r="M8616" s="98">
        <v>0</v>
      </c>
      <c r="N8616" s="98">
        <v>0</v>
      </c>
      <c r="O8616" s="98">
        <v>0</v>
      </c>
      <c r="P8616" s="98">
        <v>0</v>
      </c>
      <c r="Q8616" s="98">
        <v>0.6</v>
      </c>
      <c r="R8616" s="98">
        <v>0</v>
      </c>
      <c r="S8616" s="98">
        <v>0.4</v>
      </c>
      <c r="T8616" s="98">
        <v>0</v>
      </c>
      <c r="U8616" s="98">
        <v>0.25</v>
      </c>
      <c r="V8616" s="98">
        <v>0</v>
      </c>
      <c r="W8616" s="98">
        <v>0</v>
      </c>
      <c r="X8616" s="98">
        <v>0</v>
      </c>
      <c r="Y8616" s="98">
        <v>0.25</v>
      </c>
      <c r="Z8616" s="98">
        <v>0.25</v>
      </c>
      <c r="AA8616" s="98">
        <v>0.25</v>
      </c>
      <c r="AB8616" s="98">
        <v>0</v>
      </c>
      <c r="AC8616" s="98">
        <v>0</v>
      </c>
      <c r="AD8616" s="98">
        <v>0.25</v>
      </c>
      <c r="AE8616" s="98">
        <v>0</v>
      </c>
      <c r="AF8616" s="98">
        <v>0</v>
      </c>
      <c r="AG8616" s="98">
        <v>0</v>
      </c>
      <c r="AH8616" s="98">
        <v>0.25</v>
      </c>
      <c r="AI8616" s="98">
        <v>0.25</v>
      </c>
      <c r="AJ8616" s="98">
        <v>0.25</v>
      </c>
      <c r="AK8616" s="98">
        <v>0</v>
      </c>
      <c r="AL8616" s="98">
        <v>0</v>
      </c>
      <c r="AM8616" s="98">
        <v>0</v>
      </c>
      <c r="AN8616" s="98">
        <v>0</v>
      </c>
      <c r="AO8616" s="98">
        <v>0</v>
      </c>
      <c r="AP8616" s="98">
        <v>1</v>
      </c>
      <c r="AQ8616" s="98">
        <v>0</v>
      </c>
      <c r="AR8616" s="98">
        <v>0</v>
      </c>
      <c r="AS8616" s="98">
        <v>0</v>
      </c>
      <c r="AT8616" s="98">
        <v>0</v>
      </c>
      <c r="AU8616" s="98">
        <v>0</v>
      </c>
      <c r="AV8616" s="98">
        <v>0</v>
      </c>
      <c r="AW8616" s="98">
        <v>0</v>
      </c>
      <c r="AX8616" s="98">
        <v>0</v>
      </c>
      <c r="AY8616" s="98">
        <v>0.2099</v>
      </c>
      <c r="AZ8616" s="98">
        <v>0.8</v>
      </c>
      <c r="BA8616" s="166">
        <v>15</v>
      </c>
      <c r="BB8616" s="167">
        <v>26</v>
      </c>
      <c r="BC8616" s="110">
        <v>9.7173069999999999</v>
      </c>
      <c r="BD8616" s="305">
        <f t="shared" si="268"/>
        <v>252.64998199999999</v>
      </c>
      <c r="BE8616" s="168">
        <v>48</v>
      </c>
      <c r="BF8616" s="168">
        <v>5</v>
      </c>
      <c r="BG8616" s="98">
        <v>50.53</v>
      </c>
      <c r="BH8616" s="110">
        <v>252.65</v>
      </c>
      <c r="BI8616" s="98">
        <v>0</v>
      </c>
      <c r="BJ8616" s="98">
        <v>0.165127</v>
      </c>
      <c r="BK8616" s="98">
        <v>8.6072999999999997E-2</v>
      </c>
      <c r="BL8616" s="167">
        <v>0</v>
      </c>
      <c r="BM8616" s="167">
        <v>0</v>
      </c>
      <c r="BN8616" s="98">
        <v>3.5396999999999998E-2</v>
      </c>
      <c r="BO8616" s="98">
        <v>0</v>
      </c>
      <c r="BP8616" s="98">
        <v>0</v>
      </c>
      <c r="BQ8616" s="98">
        <v>0</v>
      </c>
      <c r="BR8616" s="98">
        <v>0.196884</v>
      </c>
      <c r="BS8616" s="98">
        <v>0</v>
      </c>
      <c r="BT8616" s="98">
        <v>0</v>
      </c>
      <c r="BU8616" s="98">
        <v>5.1614E-2</v>
      </c>
      <c r="BV8616" s="98">
        <v>0</v>
      </c>
      <c r="BW8616" s="98">
        <v>0</v>
      </c>
      <c r="BX8616" s="98">
        <v>0.46490199999999998</v>
      </c>
      <c r="BY8616" s="98">
        <v>48</v>
      </c>
      <c r="BZ8616" s="98">
        <v>2232</v>
      </c>
      <c r="CA8616" s="98">
        <v>55</v>
      </c>
      <c r="CB8616" s="98">
        <v>23</v>
      </c>
      <c r="CC8616" s="98">
        <v>9004</v>
      </c>
      <c r="CD8616" s="169">
        <v>2</v>
      </c>
      <c r="CE8616" s="98">
        <v>139.65</v>
      </c>
      <c r="CF8616" s="98">
        <f t="shared" si="269"/>
        <v>29.312535</v>
      </c>
      <c r="CG8616" s="98"/>
      <c r="CH8616" s="98"/>
      <c r="CI8616" s="98"/>
      <c r="CJ8616" s="98"/>
    </row>
    <row r="8617" spans="1:88">
      <c r="A8617" s="97">
        <v>8616</v>
      </c>
      <c r="B8617" s="98">
        <v>2.7272720000000001</v>
      </c>
      <c r="C8617" s="165">
        <v>66</v>
      </c>
      <c r="D8617" s="98">
        <v>0.287878788</v>
      </c>
      <c r="E8617" s="98">
        <v>1.5151515000000001E-2</v>
      </c>
      <c r="F8617" s="98">
        <v>0</v>
      </c>
      <c r="G8617" s="98">
        <v>0</v>
      </c>
      <c r="H8617" s="98">
        <v>0</v>
      </c>
      <c r="I8617" s="98">
        <v>0</v>
      </c>
      <c r="J8617" s="98">
        <v>0</v>
      </c>
      <c r="K8617" s="98">
        <v>1</v>
      </c>
      <c r="L8617" s="98">
        <v>0</v>
      </c>
      <c r="M8617" s="98">
        <v>0</v>
      </c>
      <c r="N8617" s="98">
        <v>0</v>
      </c>
      <c r="O8617" s="98">
        <v>0</v>
      </c>
      <c r="P8617" s="98">
        <v>0</v>
      </c>
      <c r="Q8617" s="98">
        <v>1</v>
      </c>
      <c r="R8617" s="98">
        <v>0</v>
      </c>
      <c r="S8617" s="98">
        <v>0</v>
      </c>
      <c r="T8617" s="98">
        <v>0</v>
      </c>
      <c r="U8617" s="98">
        <v>0</v>
      </c>
      <c r="V8617" s="98">
        <v>0</v>
      </c>
      <c r="W8617" s="98">
        <v>0</v>
      </c>
      <c r="X8617" s="98">
        <v>0</v>
      </c>
      <c r="Y8617" s="98">
        <v>0</v>
      </c>
      <c r="Z8617" s="98">
        <v>0</v>
      </c>
      <c r="AA8617" s="98">
        <v>1</v>
      </c>
      <c r="AB8617" s="98">
        <v>0</v>
      </c>
      <c r="AC8617" s="98">
        <v>0</v>
      </c>
      <c r="AD8617" s="98">
        <v>0</v>
      </c>
      <c r="AE8617" s="98">
        <v>0</v>
      </c>
      <c r="AF8617" s="98">
        <v>0</v>
      </c>
      <c r="AG8617" s="98">
        <v>0</v>
      </c>
      <c r="AH8617" s="98">
        <v>1</v>
      </c>
      <c r="AI8617" s="98">
        <v>0</v>
      </c>
      <c r="AJ8617" s="98">
        <v>0</v>
      </c>
      <c r="AK8617" s="98">
        <v>0</v>
      </c>
      <c r="AL8617" s="98">
        <v>0</v>
      </c>
      <c r="AM8617" s="98">
        <v>0</v>
      </c>
      <c r="AN8617" s="98">
        <v>0</v>
      </c>
      <c r="AO8617" s="98">
        <v>0</v>
      </c>
      <c r="AP8617" s="98">
        <v>1</v>
      </c>
      <c r="AQ8617" s="98">
        <v>0</v>
      </c>
      <c r="AR8617" s="98">
        <v>0</v>
      </c>
      <c r="AS8617" s="98">
        <v>0</v>
      </c>
      <c r="AT8617" s="98">
        <v>0</v>
      </c>
      <c r="AU8617" s="98">
        <v>0</v>
      </c>
      <c r="AV8617" s="98">
        <v>0</v>
      </c>
      <c r="AW8617" s="98">
        <v>0</v>
      </c>
      <c r="AX8617" s="98">
        <v>0</v>
      </c>
      <c r="AY8617" s="98">
        <v>0.2631</v>
      </c>
      <c r="AZ8617" s="98">
        <v>0.5</v>
      </c>
      <c r="BA8617" s="166">
        <v>6</v>
      </c>
      <c r="BB8617" s="167">
        <v>10</v>
      </c>
      <c r="BC8617" s="110">
        <v>5.5419999999999998</v>
      </c>
      <c r="BD8617" s="305">
        <f t="shared" si="268"/>
        <v>55.42</v>
      </c>
      <c r="BE8617" s="168">
        <v>37</v>
      </c>
      <c r="BF8617" s="168">
        <v>2</v>
      </c>
      <c r="BG8617" s="98">
        <v>27.71</v>
      </c>
      <c r="BH8617" s="110">
        <v>55.42</v>
      </c>
      <c r="BI8617" s="98">
        <v>0.33507700000000001</v>
      </c>
      <c r="BJ8617" s="98">
        <v>2.2554999999999999E-2</v>
      </c>
      <c r="BK8617" s="98">
        <v>7.1273000000000003E-2</v>
      </c>
      <c r="BL8617" s="167">
        <v>0</v>
      </c>
      <c r="BM8617" s="167">
        <v>0</v>
      </c>
      <c r="BN8617" s="98">
        <v>0.211836</v>
      </c>
      <c r="BO8617" s="98">
        <v>0</v>
      </c>
      <c r="BP8617" s="98">
        <v>0</v>
      </c>
      <c r="BQ8617" s="98">
        <v>0</v>
      </c>
      <c r="BR8617" s="98">
        <v>0.21093400000000001</v>
      </c>
      <c r="BS8617" s="98">
        <v>0</v>
      </c>
      <c r="BT8617" s="98">
        <v>0</v>
      </c>
      <c r="BU8617" s="98">
        <v>0</v>
      </c>
      <c r="BV8617" s="98">
        <v>0</v>
      </c>
      <c r="BW8617" s="98">
        <v>0</v>
      </c>
      <c r="BX8617" s="98">
        <v>0.14832100000000001</v>
      </c>
      <c r="BY8617" s="98">
        <v>37</v>
      </c>
      <c r="BZ8617" s="98">
        <v>2231</v>
      </c>
      <c r="CA8617" s="98">
        <v>28.8915648502817</v>
      </c>
      <c r="CB8617" s="98">
        <v>6.9</v>
      </c>
      <c r="CC8617" s="98">
        <v>9006</v>
      </c>
      <c r="CD8617" s="169">
        <v>2</v>
      </c>
      <c r="CE8617" s="98">
        <v>41.88</v>
      </c>
      <c r="CF8617" s="98">
        <f t="shared" si="269"/>
        <v>11.018628000000001</v>
      </c>
      <c r="CG8617" s="98"/>
      <c r="CH8617" s="98"/>
      <c r="CI8617" s="98"/>
      <c r="CJ8617" s="98"/>
    </row>
    <row r="8618" spans="1:88">
      <c r="A8618" s="97">
        <v>8617</v>
      </c>
      <c r="B8618" s="98">
        <v>2.0979019999999999</v>
      </c>
      <c r="C8618" s="165">
        <v>26</v>
      </c>
      <c r="D8618" s="98">
        <v>0.30769230800000003</v>
      </c>
      <c r="E8618" s="98">
        <v>0</v>
      </c>
      <c r="F8618" s="98">
        <v>0</v>
      </c>
      <c r="G8618" s="98">
        <v>0</v>
      </c>
      <c r="H8618" s="98">
        <v>0</v>
      </c>
      <c r="I8618" s="98">
        <v>0</v>
      </c>
      <c r="J8618" s="98">
        <v>0</v>
      </c>
      <c r="K8618" s="98">
        <v>1</v>
      </c>
      <c r="L8618" s="98">
        <v>0</v>
      </c>
      <c r="M8618" s="98">
        <v>0</v>
      </c>
      <c r="N8618" s="98">
        <v>0</v>
      </c>
      <c r="O8618" s="98">
        <v>0</v>
      </c>
      <c r="P8618" s="98">
        <v>0</v>
      </c>
      <c r="Q8618" s="98">
        <v>1</v>
      </c>
      <c r="R8618" s="98">
        <v>0</v>
      </c>
      <c r="S8618" s="98">
        <v>0</v>
      </c>
      <c r="T8618" s="98">
        <v>0</v>
      </c>
      <c r="U8618" s="98">
        <v>0</v>
      </c>
      <c r="V8618" s="98">
        <v>0</v>
      </c>
      <c r="W8618" s="98">
        <v>0</v>
      </c>
      <c r="X8618" s="98">
        <v>0</v>
      </c>
      <c r="Y8618" s="98">
        <v>0</v>
      </c>
      <c r="Z8618" s="98">
        <v>0</v>
      </c>
      <c r="AA8618" s="98">
        <v>1</v>
      </c>
      <c r="AB8618" s="98">
        <v>0</v>
      </c>
      <c r="AC8618" s="98">
        <v>0</v>
      </c>
      <c r="AD8618" s="98">
        <v>0</v>
      </c>
      <c r="AE8618" s="98">
        <v>0</v>
      </c>
      <c r="AF8618" s="98">
        <v>0</v>
      </c>
      <c r="AG8618" s="98">
        <v>0</v>
      </c>
      <c r="AH8618" s="98">
        <v>1</v>
      </c>
      <c r="AI8618" s="98">
        <v>0</v>
      </c>
      <c r="AJ8618" s="98">
        <v>0</v>
      </c>
      <c r="AK8618" s="98">
        <v>0</v>
      </c>
      <c r="AL8618" s="98">
        <v>0</v>
      </c>
      <c r="AM8618" s="98">
        <v>0</v>
      </c>
      <c r="AN8618" s="98">
        <v>0</v>
      </c>
      <c r="AO8618" s="98">
        <v>0</v>
      </c>
      <c r="AP8618" s="98">
        <v>1</v>
      </c>
      <c r="AQ8618" s="98">
        <v>0</v>
      </c>
      <c r="AR8618" s="98">
        <v>0</v>
      </c>
      <c r="AS8618" s="98">
        <v>0</v>
      </c>
      <c r="AT8618" s="98">
        <v>0</v>
      </c>
      <c r="AU8618" s="98">
        <v>0</v>
      </c>
      <c r="AV8618" s="98">
        <v>0</v>
      </c>
      <c r="AW8618" s="98">
        <v>0</v>
      </c>
      <c r="AX8618" s="98">
        <v>0</v>
      </c>
      <c r="AY8618" s="98">
        <v>0.39219999999999999</v>
      </c>
      <c r="AZ8618" s="98">
        <v>1</v>
      </c>
      <c r="BA8618" s="166">
        <v>3</v>
      </c>
      <c r="BB8618" s="167">
        <v>10</v>
      </c>
      <c r="BC8618" s="110">
        <v>10.257</v>
      </c>
      <c r="BD8618" s="305">
        <f t="shared" si="268"/>
        <v>102.57</v>
      </c>
      <c r="BE8618" s="168">
        <v>85</v>
      </c>
      <c r="BF8618" s="168">
        <v>4</v>
      </c>
      <c r="BG8618" s="98">
        <v>25.642499999999998</v>
      </c>
      <c r="BH8618" s="110">
        <v>102.57</v>
      </c>
      <c r="BI8618" s="98">
        <v>0</v>
      </c>
      <c r="BJ8618" s="98">
        <v>0</v>
      </c>
      <c r="BK8618" s="98">
        <v>0</v>
      </c>
      <c r="BL8618" s="167">
        <v>0</v>
      </c>
      <c r="BM8618" s="167">
        <v>0</v>
      </c>
      <c r="BN8618" s="98">
        <v>0</v>
      </c>
      <c r="BO8618" s="98">
        <v>0</v>
      </c>
      <c r="BP8618" s="98">
        <v>0</v>
      </c>
      <c r="BQ8618" s="98">
        <v>0</v>
      </c>
      <c r="BR8618" s="98">
        <v>0</v>
      </c>
      <c r="BS8618" s="98">
        <v>0</v>
      </c>
      <c r="BT8618" s="98">
        <v>0</v>
      </c>
      <c r="BU8618" s="98">
        <v>2.9052999999999999E-2</v>
      </c>
      <c r="BV8618" s="98">
        <v>0</v>
      </c>
      <c r="BW8618" s="98">
        <v>0</v>
      </c>
      <c r="BX8618" s="98">
        <v>0.97094599999999998</v>
      </c>
      <c r="BY8618" s="98">
        <v>85</v>
      </c>
      <c r="BZ8618" s="98">
        <v>2231</v>
      </c>
      <c r="CA8618" s="98">
        <v>28.8862815500332</v>
      </c>
      <c r="CB8618" s="98">
        <v>6.9</v>
      </c>
      <c r="CC8618" s="98">
        <v>9009</v>
      </c>
      <c r="CD8618" s="169">
        <v>2</v>
      </c>
      <c r="CE8618" s="98">
        <v>33.520000000000003</v>
      </c>
      <c r="CF8618" s="98">
        <f t="shared" si="269"/>
        <v>13.146544</v>
      </c>
      <c r="CG8618" s="98"/>
      <c r="CH8618" s="98"/>
      <c r="CI8618" s="98"/>
      <c r="CJ8618" s="98"/>
    </row>
    <row r="8619" spans="1:88">
      <c r="A8619" s="97">
        <v>8618</v>
      </c>
      <c r="B8619" s="98">
        <v>1.056511</v>
      </c>
      <c r="C8619" s="165">
        <v>56</v>
      </c>
      <c r="D8619" s="98">
        <v>0.64285714299999996</v>
      </c>
      <c r="E8619" s="98">
        <v>0.125</v>
      </c>
      <c r="F8619" s="98">
        <v>0</v>
      </c>
      <c r="G8619" s="98">
        <v>0.18181818199999999</v>
      </c>
      <c r="H8619" s="98">
        <v>0</v>
      </c>
      <c r="I8619" s="98">
        <v>0</v>
      </c>
      <c r="J8619" s="98">
        <v>0</v>
      </c>
      <c r="K8619" s="98">
        <v>0.81818181800000001</v>
      </c>
      <c r="L8619" s="98">
        <v>0</v>
      </c>
      <c r="M8619" s="98">
        <v>0</v>
      </c>
      <c r="N8619" s="98">
        <v>0</v>
      </c>
      <c r="O8619" s="98">
        <v>0</v>
      </c>
      <c r="P8619" s="98">
        <v>0</v>
      </c>
      <c r="Q8619" s="98">
        <v>0.45454545499999999</v>
      </c>
      <c r="R8619" s="98">
        <v>0</v>
      </c>
      <c r="S8619" s="98">
        <v>0.54545454599999998</v>
      </c>
      <c r="T8619" s="98">
        <v>0</v>
      </c>
      <c r="U8619" s="98">
        <v>0</v>
      </c>
      <c r="V8619" s="98">
        <v>0</v>
      </c>
      <c r="W8619" s="98">
        <v>0</v>
      </c>
      <c r="X8619" s="98">
        <v>0</v>
      </c>
      <c r="Y8619" s="98">
        <v>0</v>
      </c>
      <c r="Z8619" s="98">
        <v>0</v>
      </c>
      <c r="AA8619" s="98">
        <v>0.125</v>
      </c>
      <c r="AB8619" s="98">
        <v>0.125</v>
      </c>
      <c r="AC8619" s="98">
        <v>0.75</v>
      </c>
      <c r="AD8619" s="98">
        <v>0.125</v>
      </c>
      <c r="AE8619" s="98">
        <v>0</v>
      </c>
      <c r="AF8619" s="98">
        <v>0.75</v>
      </c>
      <c r="AG8619" s="98">
        <v>0</v>
      </c>
      <c r="AH8619" s="98">
        <v>0.125</v>
      </c>
      <c r="AI8619" s="98">
        <v>0</v>
      </c>
      <c r="AJ8619" s="98">
        <v>0</v>
      </c>
      <c r="AK8619" s="98">
        <v>0</v>
      </c>
      <c r="AL8619" s="98">
        <v>0</v>
      </c>
      <c r="AM8619" s="98">
        <v>0</v>
      </c>
      <c r="AN8619" s="98">
        <v>0.1</v>
      </c>
      <c r="AO8619" s="98">
        <v>0</v>
      </c>
      <c r="AP8619" s="98">
        <v>0.5</v>
      </c>
      <c r="AQ8619" s="98">
        <v>0.1</v>
      </c>
      <c r="AR8619" s="98">
        <v>0</v>
      </c>
      <c r="AS8619" s="98">
        <v>0</v>
      </c>
      <c r="AT8619" s="98">
        <v>0</v>
      </c>
      <c r="AU8619" s="98">
        <v>0</v>
      </c>
      <c r="AV8619" s="98">
        <v>0</v>
      </c>
      <c r="AW8619" s="98">
        <v>0</v>
      </c>
      <c r="AX8619" s="98">
        <v>0.3</v>
      </c>
      <c r="AY8619" s="98">
        <v>0.30719999999999997</v>
      </c>
      <c r="AZ8619" s="98">
        <v>0.909090909</v>
      </c>
      <c r="BA8619" s="166">
        <v>42</v>
      </c>
      <c r="BB8619" s="167">
        <v>76</v>
      </c>
      <c r="BC8619" s="110">
        <v>5.0532890000000004</v>
      </c>
      <c r="BD8619" s="305">
        <f t="shared" si="268"/>
        <v>384.04996400000005</v>
      </c>
      <c r="BE8619" s="168">
        <v>26</v>
      </c>
      <c r="BF8619" s="168">
        <v>11</v>
      </c>
      <c r="BG8619" s="98">
        <v>31.822700000000001</v>
      </c>
      <c r="BH8619" s="110">
        <v>350.05</v>
      </c>
      <c r="BI8619" s="98">
        <v>9.1074000000000002E-2</v>
      </c>
      <c r="BJ8619" s="98">
        <v>0.13139700000000001</v>
      </c>
      <c r="BK8619" s="98">
        <v>0.112549</v>
      </c>
      <c r="BL8619" s="167">
        <v>0</v>
      </c>
      <c r="BM8619" s="167">
        <v>0</v>
      </c>
      <c r="BN8619" s="98">
        <v>2.8150000000000001E-2</v>
      </c>
      <c r="BO8619" s="98">
        <v>4.1260999999999999E-2</v>
      </c>
      <c r="BP8619" s="98">
        <v>0</v>
      </c>
      <c r="BQ8619" s="98">
        <v>0</v>
      </c>
      <c r="BR8619" s="98">
        <v>0.22051499999999999</v>
      </c>
      <c r="BS8619" s="98">
        <v>2.3753E-2</v>
      </c>
      <c r="BT8619" s="98">
        <v>7.4371000000000007E-2</v>
      </c>
      <c r="BU8619" s="98">
        <v>6.1931E-2</v>
      </c>
      <c r="BV8619" s="98">
        <v>8.5520000000000006E-3</v>
      </c>
      <c r="BW8619" s="98">
        <v>3.3244000000000003E-2</v>
      </c>
      <c r="BX8619" s="98">
        <v>0.17319399999999999</v>
      </c>
      <c r="BY8619" s="98">
        <v>26</v>
      </c>
      <c r="BZ8619" s="98">
        <v>2229</v>
      </c>
      <c r="CA8619" s="98">
        <v>55</v>
      </c>
      <c r="CB8619" s="98">
        <v>20.7</v>
      </c>
      <c r="CC8619" s="98">
        <v>9011</v>
      </c>
      <c r="CD8619" s="169">
        <v>2</v>
      </c>
      <c r="CE8619" s="98">
        <v>115.01</v>
      </c>
      <c r="CF8619" s="98">
        <f t="shared" si="269"/>
        <v>35.331071999999999</v>
      </c>
      <c r="CG8619" s="98"/>
      <c r="CH8619" s="98"/>
      <c r="CI8619" s="98"/>
      <c r="CJ8619" s="98"/>
    </row>
    <row r="8620" spans="1:88">
      <c r="A8620" s="97">
        <v>8619</v>
      </c>
      <c r="B8620" s="98">
        <v>0.961538</v>
      </c>
      <c r="C8620" s="165">
        <v>19</v>
      </c>
      <c r="D8620" s="98">
        <v>0.58823529399999996</v>
      </c>
      <c r="E8620" s="98">
        <v>0</v>
      </c>
      <c r="F8620" s="98">
        <v>0</v>
      </c>
      <c r="G8620" s="98">
        <v>0</v>
      </c>
      <c r="H8620" s="98">
        <v>0</v>
      </c>
      <c r="I8620" s="98">
        <v>0</v>
      </c>
      <c r="J8620" s="98">
        <v>0</v>
      </c>
      <c r="K8620" s="98">
        <v>1</v>
      </c>
      <c r="L8620" s="98">
        <v>0</v>
      </c>
      <c r="M8620" s="98">
        <v>0</v>
      </c>
      <c r="N8620" s="98">
        <v>0</v>
      </c>
      <c r="O8620" s="98">
        <v>0</v>
      </c>
      <c r="P8620" s="98">
        <v>0</v>
      </c>
      <c r="Q8620" s="98">
        <v>0.33333333300000001</v>
      </c>
      <c r="R8620" s="98">
        <v>0</v>
      </c>
      <c r="S8620" s="98">
        <v>0.66666666699999999</v>
      </c>
      <c r="T8620" s="98">
        <v>0</v>
      </c>
      <c r="U8620" s="98">
        <v>0</v>
      </c>
      <c r="V8620" s="98">
        <v>0</v>
      </c>
      <c r="W8620" s="98">
        <v>1</v>
      </c>
      <c r="X8620" s="98">
        <v>0</v>
      </c>
      <c r="Y8620" s="98">
        <v>0</v>
      </c>
      <c r="Z8620" s="98">
        <v>0</v>
      </c>
      <c r="AA8620" s="98">
        <v>0</v>
      </c>
      <c r="AB8620" s="98">
        <v>0</v>
      </c>
      <c r="AC8620" s="98">
        <v>0</v>
      </c>
      <c r="AD8620" s="98">
        <v>0</v>
      </c>
      <c r="AE8620" s="98">
        <v>0</v>
      </c>
      <c r="AF8620" s="98">
        <v>0</v>
      </c>
      <c r="AG8620" s="98">
        <v>0</v>
      </c>
      <c r="AH8620" s="98">
        <v>1</v>
      </c>
      <c r="AI8620" s="98">
        <v>0</v>
      </c>
      <c r="AJ8620" s="98">
        <v>0</v>
      </c>
      <c r="AK8620" s="98">
        <v>0</v>
      </c>
      <c r="AL8620" s="98">
        <v>0</v>
      </c>
      <c r="AM8620" s="98">
        <v>0</v>
      </c>
      <c r="AN8620" s="98">
        <v>0</v>
      </c>
      <c r="AO8620" s="98">
        <v>0</v>
      </c>
      <c r="AP8620" s="98">
        <v>0.5</v>
      </c>
      <c r="AQ8620" s="98">
        <v>0</v>
      </c>
      <c r="AR8620" s="98">
        <v>0</v>
      </c>
      <c r="AS8620" s="98">
        <v>0</v>
      </c>
      <c r="AT8620" s="98">
        <v>0</v>
      </c>
      <c r="AU8620" s="98">
        <v>0</v>
      </c>
      <c r="AV8620" s="98">
        <v>0</v>
      </c>
      <c r="AW8620" s="98">
        <v>0</v>
      </c>
      <c r="AX8620" s="98">
        <v>0.5</v>
      </c>
      <c r="AY8620" s="98">
        <v>0.47920000000000001</v>
      </c>
      <c r="AZ8620" s="98">
        <v>1</v>
      </c>
      <c r="BA8620" s="166">
        <v>15</v>
      </c>
      <c r="BB8620" s="167">
        <v>28</v>
      </c>
      <c r="BC8620" s="110">
        <v>4.6917850000000003</v>
      </c>
      <c r="BD8620" s="305">
        <f t="shared" si="268"/>
        <v>131.36998</v>
      </c>
      <c r="BE8620" s="168">
        <v>45</v>
      </c>
      <c r="BF8620" s="168">
        <v>3</v>
      </c>
      <c r="BG8620" s="98">
        <v>43.79</v>
      </c>
      <c r="BH8620" s="110">
        <v>131.37</v>
      </c>
      <c r="BI8620" s="98">
        <v>0</v>
      </c>
      <c r="BJ8620" s="98">
        <v>9.9349000000000007E-2</v>
      </c>
      <c r="BK8620" s="98">
        <v>0.12675400000000001</v>
      </c>
      <c r="BL8620" s="167">
        <v>0</v>
      </c>
      <c r="BM8620" s="167">
        <v>0</v>
      </c>
      <c r="BN8620" s="98">
        <v>0.147732</v>
      </c>
      <c r="BO8620" s="98">
        <v>0</v>
      </c>
      <c r="BP8620" s="98">
        <v>3.5381000000000003E-2</v>
      </c>
      <c r="BQ8620" s="98">
        <v>0</v>
      </c>
      <c r="BR8620" s="98">
        <v>0.32774399999999998</v>
      </c>
      <c r="BS8620" s="98">
        <v>0</v>
      </c>
      <c r="BT8620" s="98">
        <v>0.15127699999999999</v>
      </c>
      <c r="BU8620" s="98">
        <v>2.962E-2</v>
      </c>
      <c r="BV8620" s="98">
        <v>0</v>
      </c>
      <c r="BW8620" s="98">
        <v>8.2139000000000004E-2</v>
      </c>
      <c r="BX8620" s="98">
        <v>0</v>
      </c>
      <c r="BY8620" s="98">
        <v>45</v>
      </c>
      <c r="BZ8620" s="98">
        <v>2229</v>
      </c>
      <c r="CA8620" s="98">
        <v>28.880998249784799</v>
      </c>
      <c r="CB8620" s="98">
        <v>25.3</v>
      </c>
      <c r="CC8620" s="98">
        <v>9013</v>
      </c>
      <c r="CD8620" s="169">
        <v>2</v>
      </c>
      <c r="CE8620" s="98">
        <v>56.53</v>
      </c>
      <c r="CF8620" s="98">
        <f t="shared" si="269"/>
        <v>27.089176000000002</v>
      </c>
      <c r="CG8620" s="98"/>
      <c r="CH8620" s="98"/>
      <c r="CI8620" s="98"/>
      <c r="CJ8620" s="98"/>
    </row>
    <row r="8621" spans="1:88">
      <c r="A8621" s="97">
        <v>8620</v>
      </c>
      <c r="B8621" s="98">
        <v>0.39473599999999998</v>
      </c>
      <c r="C8621" s="165">
        <v>70</v>
      </c>
      <c r="D8621" s="98">
        <v>5.7142856999999998E-2</v>
      </c>
      <c r="E8621" s="98">
        <v>1.4285714E-2</v>
      </c>
      <c r="F8621" s="98">
        <v>0</v>
      </c>
      <c r="G8621" s="98">
        <v>0.9</v>
      </c>
      <c r="H8621" s="98">
        <v>0</v>
      </c>
      <c r="I8621" s="98">
        <v>0</v>
      </c>
      <c r="J8621" s="98">
        <v>0</v>
      </c>
      <c r="K8621" s="98">
        <v>0.1</v>
      </c>
      <c r="L8621" s="98">
        <v>0</v>
      </c>
      <c r="M8621" s="98">
        <v>0</v>
      </c>
      <c r="N8621" s="98">
        <v>0</v>
      </c>
      <c r="O8621" s="98">
        <v>0</v>
      </c>
      <c r="P8621" s="98">
        <v>0</v>
      </c>
      <c r="Q8621" s="98">
        <v>1</v>
      </c>
      <c r="R8621" s="98">
        <v>0</v>
      </c>
      <c r="S8621" s="98">
        <v>0</v>
      </c>
      <c r="T8621" s="98">
        <v>0</v>
      </c>
      <c r="U8621" s="98">
        <v>0</v>
      </c>
      <c r="V8621" s="98">
        <v>0</v>
      </c>
      <c r="W8621" s="98">
        <v>0</v>
      </c>
      <c r="X8621" s="98">
        <v>0</v>
      </c>
      <c r="Y8621" s="98">
        <v>1</v>
      </c>
      <c r="Z8621" s="98">
        <v>0</v>
      </c>
      <c r="AA8621" s="98">
        <v>0</v>
      </c>
      <c r="AB8621" s="98">
        <v>0</v>
      </c>
      <c r="AC8621" s="98">
        <v>0</v>
      </c>
      <c r="AD8621" s="98">
        <v>0</v>
      </c>
      <c r="AE8621" s="98">
        <v>0</v>
      </c>
      <c r="AF8621" s="98">
        <v>0</v>
      </c>
      <c r="AG8621" s="98">
        <v>0</v>
      </c>
      <c r="AH8621" s="98">
        <v>0</v>
      </c>
      <c r="AI8621" s="98">
        <v>0</v>
      </c>
      <c r="AJ8621" s="98">
        <v>1</v>
      </c>
      <c r="AK8621" s="98">
        <v>0.33333333300000001</v>
      </c>
      <c r="AL8621" s="98">
        <v>0</v>
      </c>
      <c r="AM8621" s="98">
        <v>0</v>
      </c>
      <c r="AN8621" s="98">
        <v>0</v>
      </c>
      <c r="AO8621" s="98">
        <v>0</v>
      </c>
      <c r="AP8621" s="98">
        <v>0.66666666699999999</v>
      </c>
      <c r="AQ8621" s="98">
        <v>0</v>
      </c>
      <c r="AR8621" s="98">
        <v>0</v>
      </c>
      <c r="AS8621" s="98">
        <v>0</v>
      </c>
      <c r="AT8621" s="98">
        <v>0</v>
      </c>
      <c r="AU8621" s="98">
        <v>0</v>
      </c>
      <c r="AV8621" s="98">
        <v>0</v>
      </c>
      <c r="AW8621" s="98">
        <v>0</v>
      </c>
      <c r="AX8621" s="98">
        <v>0</v>
      </c>
      <c r="AY8621" s="98">
        <v>0.1016</v>
      </c>
      <c r="AZ8621" s="98">
        <v>0.33333333300000001</v>
      </c>
      <c r="BA8621" s="166">
        <v>24</v>
      </c>
      <c r="BB8621" s="167">
        <v>48</v>
      </c>
      <c r="BC8621" s="110">
        <v>7.8366660000000001</v>
      </c>
      <c r="BD8621" s="305">
        <f t="shared" si="268"/>
        <v>376.15996799999999</v>
      </c>
      <c r="BE8621" s="168">
        <v>10</v>
      </c>
      <c r="BF8621" s="168">
        <v>10</v>
      </c>
      <c r="BG8621" s="98">
        <v>37.616</v>
      </c>
      <c r="BH8621" s="110">
        <v>376.16</v>
      </c>
      <c r="BI8621" s="98">
        <v>5.7783000000000001E-2</v>
      </c>
      <c r="BJ8621" s="98">
        <v>0.26164900000000002</v>
      </c>
      <c r="BK8621" s="98">
        <v>7.3258000000000004E-2</v>
      </c>
      <c r="BL8621" s="167">
        <v>0</v>
      </c>
      <c r="BM8621" s="167">
        <v>0</v>
      </c>
      <c r="BN8621" s="98">
        <v>0</v>
      </c>
      <c r="BO8621" s="98">
        <v>0</v>
      </c>
      <c r="BP8621" s="98">
        <v>0</v>
      </c>
      <c r="BQ8621" s="98">
        <v>0</v>
      </c>
      <c r="BR8621" s="98">
        <v>6.1596999999999999E-2</v>
      </c>
      <c r="BS8621" s="98">
        <v>0</v>
      </c>
      <c r="BT8621" s="98">
        <v>1.5561999999999999E-2</v>
      </c>
      <c r="BU8621" s="98">
        <v>0.192639</v>
      </c>
      <c r="BV8621" s="98">
        <v>0</v>
      </c>
      <c r="BW8621" s="98">
        <v>0</v>
      </c>
      <c r="BX8621" s="98">
        <v>0.337509</v>
      </c>
      <c r="BY8621" s="98">
        <v>10</v>
      </c>
      <c r="BZ8621" s="98">
        <v>2228</v>
      </c>
      <c r="CA8621" s="98">
        <v>45</v>
      </c>
      <c r="CB8621" s="98">
        <v>11.5</v>
      </c>
      <c r="CC8621" s="98">
        <v>9015</v>
      </c>
      <c r="CD8621" s="169">
        <v>2</v>
      </c>
      <c r="CE8621" s="98">
        <v>68.150000000000006</v>
      </c>
      <c r="CF8621" s="98">
        <f t="shared" si="269"/>
        <v>6.9240400000000006</v>
      </c>
      <c r="CG8621" s="98"/>
      <c r="CH8621" s="98"/>
      <c r="CI8621" s="98"/>
      <c r="CJ8621" s="98"/>
    </row>
    <row r="8622" spans="1:88">
      <c r="A8622" s="97">
        <v>8621</v>
      </c>
      <c r="B8622" s="98">
        <v>1.948051</v>
      </c>
      <c r="C8622" s="165">
        <v>73</v>
      </c>
      <c r="D8622" s="98">
        <v>0</v>
      </c>
      <c r="E8622" s="98">
        <v>0</v>
      </c>
      <c r="F8622" s="98">
        <v>0</v>
      </c>
      <c r="G8622" s="98">
        <v>0</v>
      </c>
      <c r="H8622" s="98">
        <v>0</v>
      </c>
      <c r="I8622" s="98">
        <v>0</v>
      </c>
      <c r="J8622" s="98">
        <v>0</v>
      </c>
      <c r="K8622" s="98">
        <v>1</v>
      </c>
      <c r="L8622" s="98">
        <v>0</v>
      </c>
      <c r="M8622" s="98">
        <v>0</v>
      </c>
      <c r="N8622" s="98">
        <v>0</v>
      </c>
      <c r="O8622" s="98">
        <v>0</v>
      </c>
      <c r="P8622" s="98">
        <v>0</v>
      </c>
      <c r="Q8622" s="98">
        <v>1</v>
      </c>
      <c r="R8622" s="98">
        <v>0</v>
      </c>
      <c r="S8622" s="98">
        <v>0</v>
      </c>
      <c r="T8622" s="98">
        <v>0</v>
      </c>
      <c r="U8622" s="98">
        <v>0</v>
      </c>
      <c r="V8622" s="98">
        <v>0.5</v>
      </c>
      <c r="W8622" s="98">
        <v>0</v>
      </c>
      <c r="X8622" s="98">
        <v>0</v>
      </c>
      <c r="Y8622" s="98">
        <v>0</v>
      </c>
      <c r="Z8622" s="98">
        <v>0</v>
      </c>
      <c r="AA8622" s="98">
        <v>0.5</v>
      </c>
      <c r="AB8622" s="98">
        <v>0</v>
      </c>
      <c r="AC8622" s="98">
        <v>0</v>
      </c>
      <c r="AD8622" s="98">
        <v>0.5</v>
      </c>
      <c r="AE8622" s="98">
        <v>0</v>
      </c>
      <c r="AF8622" s="98">
        <v>0</v>
      </c>
      <c r="AG8622" s="98">
        <v>0</v>
      </c>
      <c r="AH8622" s="98">
        <v>0.5</v>
      </c>
      <c r="AI8622" s="98">
        <v>0</v>
      </c>
      <c r="AJ8622" s="98">
        <v>0</v>
      </c>
      <c r="AK8622" s="98">
        <v>0</v>
      </c>
      <c r="AL8622" s="98">
        <v>0</v>
      </c>
      <c r="AM8622" s="98">
        <v>0</v>
      </c>
      <c r="AN8622" s="98">
        <v>0</v>
      </c>
      <c r="AO8622" s="98">
        <v>0</v>
      </c>
      <c r="AP8622" s="98">
        <v>0.5</v>
      </c>
      <c r="AQ8622" s="98">
        <v>0</v>
      </c>
      <c r="AR8622" s="98">
        <v>0</v>
      </c>
      <c r="AS8622" s="98">
        <v>0</v>
      </c>
      <c r="AT8622" s="98">
        <v>0.5</v>
      </c>
      <c r="AU8622" s="98">
        <v>0</v>
      </c>
      <c r="AV8622" s="98">
        <v>0</v>
      </c>
      <c r="AW8622" s="98">
        <v>0</v>
      </c>
      <c r="AX8622" s="98">
        <v>0</v>
      </c>
      <c r="AY8622" s="98">
        <v>0.31080000000000002</v>
      </c>
      <c r="AZ8622" s="98">
        <v>1</v>
      </c>
      <c r="BA8622" s="166">
        <v>12</v>
      </c>
      <c r="BB8622" s="167">
        <v>25</v>
      </c>
      <c r="BC8622" s="110">
        <v>6.1883999999999997</v>
      </c>
      <c r="BD8622" s="305">
        <f t="shared" si="268"/>
        <v>154.70999999999998</v>
      </c>
      <c r="BE8622" s="168">
        <v>54</v>
      </c>
      <c r="BF8622" s="168">
        <v>5</v>
      </c>
      <c r="BG8622" s="98">
        <v>30.942</v>
      </c>
      <c r="BH8622" s="110">
        <v>154.71</v>
      </c>
      <c r="BI8622" s="98">
        <v>0</v>
      </c>
      <c r="BJ8622" s="98">
        <v>0.27432099999999998</v>
      </c>
      <c r="BK8622" s="98">
        <v>0.13129299999999999</v>
      </c>
      <c r="BL8622" s="167">
        <v>0</v>
      </c>
      <c r="BM8622" s="167">
        <v>0</v>
      </c>
      <c r="BN8622" s="98">
        <v>0</v>
      </c>
      <c r="BO8622" s="98">
        <v>0</v>
      </c>
      <c r="BP8622" s="98">
        <v>0</v>
      </c>
      <c r="BQ8622" s="98">
        <v>0</v>
      </c>
      <c r="BR8622" s="98">
        <v>0.404418</v>
      </c>
      <c r="BS8622" s="98">
        <v>0</v>
      </c>
      <c r="BT8622" s="98">
        <v>0</v>
      </c>
      <c r="BU8622" s="98">
        <v>7.3759000000000005E-2</v>
      </c>
      <c r="BV8622" s="98">
        <v>0</v>
      </c>
      <c r="BW8622" s="98">
        <v>0</v>
      </c>
      <c r="BX8622" s="98">
        <v>0.116206</v>
      </c>
      <c r="BY8622" s="98">
        <v>54</v>
      </c>
      <c r="BZ8622" s="98">
        <v>2228</v>
      </c>
      <c r="CA8622" s="98">
        <v>28.875714949536299</v>
      </c>
      <c r="CB8622" s="98">
        <v>16.100000000000001</v>
      </c>
      <c r="CC8622" s="98">
        <v>9018</v>
      </c>
      <c r="CD8622" s="169">
        <v>2</v>
      </c>
      <c r="CE8622" s="98">
        <v>129.66999999999999</v>
      </c>
      <c r="CF8622" s="98">
        <f t="shared" si="269"/>
        <v>40.301435999999995</v>
      </c>
      <c r="CG8622" s="98"/>
      <c r="CH8622" s="98"/>
      <c r="CI8622" s="98"/>
      <c r="CJ8622" s="98"/>
    </row>
    <row r="8623" spans="1:88">
      <c r="A8623" s="97">
        <v>8622</v>
      </c>
      <c r="B8623" s="98">
        <v>3.0973449999999998</v>
      </c>
      <c r="C8623" s="165">
        <v>77</v>
      </c>
      <c r="D8623" s="98">
        <v>0.23376623399999999</v>
      </c>
      <c r="E8623" s="98">
        <v>2.5974026000000001E-2</v>
      </c>
      <c r="F8623" s="98">
        <v>0</v>
      </c>
      <c r="G8623" s="98">
        <v>0.4</v>
      </c>
      <c r="H8623" s="98">
        <v>0</v>
      </c>
      <c r="I8623" s="98">
        <v>0</v>
      </c>
      <c r="J8623" s="98">
        <v>0</v>
      </c>
      <c r="K8623" s="98">
        <v>0.6</v>
      </c>
      <c r="L8623" s="98">
        <v>0</v>
      </c>
      <c r="M8623" s="98">
        <v>0</v>
      </c>
      <c r="N8623" s="98">
        <v>0</v>
      </c>
      <c r="O8623" s="98">
        <v>0</v>
      </c>
      <c r="P8623" s="98">
        <v>0</v>
      </c>
      <c r="Q8623" s="98">
        <v>0.6</v>
      </c>
      <c r="R8623" s="98">
        <v>0</v>
      </c>
      <c r="S8623" s="98">
        <v>0.4</v>
      </c>
      <c r="T8623" s="98">
        <v>0</v>
      </c>
      <c r="U8623" s="98">
        <v>0</v>
      </c>
      <c r="V8623" s="98">
        <v>0</v>
      </c>
      <c r="W8623" s="98">
        <v>0</v>
      </c>
      <c r="X8623" s="98">
        <v>0</v>
      </c>
      <c r="Y8623" s="98">
        <v>0</v>
      </c>
      <c r="Z8623" s="98">
        <v>0</v>
      </c>
      <c r="AA8623" s="98">
        <v>0.25</v>
      </c>
      <c r="AB8623" s="98">
        <v>0</v>
      </c>
      <c r="AC8623" s="98">
        <v>0.75</v>
      </c>
      <c r="AD8623" s="98">
        <v>0</v>
      </c>
      <c r="AE8623" s="98">
        <v>0</v>
      </c>
      <c r="AF8623" s="98">
        <v>0.75</v>
      </c>
      <c r="AG8623" s="98">
        <v>0</v>
      </c>
      <c r="AH8623" s="98">
        <v>0.25</v>
      </c>
      <c r="AI8623" s="98">
        <v>0</v>
      </c>
      <c r="AJ8623" s="98">
        <v>0</v>
      </c>
      <c r="AK8623" s="98">
        <v>0</v>
      </c>
      <c r="AL8623" s="98">
        <v>0</v>
      </c>
      <c r="AM8623" s="98">
        <v>0</v>
      </c>
      <c r="AN8623" s="98">
        <v>0</v>
      </c>
      <c r="AO8623" s="98">
        <v>0</v>
      </c>
      <c r="AP8623" s="98">
        <v>1</v>
      </c>
      <c r="AQ8623" s="98">
        <v>0</v>
      </c>
      <c r="AR8623" s="98">
        <v>0</v>
      </c>
      <c r="AS8623" s="98">
        <v>0</v>
      </c>
      <c r="AT8623" s="98">
        <v>0</v>
      </c>
      <c r="AU8623" s="98">
        <v>0</v>
      </c>
      <c r="AV8623" s="98">
        <v>0</v>
      </c>
      <c r="AW8623" s="98">
        <v>0</v>
      </c>
      <c r="AX8623" s="98">
        <v>0</v>
      </c>
      <c r="AY8623" s="98">
        <v>0.2863</v>
      </c>
      <c r="AZ8623" s="98">
        <v>1</v>
      </c>
      <c r="BA8623" s="166">
        <v>13</v>
      </c>
      <c r="BB8623" s="167">
        <v>20</v>
      </c>
      <c r="BC8623" s="110">
        <v>5.5674999999999999</v>
      </c>
      <c r="BD8623" s="305">
        <f t="shared" si="268"/>
        <v>111.35</v>
      </c>
      <c r="BE8623" s="168">
        <v>29</v>
      </c>
      <c r="BF8623" s="168">
        <v>5</v>
      </c>
      <c r="BG8623" s="98">
        <v>21.472000000000001</v>
      </c>
      <c r="BH8623" s="110">
        <v>107.36</v>
      </c>
      <c r="BI8623" s="98">
        <v>0.31223600000000001</v>
      </c>
      <c r="BJ8623" s="98">
        <v>0.40268100000000001</v>
      </c>
      <c r="BK8623" s="98">
        <v>4.1105000000000003E-2</v>
      </c>
      <c r="BL8623" s="167">
        <v>0</v>
      </c>
      <c r="BM8623" s="167">
        <v>0</v>
      </c>
      <c r="BN8623" s="98">
        <v>4.7773999999999997E-2</v>
      </c>
      <c r="BO8623" s="98">
        <v>0</v>
      </c>
      <c r="BP8623" s="98">
        <v>3.0216E-2</v>
      </c>
      <c r="BQ8623" s="98">
        <v>0</v>
      </c>
      <c r="BR8623" s="98">
        <v>0</v>
      </c>
      <c r="BS8623" s="98">
        <v>0</v>
      </c>
      <c r="BT8623" s="98">
        <v>0</v>
      </c>
      <c r="BU8623" s="98">
        <v>0.113243</v>
      </c>
      <c r="BV8623" s="98">
        <v>0</v>
      </c>
      <c r="BW8623" s="98">
        <v>0</v>
      </c>
      <c r="BX8623" s="98">
        <v>5.2741999999999997E-2</v>
      </c>
      <c r="BY8623" s="98">
        <v>29</v>
      </c>
      <c r="BZ8623" s="98">
        <v>2227</v>
      </c>
      <c r="CA8623" s="98">
        <v>46</v>
      </c>
      <c r="CB8623" s="98">
        <v>4.5999999999999996</v>
      </c>
      <c r="CC8623" s="98">
        <v>9021</v>
      </c>
      <c r="CD8623" s="169">
        <v>2</v>
      </c>
      <c r="CE8623" s="98">
        <v>177.27</v>
      </c>
      <c r="CF8623" s="98">
        <f t="shared" si="269"/>
        <v>50.752401000000006</v>
      </c>
      <c r="CG8623" s="98"/>
      <c r="CH8623" s="98"/>
      <c r="CI8623" s="98"/>
      <c r="CJ8623" s="98"/>
    </row>
    <row r="8624" spans="1:88">
      <c r="A8624" s="97">
        <v>8623</v>
      </c>
      <c r="B8624" s="98">
        <v>1.081677</v>
      </c>
      <c r="C8624" s="165">
        <v>16</v>
      </c>
      <c r="D8624" s="98">
        <v>1</v>
      </c>
      <c r="E8624" s="98">
        <v>6.25E-2</v>
      </c>
      <c r="F8624" s="98">
        <v>0</v>
      </c>
      <c r="G8624" s="98">
        <v>0.29411764699999998</v>
      </c>
      <c r="H8624" s="98">
        <v>0</v>
      </c>
      <c r="I8624" s="98">
        <v>0</v>
      </c>
      <c r="J8624" s="98">
        <v>0</v>
      </c>
      <c r="K8624" s="98">
        <v>0.70588235300000002</v>
      </c>
      <c r="L8624" s="98">
        <v>0</v>
      </c>
      <c r="M8624" s="98">
        <v>0</v>
      </c>
      <c r="N8624" s="98">
        <v>0</v>
      </c>
      <c r="O8624" s="98">
        <v>0</v>
      </c>
      <c r="P8624" s="98">
        <v>0</v>
      </c>
      <c r="Q8624" s="98">
        <v>0.41176470599999998</v>
      </c>
      <c r="R8624" s="98">
        <v>5.8823528999999999E-2</v>
      </c>
      <c r="S8624" s="98">
        <v>0.52941176499999998</v>
      </c>
      <c r="T8624" s="98">
        <v>0</v>
      </c>
      <c r="U8624" s="98">
        <v>0</v>
      </c>
      <c r="V8624" s="98">
        <v>0</v>
      </c>
      <c r="W8624" s="98">
        <v>0.25</v>
      </c>
      <c r="X8624" s="98">
        <v>0</v>
      </c>
      <c r="Y8624" s="98">
        <v>0</v>
      </c>
      <c r="Z8624" s="98">
        <v>0.25</v>
      </c>
      <c r="AA8624" s="98">
        <v>0</v>
      </c>
      <c r="AB8624" s="98">
        <v>0.25</v>
      </c>
      <c r="AC8624" s="98">
        <v>0.25</v>
      </c>
      <c r="AD8624" s="98">
        <v>0.25</v>
      </c>
      <c r="AE8624" s="98">
        <v>0</v>
      </c>
      <c r="AF8624" s="98">
        <v>0.25</v>
      </c>
      <c r="AG8624" s="98">
        <v>0</v>
      </c>
      <c r="AH8624" s="98">
        <v>0.25</v>
      </c>
      <c r="AI8624" s="98">
        <v>0.25</v>
      </c>
      <c r="AJ8624" s="98">
        <v>0</v>
      </c>
      <c r="AK8624" s="98">
        <v>0</v>
      </c>
      <c r="AL8624" s="98">
        <v>0</v>
      </c>
      <c r="AM8624" s="98">
        <v>0</v>
      </c>
      <c r="AN8624" s="98">
        <v>0</v>
      </c>
      <c r="AO8624" s="98">
        <v>0</v>
      </c>
      <c r="AP8624" s="98">
        <v>0.571428571</v>
      </c>
      <c r="AQ8624" s="98">
        <v>0</v>
      </c>
      <c r="AR8624" s="98">
        <v>0</v>
      </c>
      <c r="AS8624" s="98">
        <v>0</v>
      </c>
      <c r="AT8624" s="98">
        <v>0</v>
      </c>
      <c r="AU8624" s="98">
        <v>0</v>
      </c>
      <c r="AV8624" s="98">
        <v>0</v>
      </c>
      <c r="AW8624" s="98">
        <v>0</v>
      </c>
      <c r="AX8624" s="98">
        <v>0.428571429</v>
      </c>
      <c r="AY8624" s="98">
        <v>8.2100000000000006E-2</v>
      </c>
      <c r="AZ8624" s="98">
        <v>0.47058823500000002</v>
      </c>
      <c r="BA8624" s="166">
        <v>59</v>
      </c>
      <c r="BB8624" s="167">
        <v>141</v>
      </c>
      <c r="BC8624" s="110">
        <v>5.9626239999999999</v>
      </c>
      <c r="BD8624" s="305">
        <f t="shared" si="268"/>
        <v>840.72998399999994</v>
      </c>
      <c r="BE8624" s="168">
        <v>19</v>
      </c>
      <c r="BF8624" s="168">
        <v>17</v>
      </c>
      <c r="BG8624" s="98">
        <v>48.637</v>
      </c>
      <c r="BH8624" s="110">
        <v>826.83</v>
      </c>
      <c r="BI8624" s="98">
        <v>6.0268000000000002E-2</v>
      </c>
      <c r="BJ8624" s="98">
        <v>0.30965300000000001</v>
      </c>
      <c r="BK8624" s="98">
        <v>8.3765999999999993E-2</v>
      </c>
      <c r="BL8624" s="167">
        <v>0</v>
      </c>
      <c r="BM8624" s="167">
        <v>0</v>
      </c>
      <c r="BN8624" s="98">
        <v>4.9308999999999999E-2</v>
      </c>
      <c r="BO8624" s="98">
        <v>0</v>
      </c>
      <c r="BP8624" s="98">
        <v>5.6959999999999997E-3</v>
      </c>
      <c r="BQ8624" s="98">
        <v>0</v>
      </c>
      <c r="BR8624" s="98">
        <v>0.152034</v>
      </c>
      <c r="BS8624" s="98">
        <v>3.7594000000000002E-2</v>
      </c>
      <c r="BT8624" s="98">
        <v>0.13534499999999999</v>
      </c>
      <c r="BU8624" s="98">
        <v>8.2741999999999996E-2</v>
      </c>
      <c r="BV8624" s="98">
        <v>0</v>
      </c>
      <c r="BW8624" s="98">
        <v>4.5337000000000002E-2</v>
      </c>
      <c r="BX8624" s="98">
        <v>3.8249999999999999E-2</v>
      </c>
      <c r="BY8624" s="98">
        <v>19</v>
      </c>
      <c r="BZ8624" s="98">
        <v>2226</v>
      </c>
      <c r="CA8624" s="98">
        <v>51</v>
      </c>
      <c r="CB8624" s="98">
        <v>56.35</v>
      </c>
      <c r="CC8624" s="98">
        <v>9022</v>
      </c>
      <c r="CD8624" s="169">
        <v>2</v>
      </c>
      <c r="CE8624" s="98">
        <v>434.44</v>
      </c>
      <c r="CF8624" s="98">
        <f t="shared" si="269"/>
        <v>35.667524</v>
      </c>
      <c r="CG8624" s="98"/>
      <c r="CH8624" s="98"/>
      <c r="CI8624" s="98"/>
      <c r="CJ8624" s="98"/>
    </row>
    <row r="8625" spans="1:88">
      <c r="A8625" s="97">
        <v>8624</v>
      </c>
      <c r="B8625" s="98">
        <v>2.129629</v>
      </c>
      <c r="C8625" s="165">
        <v>52</v>
      </c>
      <c r="D8625" s="98">
        <v>0.88461538500000003</v>
      </c>
      <c r="E8625" s="98">
        <v>1.9230769000000002E-2</v>
      </c>
      <c r="F8625" s="98">
        <v>0</v>
      </c>
      <c r="G8625" s="98">
        <v>0</v>
      </c>
      <c r="H8625" s="98">
        <v>0</v>
      </c>
      <c r="I8625" s="98">
        <v>0</v>
      </c>
      <c r="J8625" s="98">
        <v>0</v>
      </c>
      <c r="K8625" s="98">
        <v>1</v>
      </c>
      <c r="L8625" s="98">
        <v>0</v>
      </c>
      <c r="M8625" s="98">
        <v>0</v>
      </c>
      <c r="N8625" s="98">
        <v>0</v>
      </c>
      <c r="O8625" s="98">
        <v>0</v>
      </c>
      <c r="P8625" s="98">
        <v>0</v>
      </c>
      <c r="Q8625" s="98">
        <v>0</v>
      </c>
      <c r="R8625" s="98">
        <v>0</v>
      </c>
      <c r="S8625" s="98">
        <v>1</v>
      </c>
      <c r="T8625" s="98">
        <v>0</v>
      </c>
      <c r="U8625" s="98">
        <v>0</v>
      </c>
      <c r="V8625" s="98">
        <v>0</v>
      </c>
      <c r="W8625" s="98">
        <v>0</v>
      </c>
      <c r="X8625" s="98">
        <v>0</v>
      </c>
      <c r="Y8625" s="98">
        <v>0.33333333300000001</v>
      </c>
      <c r="Z8625" s="98">
        <v>0</v>
      </c>
      <c r="AA8625" s="98">
        <v>0.33333333300000001</v>
      </c>
      <c r="AB8625" s="98">
        <v>0.33333333300000001</v>
      </c>
      <c r="AC8625" s="98">
        <v>0</v>
      </c>
      <c r="AD8625" s="98">
        <v>0.33333333300000001</v>
      </c>
      <c r="AE8625" s="98">
        <v>0</v>
      </c>
      <c r="AF8625" s="98">
        <v>0.33333333300000001</v>
      </c>
      <c r="AG8625" s="98">
        <v>0</v>
      </c>
      <c r="AH8625" s="98">
        <v>0.33333333300000001</v>
      </c>
      <c r="AI8625" s="98">
        <v>0</v>
      </c>
      <c r="AJ8625" s="98">
        <v>0</v>
      </c>
      <c r="AK8625" s="98">
        <v>0</v>
      </c>
      <c r="AL8625" s="98">
        <v>0</v>
      </c>
      <c r="AM8625" s="98">
        <v>0</v>
      </c>
      <c r="AN8625" s="98">
        <v>0</v>
      </c>
      <c r="AO8625" s="98">
        <v>0</v>
      </c>
      <c r="AP8625" s="98">
        <v>0.66666666699999999</v>
      </c>
      <c r="AQ8625" s="98">
        <v>0</v>
      </c>
      <c r="AR8625" s="98">
        <v>0</v>
      </c>
      <c r="AS8625" s="98">
        <v>0</v>
      </c>
      <c r="AT8625" s="98">
        <v>0.33333333300000001</v>
      </c>
      <c r="AU8625" s="98">
        <v>0</v>
      </c>
      <c r="AV8625" s="98">
        <v>0</v>
      </c>
      <c r="AW8625" s="98">
        <v>0</v>
      </c>
      <c r="AX8625" s="98">
        <v>0</v>
      </c>
      <c r="AY8625" s="98">
        <v>0.3528</v>
      </c>
      <c r="AZ8625" s="98">
        <v>0.75</v>
      </c>
      <c r="BA8625" s="166">
        <v>9</v>
      </c>
      <c r="BB8625" s="167">
        <v>13</v>
      </c>
      <c r="BC8625" s="110">
        <v>5.8776919999999997</v>
      </c>
      <c r="BD8625" s="305">
        <f t="shared" si="268"/>
        <v>76.409995999999992</v>
      </c>
      <c r="BE8625" s="168">
        <v>62</v>
      </c>
      <c r="BF8625" s="168">
        <v>4</v>
      </c>
      <c r="BG8625" s="98">
        <v>19.102499999999999</v>
      </c>
      <c r="BH8625" s="110">
        <v>76.41</v>
      </c>
      <c r="BI8625" s="98">
        <v>0</v>
      </c>
      <c r="BJ8625" s="98">
        <v>0.26248500000000002</v>
      </c>
      <c r="BK8625" s="98">
        <v>0.109901</v>
      </c>
      <c r="BL8625" s="167">
        <v>0</v>
      </c>
      <c r="BM8625" s="167">
        <v>0</v>
      </c>
      <c r="BN8625" s="98">
        <v>0.10176399999999999</v>
      </c>
      <c r="BO8625" s="98">
        <v>0</v>
      </c>
      <c r="BP8625" s="98">
        <v>0</v>
      </c>
      <c r="BQ8625" s="98">
        <v>0</v>
      </c>
      <c r="BR8625" s="98">
        <v>0.38427800000000001</v>
      </c>
      <c r="BS8625" s="98">
        <v>0</v>
      </c>
      <c r="BT8625" s="98">
        <v>0</v>
      </c>
      <c r="BU8625" s="98">
        <v>4.3559E-2</v>
      </c>
      <c r="BV8625" s="98">
        <v>0</v>
      </c>
      <c r="BW8625" s="98">
        <v>0</v>
      </c>
      <c r="BX8625" s="98">
        <v>9.8008999999999999E-2</v>
      </c>
      <c r="BY8625" s="98">
        <v>62</v>
      </c>
      <c r="BZ8625" s="98">
        <v>2226</v>
      </c>
      <c r="CA8625" s="98">
        <v>28.870431649287799</v>
      </c>
      <c r="CB8625" s="98">
        <v>8.0500000000000007</v>
      </c>
      <c r="CC8625" s="98">
        <v>9024</v>
      </c>
      <c r="CD8625" s="169">
        <v>2</v>
      </c>
      <c r="CE8625" s="98">
        <v>59.5</v>
      </c>
      <c r="CF8625" s="98">
        <f t="shared" si="269"/>
        <v>20.991600000000002</v>
      </c>
      <c r="CG8625" s="98"/>
      <c r="CH8625" s="98"/>
      <c r="CI8625" s="98"/>
      <c r="CJ8625" s="98"/>
    </row>
    <row r="8626" spans="1:88">
      <c r="A8626" s="97">
        <v>8625</v>
      </c>
      <c r="B8626" s="98">
        <v>0</v>
      </c>
      <c r="C8626" s="165">
        <v>62</v>
      </c>
      <c r="D8626" s="98">
        <v>0</v>
      </c>
      <c r="E8626" s="98">
        <v>0</v>
      </c>
      <c r="F8626" s="98">
        <v>0</v>
      </c>
      <c r="G8626" s="98">
        <v>0</v>
      </c>
      <c r="H8626" s="98">
        <v>0</v>
      </c>
      <c r="I8626" s="98">
        <v>0</v>
      </c>
      <c r="J8626" s="98">
        <v>0</v>
      </c>
      <c r="K8626" s="98">
        <v>1</v>
      </c>
      <c r="L8626" s="98">
        <v>0</v>
      </c>
      <c r="M8626" s="98">
        <v>0</v>
      </c>
      <c r="N8626" s="98">
        <v>0</v>
      </c>
      <c r="O8626" s="98">
        <v>0</v>
      </c>
      <c r="P8626" s="98">
        <v>0</v>
      </c>
      <c r="Q8626" s="98">
        <v>1</v>
      </c>
      <c r="R8626" s="98">
        <v>0</v>
      </c>
      <c r="S8626" s="98">
        <v>0</v>
      </c>
      <c r="T8626" s="98">
        <v>0</v>
      </c>
      <c r="U8626" s="98">
        <v>0</v>
      </c>
      <c r="V8626" s="98">
        <v>0</v>
      </c>
      <c r="W8626" s="98">
        <v>0</v>
      </c>
      <c r="X8626" s="98">
        <v>0</v>
      </c>
      <c r="Y8626" s="98">
        <v>1</v>
      </c>
      <c r="Z8626" s="98">
        <v>0</v>
      </c>
      <c r="AA8626" s="98">
        <v>0</v>
      </c>
      <c r="AB8626" s="98">
        <v>0</v>
      </c>
      <c r="AC8626" s="98">
        <v>0</v>
      </c>
      <c r="AD8626" s="98">
        <v>0</v>
      </c>
      <c r="AE8626" s="98">
        <v>0</v>
      </c>
      <c r="AF8626" s="98">
        <v>0</v>
      </c>
      <c r="AG8626" s="98">
        <v>0</v>
      </c>
      <c r="AH8626" s="98">
        <v>0</v>
      </c>
      <c r="AI8626" s="98">
        <v>0</v>
      </c>
      <c r="AJ8626" s="98">
        <v>1</v>
      </c>
      <c r="AK8626" s="98">
        <v>0</v>
      </c>
      <c r="AL8626" s="98">
        <v>0</v>
      </c>
      <c r="AM8626" s="98">
        <v>0</v>
      </c>
      <c r="AN8626" s="98">
        <v>0</v>
      </c>
      <c r="AO8626" s="98">
        <v>0</v>
      </c>
      <c r="AP8626" s="98">
        <v>1</v>
      </c>
      <c r="AQ8626" s="98">
        <v>0</v>
      </c>
      <c r="AR8626" s="98">
        <v>0</v>
      </c>
      <c r="AS8626" s="98">
        <v>0</v>
      </c>
      <c r="AT8626" s="98">
        <v>0</v>
      </c>
      <c r="AU8626" s="98">
        <v>0</v>
      </c>
      <c r="AV8626" s="98">
        <v>0</v>
      </c>
      <c r="AW8626" s="98">
        <v>0</v>
      </c>
      <c r="AX8626" s="98">
        <v>0</v>
      </c>
      <c r="AY8626" s="98">
        <v>0.2</v>
      </c>
      <c r="AZ8626" s="98">
        <v>1</v>
      </c>
      <c r="BA8626" s="166">
        <v>6</v>
      </c>
      <c r="BB8626" s="167">
        <v>7</v>
      </c>
      <c r="BC8626" s="110">
        <v>5.3685710000000002</v>
      </c>
      <c r="BD8626" s="305">
        <f t="shared" si="268"/>
        <v>37.579996999999999</v>
      </c>
      <c r="BE8626" s="168">
        <v>0</v>
      </c>
      <c r="BF8626" s="168">
        <v>1</v>
      </c>
      <c r="BG8626" s="98">
        <v>32.590000000000003</v>
      </c>
      <c r="BH8626" s="110">
        <v>32.590000000000003</v>
      </c>
      <c r="BI8626" s="98">
        <v>0</v>
      </c>
      <c r="BJ8626" s="98">
        <v>0.10907500000000001</v>
      </c>
      <c r="BK8626" s="98">
        <v>5.6587999999999999E-2</v>
      </c>
      <c r="BL8626" s="167">
        <v>0</v>
      </c>
      <c r="BM8626" s="167">
        <v>0</v>
      </c>
      <c r="BN8626" s="98">
        <v>0.44122400000000001</v>
      </c>
      <c r="BO8626" s="98">
        <v>0</v>
      </c>
      <c r="BP8626" s="98">
        <v>0</v>
      </c>
      <c r="BQ8626" s="98">
        <v>0</v>
      </c>
      <c r="BR8626" s="98">
        <v>0.27337299999999998</v>
      </c>
      <c r="BS8626" s="98">
        <v>0</v>
      </c>
      <c r="BT8626" s="98">
        <v>0</v>
      </c>
      <c r="BU8626" s="98">
        <v>0.119737</v>
      </c>
      <c r="BV8626" s="98">
        <v>0</v>
      </c>
      <c r="BW8626" s="98">
        <v>0</v>
      </c>
      <c r="BX8626" s="98">
        <v>0</v>
      </c>
      <c r="BY8626" s="98">
        <v>0</v>
      </c>
      <c r="BZ8626" s="98">
        <v>2225</v>
      </c>
      <c r="CA8626" s="98">
        <v>28.865148349039401</v>
      </c>
      <c r="CB8626" s="98">
        <v>3.45</v>
      </c>
      <c r="CC8626" s="98">
        <v>9025</v>
      </c>
      <c r="CD8626" s="169">
        <v>2</v>
      </c>
      <c r="CE8626" s="98">
        <v>14.57</v>
      </c>
      <c r="CF8626" s="98">
        <f t="shared" si="269"/>
        <v>2.9140000000000001</v>
      </c>
      <c r="CG8626" s="98"/>
      <c r="CH8626" s="98"/>
      <c r="CI8626" s="98"/>
      <c r="CJ8626" s="98"/>
    </row>
    <row r="8627" spans="1:88">
      <c r="A8627" s="97">
        <v>8626</v>
      </c>
      <c r="B8627" s="98">
        <v>0.92186199999999996</v>
      </c>
      <c r="C8627" s="165">
        <v>51</v>
      </c>
      <c r="D8627" s="98">
        <v>0.156862745</v>
      </c>
      <c r="E8627" s="98">
        <v>3.9215686E-2</v>
      </c>
      <c r="F8627" s="98">
        <v>0</v>
      </c>
      <c r="G8627" s="98">
        <v>0.63636363600000001</v>
      </c>
      <c r="H8627" s="98">
        <v>0</v>
      </c>
      <c r="I8627" s="98">
        <v>0</v>
      </c>
      <c r="J8627" s="98">
        <v>0</v>
      </c>
      <c r="K8627" s="98">
        <v>0.36363636399999999</v>
      </c>
      <c r="L8627" s="98">
        <v>0</v>
      </c>
      <c r="M8627" s="98">
        <v>0</v>
      </c>
      <c r="N8627" s="98">
        <v>0</v>
      </c>
      <c r="O8627" s="98">
        <v>0</v>
      </c>
      <c r="P8627" s="98">
        <v>0</v>
      </c>
      <c r="Q8627" s="98">
        <v>0.54545454599999998</v>
      </c>
      <c r="R8627" s="98">
        <v>9.0909090999999997E-2</v>
      </c>
      <c r="S8627" s="98">
        <v>0.36363636399999999</v>
      </c>
      <c r="T8627" s="98">
        <v>0</v>
      </c>
      <c r="U8627" s="98">
        <v>0</v>
      </c>
      <c r="V8627" s="98">
        <v>0</v>
      </c>
      <c r="W8627" s="98">
        <v>0</v>
      </c>
      <c r="X8627" s="98">
        <v>0</v>
      </c>
      <c r="Y8627" s="98">
        <v>1</v>
      </c>
      <c r="Z8627" s="98">
        <v>0</v>
      </c>
      <c r="AA8627" s="98">
        <v>0</v>
      </c>
      <c r="AB8627" s="98">
        <v>0</v>
      </c>
      <c r="AC8627" s="98">
        <v>0</v>
      </c>
      <c r="AD8627" s="98">
        <v>0</v>
      </c>
      <c r="AE8627" s="98">
        <v>0</v>
      </c>
      <c r="AF8627" s="98">
        <v>0</v>
      </c>
      <c r="AG8627" s="98">
        <v>0</v>
      </c>
      <c r="AH8627" s="98">
        <v>0</v>
      </c>
      <c r="AI8627" s="98">
        <v>0</v>
      </c>
      <c r="AJ8627" s="98">
        <v>1</v>
      </c>
      <c r="AK8627" s="98">
        <v>0</v>
      </c>
      <c r="AL8627" s="98">
        <v>0</v>
      </c>
      <c r="AM8627" s="98">
        <v>0</v>
      </c>
      <c r="AN8627" s="98">
        <v>0</v>
      </c>
      <c r="AO8627" s="98">
        <v>0</v>
      </c>
      <c r="AP8627" s="98">
        <v>0</v>
      </c>
      <c r="AQ8627" s="98">
        <v>0</v>
      </c>
      <c r="AR8627" s="98">
        <v>0</v>
      </c>
      <c r="AS8627" s="98">
        <v>0</v>
      </c>
      <c r="AT8627" s="98">
        <v>0</v>
      </c>
      <c r="AU8627" s="98">
        <v>0</v>
      </c>
      <c r="AV8627" s="98">
        <v>0</v>
      </c>
      <c r="AW8627" s="98">
        <v>0</v>
      </c>
      <c r="AX8627" s="98">
        <v>1</v>
      </c>
      <c r="AY8627" s="98">
        <v>3.7900000000000003E-2</v>
      </c>
      <c r="AZ8627" s="98">
        <v>9.0909090999999997E-2</v>
      </c>
      <c r="BA8627" s="166">
        <v>25</v>
      </c>
      <c r="BB8627" s="167">
        <v>80</v>
      </c>
      <c r="BC8627" s="110">
        <v>3.6812499999999999</v>
      </c>
      <c r="BD8627" s="305">
        <f t="shared" si="268"/>
        <v>294.5</v>
      </c>
      <c r="BE8627" s="168">
        <v>10</v>
      </c>
      <c r="BF8627" s="168">
        <v>11</v>
      </c>
      <c r="BG8627" s="98">
        <v>24.928100000000001</v>
      </c>
      <c r="BH8627" s="110">
        <v>274.20999999999998</v>
      </c>
      <c r="BI8627" s="98">
        <v>0.50691600000000003</v>
      </c>
      <c r="BJ8627" s="98">
        <v>0.32420599999999999</v>
      </c>
      <c r="BK8627" s="98">
        <v>1.9130999999999999E-2</v>
      </c>
      <c r="BL8627" s="167">
        <v>0</v>
      </c>
      <c r="BM8627" s="167">
        <v>0</v>
      </c>
      <c r="BN8627" s="98">
        <v>3.9080999999999998E-2</v>
      </c>
      <c r="BO8627" s="98">
        <v>0</v>
      </c>
      <c r="BP8627" s="98">
        <v>0</v>
      </c>
      <c r="BQ8627" s="98">
        <v>0</v>
      </c>
      <c r="BR8627" s="98">
        <v>8.3673999999999998E-2</v>
      </c>
      <c r="BS8627" s="98">
        <v>1.2766E-2</v>
      </c>
      <c r="BT8627" s="98">
        <v>0</v>
      </c>
      <c r="BU8627" s="98">
        <v>1.4224000000000001E-2</v>
      </c>
      <c r="BV8627" s="98">
        <v>0</v>
      </c>
      <c r="BW8627" s="98">
        <v>0</v>
      </c>
      <c r="BX8627" s="98">
        <v>0</v>
      </c>
      <c r="BY8627" s="98">
        <v>10</v>
      </c>
      <c r="BZ8627" s="98">
        <v>2224</v>
      </c>
      <c r="CA8627" s="98">
        <v>44</v>
      </c>
      <c r="CB8627" s="98">
        <v>13.8</v>
      </c>
      <c r="CC8627" s="98">
        <v>9026</v>
      </c>
      <c r="CD8627" s="169">
        <v>2</v>
      </c>
      <c r="CE8627" s="98">
        <v>186.44</v>
      </c>
      <c r="CF8627" s="98">
        <f t="shared" si="269"/>
        <v>7.0660760000000007</v>
      </c>
      <c r="CG8627" s="98"/>
      <c r="CH8627" s="98"/>
      <c r="CI8627" s="98"/>
      <c r="CJ8627" s="98"/>
    </row>
    <row r="8628" spans="1:88">
      <c r="A8628" s="97">
        <v>8627</v>
      </c>
      <c r="B8628" s="98">
        <v>3.1645560000000001</v>
      </c>
      <c r="C8628" s="165">
        <v>10</v>
      </c>
      <c r="D8628" s="98">
        <v>0</v>
      </c>
      <c r="E8628" s="98">
        <v>0</v>
      </c>
      <c r="F8628" s="98">
        <v>0</v>
      </c>
      <c r="G8628" s="98">
        <v>0</v>
      </c>
      <c r="H8628" s="98">
        <v>0</v>
      </c>
      <c r="I8628" s="98">
        <v>0</v>
      </c>
      <c r="J8628" s="98">
        <v>0</v>
      </c>
      <c r="K8628" s="98">
        <v>1</v>
      </c>
      <c r="L8628" s="98">
        <v>0</v>
      </c>
      <c r="M8628" s="98">
        <v>0</v>
      </c>
      <c r="N8628" s="98">
        <v>0</v>
      </c>
      <c r="O8628" s="98">
        <v>0</v>
      </c>
      <c r="P8628" s="98">
        <v>0</v>
      </c>
      <c r="Q8628" s="98">
        <v>1</v>
      </c>
      <c r="R8628" s="98">
        <v>0</v>
      </c>
      <c r="S8628" s="98">
        <v>0</v>
      </c>
      <c r="T8628" s="98">
        <v>0</v>
      </c>
      <c r="U8628" s="98">
        <v>0</v>
      </c>
      <c r="V8628" s="98">
        <v>0</v>
      </c>
      <c r="W8628" s="98">
        <v>0</v>
      </c>
      <c r="X8628" s="98">
        <v>0</v>
      </c>
      <c r="Y8628" s="98">
        <v>0</v>
      </c>
      <c r="Z8628" s="98">
        <v>0</v>
      </c>
      <c r="AA8628" s="98">
        <v>0.5</v>
      </c>
      <c r="AB8628" s="98">
        <v>0.5</v>
      </c>
      <c r="AC8628" s="98">
        <v>0</v>
      </c>
      <c r="AD8628" s="98">
        <v>0.5</v>
      </c>
      <c r="AE8628" s="98">
        <v>0</v>
      </c>
      <c r="AF8628" s="98">
        <v>0</v>
      </c>
      <c r="AG8628" s="98">
        <v>0</v>
      </c>
      <c r="AH8628" s="98">
        <v>0.5</v>
      </c>
      <c r="AI8628" s="98">
        <v>0</v>
      </c>
      <c r="AJ8628" s="98">
        <v>0</v>
      </c>
      <c r="AK8628" s="98">
        <v>0</v>
      </c>
      <c r="AL8628" s="98">
        <v>0</v>
      </c>
      <c r="AM8628" s="98">
        <v>0</v>
      </c>
      <c r="AN8628" s="98">
        <v>0</v>
      </c>
      <c r="AO8628" s="98">
        <v>0</v>
      </c>
      <c r="AP8628" s="98">
        <v>1</v>
      </c>
      <c r="AQ8628" s="98">
        <v>0</v>
      </c>
      <c r="AR8628" s="98">
        <v>0</v>
      </c>
      <c r="AS8628" s="98">
        <v>0</v>
      </c>
      <c r="AT8628" s="98">
        <v>0</v>
      </c>
      <c r="AU8628" s="98">
        <v>0</v>
      </c>
      <c r="AV8628" s="98">
        <v>0</v>
      </c>
      <c r="AW8628" s="98">
        <v>0</v>
      </c>
      <c r="AX8628" s="98">
        <v>0</v>
      </c>
      <c r="AY8628" s="98">
        <v>0.69230000000000003</v>
      </c>
      <c r="AZ8628" s="98">
        <v>1</v>
      </c>
      <c r="BA8628" s="166">
        <v>9</v>
      </c>
      <c r="BB8628" s="167">
        <v>11</v>
      </c>
      <c r="BC8628" s="110">
        <v>5.6645450000000004</v>
      </c>
      <c r="BD8628" s="305">
        <f t="shared" si="268"/>
        <v>62.309995000000001</v>
      </c>
      <c r="BE8628" s="168">
        <v>72</v>
      </c>
      <c r="BF8628" s="168">
        <v>3</v>
      </c>
      <c r="BG8628" s="98">
        <v>20.77</v>
      </c>
      <c r="BH8628" s="110">
        <v>62.31</v>
      </c>
      <c r="BI8628" s="98">
        <v>0.20205400000000001</v>
      </c>
      <c r="BJ8628" s="98">
        <v>0</v>
      </c>
      <c r="BK8628" s="98">
        <v>0</v>
      </c>
      <c r="BL8628" s="167">
        <v>0</v>
      </c>
      <c r="BM8628" s="167">
        <v>0</v>
      </c>
      <c r="BN8628" s="98">
        <v>0</v>
      </c>
      <c r="BO8628" s="98">
        <v>0.279088</v>
      </c>
      <c r="BP8628" s="98">
        <v>5.9380000000000002E-2</v>
      </c>
      <c r="BQ8628" s="98">
        <v>0</v>
      </c>
      <c r="BR8628" s="98">
        <v>0.222917</v>
      </c>
      <c r="BS8628" s="98">
        <v>9.0836E-2</v>
      </c>
      <c r="BT8628" s="98">
        <v>0</v>
      </c>
      <c r="BU8628" s="98">
        <v>0</v>
      </c>
      <c r="BV8628" s="98">
        <v>1.8134999999999998E-2</v>
      </c>
      <c r="BW8628" s="98">
        <v>0</v>
      </c>
      <c r="BX8628" s="98">
        <v>0.12758700000000001</v>
      </c>
      <c r="BY8628" s="98">
        <v>72</v>
      </c>
      <c r="BZ8628" s="98">
        <v>2224</v>
      </c>
      <c r="CA8628" s="98">
        <v>36</v>
      </c>
      <c r="CB8628" s="98">
        <v>10.35</v>
      </c>
      <c r="CC8628" s="98">
        <v>9029</v>
      </c>
      <c r="CD8628" s="169">
        <v>2</v>
      </c>
      <c r="CE8628" s="98">
        <v>139.83000000000001</v>
      </c>
      <c r="CF8628" s="98">
        <f t="shared" si="269"/>
        <v>96.804309000000018</v>
      </c>
      <c r="CG8628" s="98"/>
      <c r="CH8628" s="98"/>
      <c r="CI8628" s="98"/>
      <c r="CJ8628" s="98"/>
    </row>
    <row r="8629" spans="1:88">
      <c r="A8629" s="97">
        <v>8628</v>
      </c>
      <c r="B8629" s="98">
        <v>0.69979000000000002</v>
      </c>
      <c r="C8629" s="165">
        <v>37</v>
      </c>
      <c r="D8629" s="98">
        <v>0.324324324</v>
      </c>
      <c r="E8629" s="98">
        <v>0</v>
      </c>
      <c r="F8629" s="98">
        <v>0</v>
      </c>
      <c r="G8629" s="98">
        <v>0</v>
      </c>
      <c r="H8629" s="98">
        <v>0</v>
      </c>
      <c r="I8629" s="98">
        <v>0</v>
      </c>
      <c r="J8629" s="98">
        <v>0</v>
      </c>
      <c r="K8629" s="98">
        <v>1</v>
      </c>
      <c r="L8629" s="98">
        <v>0</v>
      </c>
      <c r="M8629" s="98">
        <v>0</v>
      </c>
      <c r="N8629" s="98">
        <v>0</v>
      </c>
      <c r="O8629" s="98">
        <v>0</v>
      </c>
      <c r="P8629" s="98">
        <v>0</v>
      </c>
      <c r="Q8629" s="98">
        <v>1</v>
      </c>
      <c r="R8629" s="98">
        <v>0</v>
      </c>
      <c r="S8629" s="98">
        <v>0</v>
      </c>
      <c r="T8629" s="98">
        <v>0</v>
      </c>
      <c r="U8629" s="98">
        <v>0</v>
      </c>
      <c r="V8629" s="98">
        <v>0.33333333300000001</v>
      </c>
      <c r="W8629" s="98">
        <v>0</v>
      </c>
      <c r="X8629" s="98">
        <v>0</v>
      </c>
      <c r="Y8629" s="98">
        <v>0.33333333300000001</v>
      </c>
      <c r="Z8629" s="98">
        <v>0</v>
      </c>
      <c r="AA8629" s="98">
        <v>0.33333333300000001</v>
      </c>
      <c r="AB8629" s="98">
        <v>0</v>
      </c>
      <c r="AC8629" s="98">
        <v>0</v>
      </c>
      <c r="AD8629" s="98">
        <v>0.33333333300000001</v>
      </c>
      <c r="AE8629" s="98">
        <v>0</v>
      </c>
      <c r="AF8629" s="98">
        <v>0</v>
      </c>
      <c r="AG8629" s="98">
        <v>0</v>
      </c>
      <c r="AH8629" s="98">
        <v>0.33333333300000001</v>
      </c>
      <c r="AI8629" s="98">
        <v>0</v>
      </c>
      <c r="AJ8629" s="98">
        <v>0.33333333300000001</v>
      </c>
      <c r="AK8629" s="98">
        <v>0</v>
      </c>
      <c r="AL8629" s="98">
        <v>0</v>
      </c>
      <c r="AM8629" s="98">
        <v>0</v>
      </c>
      <c r="AN8629" s="98">
        <v>0</v>
      </c>
      <c r="AO8629" s="98">
        <v>0</v>
      </c>
      <c r="AP8629" s="98">
        <v>0.33333333300000001</v>
      </c>
      <c r="AQ8629" s="98">
        <v>0</v>
      </c>
      <c r="AR8629" s="98">
        <v>0</v>
      </c>
      <c r="AS8629" s="98">
        <v>0</v>
      </c>
      <c r="AT8629" s="98">
        <v>0.66666666699999999</v>
      </c>
      <c r="AU8629" s="98">
        <v>0</v>
      </c>
      <c r="AV8629" s="98">
        <v>0</v>
      </c>
      <c r="AW8629" s="98">
        <v>0</v>
      </c>
      <c r="AX8629" s="98">
        <v>0</v>
      </c>
      <c r="AY8629" s="98">
        <v>0.26069999999999999</v>
      </c>
      <c r="AZ8629" s="98">
        <v>1</v>
      </c>
      <c r="BA8629" s="166">
        <v>15</v>
      </c>
      <c r="BB8629" s="167">
        <v>18</v>
      </c>
      <c r="BC8629" s="110">
        <v>7.1811109999999996</v>
      </c>
      <c r="BD8629" s="305">
        <f t="shared" si="268"/>
        <v>129.259998</v>
      </c>
      <c r="BE8629" s="168">
        <v>58</v>
      </c>
      <c r="BF8629" s="168">
        <v>3</v>
      </c>
      <c r="BG8629" s="98">
        <v>43.086599999999997</v>
      </c>
      <c r="BH8629" s="110">
        <v>129.26</v>
      </c>
      <c r="BI8629" s="98">
        <v>0.30852800000000002</v>
      </c>
      <c r="BJ8629" s="98">
        <v>2.2960000000000001E-2</v>
      </c>
      <c r="BK8629" s="98">
        <v>4.2435E-2</v>
      </c>
      <c r="BL8629" s="167">
        <v>0</v>
      </c>
      <c r="BM8629" s="167">
        <v>0</v>
      </c>
      <c r="BN8629" s="98">
        <v>0.13106400000000001</v>
      </c>
      <c r="BO8629" s="98">
        <v>0</v>
      </c>
      <c r="BP8629" s="98">
        <v>3.5533000000000002E-2</v>
      </c>
      <c r="BQ8629" s="98">
        <v>0</v>
      </c>
      <c r="BR8629" s="98">
        <v>0.162634</v>
      </c>
      <c r="BS8629" s="98">
        <v>0</v>
      </c>
      <c r="BT8629" s="98">
        <v>0</v>
      </c>
      <c r="BU8629" s="98">
        <v>0</v>
      </c>
      <c r="BV8629" s="98">
        <v>0</v>
      </c>
      <c r="BW8629" s="98">
        <v>4.5782999999999997E-2</v>
      </c>
      <c r="BX8629" s="98">
        <v>0.25105899999999998</v>
      </c>
      <c r="BY8629" s="98">
        <v>58</v>
      </c>
      <c r="BZ8629" s="98">
        <v>2224</v>
      </c>
      <c r="CA8629" s="98">
        <v>28.859865048790901</v>
      </c>
      <c r="CB8629" s="98">
        <v>11.5</v>
      </c>
      <c r="CC8629" s="98">
        <v>9030</v>
      </c>
      <c r="CD8629" s="169">
        <v>2</v>
      </c>
      <c r="CE8629" s="98">
        <v>526.03</v>
      </c>
      <c r="CF8629" s="98">
        <f t="shared" si="269"/>
        <v>137.136021</v>
      </c>
      <c r="CG8629" s="98"/>
      <c r="CH8629" s="98"/>
      <c r="CI8629" s="98"/>
      <c r="CJ8629" s="98"/>
    </row>
    <row r="8630" spans="1:88">
      <c r="A8630" s="97">
        <v>8629</v>
      </c>
      <c r="B8630" s="98">
        <v>4.3980769999999998</v>
      </c>
      <c r="C8630" s="165">
        <v>81</v>
      </c>
      <c r="D8630" s="98">
        <v>0.27160493800000002</v>
      </c>
      <c r="E8630" s="98">
        <v>3.7037037000000002E-2</v>
      </c>
      <c r="F8630" s="98">
        <v>0</v>
      </c>
      <c r="G8630" s="98">
        <v>1</v>
      </c>
      <c r="H8630" s="98">
        <v>0</v>
      </c>
      <c r="I8630" s="98">
        <v>0</v>
      </c>
      <c r="J8630" s="98">
        <v>0</v>
      </c>
      <c r="K8630" s="98">
        <v>0</v>
      </c>
      <c r="L8630" s="98">
        <v>0</v>
      </c>
      <c r="M8630" s="98">
        <v>0</v>
      </c>
      <c r="N8630" s="98">
        <v>0</v>
      </c>
      <c r="O8630" s="98">
        <v>0</v>
      </c>
      <c r="P8630" s="98">
        <v>0</v>
      </c>
      <c r="Q8630" s="98">
        <v>0.33333333300000001</v>
      </c>
      <c r="R8630" s="98">
        <v>0</v>
      </c>
      <c r="S8630" s="98">
        <v>0.66666666699999999</v>
      </c>
      <c r="T8630" s="98">
        <v>0</v>
      </c>
      <c r="U8630" s="98">
        <v>0</v>
      </c>
      <c r="V8630" s="98">
        <v>0</v>
      </c>
      <c r="W8630" s="98">
        <v>0</v>
      </c>
      <c r="X8630" s="98">
        <v>0</v>
      </c>
      <c r="Y8630" s="98">
        <v>0</v>
      </c>
      <c r="Z8630" s="98">
        <v>0</v>
      </c>
      <c r="AA8630" s="98">
        <v>0.33333333300000001</v>
      </c>
      <c r="AB8630" s="98">
        <v>0.33333333300000001</v>
      </c>
      <c r="AC8630" s="98">
        <v>0.33333333300000001</v>
      </c>
      <c r="AD8630" s="98">
        <v>0.33333333300000001</v>
      </c>
      <c r="AE8630" s="98">
        <v>0</v>
      </c>
      <c r="AF8630" s="98">
        <v>0.33333333300000001</v>
      </c>
      <c r="AG8630" s="98">
        <v>0</v>
      </c>
      <c r="AH8630" s="98">
        <v>0.33333333300000001</v>
      </c>
      <c r="AI8630" s="98">
        <v>0</v>
      </c>
      <c r="AJ8630" s="98">
        <v>0</v>
      </c>
      <c r="AK8630" s="98">
        <v>0</v>
      </c>
      <c r="AL8630" s="98">
        <v>0</v>
      </c>
      <c r="AM8630" s="98">
        <v>0</v>
      </c>
      <c r="AN8630" s="98">
        <v>0</v>
      </c>
      <c r="AO8630" s="98">
        <v>0</v>
      </c>
      <c r="AP8630" s="98">
        <v>1</v>
      </c>
      <c r="AQ8630" s="98">
        <v>0</v>
      </c>
      <c r="AR8630" s="98">
        <v>0</v>
      </c>
      <c r="AS8630" s="98">
        <v>0</v>
      </c>
      <c r="AT8630" s="98">
        <v>0</v>
      </c>
      <c r="AU8630" s="98">
        <v>0</v>
      </c>
      <c r="AV8630" s="98">
        <v>0</v>
      </c>
      <c r="AW8630" s="98">
        <v>0</v>
      </c>
      <c r="AX8630" s="98">
        <v>0</v>
      </c>
      <c r="AY8630" s="98">
        <v>0.36990000000000001</v>
      </c>
      <c r="AZ8630" s="98">
        <v>1</v>
      </c>
      <c r="BA8630" s="166">
        <v>9</v>
      </c>
      <c r="BB8630" s="167">
        <v>11</v>
      </c>
      <c r="BC8630" s="110">
        <v>4.7663630000000001</v>
      </c>
      <c r="BD8630" s="305">
        <f t="shared" si="268"/>
        <v>52.429993000000003</v>
      </c>
      <c r="BE8630" s="168">
        <v>37</v>
      </c>
      <c r="BF8630" s="168">
        <v>3</v>
      </c>
      <c r="BG8630" s="98">
        <v>17.476600000000001</v>
      </c>
      <c r="BH8630" s="110">
        <v>52.43</v>
      </c>
      <c r="BI8630" s="98">
        <v>0</v>
      </c>
      <c r="BJ8630" s="98">
        <v>0</v>
      </c>
      <c r="BK8630" s="98">
        <v>0.16650699999999999</v>
      </c>
      <c r="BL8630" s="167">
        <v>0</v>
      </c>
      <c r="BM8630" s="167">
        <v>0</v>
      </c>
      <c r="BN8630" s="98">
        <v>0.105092</v>
      </c>
      <c r="BO8630" s="98">
        <v>0</v>
      </c>
      <c r="BP8630" s="98">
        <v>0</v>
      </c>
      <c r="BQ8630" s="98">
        <v>0</v>
      </c>
      <c r="BR8630" s="98">
        <v>0.17299200000000001</v>
      </c>
      <c r="BS8630" s="98">
        <v>0</v>
      </c>
      <c r="BT8630" s="98">
        <v>0</v>
      </c>
      <c r="BU8630" s="98">
        <v>0</v>
      </c>
      <c r="BV8630" s="98">
        <v>0</v>
      </c>
      <c r="BW8630" s="98">
        <v>0.39595599999999997</v>
      </c>
      <c r="BX8630" s="98">
        <v>0.15945000000000001</v>
      </c>
      <c r="BY8630" s="98">
        <v>37</v>
      </c>
      <c r="BZ8630" s="98">
        <v>2224</v>
      </c>
      <c r="CA8630" s="98">
        <v>53</v>
      </c>
      <c r="CB8630" s="98">
        <v>6.9</v>
      </c>
      <c r="CC8630" s="98">
        <v>9037</v>
      </c>
      <c r="CD8630" s="169">
        <v>2</v>
      </c>
      <c r="CE8630" s="98">
        <v>32.67</v>
      </c>
      <c r="CF8630" s="98">
        <f t="shared" si="269"/>
        <v>12.084633</v>
      </c>
      <c r="CG8630" s="98"/>
      <c r="CH8630" s="98"/>
      <c r="CI8630" s="98"/>
      <c r="CJ8630" s="98"/>
    </row>
    <row r="8631" spans="1:88">
      <c r="A8631" s="97">
        <v>8630</v>
      </c>
      <c r="B8631" s="98">
        <v>0</v>
      </c>
      <c r="C8631" s="165">
        <v>0</v>
      </c>
      <c r="D8631" s="98">
        <v>0</v>
      </c>
      <c r="E8631" s="98">
        <v>0</v>
      </c>
      <c r="F8631" s="98">
        <v>0</v>
      </c>
      <c r="G8631" s="98">
        <v>0</v>
      </c>
      <c r="H8631" s="98">
        <v>0</v>
      </c>
      <c r="I8631" s="98">
        <v>0</v>
      </c>
      <c r="J8631" s="98">
        <v>0</v>
      </c>
      <c r="K8631" s="98">
        <v>1</v>
      </c>
      <c r="L8631" s="98">
        <v>0</v>
      </c>
      <c r="M8631" s="98">
        <v>0</v>
      </c>
      <c r="N8631" s="98">
        <v>0</v>
      </c>
      <c r="O8631" s="98">
        <v>0</v>
      </c>
      <c r="P8631" s="98">
        <v>0</v>
      </c>
      <c r="Q8631" s="98">
        <v>0.33333333300000001</v>
      </c>
      <c r="R8631" s="98">
        <v>0.66666666699999999</v>
      </c>
      <c r="S8631" s="98">
        <v>0</v>
      </c>
      <c r="T8631" s="98">
        <v>0</v>
      </c>
      <c r="U8631" s="98">
        <v>0</v>
      </c>
      <c r="V8631" s="98">
        <v>0</v>
      </c>
      <c r="W8631" s="98">
        <v>0</v>
      </c>
      <c r="X8631" s="98">
        <v>0</v>
      </c>
      <c r="Y8631" s="98">
        <v>1</v>
      </c>
      <c r="Z8631" s="98">
        <v>0</v>
      </c>
      <c r="AA8631" s="98">
        <v>0</v>
      </c>
      <c r="AB8631" s="98">
        <v>0</v>
      </c>
      <c r="AC8631" s="98">
        <v>0</v>
      </c>
      <c r="AD8631" s="98">
        <v>0</v>
      </c>
      <c r="AE8631" s="98">
        <v>0</v>
      </c>
      <c r="AF8631" s="98">
        <v>0</v>
      </c>
      <c r="AG8631" s="98">
        <v>0</v>
      </c>
      <c r="AH8631" s="98">
        <v>0</v>
      </c>
      <c r="AI8631" s="98">
        <v>0</v>
      </c>
      <c r="AJ8631" s="98">
        <v>1</v>
      </c>
      <c r="AK8631" s="98">
        <v>0</v>
      </c>
      <c r="AL8631" s="98">
        <v>0</v>
      </c>
      <c r="AM8631" s="98">
        <v>0</v>
      </c>
      <c r="AN8631" s="98">
        <v>0.33333333300000001</v>
      </c>
      <c r="AO8631" s="98">
        <v>0</v>
      </c>
      <c r="AP8631" s="98">
        <v>0</v>
      </c>
      <c r="AQ8631" s="98">
        <v>0</v>
      </c>
      <c r="AR8631" s="98">
        <v>0</v>
      </c>
      <c r="AS8631" s="98">
        <v>0</v>
      </c>
      <c r="AT8631" s="98">
        <v>0.66666666699999999</v>
      </c>
      <c r="AU8631" s="98">
        <v>0</v>
      </c>
      <c r="AV8631" s="98">
        <v>0</v>
      </c>
      <c r="AW8631" s="98">
        <v>0</v>
      </c>
      <c r="AX8631" s="98">
        <v>0</v>
      </c>
      <c r="AY8631" s="98">
        <v>0.12959999999999999</v>
      </c>
      <c r="AZ8631" s="98">
        <v>1</v>
      </c>
      <c r="BA8631" s="166">
        <v>14</v>
      </c>
      <c r="BB8631" s="167">
        <v>18</v>
      </c>
      <c r="BC8631" s="110">
        <v>5.8027769999999999</v>
      </c>
      <c r="BD8631" s="305">
        <f t="shared" si="268"/>
        <v>104.449986</v>
      </c>
      <c r="BE8631" s="168">
        <v>49</v>
      </c>
      <c r="BF8631" s="168">
        <v>3</v>
      </c>
      <c r="BG8631" s="98">
        <v>34.816600000000001</v>
      </c>
      <c r="BH8631" s="110">
        <v>104.45</v>
      </c>
      <c r="BI8631" s="98">
        <v>0.38621299999999997</v>
      </c>
      <c r="BJ8631" s="98">
        <v>2.7668000000000002E-2</v>
      </c>
      <c r="BK8631" s="98">
        <v>7.5537999999999994E-2</v>
      </c>
      <c r="BL8631" s="167">
        <v>0</v>
      </c>
      <c r="BM8631" s="167">
        <v>0</v>
      </c>
      <c r="BN8631" s="98">
        <v>0.31795099999999998</v>
      </c>
      <c r="BO8631" s="98">
        <v>0</v>
      </c>
      <c r="BP8631" s="98">
        <v>3.9827000000000001E-2</v>
      </c>
      <c r="BQ8631" s="98">
        <v>0</v>
      </c>
      <c r="BR8631" s="98">
        <v>0.10023899999999999</v>
      </c>
      <c r="BS8631" s="98">
        <v>0</v>
      </c>
      <c r="BT8631" s="98">
        <v>0</v>
      </c>
      <c r="BU8631" s="98">
        <v>3.7330000000000002E-3</v>
      </c>
      <c r="BV8631" s="98">
        <v>4.8827000000000002E-2</v>
      </c>
      <c r="BW8631" s="98">
        <v>0</v>
      </c>
      <c r="BX8631" s="98">
        <v>0</v>
      </c>
      <c r="BY8631" s="98">
        <v>49</v>
      </c>
      <c r="BZ8631" s="98">
        <v>2224</v>
      </c>
      <c r="CA8631" s="98">
        <v>27</v>
      </c>
      <c r="CB8631" s="98">
        <v>5.75</v>
      </c>
      <c r="CC8631" s="98">
        <v>9040</v>
      </c>
      <c r="CD8631" s="169">
        <v>2</v>
      </c>
      <c r="CE8631" s="98">
        <v>49.37</v>
      </c>
      <c r="CF8631" s="98">
        <f t="shared" si="269"/>
        <v>6.3983519999999992</v>
      </c>
      <c r="CG8631" s="98"/>
      <c r="CH8631" s="98"/>
      <c r="CI8631" s="98"/>
      <c r="CJ8631" s="98"/>
    </row>
    <row r="8632" spans="1:88">
      <c r="A8632" s="97">
        <v>8631</v>
      </c>
      <c r="B8632" s="98">
        <v>1.16279</v>
      </c>
      <c r="C8632" s="165">
        <v>51</v>
      </c>
      <c r="D8632" s="98">
        <v>1.9607843E-2</v>
      </c>
      <c r="E8632" s="98">
        <v>1.9607843E-2</v>
      </c>
      <c r="F8632" s="98">
        <v>0</v>
      </c>
      <c r="G8632" s="98">
        <v>0.78571428600000004</v>
      </c>
      <c r="H8632" s="98">
        <v>0</v>
      </c>
      <c r="I8632" s="98">
        <v>0</v>
      </c>
      <c r="J8632" s="98">
        <v>0</v>
      </c>
      <c r="K8632" s="98">
        <v>0.21428571399999999</v>
      </c>
      <c r="L8632" s="98">
        <v>0</v>
      </c>
      <c r="M8632" s="98">
        <v>0</v>
      </c>
      <c r="N8632" s="98">
        <v>0</v>
      </c>
      <c r="O8632" s="98">
        <v>0</v>
      </c>
      <c r="P8632" s="98">
        <v>0</v>
      </c>
      <c r="Q8632" s="98">
        <v>0.928571429</v>
      </c>
      <c r="R8632" s="98">
        <v>0</v>
      </c>
      <c r="S8632" s="98">
        <v>7.1428570999999996E-2</v>
      </c>
      <c r="T8632" s="98">
        <v>0</v>
      </c>
      <c r="U8632" s="98">
        <v>0</v>
      </c>
      <c r="V8632" s="98">
        <v>0</v>
      </c>
      <c r="W8632" s="98">
        <v>0</v>
      </c>
      <c r="X8632" s="98">
        <v>0</v>
      </c>
      <c r="Y8632" s="98">
        <v>0</v>
      </c>
      <c r="Z8632" s="98">
        <v>0</v>
      </c>
      <c r="AA8632" s="98">
        <v>0.33333333300000001</v>
      </c>
      <c r="AB8632" s="98">
        <v>0</v>
      </c>
      <c r="AC8632" s="98">
        <v>0.66666666699999999</v>
      </c>
      <c r="AD8632" s="98">
        <v>0</v>
      </c>
      <c r="AE8632" s="98">
        <v>0</v>
      </c>
      <c r="AF8632" s="98">
        <v>0.66666666699999999</v>
      </c>
      <c r="AG8632" s="98">
        <v>0</v>
      </c>
      <c r="AH8632" s="98">
        <v>0.33333333300000001</v>
      </c>
      <c r="AI8632" s="98">
        <v>0</v>
      </c>
      <c r="AJ8632" s="98">
        <v>0</v>
      </c>
      <c r="AK8632" s="98">
        <v>0</v>
      </c>
      <c r="AL8632" s="98">
        <v>0</v>
      </c>
      <c r="AM8632" s="98">
        <v>0</v>
      </c>
      <c r="AN8632" s="98">
        <v>0</v>
      </c>
      <c r="AO8632" s="98">
        <v>0</v>
      </c>
      <c r="AP8632" s="98">
        <v>1</v>
      </c>
      <c r="AQ8632" s="98">
        <v>0</v>
      </c>
      <c r="AR8632" s="98">
        <v>0</v>
      </c>
      <c r="AS8632" s="98">
        <v>0</v>
      </c>
      <c r="AT8632" s="98">
        <v>0</v>
      </c>
      <c r="AU8632" s="98">
        <v>0</v>
      </c>
      <c r="AV8632" s="98">
        <v>0</v>
      </c>
      <c r="AW8632" s="98">
        <v>0</v>
      </c>
      <c r="AX8632" s="98">
        <v>0</v>
      </c>
      <c r="AY8632" s="98">
        <v>0.10829999999999999</v>
      </c>
      <c r="AZ8632" s="98">
        <v>0.21428571399999999</v>
      </c>
      <c r="BA8632" s="166">
        <v>20</v>
      </c>
      <c r="BB8632" s="167">
        <v>37</v>
      </c>
      <c r="BC8632" s="110">
        <v>6.4064860000000001</v>
      </c>
      <c r="BD8632" s="305">
        <f t="shared" si="268"/>
        <v>237.03998200000001</v>
      </c>
      <c r="BE8632" s="168">
        <v>19</v>
      </c>
      <c r="BF8632" s="168">
        <v>14</v>
      </c>
      <c r="BG8632" s="98">
        <v>16.9314</v>
      </c>
      <c r="BH8632" s="110">
        <v>237.04</v>
      </c>
      <c r="BI8632" s="98">
        <v>0</v>
      </c>
      <c r="BJ8632" s="98">
        <v>0.13230900000000001</v>
      </c>
      <c r="BK8632" s="98">
        <v>7.8300999999999996E-2</v>
      </c>
      <c r="BL8632" s="167">
        <v>0</v>
      </c>
      <c r="BM8632" s="167">
        <v>0</v>
      </c>
      <c r="BN8632" s="98">
        <v>1.4402E-2</v>
      </c>
      <c r="BO8632" s="98">
        <v>0</v>
      </c>
      <c r="BP8632" s="98">
        <v>0</v>
      </c>
      <c r="BQ8632" s="98">
        <v>0</v>
      </c>
      <c r="BR8632" s="98">
        <v>0.18909000000000001</v>
      </c>
      <c r="BS8632" s="98">
        <v>0.13276399999999999</v>
      </c>
      <c r="BT8632" s="98">
        <v>0</v>
      </c>
      <c r="BU8632" s="98">
        <v>2.0733999999999999E-2</v>
      </c>
      <c r="BV8632" s="98">
        <v>8.2349999999999993E-3</v>
      </c>
      <c r="BW8632" s="98">
        <v>8.1819000000000003E-2</v>
      </c>
      <c r="BX8632" s="98">
        <v>0.34234100000000001</v>
      </c>
      <c r="BY8632" s="98">
        <v>19</v>
      </c>
      <c r="BZ8632" s="98">
        <v>2223</v>
      </c>
      <c r="CA8632" s="98">
        <v>55</v>
      </c>
      <c r="CB8632" s="98">
        <v>26.45</v>
      </c>
      <c r="CC8632" s="98">
        <v>9041</v>
      </c>
      <c r="CD8632" s="169">
        <v>2</v>
      </c>
      <c r="CE8632" s="98">
        <v>90</v>
      </c>
      <c r="CF8632" s="98">
        <f t="shared" si="269"/>
        <v>9.7469999999999999</v>
      </c>
      <c r="CG8632" s="98"/>
      <c r="CH8632" s="98"/>
      <c r="CI8632" s="98"/>
      <c r="CJ8632" s="98"/>
    </row>
    <row r="8633" spans="1:88">
      <c r="A8633" s="97">
        <v>8632</v>
      </c>
      <c r="B8633" s="98">
        <v>0.51538300000000004</v>
      </c>
      <c r="C8633" s="165">
        <v>45</v>
      </c>
      <c r="D8633" s="98">
        <v>0.311111111</v>
      </c>
      <c r="E8633" s="98">
        <v>2.2222222E-2</v>
      </c>
      <c r="F8633" s="98">
        <v>0</v>
      </c>
      <c r="G8633" s="98">
        <v>0.5</v>
      </c>
      <c r="H8633" s="98">
        <v>0</v>
      </c>
      <c r="I8633" s="98">
        <v>0</v>
      </c>
      <c r="J8633" s="98">
        <v>0</v>
      </c>
      <c r="K8633" s="98">
        <v>0.5</v>
      </c>
      <c r="L8633" s="98">
        <v>0</v>
      </c>
      <c r="M8633" s="98">
        <v>0</v>
      </c>
      <c r="N8633" s="98">
        <v>0</v>
      </c>
      <c r="O8633" s="98">
        <v>0</v>
      </c>
      <c r="P8633" s="98">
        <v>0</v>
      </c>
      <c r="Q8633" s="98">
        <v>0.6</v>
      </c>
      <c r="R8633" s="98">
        <v>0.05</v>
      </c>
      <c r="S8633" s="98">
        <v>0.35</v>
      </c>
      <c r="T8633" s="98">
        <v>0</v>
      </c>
      <c r="U8633" s="98">
        <v>0</v>
      </c>
      <c r="V8633" s="98">
        <v>0</v>
      </c>
      <c r="W8633" s="98">
        <v>0</v>
      </c>
      <c r="X8633" s="98">
        <v>0</v>
      </c>
      <c r="Y8633" s="98">
        <v>0.33333333300000001</v>
      </c>
      <c r="Z8633" s="98">
        <v>0.33333333300000001</v>
      </c>
      <c r="AA8633" s="98">
        <v>0</v>
      </c>
      <c r="AB8633" s="98">
        <v>0</v>
      </c>
      <c r="AC8633" s="98">
        <v>0.33333333300000001</v>
      </c>
      <c r="AD8633" s="98">
        <v>0</v>
      </c>
      <c r="AE8633" s="98">
        <v>0</v>
      </c>
      <c r="AF8633" s="98">
        <v>0.33333333300000001</v>
      </c>
      <c r="AG8633" s="98">
        <v>0</v>
      </c>
      <c r="AH8633" s="98">
        <v>0</v>
      </c>
      <c r="AI8633" s="98">
        <v>0.33333333300000001</v>
      </c>
      <c r="AJ8633" s="98">
        <v>0.33333333300000001</v>
      </c>
      <c r="AK8633" s="98">
        <v>0</v>
      </c>
      <c r="AL8633" s="98">
        <v>0</v>
      </c>
      <c r="AM8633" s="98">
        <v>0</v>
      </c>
      <c r="AN8633" s="98">
        <v>0</v>
      </c>
      <c r="AO8633" s="98">
        <v>0</v>
      </c>
      <c r="AP8633" s="98">
        <v>0.6</v>
      </c>
      <c r="AQ8633" s="98">
        <v>0</v>
      </c>
      <c r="AR8633" s="98">
        <v>0</v>
      </c>
      <c r="AS8633" s="98">
        <v>0</v>
      </c>
      <c r="AT8633" s="98">
        <v>0</v>
      </c>
      <c r="AU8633" s="98">
        <v>0</v>
      </c>
      <c r="AV8633" s="98">
        <v>0</v>
      </c>
      <c r="AW8633" s="98">
        <v>0</v>
      </c>
      <c r="AX8633" s="98">
        <v>0.4</v>
      </c>
      <c r="AY8633" s="98">
        <v>0.12479999999999999</v>
      </c>
      <c r="AZ8633" s="98">
        <v>0.368421053</v>
      </c>
      <c r="BA8633" s="166">
        <v>56</v>
      </c>
      <c r="BB8633" s="167">
        <v>110</v>
      </c>
      <c r="BC8633" s="110">
        <v>5.318181</v>
      </c>
      <c r="BD8633" s="305">
        <f t="shared" si="268"/>
        <v>584.99991</v>
      </c>
      <c r="BE8633" s="168">
        <v>18</v>
      </c>
      <c r="BF8633" s="168">
        <v>20</v>
      </c>
      <c r="BG8633" s="98">
        <v>27.762499999999999</v>
      </c>
      <c r="BH8633" s="110">
        <v>555.25</v>
      </c>
      <c r="BI8633" s="98">
        <v>9.2943999999999999E-2</v>
      </c>
      <c r="BJ8633" s="98">
        <v>0.212119</v>
      </c>
      <c r="BK8633" s="98">
        <v>0.13709099999999999</v>
      </c>
      <c r="BL8633" s="167">
        <v>0</v>
      </c>
      <c r="BM8633" s="167">
        <v>0</v>
      </c>
      <c r="BN8633" s="98">
        <v>9.4051999999999997E-2</v>
      </c>
      <c r="BO8633" s="98">
        <v>0</v>
      </c>
      <c r="BP8633" s="98">
        <v>1.375E-2</v>
      </c>
      <c r="BQ8633" s="98">
        <v>0</v>
      </c>
      <c r="BR8633" s="98">
        <v>0.23668700000000001</v>
      </c>
      <c r="BS8633" s="98">
        <v>0</v>
      </c>
      <c r="BT8633" s="98">
        <v>0.157475</v>
      </c>
      <c r="BU8633" s="98">
        <v>1.5162E-2</v>
      </c>
      <c r="BV8633" s="98">
        <v>9.4579999999999994E-3</v>
      </c>
      <c r="BW8633" s="98">
        <v>3.1254999999999998E-2</v>
      </c>
      <c r="BX8633" s="98">
        <v>0</v>
      </c>
      <c r="BY8633" s="98">
        <v>18</v>
      </c>
      <c r="BZ8633" s="98">
        <v>2223</v>
      </c>
      <c r="CA8633" s="98">
        <v>50</v>
      </c>
      <c r="CB8633" s="98">
        <v>58.65</v>
      </c>
      <c r="CC8633" s="98">
        <v>9045</v>
      </c>
      <c r="CD8633" s="169">
        <v>2</v>
      </c>
      <c r="CE8633" s="98">
        <v>97.17</v>
      </c>
      <c r="CF8633" s="98">
        <f t="shared" si="269"/>
        <v>12.126816</v>
      </c>
      <c r="CG8633" s="98"/>
      <c r="CH8633" s="98"/>
      <c r="CI8633" s="98"/>
      <c r="CJ8633" s="98"/>
    </row>
    <row r="8634" spans="1:88">
      <c r="A8634" s="97">
        <v>8633</v>
      </c>
      <c r="B8634" s="98">
        <v>0.69252000000000002</v>
      </c>
      <c r="C8634" s="165">
        <v>54</v>
      </c>
      <c r="D8634" s="98">
        <v>7.4074074000000004E-2</v>
      </c>
      <c r="E8634" s="98">
        <v>1.8518519000000001E-2</v>
      </c>
      <c r="F8634" s="98">
        <v>0</v>
      </c>
      <c r="G8634" s="98">
        <v>0.8</v>
      </c>
      <c r="H8634" s="98">
        <v>0</v>
      </c>
      <c r="I8634" s="98">
        <v>0</v>
      </c>
      <c r="J8634" s="98">
        <v>0</v>
      </c>
      <c r="K8634" s="98">
        <v>0.2</v>
      </c>
      <c r="L8634" s="98">
        <v>0</v>
      </c>
      <c r="M8634" s="98">
        <v>0</v>
      </c>
      <c r="N8634" s="98">
        <v>0</v>
      </c>
      <c r="O8634" s="98">
        <v>0</v>
      </c>
      <c r="P8634" s="98">
        <v>0</v>
      </c>
      <c r="Q8634" s="98">
        <v>0.6</v>
      </c>
      <c r="R8634" s="98">
        <v>0.4</v>
      </c>
      <c r="S8634" s="98">
        <v>0</v>
      </c>
      <c r="T8634" s="98">
        <v>0</v>
      </c>
      <c r="U8634" s="98">
        <v>0</v>
      </c>
      <c r="V8634" s="98">
        <v>0</v>
      </c>
      <c r="W8634" s="98">
        <v>0</v>
      </c>
      <c r="X8634" s="98">
        <v>0</v>
      </c>
      <c r="Y8634" s="98">
        <v>0</v>
      </c>
      <c r="Z8634" s="98">
        <v>0.33333333300000001</v>
      </c>
      <c r="AA8634" s="98">
        <v>0.33333333300000001</v>
      </c>
      <c r="AB8634" s="98">
        <v>0</v>
      </c>
      <c r="AC8634" s="98">
        <v>0.33333333300000001</v>
      </c>
      <c r="AD8634" s="98">
        <v>0</v>
      </c>
      <c r="AE8634" s="98">
        <v>0</v>
      </c>
      <c r="AF8634" s="98">
        <v>0.33333333300000001</v>
      </c>
      <c r="AG8634" s="98">
        <v>0</v>
      </c>
      <c r="AH8634" s="98">
        <v>0.33333333300000001</v>
      </c>
      <c r="AI8634" s="98">
        <v>0.33333333300000001</v>
      </c>
      <c r="AJ8634" s="98">
        <v>0</v>
      </c>
      <c r="AK8634" s="98">
        <v>0</v>
      </c>
      <c r="AL8634" s="98">
        <v>0</v>
      </c>
      <c r="AM8634" s="98">
        <v>0</v>
      </c>
      <c r="AN8634" s="98">
        <v>0</v>
      </c>
      <c r="AO8634" s="98">
        <v>0</v>
      </c>
      <c r="AP8634" s="98">
        <v>0.66666666699999999</v>
      </c>
      <c r="AQ8634" s="98">
        <v>0.33333333300000001</v>
      </c>
      <c r="AR8634" s="98">
        <v>0</v>
      </c>
      <c r="AS8634" s="98">
        <v>0</v>
      </c>
      <c r="AT8634" s="98">
        <v>0</v>
      </c>
      <c r="AU8634" s="98">
        <v>0</v>
      </c>
      <c r="AV8634" s="98">
        <v>0</v>
      </c>
      <c r="AW8634" s="98">
        <v>0</v>
      </c>
      <c r="AX8634" s="98">
        <v>0</v>
      </c>
      <c r="AY8634" s="98">
        <v>0.1226</v>
      </c>
      <c r="AZ8634" s="98">
        <v>0.3</v>
      </c>
      <c r="BA8634" s="166">
        <v>27</v>
      </c>
      <c r="BB8634" s="167">
        <v>67</v>
      </c>
      <c r="BC8634" s="110">
        <v>4.6640290000000002</v>
      </c>
      <c r="BD8634" s="305">
        <f t="shared" si="268"/>
        <v>312.48994300000004</v>
      </c>
      <c r="BE8634" s="168">
        <v>24</v>
      </c>
      <c r="BF8634" s="168">
        <v>10</v>
      </c>
      <c r="BG8634" s="98">
        <v>30.31</v>
      </c>
      <c r="BH8634" s="110">
        <v>303.10000000000002</v>
      </c>
      <c r="BI8634" s="98">
        <v>0.39834999999999998</v>
      </c>
      <c r="BJ8634" s="98">
        <v>0.14948800000000001</v>
      </c>
      <c r="BK8634" s="98">
        <v>3.4180000000000002E-2</v>
      </c>
      <c r="BL8634" s="167">
        <v>0</v>
      </c>
      <c r="BM8634" s="167">
        <v>0</v>
      </c>
      <c r="BN8634" s="98">
        <v>0.167106</v>
      </c>
      <c r="BO8634" s="98">
        <v>0</v>
      </c>
      <c r="BP8634" s="98">
        <v>2.4050999999999999E-2</v>
      </c>
      <c r="BQ8634" s="98">
        <v>0</v>
      </c>
      <c r="BR8634" s="98">
        <v>0.134048</v>
      </c>
      <c r="BS8634" s="98">
        <v>0</v>
      </c>
      <c r="BT8634" s="98">
        <v>0</v>
      </c>
      <c r="BU8634" s="98">
        <v>6.5319999999999996E-3</v>
      </c>
      <c r="BV8634" s="98">
        <v>1.3129999999999999E-2</v>
      </c>
      <c r="BW8634" s="98">
        <v>6.4599000000000004E-2</v>
      </c>
      <c r="BX8634" s="98">
        <v>8.5120000000000005E-3</v>
      </c>
      <c r="BY8634" s="98">
        <v>24</v>
      </c>
      <c r="BZ8634" s="98">
        <v>2223</v>
      </c>
      <c r="CA8634" s="98">
        <v>66</v>
      </c>
      <c r="CB8634" s="98">
        <v>14.95</v>
      </c>
      <c r="CC8634" s="98">
        <v>9046</v>
      </c>
      <c r="CD8634" s="169">
        <v>2</v>
      </c>
      <c r="CE8634" s="98">
        <v>17.649999999999999</v>
      </c>
      <c r="CF8634" s="98">
        <f t="shared" si="269"/>
        <v>2.1638899999999999</v>
      </c>
      <c r="CG8634" s="98"/>
      <c r="CH8634" s="98"/>
      <c r="CI8634" s="98"/>
      <c r="CJ8634" s="98"/>
    </row>
    <row r="8635" spans="1:88">
      <c r="A8635" s="97">
        <v>8634</v>
      </c>
      <c r="B8635" s="98">
        <v>0</v>
      </c>
      <c r="C8635" s="165">
        <v>60</v>
      </c>
      <c r="D8635" s="98">
        <v>6.6666666999999999E-2</v>
      </c>
      <c r="E8635" s="98">
        <v>0</v>
      </c>
      <c r="F8635" s="98">
        <v>0</v>
      </c>
      <c r="G8635" s="98">
        <v>0.16666666699999999</v>
      </c>
      <c r="H8635" s="98">
        <v>0</v>
      </c>
      <c r="I8635" s="98">
        <v>0</v>
      </c>
      <c r="J8635" s="98">
        <v>0</v>
      </c>
      <c r="K8635" s="98">
        <v>0.83333333300000001</v>
      </c>
      <c r="L8635" s="98">
        <v>0</v>
      </c>
      <c r="M8635" s="98">
        <v>0</v>
      </c>
      <c r="N8635" s="98">
        <v>0</v>
      </c>
      <c r="O8635" s="98">
        <v>0</v>
      </c>
      <c r="P8635" s="98">
        <v>0</v>
      </c>
      <c r="Q8635" s="98">
        <v>0.83333333300000001</v>
      </c>
      <c r="R8635" s="98">
        <v>0.16666666699999999</v>
      </c>
      <c r="S8635" s="98">
        <v>0</v>
      </c>
      <c r="T8635" s="98">
        <v>0</v>
      </c>
      <c r="U8635" s="98">
        <v>0</v>
      </c>
      <c r="V8635" s="98">
        <v>0</v>
      </c>
      <c r="W8635" s="98">
        <v>0</v>
      </c>
      <c r="X8635" s="98">
        <v>0</v>
      </c>
      <c r="Y8635" s="98">
        <v>0</v>
      </c>
      <c r="Z8635" s="98">
        <v>0</v>
      </c>
      <c r="AA8635" s="98">
        <v>0</v>
      </c>
      <c r="AB8635" s="98">
        <v>0</v>
      </c>
      <c r="AC8635" s="98">
        <v>0</v>
      </c>
      <c r="AD8635" s="98">
        <v>0</v>
      </c>
      <c r="AE8635" s="98">
        <v>0</v>
      </c>
      <c r="AF8635" s="98">
        <v>0</v>
      </c>
      <c r="AG8635" s="98">
        <v>0</v>
      </c>
      <c r="AH8635" s="98">
        <v>0</v>
      </c>
      <c r="AI8635" s="98">
        <v>0</v>
      </c>
      <c r="AJ8635" s="98">
        <v>0</v>
      </c>
      <c r="AK8635" s="98">
        <v>0</v>
      </c>
      <c r="AL8635" s="98">
        <v>0</v>
      </c>
      <c r="AM8635" s="98">
        <v>0</v>
      </c>
      <c r="AN8635" s="98">
        <v>0</v>
      </c>
      <c r="AO8635" s="98">
        <v>0</v>
      </c>
      <c r="AP8635" s="98">
        <v>0</v>
      </c>
      <c r="AQ8635" s="98">
        <v>0</v>
      </c>
      <c r="AR8635" s="98">
        <v>0</v>
      </c>
      <c r="AS8635" s="98">
        <v>0</v>
      </c>
      <c r="AT8635" s="98">
        <v>0</v>
      </c>
      <c r="AU8635" s="98">
        <v>0</v>
      </c>
      <c r="AV8635" s="98">
        <v>0</v>
      </c>
      <c r="AW8635" s="98">
        <v>0</v>
      </c>
      <c r="AX8635" s="98">
        <v>1</v>
      </c>
      <c r="AY8635" s="98">
        <v>0.1384</v>
      </c>
      <c r="AZ8635" s="98">
        <v>0.6</v>
      </c>
      <c r="BA8635" s="166">
        <v>23</v>
      </c>
      <c r="BB8635" s="167">
        <v>40</v>
      </c>
      <c r="BC8635" s="110">
        <v>5.2052500000000004</v>
      </c>
      <c r="BD8635" s="305">
        <f t="shared" si="268"/>
        <v>208.21</v>
      </c>
      <c r="BE8635" s="168">
        <v>35</v>
      </c>
      <c r="BF8635" s="168">
        <v>6</v>
      </c>
      <c r="BG8635" s="98">
        <v>34.701599999999999</v>
      </c>
      <c r="BH8635" s="110">
        <v>208.21</v>
      </c>
      <c r="BI8635" s="98">
        <v>0.191029</v>
      </c>
      <c r="BJ8635" s="98">
        <v>7.0147000000000001E-2</v>
      </c>
      <c r="BK8635" s="98">
        <v>0.114997</v>
      </c>
      <c r="BL8635" s="167">
        <v>0</v>
      </c>
      <c r="BM8635" s="167">
        <v>0</v>
      </c>
      <c r="BN8635" s="98">
        <v>3.7303999999999997E-2</v>
      </c>
      <c r="BO8635" s="98">
        <v>8.8750999999999997E-2</v>
      </c>
      <c r="BP8635" s="98">
        <v>2.8476000000000001E-2</v>
      </c>
      <c r="BQ8635" s="98">
        <v>0</v>
      </c>
      <c r="BR8635" s="98">
        <v>8.9938000000000004E-2</v>
      </c>
      <c r="BS8635" s="98">
        <v>0</v>
      </c>
      <c r="BT8635" s="98">
        <v>0</v>
      </c>
      <c r="BU8635" s="98">
        <v>2.2876000000000001E-2</v>
      </c>
      <c r="BV8635" s="98">
        <v>7.0239999999999999E-3</v>
      </c>
      <c r="BW8635" s="98">
        <v>0.212149</v>
      </c>
      <c r="BX8635" s="98">
        <v>0.13730400000000001</v>
      </c>
      <c r="BY8635" s="98">
        <v>35</v>
      </c>
      <c r="BZ8635" s="98">
        <v>2222</v>
      </c>
      <c r="CA8635" s="98">
        <v>71</v>
      </c>
      <c r="CB8635" s="98">
        <v>13.8</v>
      </c>
      <c r="CC8635" s="98">
        <v>9047</v>
      </c>
      <c r="CD8635" s="169">
        <v>2</v>
      </c>
      <c r="CE8635" s="98">
        <v>127.52</v>
      </c>
      <c r="CF8635" s="98">
        <f t="shared" si="269"/>
        <v>17.648768</v>
      </c>
      <c r="CG8635" s="98"/>
      <c r="CH8635" s="98"/>
      <c r="CI8635" s="98"/>
      <c r="CJ8635" s="98"/>
    </row>
    <row r="8636" spans="1:88">
      <c r="A8636" s="97">
        <v>8635</v>
      </c>
      <c r="B8636" s="98">
        <v>0</v>
      </c>
      <c r="C8636" s="165">
        <v>52</v>
      </c>
      <c r="D8636" s="98">
        <v>7.6923077000000006E-2</v>
      </c>
      <c r="E8636" s="98">
        <v>1.9230769000000002E-2</v>
      </c>
      <c r="F8636" s="98">
        <v>0</v>
      </c>
      <c r="G8636" s="98">
        <v>0</v>
      </c>
      <c r="H8636" s="98">
        <v>0</v>
      </c>
      <c r="I8636" s="98">
        <v>0</v>
      </c>
      <c r="J8636" s="98">
        <v>0</v>
      </c>
      <c r="K8636" s="98">
        <v>1</v>
      </c>
      <c r="L8636" s="98">
        <v>0</v>
      </c>
      <c r="M8636" s="98">
        <v>0</v>
      </c>
      <c r="N8636" s="98">
        <v>0</v>
      </c>
      <c r="O8636" s="98">
        <v>0</v>
      </c>
      <c r="P8636" s="98">
        <v>0</v>
      </c>
      <c r="Q8636" s="98">
        <v>1</v>
      </c>
      <c r="R8636" s="98">
        <v>0</v>
      </c>
      <c r="S8636" s="98">
        <v>0</v>
      </c>
      <c r="T8636" s="98">
        <v>0</v>
      </c>
      <c r="U8636" s="98">
        <v>0</v>
      </c>
      <c r="V8636" s="98">
        <v>0</v>
      </c>
      <c r="W8636" s="98">
        <v>0</v>
      </c>
      <c r="X8636" s="98">
        <v>0</v>
      </c>
      <c r="Y8636" s="98">
        <v>0</v>
      </c>
      <c r="Z8636" s="98">
        <v>0</v>
      </c>
      <c r="AA8636" s="98">
        <v>0</v>
      </c>
      <c r="AB8636" s="98">
        <v>1</v>
      </c>
      <c r="AC8636" s="98">
        <v>0</v>
      </c>
      <c r="AD8636" s="98">
        <v>0</v>
      </c>
      <c r="AE8636" s="98">
        <v>0</v>
      </c>
      <c r="AF8636" s="98">
        <v>1</v>
      </c>
      <c r="AG8636" s="98">
        <v>0</v>
      </c>
      <c r="AH8636" s="98">
        <v>0</v>
      </c>
      <c r="AI8636" s="98">
        <v>0</v>
      </c>
      <c r="AJ8636" s="98">
        <v>0</v>
      </c>
      <c r="AK8636" s="98">
        <v>0</v>
      </c>
      <c r="AL8636" s="98">
        <v>0</v>
      </c>
      <c r="AM8636" s="98">
        <v>0</v>
      </c>
      <c r="AN8636" s="98">
        <v>0</v>
      </c>
      <c r="AO8636" s="98">
        <v>0</v>
      </c>
      <c r="AP8636" s="98">
        <v>0</v>
      </c>
      <c r="AQ8636" s="98">
        <v>0</v>
      </c>
      <c r="AR8636" s="98">
        <v>0</v>
      </c>
      <c r="AS8636" s="98">
        <v>0</v>
      </c>
      <c r="AT8636" s="98">
        <v>0.33333333300000001</v>
      </c>
      <c r="AU8636" s="98">
        <v>0</v>
      </c>
      <c r="AV8636" s="98">
        <v>0</v>
      </c>
      <c r="AW8636" s="98">
        <v>0</v>
      </c>
      <c r="AX8636" s="98">
        <v>0.66666666699999999</v>
      </c>
      <c r="AY8636" s="98">
        <v>0.34050000000000002</v>
      </c>
      <c r="AZ8636" s="98">
        <v>1</v>
      </c>
      <c r="BA8636" s="166">
        <v>10</v>
      </c>
      <c r="BB8636" s="167">
        <v>14</v>
      </c>
      <c r="BC8636" s="110">
        <v>5.9249999999999998</v>
      </c>
      <c r="BD8636" s="305">
        <f t="shared" si="268"/>
        <v>82.95</v>
      </c>
      <c r="BE8636" s="168">
        <v>58</v>
      </c>
      <c r="BF8636" s="168">
        <v>3</v>
      </c>
      <c r="BG8636" s="98">
        <v>27.65</v>
      </c>
      <c r="BH8636" s="110">
        <v>82.95</v>
      </c>
      <c r="BI8636" s="98">
        <v>0</v>
      </c>
      <c r="BJ8636" s="98">
        <v>0.31621700000000003</v>
      </c>
      <c r="BK8636" s="98">
        <v>8.7908E-2</v>
      </c>
      <c r="BL8636" s="167">
        <v>0</v>
      </c>
      <c r="BM8636" s="167">
        <v>0</v>
      </c>
      <c r="BN8636" s="98">
        <v>0.409169</v>
      </c>
      <c r="BO8636" s="98">
        <v>7.6905000000000001E-2</v>
      </c>
      <c r="BP8636" s="98">
        <v>0</v>
      </c>
      <c r="BQ8636" s="98">
        <v>0</v>
      </c>
      <c r="BR8636" s="98">
        <v>0</v>
      </c>
      <c r="BS8636" s="98">
        <v>4.9168999999999997E-2</v>
      </c>
      <c r="BT8636" s="98">
        <v>0</v>
      </c>
      <c r="BU8636" s="98">
        <v>6.0630000000000003E-2</v>
      </c>
      <c r="BV8636" s="98">
        <v>0</v>
      </c>
      <c r="BW8636" s="98">
        <v>0</v>
      </c>
      <c r="BX8636" s="98">
        <v>0</v>
      </c>
      <c r="BY8636" s="98">
        <v>58</v>
      </c>
      <c r="BZ8636" s="98">
        <v>686</v>
      </c>
      <c r="CA8636" s="98">
        <v>33</v>
      </c>
      <c r="CB8636" s="98">
        <v>11.5</v>
      </c>
      <c r="CC8636" s="98">
        <v>9050</v>
      </c>
      <c r="CD8636" s="169">
        <v>2</v>
      </c>
      <c r="CE8636" s="98">
        <v>174.94</v>
      </c>
      <c r="CF8636" s="98">
        <f t="shared" si="269"/>
        <v>59.567070000000001</v>
      </c>
      <c r="CG8636" s="98"/>
      <c r="CH8636" s="98"/>
      <c r="CI8636" s="98"/>
      <c r="CJ8636" s="98"/>
    </row>
    <row r="8637" spans="1:88">
      <c r="A8637" s="97">
        <v>8636</v>
      </c>
      <c r="B8637" s="98">
        <v>1.117734</v>
      </c>
      <c r="C8637" s="165">
        <v>64</v>
      </c>
      <c r="D8637" s="98">
        <v>0.140625</v>
      </c>
      <c r="E8637" s="98">
        <v>0</v>
      </c>
      <c r="F8637" s="98">
        <v>0</v>
      </c>
      <c r="G8637" s="98">
        <v>0.16666666699999999</v>
      </c>
      <c r="H8637" s="98">
        <v>0</v>
      </c>
      <c r="I8637" s="98">
        <v>0</v>
      </c>
      <c r="J8637" s="98">
        <v>0</v>
      </c>
      <c r="K8637" s="98">
        <v>0.83333333300000001</v>
      </c>
      <c r="L8637" s="98">
        <v>0</v>
      </c>
      <c r="M8637" s="98">
        <v>0</v>
      </c>
      <c r="N8637" s="98">
        <v>0</v>
      </c>
      <c r="O8637" s="98">
        <v>0</v>
      </c>
      <c r="P8637" s="98">
        <v>0</v>
      </c>
      <c r="Q8637" s="98">
        <v>0.33333333300000001</v>
      </c>
      <c r="R8637" s="98">
        <v>8.3333332999999996E-2</v>
      </c>
      <c r="S8637" s="98">
        <v>0.58333333300000001</v>
      </c>
      <c r="T8637" s="98">
        <v>0</v>
      </c>
      <c r="U8637" s="98">
        <v>0</v>
      </c>
      <c r="V8637" s="98">
        <v>0</v>
      </c>
      <c r="W8637" s="98">
        <v>0.5</v>
      </c>
      <c r="X8637" s="98">
        <v>0</v>
      </c>
      <c r="Y8637" s="98">
        <v>0</v>
      </c>
      <c r="Z8637" s="98">
        <v>0</v>
      </c>
      <c r="AA8637" s="98">
        <v>0.5</v>
      </c>
      <c r="AB8637" s="98">
        <v>0</v>
      </c>
      <c r="AC8637" s="98">
        <v>0</v>
      </c>
      <c r="AD8637" s="98">
        <v>0</v>
      </c>
      <c r="AE8637" s="98">
        <v>0</v>
      </c>
      <c r="AF8637" s="98">
        <v>0</v>
      </c>
      <c r="AG8637" s="98">
        <v>0</v>
      </c>
      <c r="AH8637" s="98">
        <v>1</v>
      </c>
      <c r="AI8637" s="98">
        <v>0</v>
      </c>
      <c r="AJ8637" s="98">
        <v>0</v>
      </c>
      <c r="AK8637" s="98">
        <v>0</v>
      </c>
      <c r="AL8637" s="98">
        <v>0</v>
      </c>
      <c r="AM8637" s="98">
        <v>0</v>
      </c>
      <c r="AN8637" s="98">
        <v>0</v>
      </c>
      <c r="AO8637" s="98">
        <v>0</v>
      </c>
      <c r="AP8637" s="98">
        <v>0.66666666699999999</v>
      </c>
      <c r="AQ8637" s="98">
        <v>0</v>
      </c>
      <c r="AR8637" s="98">
        <v>0</v>
      </c>
      <c r="AS8637" s="98">
        <v>0</v>
      </c>
      <c r="AT8637" s="98">
        <v>0</v>
      </c>
      <c r="AU8637" s="98">
        <v>0</v>
      </c>
      <c r="AV8637" s="98">
        <v>0</v>
      </c>
      <c r="AW8637" s="98">
        <v>0</v>
      </c>
      <c r="AX8637" s="98">
        <v>0.33333333300000001</v>
      </c>
      <c r="AY8637" s="98">
        <v>8.6900000000000005E-2</v>
      </c>
      <c r="AZ8637" s="98">
        <v>0.33333333300000001</v>
      </c>
      <c r="BA8637" s="166">
        <v>39</v>
      </c>
      <c r="BB8637" s="167">
        <v>84</v>
      </c>
      <c r="BC8637" s="110">
        <v>6.9170230000000004</v>
      </c>
      <c r="BD8637" s="305">
        <f t="shared" si="268"/>
        <v>581.02993200000003</v>
      </c>
      <c r="BE8637" s="168">
        <v>24</v>
      </c>
      <c r="BF8637" s="168">
        <v>12</v>
      </c>
      <c r="BG8637" s="98">
        <v>48.4191</v>
      </c>
      <c r="BH8637" s="110">
        <v>581.03</v>
      </c>
      <c r="BI8637" s="98">
        <v>0.24588699999999999</v>
      </c>
      <c r="BJ8637" s="98">
        <v>0.371701</v>
      </c>
      <c r="BK8637" s="98">
        <v>7.7519000000000005E-2</v>
      </c>
      <c r="BL8637" s="167">
        <v>0</v>
      </c>
      <c r="BM8637" s="167">
        <v>0</v>
      </c>
      <c r="BN8637" s="98">
        <v>2.9683000000000001E-2</v>
      </c>
      <c r="BO8637" s="98">
        <v>1.5125E-2</v>
      </c>
      <c r="BP8637" s="98">
        <v>7.5941999999999996E-2</v>
      </c>
      <c r="BQ8637" s="98">
        <v>0</v>
      </c>
      <c r="BR8637" s="98">
        <v>6.8277000000000004E-2</v>
      </c>
      <c r="BS8637" s="98">
        <v>2.2221999999999999E-2</v>
      </c>
      <c r="BT8637" s="98">
        <v>0</v>
      </c>
      <c r="BU8637" s="98">
        <v>1.3942E-2</v>
      </c>
      <c r="BV8637" s="98">
        <v>2.2033000000000001E-2</v>
      </c>
      <c r="BW8637" s="98">
        <v>0</v>
      </c>
      <c r="BX8637" s="98">
        <v>5.7661999999999998E-2</v>
      </c>
      <c r="BY8637" s="98">
        <v>24</v>
      </c>
      <c r="BZ8637" s="98">
        <v>2219</v>
      </c>
      <c r="CA8637" s="98">
        <v>44</v>
      </c>
      <c r="CB8637" s="98">
        <v>25.3</v>
      </c>
      <c r="CC8637" s="98">
        <v>9051</v>
      </c>
      <c r="CD8637" s="169">
        <v>2</v>
      </c>
      <c r="CE8637" s="98">
        <v>72.44</v>
      </c>
      <c r="CF8637" s="98">
        <f t="shared" si="269"/>
        <v>6.2950360000000005</v>
      </c>
      <c r="CG8637" s="98"/>
      <c r="CH8637" s="98"/>
      <c r="CI8637" s="98"/>
      <c r="CJ8637" s="98"/>
    </row>
    <row r="8638" spans="1:88">
      <c r="A8638" s="97">
        <v>8637</v>
      </c>
      <c r="B8638" s="98">
        <v>1.8963730000000001</v>
      </c>
      <c r="C8638" s="165">
        <v>51</v>
      </c>
      <c r="D8638" s="98">
        <v>9.8039215999999998E-2</v>
      </c>
      <c r="E8638" s="98">
        <v>0</v>
      </c>
      <c r="F8638" s="98">
        <v>0</v>
      </c>
      <c r="G8638" s="98">
        <v>0</v>
      </c>
      <c r="H8638" s="98">
        <v>0</v>
      </c>
      <c r="I8638" s="98">
        <v>0</v>
      </c>
      <c r="J8638" s="98">
        <v>0</v>
      </c>
      <c r="K8638" s="98">
        <v>1</v>
      </c>
      <c r="L8638" s="98">
        <v>0</v>
      </c>
      <c r="M8638" s="98">
        <v>0</v>
      </c>
      <c r="N8638" s="98">
        <v>0</v>
      </c>
      <c r="O8638" s="98">
        <v>0</v>
      </c>
      <c r="P8638" s="98">
        <v>0</v>
      </c>
      <c r="Q8638" s="98">
        <v>1</v>
      </c>
      <c r="R8638" s="98">
        <v>0</v>
      </c>
      <c r="S8638" s="98">
        <v>0</v>
      </c>
      <c r="T8638" s="98">
        <v>0</v>
      </c>
      <c r="U8638" s="98">
        <v>0</v>
      </c>
      <c r="V8638" s="98">
        <v>0.5</v>
      </c>
      <c r="W8638" s="98">
        <v>0</v>
      </c>
      <c r="X8638" s="98">
        <v>0</v>
      </c>
      <c r="Y8638" s="98">
        <v>0</v>
      </c>
      <c r="Z8638" s="98">
        <v>0</v>
      </c>
      <c r="AA8638" s="98">
        <v>0.5</v>
      </c>
      <c r="AB8638" s="98">
        <v>0</v>
      </c>
      <c r="AC8638" s="98">
        <v>0</v>
      </c>
      <c r="AD8638" s="98">
        <v>0.5</v>
      </c>
      <c r="AE8638" s="98">
        <v>0</v>
      </c>
      <c r="AF8638" s="98">
        <v>0</v>
      </c>
      <c r="AG8638" s="98">
        <v>0</v>
      </c>
      <c r="AH8638" s="98">
        <v>0.5</v>
      </c>
      <c r="AI8638" s="98">
        <v>0</v>
      </c>
      <c r="AJ8638" s="98">
        <v>0</v>
      </c>
      <c r="AK8638" s="98">
        <v>0</v>
      </c>
      <c r="AL8638" s="98">
        <v>0</v>
      </c>
      <c r="AM8638" s="98">
        <v>0</v>
      </c>
      <c r="AN8638" s="98">
        <v>0</v>
      </c>
      <c r="AO8638" s="98">
        <v>0</v>
      </c>
      <c r="AP8638" s="98">
        <v>0.5</v>
      </c>
      <c r="AQ8638" s="98">
        <v>0</v>
      </c>
      <c r="AR8638" s="98">
        <v>0</v>
      </c>
      <c r="AS8638" s="98">
        <v>0</v>
      </c>
      <c r="AT8638" s="98">
        <v>0.5</v>
      </c>
      <c r="AU8638" s="98">
        <v>0</v>
      </c>
      <c r="AV8638" s="98">
        <v>0</v>
      </c>
      <c r="AW8638" s="98">
        <v>0</v>
      </c>
      <c r="AX8638" s="98">
        <v>0</v>
      </c>
      <c r="AY8638" s="98">
        <v>0.26900000000000002</v>
      </c>
      <c r="AZ8638" s="98">
        <v>1</v>
      </c>
      <c r="BA8638" s="166">
        <v>11</v>
      </c>
      <c r="BB8638" s="167">
        <v>29</v>
      </c>
      <c r="BC8638" s="110">
        <v>6.5534480000000004</v>
      </c>
      <c r="BD8638" s="305">
        <f t="shared" si="268"/>
        <v>190.049992</v>
      </c>
      <c r="BE8638" s="168">
        <v>59</v>
      </c>
      <c r="BF8638" s="168">
        <v>2</v>
      </c>
      <c r="BG8638" s="98">
        <v>95.025000000000006</v>
      </c>
      <c r="BH8638" s="110">
        <v>190.05</v>
      </c>
      <c r="BI8638" s="98">
        <v>0</v>
      </c>
      <c r="BJ8638" s="98">
        <v>0</v>
      </c>
      <c r="BK8638" s="98">
        <v>6.1561999999999999E-2</v>
      </c>
      <c r="BL8638" s="167">
        <v>0</v>
      </c>
      <c r="BM8638" s="167">
        <v>0</v>
      </c>
      <c r="BN8638" s="98">
        <v>0</v>
      </c>
      <c r="BO8638" s="98">
        <v>0</v>
      </c>
      <c r="BP8638" s="98">
        <v>0.102446</v>
      </c>
      <c r="BQ8638" s="98">
        <v>0</v>
      </c>
      <c r="BR8638" s="98">
        <v>5.0932999999999999E-2</v>
      </c>
      <c r="BS8638" s="98">
        <v>0.18979199999999999</v>
      </c>
      <c r="BT8638" s="98">
        <v>0</v>
      </c>
      <c r="BU8638" s="98">
        <v>0</v>
      </c>
      <c r="BV8638" s="98">
        <v>0</v>
      </c>
      <c r="BW8638" s="98">
        <v>0</v>
      </c>
      <c r="BX8638" s="98">
        <v>0.59526400000000002</v>
      </c>
      <c r="BY8638" s="98">
        <v>59</v>
      </c>
      <c r="BZ8638" s="98">
        <v>2219</v>
      </c>
      <c r="CA8638" s="98">
        <v>28.854581748542401</v>
      </c>
      <c r="CB8638" s="98">
        <v>47.15</v>
      </c>
      <c r="CC8638" s="98">
        <v>9052</v>
      </c>
      <c r="CD8638" s="169">
        <v>2</v>
      </c>
      <c r="CE8638" s="98">
        <v>31.86</v>
      </c>
      <c r="CF8638" s="98">
        <f t="shared" si="269"/>
        <v>8.5703399999999998</v>
      </c>
      <c r="CG8638" s="98"/>
      <c r="CH8638" s="98"/>
      <c r="CI8638" s="98"/>
      <c r="CJ8638" s="98"/>
    </row>
    <row r="8639" spans="1:88">
      <c r="A8639" s="97">
        <v>8638</v>
      </c>
      <c r="B8639" s="98">
        <v>1.1037520000000001</v>
      </c>
      <c r="C8639" s="165">
        <v>70</v>
      </c>
      <c r="D8639" s="98">
        <v>0</v>
      </c>
      <c r="E8639" s="98">
        <v>0</v>
      </c>
      <c r="F8639" s="98">
        <v>0</v>
      </c>
      <c r="G8639" s="98">
        <v>0.428571429</v>
      </c>
      <c r="H8639" s="98">
        <v>0</v>
      </c>
      <c r="I8639" s="98">
        <v>0</v>
      </c>
      <c r="J8639" s="98">
        <v>0</v>
      </c>
      <c r="K8639" s="98">
        <v>0.571428571</v>
      </c>
      <c r="L8639" s="98">
        <v>0</v>
      </c>
      <c r="M8639" s="98">
        <v>0</v>
      </c>
      <c r="N8639" s="98">
        <v>0</v>
      </c>
      <c r="O8639" s="98">
        <v>0</v>
      </c>
      <c r="P8639" s="98">
        <v>0</v>
      </c>
      <c r="Q8639" s="98">
        <v>0.35714285699999998</v>
      </c>
      <c r="R8639" s="98">
        <v>0.14285714299999999</v>
      </c>
      <c r="S8639" s="98">
        <v>0.5</v>
      </c>
      <c r="T8639" s="98">
        <v>0</v>
      </c>
      <c r="U8639" s="98">
        <v>0</v>
      </c>
      <c r="V8639" s="98">
        <v>0</v>
      </c>
      <c r="W8639" s="98">
        <v>0.25</v>
      </c>
      <c r="X8639" s="98">
        <v>0</v>
      </c>
      <c r="Y8639" s="98">
        <v>0</v>
      </c>
      <c r="Z8639" s="98">
        <v>0</v>
      </c>
      <c r="AA8639" s="98">
        <v>0.25</v>
      </c>
      <c r="AB8639" s="98">
        <v>0</v>
      </c>
      <c r="AC8639" s="98">
        <v>0.5</v>
      </c>
      <c r="AD8639" s="98">
        <v>0</v>
      </c>
      <c r="AE8639" s="98">
        <v>0</v>
      </c>
      <c r="AF8639" s="98">
        <v>0.75</v>
      </c>
      <c r="AG8639" s="98">
        <v>0</v>
      </c>
      <c r="AH8639" s="98">
        <v>0.25</v>
      </c>
      <c r="AI8639" s="98">
        <v>0</v>
      </c>
      <c r="AJ8639" s="98">
        <v>0</v>
      </c>
      <c r="AK8639" s="98">
        <v>0</v>
      </c>
      <c r="AL8639" s="98">
        <v>0</v>
      </c>
      <c r="AM8639" s="98">
        <v>0</v>
      </c>
      <c r="AN8639" s="98">
        <v>0</v>
      </c>
      <c r="AO8639" s="98">
        <v>0</v>
      </c>
      <c r="AP8639" s="98">
        <v>0.8</v>
      </c>
      <c r="AQ8639" s="98">
        <v>0</v>
      </c>
      <c r="AR8639" s="98">
        <v>0</v>
      </c>
      <c r="AS8639" s="98">
        <v>0</v>
      </c>
      <c r="AT8639" s="98">
        <v>0</v>
      </c>
      <c r="AU8639" s="98">
        <v>0</v>
      </c>
      <c r="AV8639" s="98">
        <v>0</v>
      </c>
      <c r="AW8639" s="98">
        <v>0</v>
      </c>
      <c r="AX8639" s="98">
        <v>0.2</v>
      </c>
      <c r="AY8639" s="98">
        <v>0.1164</v>
      </c>
      <c r="AZ8639" s="98">
        <v>0.35714285699999998</v>
      </c>
      <c r="BA8639" s="166">
        <v>36</v>
      </c>
      <c r="BB8639" s="167">
        <v>61</v>
      </c>
      <c r="BC8639" s="110">
        <v>5.7904910000000003</v>
      </c>
      <c r="BD8639" s="305">
        <f t="shared" si="268"/>
        <v>353.21995100000004</v>
      </c>
      <c r="BE8639" s="168">
        <v>11</v>
      </c>
      <c r="BF8639" s="168">
        <v>14</v>
      </c>
      <c r="BG8639" s="98">
        <v>25.23</v>
      </c>
      <c r="BH8639" s="110">
        <v>353.22</v>
      </c>
      <c r="BI8639" s="98">
        <v>0.10691000000000001</v>
      </c>
      <c r="BJ8639" s="98">
        <v>6.9986999999999994E-2</v>
      </c>
      <c r="BK8639" s="98">
        <v>9.6889000000000003E-2</v>
      </c>
      <c r="BL8639" s="167">
        <v>0</v>
      </c>
      <c r="BM8639" s="167">
        <v>0</v>
      </c>
      <c r="BN8639" s="98">
        <v>0.10549</v>
      </c>
      <c r="BO8639" s="98">
        <v>0</v>
      </c>
      <c r="BP8639" s="98">
        <v>0.137322</v>
      </c>
      <c r="BQ8639" s="98">
        <v>0</v>
      </c>
      <c r="BR8639" s="98">
        <v>0.20050299999999999</v>
      </c>
      <c r="BS8639" s="98">
        <v>0</v>
      </c>
      <c r="BT8639" s="98">
        <v>2.4892000000000001E-2</v>
      </c>
      <c r="BU8639" s="98">
        <v>5.5196000000000002E-2</v>
      </c>
      <c r="BV8639" s="98">
        <v>2.2962E-2</v>
      </c>
      <c r="BW8639" s="98">
        <v>2.4624E-2</v>
      </c>
      <c r="BX8639" s="98">
        <v>0.15522</v>
      </c>
      <c r="BY8639" s="98">
        <v>11</v>
      </c>
      <c r="BZ8639" s="98">
        <v>2217</v>
      </c>
      <c r="CA8639" s="98">
        <v>34</v>
      </c>
      <c r="CB8639" s="98">
        <v>23</v>
      </c>
      <c r="CC8639" s="98">
        <v>9055</v>
      </c>
      <c r="CD8639" s="169">
        <v>2</v>
      </c>
      <c r="CE8639" s="98">
        <v>128.76</v>
      </c>
      <c r="CF8639" s="98">
        <f t="shared" si="269"/>
        <v>14.987663999999999</v>
      </c>
      <c r="CG8639" s="98"/>
      <c r="CH8639" s="98"/>
      <c r="CI8639" s="98"/>
      <c r="CJ8639" s="98"/>
    </row>
    <row r="8640" spans="1:88">
      <c r="A8640" s="97">
        <v>8639</v>
      </c>
      <c r="B8640" s="98">
        <v>1.1851849999999999</v>
      </c>
      <c r="C8640" s="165">
        <v>50</v>
      </c>
      <c r="D8640" s="98">
        <v>0.36</v>
      </c>
      <c r="E8640" s="98">
        <v>0</v>
      </c>
      <c r="F8640" s="98">
        <v>0</v>
      </c>
      <c r="G8640" s="98">
        <v>0</v>
      </c>
      <c r="H8640" s="98">
        <v>0</v>
      </c>
      <c r="I8640" s="98">
        <v>0</v>
      </c>
      <c r="J8640" s="98">
        <v>0</v>
      </c>
      <c r="K8640" s="98">
        <v>1</v>
      </c>
      <c r="L8640" s="98">
        <v>0</v>
      </c>
      <c r="M8640" s="98">
        <v>0</v>
      </c>
      <c r="N8640" s="98">
        <v>0</v>
      </c>
      <c r="O8640" s="98">
        <v>0</v>
      </c>
      <c r="P8640" s="98">
        <v>0</v>
      </c>
      <c r="Q8640" s="98">
        <v>0.88888888899999996</v>
      </c>
      <c r="R8640" s="98">
        <v>0</v>
      </c>
      <c r="S8640" s="98">
        <v>0.111111111</v>
      </c>
      <c r="T8640" s="98">
        <v>0</v>
      </c>
      <c r="U8640" s="98">
        <v>0.16666666699999999</v>
      </c>
      <c r="V8640" s="98">
        <v>0</v>
      </c>
      <c r="W8640" s="98">
        <v>0</v>
      </c>
      <c r="X8640" s="98">
        <v>0</v>
      </c>
      <c r="Y8640" s="98">
        <v>0.16666666699999999</v>
      </c>
      <c r="Z8640" s="98">
        <v>0</v>
      </c>
      <c r="AA8640" s="98">
        <v>0</v>
      </c>
      <c r="AB8640" s="98">
        <v>0.66666666699999999</v>
      </c>
      <c r="AC8640" s="98">
        <v>0</v>
      </c>
      <c r="AD8640" s="98">
        <v>0.83333333300000001</v>
      </c>
      <c r="AE8640" s="98">
        <v>0</v>
      </c>
      <c r="AF8640" s="98">
        <v>0</v>
      </c>
      <c r="AG8640" s="98">
        <v>0</v>
      </c>
      <c r="AH8640" s="98">
        <v>0</v>
      </c>
      <c r="AI8640" s="98">
        <v>0</v>
      </c>
      <c r="AJ8640" s="98">
        <v>0.16666666699999999</v>
      </c>
      <c r="AK8640" s="98">
        <v>0</v>
      </c>
      <c r="AL8640" s="98">
        <v>0</v>
      </c>
      <c r="AM8640" s="98">
        <v>0</v>
      </c>
      <c r="AN8640" s="98">
        <v>0</v>
      </c>
      <c r="AO8640" s="98">
        <v>0</v>
      </c>
      <c r="AP8640" s="98">
        <v>0.66666666699999999</v>
      </c>
      <c r="AQ8640" s="98">
        <v>0</v>
      </c>
      <c r="AR8640" s="98">
        <v>0</v>
      </c>
      <c r="AS8640" s="98">
        <v>0</v>
      </c>
      <c r="AT8640" s="98">
        <v>0</v>
      </c>
      <c r="AU8640" s="98">
        <v>0</v>
      </c>
      <c r="AV8640" s="98">
        <v>0</v>
      </c>
      <c r="AW8640" s="98">
        <v>0</v>
      </c>
      <c r="AX8640" s="98">
        <v>0.33333333300000001</v>
      </c>
      <c r="AY8640" s="98">
        <v>0.2858</v>
      </c>
      <c r="AZ8640" s="98">
        <v>1</v>
      </c>
      <c r="BA8640" s="166">
        <v>23</v>
      </c>
      <c r="BB8640" s="167">
        <v>64</v>
      </c>
      <c r="BC8640" s="110">
        <v>4.2695309999999997</v>
      </c>
      <c r="BD8640" s="305">
        <f t="shared" si="268"/>
        <v>273.24998399999998</v>
      </c>
      <c r="BE8640" s="168">
        <v>34</v>
      </c>
      <c r="BF8640" s="168">
        <v>9</v>
      </c>
      <c r="BG8640" s="98">
        <v>29.785499999999999</v>
      </c>
      <c r="BH8640" s="110">
        <v>268.07</v>
      </c>
      <c r="BI8640" s="98">
        <v>1.0584E-2</v>
      </c>
      <c r="BJ8640" s="98">
        <v>0.12987299999999999</v>
      </c>
      <c r="BK8640" s="98">
        <v>0.12839100000000001</v>
      </c>
      <c r="BL8640" s="167">
        <v>0</v>
      </c>
      <c r="BM8640" s="167">
        <v>0</v>
      </c>
      <c r="BN8640" s="98">
        <v>0.174928</v>
      </c>
      <c r="BO8640" s="98">
        <v>0</v>
      </c>
      <c r="BP8640" s="98">
        <v>1.8804999999999999E-2</v>
      </c>
      <c r="BQ8640" s="98">
        <v>0</v>
      </c>
      <c r="BR8640" s="98">
        <v>0.28994799999999998</v>
      </c>
      <c r="BS8640" s="98">
        <v>5.6027E-2</v>
      </c>
      <c r="BT8640" s="98">
        <v>8.1042000000000003E-2</v>
      </c>
      <c r="BU8640" s="98">
        <v>7.8854999999999995E-2</v>
      </c>
      <c r="BV8640" s="98">
        <v>0</v>
      </c>
      <c r="BW8640" s="98">
        <v>3.1542000000000001E-2</v>
      </c>
      <c r="BX8640" s="98">
        <v>0</v>
      </c>
      <c r="BY8640" s="98">
        <v>34</v>
      </c>
      <c r="BZ8640" s="98">
        <v>2214</v>
      </c>
      <c r="CA8640" s="98">
        <v>28.849298448294</v>
      </c>
      <c r="CB8640" s="98">
        <v>28.75</v>
      </c>
      <c r="CC8640" s="98">
        <v>9056</v>
      </c>
      <c r="CD8640" s="169">
        <v>2</v>
      </c>
      <c r="CE8640" s="98">
        <v>246.08</v>
      </c>
      <c r="CF8640" s="98">
        <f t="shared" si="269"/>
        <v>70.329664000000008</v>
      </c>
      <c r="CG8640" s="98"/>
      <c r="CH8640" s="98"/>
      <c r="CI8640" s="98"/>
      <c r="CJ8640" s="98"/>
    </row>
    <row r="8641" spans="1:88">
      <c r="A8641" s="97">
        <v>8640</v>
      </c>
      <c r="B8641" s="98">
        <v>1.5625</v>
      </c>
      <c r="C8641" s="165">
        <v>38</v>
      </c>
      <c r="D8641" s="98">
        <v>0</v>
      </c>
      <c r="E8641" s="98">
        <v>0</v>
      </c>
      <c r="F8641" s="98">
        <v>0</v>
      </c>
      <c r="G8641" s="98">
        <v>0</v>
      </c>
      <c r="H8641" s="98">
        <v>0</v>
      </c>
      <c r="I8641" s="98">
        <v>0</v>
      </c>
      <c r="J8641" s="98">
        <v>0</v>
      </c>
      <c r="K8641" s="98">
        <v>1</v>
      </c>
      <c r="L8641" s="98">
        <v>0</v>
      </c>
      <c r="M8641" s="98">
        <v>0</v>
      </c>
      <c r="N8641" s="98">
        <v>0</v>
      </c>
      <c r="O8641" s="98">
        <v>0</v>
      </c>
      <c r="P8641" s="98">
        <v>0</v>
      </c>
      <c r="Q8641" s="98">
        <v>1</v>
      </c>
      <c r="R8641" s="98">
        <v>0</v>
      </c>
      <c r="S8641" s="98">
        <v>0</v>
      </c>
      <c r="T8641" s="98">
        <v>0</v>
      </c>
      <c r="U8641" s="98">
        <v>0</v>
      </c>
      <c r="V8641" s="98">
        <v>0</v>
      </c>
      <c r="W8641" s="98">
        <v>0</v>
      </c>
      <c r="X8641" s="98">
        <v>0</v>
      </c>
      <c r="Y8641" s="98">
        <v>0</v>
      </c>
      <c r="Z8641" s="98">
        <v>0</v>
      </c>
      <c r="AA8641" s="98">
        <v>1</v>
      </c>
      <c r="AB8641" s="98">
        <v>0</v>
      </c>
      <c r="AC8641" s="98">
        <v>0</v>
      </c>
      <c r="AD8641" s="98">
        <v>0</v>
      </c>
      <c r="AE8641" s="98">
        <v>0</v>
      </c>
      <c r="AF8641" s="98">
        <v>0</v>
      </c>
      <c r="AG8641" s="98">
        <v>0</v>
      </c>
      <c r="AH8641" s="98">
        <v>1</v>
      </c>
      <c r="AI8641" s="98">
        <v>0</v>
      </c>
      <c r="AJ8641" s="98">
        <v>0</v>
      </c>
      <c r="AK8641" s="98">
        <v>0</v>
      </c>
      <c r="AL8641" s="98">
        <v>0</v>
      </c>
      <c r="AM8641" s="98">
        <v>0</v>
      </c>
      <c r="AN8641" s="98">
        <v>0</v>
      </c>
      <c r="AO8641" s="98">
        <v>0</v>
      </c>
      <c r="AP8641" s="98">
        <v>1</v>
      </c>
      <c r="AQ8641" s="98">
        <v>0</v>
      </c>
      <c r="AR8641" s="98">
        <v>0</v>
      </c>
      <c r="AS8641" s="98">
        <v>0</v>
      </c>
      <c r="AT8641" s="98">
        <v>0</v>
      </c>
      <c r="AU8641" s="98">
        <v>0</v>
      </c>
      <c r="AV8641" s="98">
        <v>0</v>
      </c>
      <c r="AW8641" s="98">
        <v>0</v>
      </c>
      <c r="AX8641" s="98">
        <v>0</v>
      </c>
      <c r="AY8641" s="98">
        <v>0.24429999999999999</v>
      </c>
      <c r="AZ8641" s="98">
        <v>0.5</v>
      </c>
      <c r="BA8641" s="166">
        <v>7</v>
      </c>
      <c r="BB8641" s="167">
        <v>9</v>
      </c>
      <c r="BC8641" s="110">
        <v>6.5266659999999996</v>
      </c>
      <c r="BD8641" s="305">
        <f t="shared" si="268"/>
        <v>58.739993999999996</v>
      </c>
      <c r="BE8641" s="168">
        <v>147</v>
      </c>
      <c r="BF8641" s="168">
        <v>2</v>
      </c>
      <c r="BG8641" s="98">
        <v>29.37</v>
      </c>
      <c r="BH8641" s="110">
        <v>58.74</v>
      </c>
      <c r="BI8641" s="98">
        <v>0.567353</v>
      </c>
      <c r="BJ8641" s="98">
        <v>0</v>
      </c>
      <c r="BK8641" s="98">
        <v>0</v>
      </c>
      <c r="BL8641" s="167">
        <v>0</v>
      </c>
      <c r="BM8641" s="167">
        <v>0</v>
      </c>
      <c r="BN8641" s="98">
        <v>8.1879999999999994E-2</v>
      </c>
      <c r="BO8641" s="98">
        <v>0</v>
      </c>
      <c r="BP8641" s="98">
        <v>0</v>
      </c>
      <c r="BQ8641" s="98">
        <v>0</v>
      </c>
      <c r="BR8641" s="98">
        <v>0.11701</v>
      </c>
      <c r="BS8641" s="98">
        <v>7.5012999999999996E-2</v>
      </c>
      <c r="BT8641" s="98">
        <v>0</v>
      </c>
      <c r="BU8641" s="98">
        <v>0</v>
      </c>
      <c r="BV8641" s="98">
        <v>0</v>
      </c>
      <c r="BW8641" s="98">
        <v>0</v>
      </c>
      <c r="BX8641" s="98">
        <v>0.15874199999999999</v>
      </c>
      <c r="BY8641" s="98">
        <v>147</v>
      </c>
      <c r="BZ8641" s="98">
        <v>2214</v>
      </c>
      <c r="CA8641" s="98">
        <v>28.8440151480455</v>
      </c>
      <c r="CB8641" s="98">
        <v>0</v>
      </c>
      <c r="CC8641" s="98">
        <v>9059</v>
      </c>
      <c r="CD8641" s="169">
        <v>2</v>
      </c>
      <c r="CE8641" s="98">
        <v>181.4</v>
      </c>
      <c r="CF8641" s="98">
        <f t="shared" si="269"/>
        <v>44.316020000000002</v>
      </c>
      <c r="CG8641" s="98"/>
      <c r="CH8641" s="98"/>
      <c r="CI8641" s="98"/>
      <c r="CJ8641" s="98"/>
    </row>
    <row r="8642" spans="1:88">
      <c r="A8642" s="97">
        <v>8641</v>
      </c>
      <c r="B8642" s="98">
        <v>2.1739130000000002</v>
      </c>
      <c r="C8642" s="165">
        <v>37</v>
      </c>
      <c r="D8642" s="98">
        <v>0.29729729700000002</v>
      </c>
      <c r="E8642" s="98">
        <v>5.4054053999999997E-2</v>
      </c>
      <c r="F8642" s="98">
        <v>0</v>
      </c>
      <c r="G8642" s="98">
        <v>0</v>
      </c>
      <c r="H8642" s="98">
        <v>0</v>
      </c>
      <c r="I8642" s="98">
        <v>0</v>
      </c>
      <c r="J8642" s="98">
        <v>0</v>
      </c>
      <c r="K8642" s="98">
        <v>1</v>
      </c>
      <c r="L8642" s="98">
        <v>0</v>
      </c>
      <c r="M8642" s="98">
        <v>0</v>
      </c>
      <c r="N8642" s="98">
        <v>0</v>
      </c>
      <c r="O8642" s="98">
        <v>0</v>
      </c>
      <c r="P8642" s="98">
        <v>0</v>
      </c>
      <c r="Q8642" s="98">
        <v>1</v>
      </c>
      <c r="R8642" s="98">
        <v>0</v>
      </c>
      <c r="S8642" s="98">
        <v>0</v>
      </c>
      <c r="T8642" s="98">
        <v>0</v>
      </c>
      <c r="U8642" s="98">
        <v>0</v>
      </c>
      <c r="V8642" s="98">
        <v>1</v>
      </c>
      <c r="W8642" s="98">
        <v>0</v>
      </c>
      <c r="X8642" s="98">
        <v>0</v>
      </c>
      <c r="Y8642" s="98">
        <v>0</v>
      </c>
      <c r="Z8642" s="98">
        <v>0</v>
      </c>
      <c r="AA8642" s="98">
        <v>0</v>
      </c>
      <c r="AB8642" s="98">
        <v>0</v>
      </c>
      <c r="AC8642" s="98">
        <v>0</v>
      </c>
      <c r="AD8642" s="98">
        <v>1</v>
      </c>
      <c r="AE8642" s="98">
        <v>0</v>
      </c>
      <c r="AF8642" s="98">
        <v>0</v>
      </c>
      <c r="AG8642" s="98">
        <v>0</v>
      </c>
      <c r="AH8642" s="98">
        <v>0</v>
      </c>
      <c r="AI8642" s="98">
        <v>0</v>
      </c>
      <c r="AJ8642" s="98">
        <v>0</v>
      </c>
      <c r="AK8642" s="98">
        <v>0</v>
      </c>
      <c r="AL8642" s="98">
        <v>0</v>
      </c>
      <c r="AM8642" s="98">
        <v>0</v>
      </c>
      <c r="AN8642" s="98">
        <v>0</v>
      </c>
      <c r="AO8642" s="98">
        <v>0</v>
      </c>
      <c r="AP8642" s="98">
        <v>0</v>
      </c>
      <c r="AQ8642" s="98">
        <v>0</v>
      </c>
      <c r="AR8642" s="98">
        <v>0</v>
      </c>
      <c r="AS8642" s="98">
        <v>0</v>
      </c>
      <c r="AT8642" s="98">
        <v>1</v>
      </c>
      <c r="AU8642" s="98">
        <v>0</v>
      </c>
      <c r="AV8642" s="98">
        <v>0</v>
      </c>
      <c r="AW8642" s="98">
        <v>0</v>
      </c>
      <c r="AX8642" s="98">
        <v>0</v>
      </c>
      <c r="AY8642" s="98">
        <v>0.33650000000000002</v>
      </c>
      <c r="AZ8642" s="98">
        <v>1</v>
      </c>
      <c r="BA8642" s="166">
        <v>8</v>
      </c>
      <c r="BB8642" s="167">
        <v>11</v>
      </c>
      <c r="BC8642" s="110">
        <v>5.356363</v>
      </c>
      <c r="BD8642" s="305">
        <f t="shared" si="268"/>
        <v>58.919992999999998</v>
      </c>
      <c r="BE8642" s="168">
        <v>37</v>
      </c>
      <c r="BF8642" s="168">
        <v>2</v>
      </c>
      <c r="BG8642" s="98">
        <v>29.46</v>
      </c>
      <c r="BH8642" s="110">
        <v>58.92</v>
      </c>
      <c r="BI8642" s="98">
        <v>0</v>
      </c>
      <c r="BJ8642" s="98">
        <v>0</v>
      </c>
      <c r="BK8642" s="98">
        <v>0.11133700000000001</v>
      </c>
      <c r="BL8642" s="167">
        <v>0</v>
      </c>
      <c r="BM8642" s="167">
        <v>0</v>
      </c>
      <c r="BN8642" s="98">
        <v>0</v>
      </c>
      <c r="BO8642" s="98">
        <v>0.17769799999999999</v>
      </c>
      <c r="BP8642" s="98">
        <v>0</v>
      </c>
      <c r="BQ8642" s="98">
        <v>0</v>
      </c>
      <c r="BR8642" s="98">
        <v>0.270536</v>
      </c>
      <c r="BS8642" s="98">
        <v>7.6204999999999995E-2</v>
      </c>
      <c r="BT8642" s="98">
        <v>0</v>
      </c>
      <c r="BU8642" s="98">
        <v>0</v>
      </c>
      <c r="BV8642" s="98">
        <v>3.5471000000000003E-2</v>
      </c>
      <c r="BW8642" s="98">
        <v>0.15088199999999999</v>
      </c>
      <c r="BX8642" s="98">
        <v>0.177868</v>
      </c>
      <c r="BY8642" s="98">
        <v>37</v>
      </c>
      <c r="BZ8642" s="98">
        <v>2213</v>
      </c>
      <c r="CA8642" s="98">
        <v>68</v>
      </c>
      <c r="CB8642" s="98">
        <v>11.5</v>
      </c>
      <c r="CC8642" s="98">
        <v>9060</v>
      </c>
      <c r="CD8642" s="169">
        <v>2</v>
      </c>
      <c r="CE8642" s="98">
        <v>52.06</v>
      </c>
      <c r="CF8642" s="98">
        <f t="shared" si="269"/>
        <v>17.518190000000001</v>
      </c>
      <c r="CG8642" s="98"/>
      <c r="CH8642" s="98"/>
      <c r="CI8642" s="98"/>
      <c r="CJ8642" s="98"/>
    </row>
    <row r="8643" spans="1:88">
      <c r="A8643" s="97">
        <v>8642</v>
      </c>
      <c r="B8643" s="98">
        <v>1.322751</v>
      </c>
      <c r="C8643" s="165">
        <v>0</v>
      </c>
      <c r="D8643" s="98">
        <v>0</v>
      </c>
      <c r="E8643" s="98">
        <v>0</v>
      </c>
      <c r="F8643" s="98">
        <v>0</v>
      </c>
      <c r="G8643" s="98">
        <v>0</v>
      </c>
      <c r="H8643" s="98">
        <v>0</v>
      </c>
      <c r="I8643" s="98">
        <v>0</v>
      </c>
      <c r="J8643" s="98">
        <v>0</v>
      </c>
      <c r="K8643" s="98">
        <v>1</v>
      </c>
      <c r="L8643" s="98">
        <v>0</v>
      </c>
      <c r="M8643" s="98">
        <v>0</v>
      </c>
      <c r="N8643" s="98">
        <v>0</v>
      </c>
      <c r="O8643" s="98">
        <v>0</v>
      </c>
      <c r="P8643" s="98">
        <v>0</v>
      </c>
      <c r="Q8643" s="98">
        <v>1</v>
      </c>
      <c r="R8643" s="98">
        <v>0</v>
      </c>
      <c r="S8643" s="98">
        <v>0</v>
      </c>
      <c r="T8643" s="98">
        <v>0</v>
      </c>
      <c r="U8643" s="98">
        <v>0</v>
      </c>
      <c r="V8643" s="98">
        <v>0</v>
      </c>
      <c r="W8643" s="98">
        <v>0</v>
      </c>
      <c r="X8643" s="98">
        <v>0</v>
      </c>
      <c r="Y8643" s="98">
        <v>0</v>
      </c>
      <c r="Z8643" s="98">
        <v>0.5</v>
      </c>
      <c r="AA8643" s="98">
        <v>0.5</v>
      </c>
      <c r="AB8643" s="98">
        <v>0</v>
      </c>
      <c r="AC8643" s="98">
        <v>0</v>
      </c>
      <c r="AD8643" s="98">
        <v>0</v>
      </c>
      <c r="AE8643" s="98">
        <v>0</v>
      </c>
      <c r="AF8643" s="98">
        <v>0</v>
      </c>
      <c r="AG8643" s="98">
        <v>0</v>
      </c>
      <c r="AH8643" s="98">
        <v>0.5</v>
      </c>
      <c r="AI8643" s="98">
        <v>0.5</v>
      </c>
      <c r="AJ8643" s="98">
        <v>0</v>
      </c>
      <c r="AK8643" s="98">
        <v>0</v>
      </c>
      <c r="AL8643" s="98">
        <v>0</v>
      </c>
      <c r="AM8643" s="98">
        <v>0</v>
      </c>
      <c r="AN8643" s="98">
        <v>0</v>
      </c>
      <c r="AO8643" s="98">
        <v>0</v>
      </c>
      <c r="AP8643" s="98">
        <v>0.4</v>
      </c>
      <c r="AQ8643" s="98">
        <v>0</v>
      </c>
      <c r="AR8643" s="98">
        <v>0</v>
      </c>
      <c r="AS8643" s="98">
        <v>0</v>
      </c>
      <c r="AT8643" s="98">
        <v>0</v>
      </c>
      <c r="AU8643" s="98">
        <v>0</v>
      </c>
      <c r="AV8643" s="98">
        <v>0</v>
      </c>
      <c r="AW8643" s="98">
        <v>0</v>
      </c>
      <c r="AX8643" s="98">
        <v>0.6</v>
      </c>
      <c r="AY8643" s="98">
        <v>0.30030000000000001</v>
      </c>
      <c r="AZ8643" s="98">
        <v>1</v>
      </c>
      <c r="BA8643" s="166">
        <v>13</v>
      </c>
      <c r="BB8643" s="167">
        <v>29</v>
      </c>
      <c r="BC8643" s="110">
        <v>6.6613790000000002</v>
      </c>
      <c r="BD8643" s="305">
        <f t="shared" ref="BD8643:BD8706" si="270">BB8643*BC8643</f>
        <v>193.179991</v>
      </c>
      <c r="BE8643" s="168">
        <v>51</v>
      </c>
      <c r="BF8643" s="168">
        <v>5</v>
      </c>
      <c r="BG8643" s="98">
        <v>35.898000000000003</v>
      </c>
      <c r="BH8643" s="110">
        <v>179.49</v>
      </c>
      <c r="BI8643" s="98">
        <v>0</v>
      </c>
      <c r="BJ8643" s="98">
        <v>0.10971599999999999</v>
      </c>
      <c r="BK8643" s="98">
        <v>6.1652999999999999E-2</v>
      </c>
      <c r="BL8643" s="167">
        <v>0</v>
      </c>
      <c r="BM8643" s="167">
        <v>0</v>
      </c>
      <c r="BN8643" s="98">
        <v>0</v>
      </c>
      <c r="BO8643" s="98">
        <v>0</v>
      </c>
      <c r="BP8643" s="98">
        <v>0</v>
      </c>
      <c r="BQ8643" s="98">
        <v>0</v>
      </c>
      <c r="BR8643" s="98">
        <v>0.47661300000000001</v>
      </c>
      <c r="BS8643" s="98">
        <v>0</v>
      </c>
      <c r="BT8643" s="98">
        <v>3.2537999999999997E-2</v>
      </c>
      <c r="BU8643" s="98">
        <v>0.112147</v>
      </c>
      <c r="BV8643" s="98">
        <v>3.4720000000000001E-2</v>
      </c>
      <c r="BW8643" s="98">
        <v>0</v>
      </c>
      <c r="BX8643" s="98">
        <v>0.17261000000000001</v>
      </c>
      <c r="BY8643" s="98">
        <v>51</v>
      </c>
      <c r="BZ8643" s="98">
        <v>688</v>
      </c>
      <c r="CA8643" s="98">
        <v>28.838731847797</v>
      </c>
      <c r="CB8643" s="98">
        <v>17.25</v>
      </c>
      <c r="CC8643" s="98">
        <v>9061</v>
      </c>
      <c r="CD8643" s="169">
        <v>2</v>
      </c>
      <c r="CE8643" s="98">
        <v>98.33</v>
      </c>
      <c r="CF8643" s="98">
        <f t="shared" ref="CF8643:CF8706" si="271">CE8643*AY8643</f>
        <v>29.528499</v>
      </c>
      <c r="CG8643" s="98"/>
      <c r="CH8643" s="98"/>
      <c r="CI8643" s="98"/>
      <c r="CJ8643" s="98"/>
    </row>
    <row r="8644" spans="1:88">
      <c r="A8644" s="97">
        <v>8643</v>
      </c>
      <c r="B8644" s="98">
        <v>1.086956</v>
      </c>
      <c r="C8644" s="165">
        <v>56</v>
      </c>
      <c r="D8644" s="98">
        <v>0.26785714300000002</v>
      </c>
      <c r="E8644" s="98">
        <v>7.1428570999999996E-2</v>
      </c>
      <c r="F8644" s="98">
        <v>0</v>
      </c>
      <c r="G8644" s="98">
        <v>0.125</v>
      </c>
      <c r="H8644" s="98">
        <v>0</v>
      </c>
      <c r="I8644" s="98">
        <v>0</v>
      </c>
      <c r="J8644" s="98">
        <v>0</v>
      </c>
      <c r="K8644" s="98">
        <v>0.875</v>
      </c>
      <c r="L8644" s="98">
        <v>0</v>
      </c>
      <c r="M8644" s="98">
        <v>0</v>
      </c>
      <c r="N8644" s="98">
        <v>0</v>
      </c>
      <c r="O8644" s="98">
        <v>0</v>
      </c>
      <c r="P8644" s="98">
        <v>0</v>
      </c>
      <c r="Q8644" s="98">
        <v>0.375</v>
      </c>
      <c r="R8644" s="98">
        <v>0.125</v>
      </c>
      <c r="S8644" s="98">
        <v>0.5</v>
      </c>
      <c r="T8644" s="98">
        <v>0</v>
      </c>
      <c r="U8644" s="98">
        <v>0.33333333300000001</v>
      </c>
      <c r="V8644" s="98">
        <v>0</v>
      </c>
      <c r="W8644" s="98">
        <v>0</v>
      </c>
      <c r="X8644" s="98">
        <v>0</v>
      </c>
      <c r="Y8644" s="98">
        <v>0</v>
      </c>
      <c r="Z8644" s="98">
        <v>0</v>
      </c>
      <c r="AA8644" s="98">
        <v>0.33333333300000001</v>
      </c>
      <c r="AB8644" s="98">
        <v>0</v>
      </c>
      <c r="AC8644" s="98">
        <v>0.33333333300000001</v>
      </c>
      <c r="AD8644" s="98">
        <v>0.33333333300000001</v>
      </c>
      <c r="AE8644" s="98">
        <v>0</v>
      </c>
      <c r="AF8644" s="98">
        <v>0.33333333300000001</v>
      </c>
      <c r="AG8644" s="98">
        <v>0</v>
      </c>
      <c r="AH8644" s="98">
        <v>0.33333333300000001</v>
      </c>
      <c r="AI8644" s="98">
        <v>0</v>
      </c>
      <c r="AJ8644" s="98">
        <v>0</v>
      </c>
      <c r="AK8644" s="98">
        <v>0</v>
      </c>
      <c r="AL8644" s="98">
        <v>0</v>
      </c>
      <c r="AM8644" s="98">
        <v>0</v>
      </c>
      <c r="AN8644" s="98">
        <v>0</v>
      </c>
      <c r="AO8644" s="98">
        <v>0</v>
      </c>
      <c r="AP8644" s="98">
        <v>0.6</v>
      </c>
      <c r="AQ8644" s="98">
        <v>0</v>
      </c>
      <c r="AR8644" s="98">
        <v>0</v>
      </c>
      <c r="AS8644" s="98">
        <v>0</v>
      </c>
      <c r="AT8644" s="98">
        <v>0</v>
      </c>
      <c r="AU8644" s="98">
        <v>0</v>
      </c>
      <c r="AV8644" s="98">
        <v>0</v>
      </c>
      <c r="AW8644" s="98">
        <v>0</v>
      </c>
      <c r="AX8644" s="98">
        <v>0.4</v>
      </c>
      <c r="AY8644" s="98">
        <v>0.26429999999999998</v>
      </c>
      <c r="AZ8644" s="98">
        <v>0.71428571399999996</v>
      </c>
      <c r="BA8644" s="166">
        <v>20</v>
      </c>
      <c r="BB8644" s="167">
        <v>44</v>
      </c>
      <c r="BC8644" s="110">
        <v>4.9175000000000004</v>
      </c>
      <c r="BD8644" s="305">
        <f t="shared" si="270"/>
        <v>216.37</v>
      </c>
      <c r="BE8644" s="168">
        <v>38</v>
      </c>
      <c r="BF8644" s="168">
        <v>8</v>
      </c>
      <c r="BG8644" s="98">
        <v>26.172499999999999</v>
      </c>
      <c r="BH8644" s="110">
        <v>209.38</v>
      </c>
      <c r="BI8644" s="98">
        <v>0</v>
      </c>
      <c r="BJ8644" s="98">
        <v>9.9267999999999995E-2</v>
      </c>
      <c r="BK8644" s="98">
        <v>0.168041</v>
      </c>
      <c r="BL8644" s="167">
        <v>0</v>
      </c>
      <c r="BM8644" s="167">
        <v>0</v>
      </c>
      <c r="BN8644" s="98">
        <v>0</v>
      </c>
      <c r="BO8644" s="98">
        <v>0</v>
      </c>
      <c r="BP8644" s="98">
        <v>2.7449000000000001E-2</v>
      </c>
      <c r="BQ8644" s="98">
        <v>0</v>
      </c>
      <c r="BR8644" s="98">
        <v>0.421985</v>
      </c>
      <c r="BS8644" s="98">
        <v>9.7153000000000003E-2</v>
      </c>
      <c r="BT8644" s="98">
        <v>2.9564E-2</v>
      </c>
      <c r="BU8644" s="98">
        <v>0.11859699999999999</v>
      </c>
      <c r="BV8644" s="98">
        <v>0</v>
      </c>
      <c r="BW8644" s="98">
        <v>2.7576E-2</v>
      </c>
      <c r="BX8644" s="98">
        <v>1.0362E-2</v>
      </c>
      <c r="BY8644" s="98">
        <v>38</v>
      </c>
      <c r="BZ8644" s="98">
        <v>2212</v>
      </c>
      <c r="CA8644" s="98">
        <v>71</v>
      </c>
      <c r="CB8644" s="98">
        <v>19.55</v>
      </c>
      <c r="CC8644" s="98">
        <v>9062</v>
      </c>
      <c r="CD8644" s="169">
        <v>2</v>
      </c>
      <c r="CE8644" s="98">
        <v>161.88999999999999</v>
      </c>
      <c r="CF8644" s="98">
        <f t="shared" si="271"/>
        <v>42.78752699999999</v>
      </c>
      <c r="CG8644" s="98"/>
      <c r="CH8644" s="98"/>
      <c r="CI8644" s="98"/>
      <c r="CJ8644" s="98"/>
    </row>
    <row r="8645" spans="1:88">
      <c r="A8645" s="97">
        <v>8644</v>
      </c>
      <c r="B8645" s="98">
        <v>1.2765949999999999</v>
      </c>
      <c r="C8645" s="165">
        <v>80</v>
      </c>
      <c r="D8645" s="98">
        <v>0.22368421099999999</v>
      </c>
      <c r="E8645" s="98">
        <v>2.6315789999999999E-2</v>
      </c>
      <c r="F8645" s="98">
        <v>0</v>
      </c>
      <c r="G8645" s="98">
        <v>0.28571428599999998</v>
      </c>
      <c r="H8645" s="98">
        <v>0</v>
      </c>
      <c r="I8645" s="98">
        <v>0</v>
      </c>
      <c r="J8645" s="98">
        <v>0</v>
      </c>
      <c r="K8645" s="98">
        <v>0.71428571399999996</v>
      </c>
      <c r="L8645" s="98">
        <v>0</v>
      </c>
      <c r="M8645" s="98">
        <v>0</v>
      </c>
      <c r="N8645" s="98">
        <v>0</v>
      </c>
      <c r="O8645" s="98">
        <v>0</v>
      </c>
      <c r="P8645" s="98">
        <v>0</v>
      </c>
      <c r="Q8645" s="98">
        <v>0.428571429</v>
      </c>
      <c r="R8645" s="98">
        <v>0</v>
      </c>
      <c r="S8645" s="98">
        <v>0.571428571</v>
      </c>
      <c r="T8645" s="98">
        <v>0</v>
      </c>
      <c r="U8645" s="98">
        <v>0</v>
      </c>
      <c r="V8645" s="98">
        <v>0</v>
      </c>
      <c r="W8645" s="98">
        <v>0</v>
      </c>
      <c r="X8645" s="98">
        <v>0</v>
      </c>
      <c r="Y8645" s="98">
        <v>0.33333333300000001</v>
      </c>
      <c r="Z8645" s="98">
        <v>0.66666666699999999</v>
      </c>
      <c r="AA8645" s="98">
        <v>0</v>
      </c>
      <c r="AB8645" s="98">
        <v>0</v>
      </c>
      <c r="AC8645" s="98">
        <v>0</v>
      </c>
      <c r="AD8645" s="98">
        <v>0</v>
      </c>
      <c r="AE8645" s="98">
        <v>0</v>
      </c>
      <c r="AF8645" s="98">
        <v>0</v>
      </c>
      <c r="AG8645" s="98">
        <v>0</v>
      </c>
      <c r="AH8645" s="98">
        <v>0</v>
      </c>
      <c r="AI8645" s="98">
        <v>0.66666666699999999</v>
      </c>
      <c r="AJ8645" s="98">
        <v>0.33333333300000001</v>
      </c>
      <c r="AK8645" s="98">
        <v>0</v>
      </c>
      <c r="AL8645" s="98">
        <v>0</v>
      </c>
      <c r="AM8645" s="98">
        <v>0</v>
      </c>
      <c r="AN8645" s="98">
        <v>0</v>
      </c>
      <c r="AO8645" s="98">
        <v>0</v>
      </c>
      <c r="AP8645" s="98">
        <v>1</v>
      </c>
      <c r="AQ8645" s="98">
        <v>0</v>
      </c>
      <c r="AR8645" s="98">
        <v>0</v>
      </c>
      <c r="AS8645" s="98">
        <v>0</v>
      </c>
      <c r="AT8645" s="98">
        <v>0</v>
      </c>
      <c r="AU8645" s="98">
        <v>0</v>
      </c>
      <c r="AV8645" s="98">
        <v>0</v>
      </c>
      <c r="AW8645" s="98">
        <v>0</v>
      </c>
      <c r="AX8645" s="98">
        <v>0</v>
      </c>
      <c r="AY8645" s="98">
        <v>0.22339999999999999</v>
      </c>
      <c r="AZ8645" s="98">
        <v>0.66666666699999999</v>
      </c>
      <c r="BA8645" s="166">
        <v>25</v>
      </c>
      <c r="BB8645" s="167">
        <v>41</v>
      </c>
      <c r="BC8645" s="110">
        <v>5.637804</v>
      </c>
      <c r="BD8645" s="305">
        <f t="shared" si="270"/>
        <v>231.14996400000001</v>
      </c>
      <c r="BE8645" s="168">
        <v>51</v>
      </c>
      <c r="BF8645" s="168">
        <v>7</v>
      </c>
      <c r="BG8645" s="98">
        <v>33.0214</v>
      </c>
      <c r="BH8645" s="110">
        <v>231.15</v>
      </c>
      <c r="BI8645" s="98">
        <v>5.0365E-2</v>
      </c>
      <c r="BJ8645" s="98">
        <v>0.195325</v>
      </c>
      <c r="BK8645" s="98">
        <v>0.12252</v>
      </c>
      <c r="BL8645" s="167">
        <v>0</v>
      </c>
      <c r="BM8645" s="167">
        <v>0</v>
      </c>
      <c r="BN8645" s="98">
        <v>9.5649999999999999E-2</v>
      </c>
      <c r="BO8645" s="98">
        <v>0</v>
      </c>
      <c r="BP8645" s="98">
        <v>4.8861000000000002E-2</v>
      </c>
      <c r="BQ8645" s="98">
        <v>0</v>
      </c>
      <c r="BR8645" s="98">
        <v>0.151951</v>
      </c>
      <c r="BS8645" s="98">
        <v>0</v>
      </c>
      <c r="BT8645" s="98">
        <v>0</v>
      </c>
      <c r="BU8645" s="98">
        <v>6.6421999999999995E-2</v>
      </c>
      <c r="BV8645" s="98">
        <v>0</v>
      </c>
      <c r="BW8645" s="98">
        <v>0.21573100000000001</v>
      </c>
      <c r="BX8645" s="98">
        <v>5.3170000000000002E-2</v>
      </c>
      <c r="BY8645" s="98">
        <v>51</v>
      </c>
      <c r="BZ8645" s="98">
        <v>2212</v>
      </c>
      <c r="CA8645" s="98">
        <v>73</v>
      </c>
      <c r="CB8645" s="98">
        <v>16.100000000000001</v>
      </c>
      <c r="CC8645" s="98">
        <v>9064</v>
      </c>
      <c r="CD8645" s="169">
        <v>2</v>
      </c>
      <c r="CE8645" s="98">
        <v>46.79</v>
      </c>
      <c r="CF8645" s="98">
        <f t="shared" si="271"/>
        <v>10.452885999999999</v>
      </c>
      <c r="CG8645" s="98"/>
      <c r="CH8645" s="98"/>
      <c r="CI8645" s="98"/>
      <c r="CJ8645" s="98"/>
    </row>
    <row r="8646" spans="1:88">
      <c r="A8646" s="97">
        <v>8645</v>
      </c>
      <c r="B8646" s="98">
        <v>0</v>
      </c>
      <c r="C8646" s="165">
        <v>23</v>
      </c>
      <c r="D8646" s="98">
        <v>0.869565217</v>
      </c>
      <c r="E8646" s="98">
        <v>0</v>
      </c>
      <c r="F8646" s="98">
        <v>0</v>
      </c>
      <c r="G8646" s="98">
        <v>0</v>
      </c>
      <c r="H8646" s="98">
        <v>0</v>
      </c>
      <c r="I8646" s="98">
        <v>0</v>
      </c>
      <c r="J8646" s="98">
        <v>0</v>
      </c>
      <c r="K8646" s="98">
        <v>1</v>
      </c>
      <c r="L8646" s="98">
        <v>0</v>
      </c>
      <c r="M8646" s="98">
        <v>0</v>
      </c>
      <c r="N8646" s="98">
        <v>0</v>
      </c>
      <c r="O8646" s="98">
        <v>0</v>
      </c>
      <c r="P8646" s="98">
        <v>0</v>
      </c>
      <c r="Q8646" s="98">
        <v>0.3</v>
      </c>
      <c r="R8646" s="98">
        <v>0</v>
      </c>
      <c r="S8646" s="98">
        <v>0.7</v>
      </c>
      <c r="T8646" s="98">
        <v>0</v>
      </c>
      <c r="U8646" s="98">
        <v>0</v>
      </c>
      <c r="V8646" s="98">
        <v>0</v>
      </c>
      <c r="W8646" s="98">
        <v>0</v>
      </c>
      <c r="X8646" s="98">
        <v>0</v>
      </c>
      <c r="Y8646" s="98">
        <v>1</v>
      </c>
      <c r="Z8646" s="98">
        <v>0</v>
      </c>
      <c r="AA8646" s="98">
        <v>0</v>
      </c>
      <c r="AB8646" s="98">
        <v>0</v>
      </c>
      <c r="AC8646" s="98">
        <v>0</v>
      </c>
      <c r="AD8646" s="98">
        <v>0</v>
      </c>
      <c r="AE8646" s="98">
        <v>0</v>
      </c>
      <c r="AF8646" s="98">
        <v>0</v>
      </c>
      <c r="AG8646" s="98">
        <v>0</v>
      </c>
      <c r="AH8646" s="98">
        <v>0</v>
      </c>
      <c r="AI8646" s="98">
        <v>0</v>
      </c>
      <c r="AJ8646" s="98">
        <v>1</v>
      </c>
      <c r="AK8646" s="98">
        <v>0</v>
      </c>
      <c r="AL8646" s="98">
        <v>0</v>
      </c>
      <c r="AM8646" s="98">
        <v>0</v>
      </c>
      <c r="AN8646" s="98">
        <v>0</v>
      </c>
      <c r="AO8646" s="98">
        <v>0</v>
      </c>
      <c r="AP8646" s="98">
        <v>1</v>
      </c>
      <c r="AQ8646" s="98">
        <v>0</v>
      </c>
      <c r="AR8646" s="98">
        <v>0</v>
      </c>
      <c r="AS8646" s="98">
        <v>0</v>
      </c>
      <c r="AT8646" s="98">
        <v>0</v>
      </c>
      <c r="AU8646" s="98">
        <v>0</v>
      </c>
      <c r="AV8646" s="98">
        <v>0</v>
      </c>
      <c r="AW8646" s="98">
        <v>0</v>
      </c>
      <c r="AX8646" s="98">
        <v>0</v>
      </c>
      <c r="AY8646" s="98">
        <v>3.04E-2</v>
      </c>
      <c r="AZ8646" s="98">
        <v>0.2</v>
      </c>
      <c r="BA8646" s="166">
        <v>20</v>
      </c>
      <c r="BB8646" s="167">
        <v>49</v>
      </c>
      <c r="BC8646" s="110">
        <v>5.817755</v>
      </c>
      <c r="BD8646" s="305">
        <f t="shared" si="270"/>
        <v>285.06999500000001</v>
      </c>
      <c r="BE8646" s="168">
        <v>32</v>
      </c>
      <c r="BF8646" s="168">
        <v>10</v>
      </c>
      <c r="BG8646" s="98">
        <v>28.507000000000001</v>
      </c>
      <c r="BH8646" s="110">
        <v>285.07</v>
      </c>
      <c r="BI8646" s="98">
        <v>0</v>
      </c>
      <c r="BJ8646" s="98">
        <v>0</v>
      </c>
      <c r="BK8646" s="98">
        <v>0.1045</v>
      </c>
      <c r="BL8646" s="167">
        <v>0</v>
      </c>
      <c r="BM8646" s="167">
        <v>0</v>
      </c>
      <c r="BN8646" s="98">
        <v>0.20142399999999999</v>
      </c>
      <c r="BO8646" s="98">
        <v>5.5178999999999999E-2</v>
      </c>
      <c r="BP8646" s="98">
        <v>0</v>
      </c>
      <c r="BQ8646" s="98">
        <v>0</v>
      </c>
      <c r="BR8646" s="98">
        <v>0</v>
      </c>
      <c r="BS8646" s="98">
        <v>1.3786E-2</v>
      </c>
      <c r="BT8646" s="98">
        <v>0.291823</v>
      </c>
      <c r="BU8646" s="98">
        <v>3.3605000000000003E-2</v>
      </c>
      <c r="BV8646" s="98">
        <v>1.119E-2</v>
      </c>
      <c r="BW8646" s="98">
        <v>0</v>
      </c>
      <c r="BX8646" s="98">
        <v>0.28849000000000002</v>
      </c>
      <c r="BY8646" s="98">
        <v>32</v>
      </c>
      <c r="BZ8646" s="98">
        <v>2211</v>
      </c>
      <c r="CA8646" s="98">
        <v>68</v>
      </c>
      <c r="CB8646" s="98">
        <v>21.85</v>
      </c>
      <c r="CC8646" s="98">
        <v>9067</v>
      </c>
      <c r="CD8646" s="169">
        <v>2</v>
      </c>
      <c r="CE8646" s="98">
        <v>188.35</v>
      </c>
      <c r="CF8646" s="98">
        <f t="shared" si="271"/>
        <v>5.7258399999999998</v>
      </c>
      <c r="CG8646" s="98"/>
      <c r="CH8646" s="98"/>
      <c r="CI8646" s="98"/>
      <c r="CJ8646" s="98"/>
    </row>
    <row r="8647" spans="1:88">
      <c r="A8647" s="97">
        <v>8646</v>
      </c>
      <c r="B8647" s="98">
        <v>1.231223</v>
      </c>
      <c r="C8647" s="165">
        <v>63</v>
      </c>
      <c r="D8647" s="98">
        <v>0.301587302</v>
      </c>
      <c r="E8647" s="98">
        <v>0</v>
      </c>
      <c r="F8647" s="98">
        <v>0</v>
      </c>
      <c r="G8647" s="98">
        <v>0</v>
      </c>
      <c r="H8647" s="98">
        <v>0</v>
      </c>
      <c r="I8647" s="98">
        <v>0</v>
      </c>
      <c r="J8647" s="98">
        <v>0</v>
      </c>
      <c r="K8647" s="98">
        <v>1</v>
      </c>
      <c r="L8647" s="98">
        <v>0</v>
      </c>
      <c r="M8647" s="98">
        <v>0</v>
      </c>
      <c r="N8647" s="98">
        <v>0</v>
      </c>
      <c r="O8647" s="98">
        <v>0</v>
      </c>
      <c r="P8647" s="98">
        <v>0</v>
      </c>
      <c r="Q8647" s="98">
        <v>0</v>
      </c>
      <c r="R8647" s="98">
        <v>0</v>
      </c>
      <c r="S8647" s="98">
        <v>1</v>
      </c>
      <c r="T8647" s="98">
        <v>0</v>
      </c>
      <c r="U8647" s="98">
        <v>0</v>
      </c>
      <c r="V8647" s="98">
        <v>0</v>
      </c>
      <c r="W8647" s="98">
        <v>0</v>
      </c>
      <c r="X8647" s="98">
        <v>0</v>
      </c>
      <c r="Y8647" s="98">
        <v>0</v>
      </c>
      <c r="Z8647" s="98">
        <v>0</v>
      </c>
      <c r="AA8647" s="98">
        <v>1</v>
      </c>
      <c r="AB8647" s="98">
        <v>0</v>
      </c>
      <c r="AC8647" s="98">
        <v>0</v>
      </c>
      <c r="AD8647" s="98">
        <v>0</v>
      </c>
      <c r="AE8647" s="98">
        <v>0</v>
      </c>
      <c r="AF8647" s="98">
        <v>0</v>
      </c>
      <c r="AG8647" s="98">
        <v>0</v>
      </c>
      <c r="AH8647" s="98">
        <v>1</v>
      </c>
      <c r="AI8647" s="98">
        <v>0</v>
      </c>
      <c r="AJ8647" s="98">
        <v>0</v>
      </c>
      <c r="AK8647" s="98">
        <v>0</v>
      </c>
      <c r="AL8647" s="98">
        <v>0</v>
      </c>
      <c r="AM8647" s="98">
        <v>0</v>
      </c>
      <c r="AN8647" s="98">
        <v>0</v>
      </c>
      <c r="AO8647" s="98">
        <v>0</v>
      </c>
      <c r="AP8647" s="98">
        <v>1</v>
      </c>
      <c r="AQ8647" s="98">
        <v>0</v>
      </c>
      <c r="AR8647" s="98">
        <v>0</v>
      </c>
      <c r="AS8647" s="98">
        <v>0</v>
      </c>
      <c r="AT8647" s="98">
        <v>0</v>
      </c>
      <c r="AU8647" s="98">
        <v>0</v>
      </c>
      <c r="AV8647" s="98">
        <v>0</v>
      </c>
      <c r="AW8647" s="98">
        <v>0</v>
      </c>
      <c r="AX8647" s="98">
        <v>0</v>
      </c>
      <c r="AY8647" s="98">
        <v>0</v>
      </c>
      <c r="AZ8647" s="98">
        <v>0</v>
      </c>
      <c r="BA8647" s="166">
        <v>14</v>
      </c>
      <c r="BB8647" s="167">
        <v>16</v>
      </c>
      <c r="BC8647" s="110">
        <v>7.6143749999999999</v>
      </c>
      <c r="BD8647" s="305">
        <f t="shared" si="270"/>
        <v>121.83</v>
      </c>
      <c r="BE8647" s="168">
        <v>0</v>
      </c>
      <c r="BF8647" s="168">
        <v>1</v>
      </c>
      <c r="BG8647" s="98">
        <v>121.83</v>
      </c>
      <c r="BH8647" s="110">
        <v>121.83</v>
      </c>
      <c r="BI8647" s="98">
        <v>0.33724599999999999</v>
      </c>
      <c r="BJ8647" s="98">
        <v>0.12975700000000001</v>
      </c>
      <c r="BK8647" s="98">
        <v>1.7264999999999999E-2</v>
      </c>
      <c r="BL8647" s="167">
        <v>0</v>
      </c>
      <c r="BM8647" s="167">
        <v>0</v>
      </c>
      <c r="BN8647" s="98">
        <v>0.120089</v>
      </c>
      <c r="BO8647" s="98">
        <v>0</v>
      </c>
      <c r="BP8647" s="98">
        <v>3.9824999999999999E-2</v>
      </c>
      <c r="BQ8647" s="98">
        <v>0</v>
      </c>
      <c r="BR8647" s="98">
        <v>9.0009000000000006E-2</v>
      </c>
      <c r="BS8647" s="98">
        <v>3.0846999999999999E-2</v>
      </c>
      <c r="BT8647" s="98">
        <v>0</v>
      </c>
      <c r="BU8647" s="98">
        <v>9.5149999999999992E-3</v>
      </c>
      <c r="BV8647" s="98">
        <v>0</v>
      </c>
      <c r="BW8647" s="98">
        <v>0</v>
      </c>
      <c r="BX8647" s="98">
        <v>0.22544500000000001</v>
      </c>
      <c r="BY8647" s="98">
        <v>0</v>
      </c>
      <c r="BZ8647" s="98">
        <v>2210</v>
      </c>
      <c r="CA8647" s="98">
        <v>28.833448547548599</v>
      </c>
      <c r="CB8647" s="98">
        <v>8.0500000000000007</v>
      </c>
      <c r="CC8647" s="98">
        <v>9070</v>
      </c>
      <c r="CD8647" s="169">
        <v>2</v>
      </c>
      <c r="CE8647" s="98">
        <v>98.51</v>
      </c>
      <c r="CF8647" s="98">
        <f t="shared" si="271"/>
        <v>0</v>
      </c>
      <c r="CG8647" s="98"/>
      <c r="CH8647" s="98"/>
      <c r="CI8647" s="98"/>
      <c r="CJ8647" s="98"/>
    </row>
    <row r="8648" spans="1:88">
      <c r="A8648" s="97">
        <v>8647</v>
      </c>
      <c r="B8648" s="98">
        <v>1.265822</v>
      </c>
      <c r="C8648" s="165">
        <v>50</v>
      </c>
      <c r="D8648" s="98">
        <v>0.16</v>
      </c>
      <c r="E8648" s="98">
        <v>0</v>
      </c>
      <c r="F8648" s="98">
        <v>0</v>
      </c>
      <c r="G8648" s="98">
        <v>0.25</v>
      </c>
      <c r="H8648" s="98">
        <v>0</v>
      </c>
      <c r="I8648" s="98">
        <v>0</v>
      </c>
      <c r="J8648" s="98">
        <v>0</v>
      </c>
      <c r="K8648" s="98">
        <v>0.75</v>
      </c>
      <c r="L8648" s="98">
        <v>0</v>
      </c>
      <c r="M8648" s="98">
        <v>0</v>
      </c>
      <c r="N8648" s="98">
        <v>0</v>
      </c>
      <c r="O8648" s="98">
        <v>0</v>
      </c>
      <c r="P8648" s="98">
        <v>0</v>
      </c>
      <c r="Q8648" s="98">
        <v>0</v>
      </c>
      <c r="R8648" s="98">
        <v>0</v>
      </c>
      <c r="S8648" s="98">
        <v>1</v>
      </c>
      <c r="T8648" s="98">
        <v>0</v>
      </c>
      <c r="U8648" s="98">
        <v>0</v>
      </c>
      <c r="V8648" s="98">
        <v>0</v>
      </c>
      <c r="W8648" s="98">
        <v>0</v>
      </c>
      <c r="X8648" s="98">
        <v>0</v>
      </c>
      <c r="Y8648" s="98">
        <v>0</v>
      </c>
      <c r="Z8648" s="98">
        <v>0</v>
      </c>
      <c r="AA8648" s="98">
        <v>0</v>
      </c>
      <c r="AB8648" s="98">
        <v>0</v>
      </c>
      <c r="AC8648" s="98">
        <v>1</v>
      </c>
      <c r="AD8648" s="98">
        <v>0</v>
      </c>
      <c r="AE8648" s="98">
        <v>0</v>
      </c>
      <c r="AF8648" s="98">
        <v>1</v>
      </c>
      <c r="AG8648" s="98">
        <v>0</v>
      </c>
      <c r="AH8648" s="98">
        <v>0</v>
      </c>
      <c r="AI8648" s="98">
        <v>0</v>
      </c>
      <c r="AJ8648" s="98">
        <v>0</v>
      </c>
      <c r="AK8648" s="98">
        <v>0</v>
      </c>
      <c r="AL8648" s="98">
        <v>0</v>
      </c>
      <c r="AM8648" s="98">
        <v>0</v>
      </c>
      <c r="AN8648" s="98">
        <v>0</v>
      </c>
      <c r="AO8648" s="98">
        <v>0</v>
      </c>
      <c r="AP8648" s="98">
        <v>1</v>
      </c>
      <c r="AQ8648" s="98">
        <v>0</v>
      </c>
      <c r="AR8648" s="98">
        <v>0</v>
      </c>
      <c r="AS8648" s="98">
        <v>0</v>
      </c>
      <c r="AT8648" s="98">
        <v>0</v>
      </c>
      <c r="AU8648" s="98">
        <v>0</v>
      </c>
      <c r="AV8648" s="98">
        <v>0</v>
      </c>
      <c r="AW8648" s="98">
        <v>0</v>
      </c>
      <c r="AX8648" s="98">
        <v>0</v>
      </c>
      <c r="AY8648" s="98">
        <v>0.1206</v>
      </c>
      <c r="AZ8648" s="98">
        <v>0.5</v>
      </c>
      <c r="BA8648" s="166">
        <v>8</v>
      </c>
      <c r="BB8648" s="167">
        <v>20</v>
      </c>
      <c r="BC8648" s="110">
        <v>5.8310000000000004</v>
      </c>
      <c r="BD8648" s="305">
        <f t="shared" si="270"/>
        <v>116.62</v>
      </c>
      <c r="BE8648" s="168">
        <v>37</v>
      </c>
      <c r="BF8648" s="168">
        <v>4</v>
      </c>
      <c r="BG8648" s="98">
        <v>29.155000000000001</v>
      </c>
      <c r="BH8648" s="110">
        <v>116.62</v>
      </c>
      <c r="BI8648" s="98">
        <v>0</v>
      </c>
      <c r="BJ8648" s="98">
        <v>0</v>
      </c>
      <c r="BK8648" s="98">
        <v>0.139546</v>
      </c>
      <c r="BL8648" s="167">
        <v>0</v>
      </c>
      <c r="BM8648" s="167">
        <v>0</v>
      </c>
      <c r="BN8648" s="98">
        <v>0</v>
      </c>
      <c r="BO8648" s="98">
        <v>0.15673699999999999</v>
      </c>
      <c r="BP8648" s="98">
        <v>5.6374E-2</v>
      </c>
      <c r="BQ8648" s="98">
        <v>0</v>
      </c>
      <c r="BR8648" s="98">
        <v>0.36260199999999998</v>
      </c>
      <c r="BS8648" s="98">
        <v>0</v>
      </c>
      <c r="BT8648" s="98">
        <v>0</v>
      </c>
      <c r="BU8648" s="98">
        <v>2.1402999999999998E-2</v>
      </c>
      <c r="BV8648" s="98">
        <v>2.2752000000000001E-2</v>
      </c>
      <c r="BW8648" s="98">
        <v>0</v>
      </c>
      <c r="BX8648" s="98">
        <v>0.24058299999999999</v>
      </c>
      <c r="BY8648" s="98">
        <v>37</v>
      </c>
      <c r="BZ8648" s="98">
        <v>2210</v>
      </c>
      <c r="CA8648" s="98">
        <v>56</v>
      </c>
      <c r="CB8648" s="98">
        <v>9.1999999999999993</v>
      </c>
      <c r="CC8648" s="98">
        <v>9071</v>
      </c>
      <c r="CD8648" s="169">
        <v>2</v>
      </c>
      <c r="CE8648" s="98">
        <v>25.99</v>
      </c>
      <c r="CF8648" s="98">
        <f t="shared" si="271"/>
        <v>3.1343939999999999</v>
      </c>
      <c r="CG8648" s="98"/>
      <c r="CH8648" s="98"/>
      <c r="CI8648" s="98"/>
      <c r="CJ8648" s="98"/>
    </row>
    <row r="8649" spans="1:88">
      <c r="A8649" s="97">
        <v>8648</v>
      </c>
      <c r="B8649" s="98">
        <v>1.4676610000000001</v>
      </c>
      <c r="C8649" s="165">
        <v>25</v>
      </c>
      <c r="D8649" s="98">
        <v>0.56000000000000005</v>
      </c>
      <c r="E8649" s="98">
        <v>0</v>
      </c>
      <c r="F8649" s="98">
        <v>0</v>
      </c>
      <c r="G8649" s="98">
        <v>0.1</v>
      </c>
      <c r="H8649" s="98">
        <v>0</v>
      </c>
      <c r="I8649" s="98">
        <v>0</v>
      </c>
      <c r="J8649" s="98">
        <v>0</v>
      </c>
      <c r="K8649" s="98">
        <v>0.9</v>
      </c>
      <c r="L8649" s="98">
        <v>0</v>
      </c>
      <c r="M8649" s="98">
        <v>0</v>
      </c>
      <c r="N8649" s="98">
        <v>0</v>
      </c>
      <c r="O8649" s="98">
        <v>0</v>
      </c>
      <c r="P8649" s="98">
        <v>0</v>
      </c>
      <c r="Q8649" s="98">
        <v>1</v>
      </c>
      <c r="R8649" s="98">
        <v>0</v>
      </c>
      <c r="S8649" s="98">
        <v>0</v>
      </c>
      <c r="T8649" s="98">
        <v>0</v>
      </c>
      <c r="U8649" s="98">
        <v>0.428571429</v>
      </c>
      <c r="V8649" s="98">
        <v>0</v>
      </c>
      <c r="W8649" s="98">
        <v>0</v>
      </c>
      <c r="X8649" s="98">
        <v>0</v>
      </c>
      <c r="Y8649" s="98">
        <v>0</v>
      </c>
      <c r="Z8649" s="98">
        <v>0</v>
      </c>
      <c r="AA8649" s="98">
        <v>0.14285714299999999</v>
      </c>
      <c r="AB8649" s="98">
        <v>0.428571429</v>
      </c>
      <c r="AC8649" s="98">
        <v>0</v>
      </c>
      <c r="AD8649" s="98">
        <v>0.428571429</v>
      </c>
      <c r="AE8649" s="98">
        <v>0</v>
      </c>
      <c r="AF8649" s="98">
        <v>0</v>
      </c>
      <c r="AG8649" s="98">
        <v>0</v>
      </c>
      <c r="AH8649" s="98">
        <v>0.571428571</v>
      </c>
      <c r="AI8649" s="98">
        <v>0</v>
      </c>
      <c r="AJ8649" s="98">
        <v>0</v>
      </c>
      <c r="AK8649" s="98">
        <v>0</v>
      </c>
      <c r="AL8649" s="98">
        <v>0</v>
      </c>
      <c r="AM8649" s="98">
        <v>0</v>
      </c>
      <c r="AN8649" s="98">
        <v>0</v>
      </c>
      <c r="AO8649" s="98">
        <v>0</v>
      </c>
      <c r="AP8649" s="98">
        <v>1</v>
      </c>
      <c r="AQ8649" s="98">
        <v>0</v>
      </c>
      <c r="AR8649" s="98">
        <v>0</v>
      </c>
      <c r="AS8649" s="98">
        <v>0</v>
      </c>
      <c r="AT8649" s="98">
        <v>0</v>
      </c>
      <c r="AU8649" s="98">
        <v>0</v>
      </c>
      <c r="AV8649" s="98">
        <v>0</v>
      </c>
      <c r="AW8649" s="98">
        <v>0</v>
      </c>
      <c r="AX8649" s="98">
        <v>0</v>
      </c>
      <c r="AY8649" s="98">
        <v>0.17580000000000001</v>
      </c>
      <c r="AZ8649" s="98">
        <v>0.8</v>
      </c>
      <c r="BA8649" s="166">
        <v>19</v>
      </c>
      <c r="BB8649" s="167">
        <v>70</v>
      </c>
      <c r="BC8649" s="110">
        <v>5.9544280000000001</v>
      </c>
      <c r="BD8649" s="305">
        <f t="shared" si="270"/>
        <v>416.80995999999999</v>
      </c>
      <c r="BE8649" s="168">
        <v>30</v>
      </c>
      <c r="BF8649" s="168">
        <v>10</v>
      </c>
      <c r="BG8649" s="98">
        <v>39.231999999999999</v>
      </c>
      <c r="BH8649" s="110">
        <v>392.32</v>
      </c>
      <c r="BI8649" s="98">
        <v>0</v>
      </c>
      <c r="BJ8649" s="98">
        <v>0</v>
      </c>
      <c r="BK8649" s="98">
        <v>0.18043899999999999</v>
      </c>
      <c r="BL8649" s="167">
        <v>0</v>
      </c>
      <c r="BM8649" s="167">
        <v>0</v>
      </c>
      <c r="BN8649" s="98">
        <v>0.30513299999999999</v>
      </c>
      <c r="BO8649" s="98">
        <v>0.19132299999999999</v>
      </c>
      <c r="BP8649" s="98">
        <v>0</v>
      </c>
      <c r="BQ8649" s="98">
        <v>0</v>
      </c>
      <c r="BR8649" s="98">
        <v>0.16721</v>
      </c>
      <c r="BS8649" s="98">
        <v>0</v>
      </c>
      <c r="BT8649" s="98">
        <v>0</v>
      </c>
      <c r="BU8649" s="98">
        <v>5.888E-3</v>
      </c>
      <c r="BV8649" s="98">
        <v>0</v>
      </c>
      <c r="BW8649" s="98">
        <v>3.6805999999999998E-2</v>
      </c>
      <c r="BX8649" s="98">
        <v>0.11319799999999999</v>
      </c>
      <c r="BY8649" s="98">
        <v>30</v>
      </c>
      <c r="BZ8649" s="98">
        <v>2210</v>
      </c>
      <c r="CA8649" s="98">
        <v>41</v>
      </c>
      <c r="CB8649" s="98">
        <v>33.35</v>
      </c>
      <c r="CC8649" s="98">
        <v>9072</v>
      </c>
      <c r="CD8649" s="169">
        <v>2</v>
      </c>
      <c r="CE8649" s="98">
        <v>115.9</v>
      </c>
      <c r="CF8649" s="98">
        <f t="shared" si="271"/>
        <v>20.375220000000002</v>
      </c>
      <c r="CG8649" s="98"/>
      <c r="CH8649" s="98"/>
      <c r="CI8649" s="98"/>
      <c r="CJ8649" s="98"/>
    </row>
    <row r="8650" spans="1:88">
      <c r="A8650" s="97">
        <v>8649</v>
      </c>
      <c r="B8650" s="98">
        <v>1.2234039999999999</v>
      </c>
      <c r="C8650" s="165">
        <v>64</v>
      </c>
      <c r="D8650" s="98">
        <v>7.8125E-2</v>
      </c>
      <c r="E8650" s="98">
        <v>0</v>
      </c>
      <c r="F8650" s="98">
        <v>0</v>
      </c>
      <c r="G8650" s="98">
        <v>0</v>
      </c>
      <c r="H8650" s="98">
        <v>0</v>
      </c>
      <c r="I8650" s="98">
        <v>0</v>
      </c>
      <c r="J8650" s="98">
        <v>0</v>
      </c>
      <c r="K8650" s="98">
        <v>1</v>
      </c>
      <c r="L8650" s="98">
        <v>0</v>
      </c>
      <c r="M8650" s="98">
        <v>0</v>
      </c>
      <c r="N8650" s="98">
        <v>0</v>
      </c>
      <c r="O8650" s="98">
        <v>0</v>
      </c>
      <c r="P8650" s="98">
        <v>0</v>
      </c>
      <c r="Q8650" s="98">
        <v>0.33333333300000001</v>
      </c>
      <c r="R8650" s="98">
        <v>0</v>
      </c>
      <c r="S8650" s="98">
        <v>0.66666666699999999</v>
      </c>
      <c r="T8650" s="98">
        <v>0</v>
      </c>
      <c r="U8650" s="98">
        <v>0.33333333300000001</v>
      </c>
      <c r="V8650" s="98">
        <v>0</v>
      </c>
      <c r="W8650" s="98">
        <v>0</v>
      </c>
      <c r="X8650" s="98">
        <v>0</v>
      </c>
      <c r="Y8650" s="98">
        <v>0</v>
      </c>
      <c r="Z8650" s="98">
        <v>0</v>
      </c>
      <c r="AA8650" s="98">
        <v>0.33333333300000001</v>
      </c>
      <c r="AB8650" s="98">
        <v>0.33333333300000001</v>
      </c>
      <c r="AC8650" s="98">
        <v>0</v>
      </c>
      <c r="AD8650" s="98">
        <v>0.66666666699999999</v>
      </c>
      <c r="AE8650" s="98">
        <v>0</v>
      </c>
      <c r="AF8650" s="98">
        <v>0</v>
      </c>
      <c r="AG8650" s="98">
        <v>0</v>
      </c>
      <c r="AH8650" s="98">
        <v>0.33333333300000001</v>
      </c>
      <c r="AI8650" s="98">
        <v>0</v>
      </c>
      <c r="AJ8650" s="98">
        <v>0</v>
      </c>
      <c r="AK8650" s="98">
        <v>0</v>
      </c>
      <c r="AL8650" s="98">
        <v>0</v>
      </c>
      <c r="AM8650" s="98">
        <v>0</v>
      </c>
      <c r="AN8650" s="98">
        <v>0</v>
      </c>
      <c r="AO8650" s="98">
        <v>0</v>
      </c>
      <c r="AP8650" s="98">
        <v>1</v>
      </c>
      <c r="AQ8650" s="98">
        <v>0</v>
      </c>
      <c r="AR8650" s="98">
        <v>0</v>
      </c>
      <c r="AS8650" s="98">
        <v>0</v>
      </c>
      <c r="AT8650" s="98">
        <v>0</v>
      </c>
      <c r="AU8650" s="98">
        <v>0</v>
      </c>
      <c r="AV8650" s="98">
        <v>0</v>
      </c>
      <c r="AW8650" s="98">
        <v>0</v>
      </c>
      <c r="AX8650" s="98">
        <v>0</v>
      </c>
      <c r="AY8650" s="98">
        <v>0.2974</v>
      </c>
      <c r="AZ8650" s="98">
        <v>0.83333333300000001</v>
      </c>
      <c r="BA8650" s="166">
        <v>18</v>
      </c>
      <c r="BB8650" s="167">
        <v>31</v>
      </c>
      <c r="BC8650" s="110">
        <v>5.2587089999999996</v>
      </c>
      <c r="BD8650" s="305">
        <f t="shared" si="270"/>
        <v>163.01997899999998</v>
      </c>
      <c r="BE8650" s="168">
        <v>41</v>
      </c>
      <c r="BF8650" s="168">
        <v>6</v>
      </c>
      <c r="BG8650" s="98">
        <v>24.84</v>
      </c>
      <c r="BH8650" s="110">
        <v>149.04</v>
      </c>
      <c r="BI8650" s="98">
        <v>9.9905999999999995E-2</v>
      </c>
      <c r="BJ8650" s="98">
        <v>0</v>
      </c>
      <c r="BK8650" s="98">
        <v>0.116478</v>
      </c>
      <c r="BL8650" s="167">
        <v>0</v>
      </c>
      <c r="BM8650" s="167">
        <v>0</v>
      </c>
      <c r="BN8650" s="98">
        <v>5.8172000000000001E-2</v>
      </c>
      <c r="BO8650" s="98">
        <v>0</v>
      </c>
      <c r="BP8650" s="98">
        <v>0</v>
      </c>
      <c r="BQ8650" s="98">
        <v>0</v>
      </c>
      <c r="BR8650" s="98">
        <v>0.31447900000000001</v>
      </c>
      <c r="BS8650" s="98">
        <v>7.045E-3</v>
      </c>
      <c r="BT8650" s="98">
        <v>0.12748200000000001</v>
      </c>
      <c r="BU8650" s="98">
        <v>5.3670000000000002E-3</v>
      </c>
      <c r="BV8650" s="98">
        <v>2.7508999999999999E-2</v>
      </c>
      <c r="BW8650" s="98">
        <v>2.2342000000000001E-2</v>
      </c>
      <c r="BX8650" s="98">
        <v>0.22121499999999999</v>
      </c>
      <c r="BY8650" s="98">
        <v>41</v>
      </c>
      <c r="BZ8650" s="98">
        <v>2209</v>
      </c>
      <c r="CA8650" s="98">
        <v>28.828165247300099</v>
      </c>
      <c r="CB8650" s="98">
        <v>14.95</v>
      </c>
      <c r="CC8650" s="98">
        <v>9074</v>
      </c>
      <c r="CD8650" s="169">
        <v>2</v>
      </c>
      <c r="CE8650" s="98">
        <v>187.34</v>
      </c>
      <c r="CF8650" s="98">
        <f t="shared" si="271"/>
        <v>55.714916000000002</v>
      </c>
      <c r="CG8650" s="98"/>
      <c r="CH8650" s="98"/>
      <c r="CI8650" s="98"/>
      <c r="CJ8650" s="98"/>
    </row>
    <row r="8651" spans="1:88">
      <c r="A8651" s="97">
        <v>8650</v>
      </c>
      <c r="B8651" s="98">
        <v>1.44208</v>
      </c>
      <c r="C8651" s="165">
        <v>48</v>
      </c>
      <c r="D8651" s="98">
        <v>0.25</v>
      </c>
      <c r="E8651" s="98">
        <v>2.0833332999999999E-2</v>
      </c>
      <c r="F8651" s="98">
        <v>0</v>
      </c>
      <c r="G8651" s="98">
        <v>0.77777777800000003</v>
      </c>
      <c r="H8651" s="98">
        <v>0</v>
      </c>
      <c r="I8651" s="98">
        <v>0</v>
      </c>
      <c r="J8651" s="98">
        <v>0</v>
      </c>
      <c r="K8651" s="98">
        <v>0.222222222</v>
      </c>
      <c r="L8651" s="98">
        <v>0</v>
      </c>
      <c r="M8651" s="98">
        <v>0</v>
      </c>
      <c r="N8651" s="98">
        <v>0</v>
      </c>
      <c r="O8651" s="98">
        <v>0</v>
      </c>
      <c r="P8651" s="98">
        <v>0</v>
      </c>
      <c r="Q8651" s="98">
        <v>1</v>
      </c>
      <c r="R8651" s="98">
        <v>0</v>
      </c>
      <c r="S8651" s="98">
        <v>0</v>
      </c>
      <c r="T8651" s="98">
        <v>0</v>
      </c>
      <c r="U8651" s="98">
        <v>0</v>
      </c>
      <c r="V8651" s="98">
        <v>0</v>
      </c>
      <c r="W8651" s="98">
        <v>0</v>
      </c>
      <c r="X8651" s="98">
        <v>0</v>
      </c>
      <c r="Y8651" s="98">
        <v>0.16666666699999999</v>
      </c>
      <c r="Z8651" s="98">
        <v>0</v>
      </c>
      <c r="AA8651" s="98">
        <v>0</v>
      </c>
      <c r="AB8651" s="98">
        <v>0.33333333300000001</v>
      </c>
      <c r="AC8651" s="98">
        <v>0.5</v>
      </c>
      <c r="AD8651" s="98">
        <v>0.33333333300000001</v>
      </c>
      <c r="AE8651" s="98">
        <v>0</v>
      </c>
      <c r="AF8651" s="98">
        <v>0.5</v>
      </c>
      <c r="AG8651" s="98">
        <v>0</v>
      </c>
      <c r="AH8651" s="98">
        <v>0</v>
      </c>
      <c r="AI8651" s="98">
        <v>0</v>
      </c>
      <c r="AJ8651" s="98">
        <v>0.16666666699999999</v>
      </c>
      <c r="AK8651" s="98">
        <v>0</v>
      </c>
      <c r="AL8651" s="98">
        <v>0</v>
      </c>
      <c r="AM8651" s="98">
        <v>0</v>
      </c>
      <c r="AN8651" s="98">
        <v>0</v>
      </c>
      <c r="AO8651" s="98">
        <v>0</v>
      </c>
      <c r="AP8651" s="98">
        <v>1</v>
      </c>
      <c r="AQ8651" s="98">
        <v>0</v>
      </c>
      <c r="AR8651" s="98">
        <v>0</v>
      </c>
      <c r="AS8651" s="98">
        <v>0</v>
      </c>
      <c r="AT8651" s="98">
        <v>0</v>
      </c>
      <c r="AU8651" s="98">
        <v>0</v>
      </c>
      <c r="AV8651" s="98">
        <v>0</v>
      </c>
      <c r="AW8651" s="98">
        <v>0</v>
      </c>
      <c r="AX8651" s="98">
        <v>0</v>
      </c>
      <c r="AY8651" s="98">
        <v>0.13780000000000001</v>
      </c>
      <c r="AZ8651" s="98">
        <v>0.77777777800000003</v>
      </c>
      <c r="BA8651" s="166">
        <v>41</v>
      </c>
      <c r="BB8651" s="167">
        <v>61</v>
      </c>
      <c r="BC8651" s="110">
        <v>6.026065</v>
      </c>
      <c r="BD8651" s="305">
        <f t="shared" si="270"/>
        <v>367.58996500000001</v>
      </c>
      <c r="BE8651" s="168">
        <v>37</v>
      </c>
      <c r="BF8651" s="168">
        <v>9</v>
      </c>
      <c r="BG8651" s="98">
        <v>40.843299999999999</v>
      </c>
      <c r="BH8651" s="110">
        <v>367.59</v>
      </c>
      <c r="BI8651" s="98">
        <v>0.48125000000000001</v>
      </c>
      <c r="BJ8651" s="98">
        <v>0.108542</v>
      </c>
      <c r="BK8651" s="98">
        <v>1.0855999999999999E-2</v>
      </c>
      <c r="BL8651" s="167">
        <v>0</v>
      </c>
      <c r="BM8651" s="167">
        <v>0</v>
      </c>
      <c r="BN8651" s="98">
        <v>5.5284E-2</v>
      </c>
      <c r="BO8651" s="98">
        <v>0</v>
      </c>
      <c r="BP8651" s="98">
        <v>4.5027999999999999E-2</v>
      </c>
      <c r="BQ8651" s="98">
        <v>0</v>
      </c>
      <c r="BR8651" s="98">
        <v>0.108517</v>
      </c>
      <c r="BS8651" s="98">
        <v>0</v>
      </c>
      <c r="BT8651" s="98">
        <v>1.7260000000000001E-2</v>
      </c>
      <c r="BU8651" s="98">
        <v>3.7269999999999998E-3</v>
      </c>
      <c r="BV8651" s="98">
        <v>2.0462000000000001E-2</v>
      </c>
      <c r="BW8651" s="98">
        <v>7.3621000000000006E-2</v>
      </c>
      <c r="BX8651" s="98">
        <v>7.5447E-2</v>
      </c>
      <c r="BY8651" s="98">
        <v>37</v>
      </c>
      <c r="BZ8651" s="98">
        <v>2209</v>
      </c>
      <c r="CA8651" s="98">
        <v>54</v>
      </c>
      <c r="CB8651" s="98">
        <v>23</v>
      </c>
      <c r="CC8651" s="98">
        <v>9076</v>
      </c>
      <c r="CD8651" s="169">
        <v>2</v>
      </c>
      <c r="CE8651" s="98">
        <v>136.88</v>
      </c>
      <c r="CF8651" s="98">
        <f t="shared" si="271"/>
        <v>18.862064</v>
      </c>
      <c r="CG8651" s="98"/>
      <c r="CH8651" s="98"/>
      <c r="CI8651" s="98"/>
      <c r="CJ8651" s="98"/>
    </row>
    <row r="8652" spans="1:88">
      <c r="A8652" s="97">
        <v>8651</v>
      </c>
      <c r="B8652" s="98">
        <v>1.163918</v>
      </c>
      <c r="C8652" s="165">
        <v>77</v>
      </c>
      <c r="D8652" s="98">
        <v>0.408450704</v>
      </c>
      <c r="E8652" s="98">
        <v>0</v>
      </c>
      <c r="F8652" s="98">
        <v>0</v>
      </c>
      <c r="G8652" s="98">
        <v>0</v>
      </c>
      <c r="H8652" s="98">
        <v>0</v>
      </c>
      <c r="I8652" s="98">
        <v>0</v>
      </c>
      <c r="J8652" s="98">
        <v>0</v>
      </c>
      <c r="K8652" s="98">
        <v>1</v>
      </c>
      <c r="L8652" s="98">
        <v>0</v>
      </c>
      <c r="M8652" s="98">
        <v>0</v>
      </c>
      <c r="N8652" s="98">
        <v>0</v>
      </c>
      <c r="O8652" s="98">
        <v>0</v>
      </c>
      <c r="P8652" s="98">
        <v>0</v>
      </c>
      <c r="Q8652" s="98">
        <v>0.4</v>
      </c>
      <c r="R8652" s="98">
        <v>0</v>
      </c>
      <c r="S8652" s="98">
        <v>0.6</v>
      </c>
      <c r="T8652" s="98">
        <v>0</v>
      </c>
      <c r="U8652" s="98">
        <v>0</v>
      </c>
      <c r="V8652" s="98">
        <v>0</v>
      </c>
      <c r="W8652" s="98">
        <v>0</v>
      </c>
      <c r="X8652" s="98">
        <v>0</v>
      </c>
      <c r="Y8652" s="98">
        <v>0.66666666699999999</v>
      </c>
      <c r="Z8652" s="98">
        <v>0</v>
      </c>
      <c r="AA8652" s="98">
        <v>0.33333333300000001</v>
      </c>
      <c r="AB8652" s="98">
        <v>0</v>
      </c>
      <c r="AC8652" s="98">
        <v>0</v>
      </c>
      <c r="AD8652" s="98">
        <v>0</v>
      </c>
      <c r="AE8652" s="98">
        <v>0</v>
      </c>
      <c r="AF8652" s="98">
        <v>0</v>
      </c>
      <c r="AG8652" s="98">
        <v>0</v>
      </c>
      <c r="AH8652" s="98">
        <v>0.33333333300000001</v>
      </c>
      <c r="AI8652" s="98">
        <v>0</v>
      </c>
      <c r="AJ8652" s="98">
        <v>0.66666666699999999</v>
      </c>
      <c r="AK8652" s="98">
        <v>0</v>
      </c>
      <c r="AL8652" s="98">
        <v>0</v>
      </c>
      <c r="AM8652" s="98">
        <v>0</v>
      </c>
      <c r="AN8652" s="98">
        <v>0</v>
      </c>
      <c r="AO8652" s="98">
        <v>0</v>
      </c>
      <c r="AP8652" s="98">
        <v>0.66666666699999999</v>
      </c>
      <c r="AQ8652" s="98">
        <v>0</v>
      </c>
      <c r="AR8652" s="98">
        <v>0</v>
      </c>
      <c r="AS8652" s="98">
        <v>0</v>
      </c>
      <c r="AT8652" s="98">
        <v>0.33333333300000001</v>
      </c>
      <c r="AU8652" s="98">
        <v>0</v>
      </c>
      <c r="AV8652" s="98">
        <v>0</v>
      </c>
      <c r="AW8652" s="98">
        <v>0</v>
      </c>
      <c r="AX8652" s="98">
        <v>0</v>
      </c>
      <c r="AY8652" s="98">
        <v>0.1774</v>
      </c>
      <c r="AZ8652" s="98">
        <v>0.6</v>
      </c>
      <c r="BA8652" s="166">
        <v>19</v>
      </c>
      <c r="BB8652" s="167">
        <v>35</v>
      </c>
      <c r="BC8652" s="110">
        <v>6.4905710000000001</v>
      </c>
      <c r="BD8652" s="305">
        <f t="shared" si="270"/>
        <v>227.169985</v>
      </c>
      <c r="BE8652" s="168">
        <v>42</v>
      </c>
      <c r="BF8652" s="168">
        <v>5</v>
      </c>
      <c r="BG8652" s="98">
        <v>42.655999999999999</v>
      </c>
      <c r="BH8652" s="110">
        <v>213.28</v>
      </c>
      <c r="BI8652" s="98">
        <v>0</v>
      </c>
      <c r="BJ8652" s="98">
        <v>9.1426999999999994E-2</v>
      </c>
      <c r="BK8652" s="98">
        <v>0.112567</v>
      </c>
      <c r="BL8652" s="167">
        <v>0</v>
      </c>
      <c r="BM8652" s="167">
        <v>0</v>
      </c>
      <c r="BN8652" s="98">
        <v>9.8966999999999999E-2</v>
      </c>
      <c r="BO8652" s="98">
        <v>0</v>
      </c>
      <c r="BP8652" s="98">
        <v>4.7307000000000002E-2</v>
      </c>
      <c r="BQ8652" s="98">
        <v>0</v>
      </c>
      <c r="BR8652" s="98">
        <v>0.38563700000000001</v>
      </c>
      <c r="BS8652" s="98">
        <v>0</v>
      </c>
      <c r="BT8652" s="98">
        <v>6.2745999999999996E-2</v>
      </c>
      <c r="BU8652" s="98">
        <v>4.2728000000000002E-2</v>
      </c>
      <c r="BV8652" s="98">
        <v>1.1086E-2</v>
      </c>
      <c r="BW8652" s="98">
        <v>8.5771E-2</v>
      </c>
      <c r="BX8652" s="98">
        <v>6.1759000000000001E-2</v>
      </c>
      <c r="BY8652" s="98">
        <v>42</v>
      </c>
      <c r="BZ8652" s="98">
        <v>2209</v>
      </c>
      <c r="CA8652" s="98">
        <v>28.822881947051599</v>
      </c>
      <c r="CB8652" s="98">
        <v>14.95</v>
      </c>
      <c r="CC8652" s="98">
        <v>9078</v>
      </c>
      <c r="CD8652" s="169">
        <v>2</v>
      </c>
      <c r="CE8652" s="98">
        <v>187.64</v>
      </c>
      <c r="CF8652" s="98">
        <f t="shared" si="271"/>
        <v>33.287335999999996</v>
      </c>
      <c r="CG8652" s="98"/>
      <c r="CH8652" s="98"/>
      <c r="CI8652" s="98"/>
      <c r="CJ8652" s="98"/>
    </row>
    <row r="8653" spans="1:88">
      <c r="A8653" s="97">
        <v>8652</v>
      </c>
      <c r="B8653" s="98">
        <v>1.6853929999999999</v>
      </c>
      <c r="C8653" s="165">
        <v>0</v>
      </c>
      <c r="D8653" s="98">
        <v>0</v>
      </c>
      <c r="E8653" s="98">
        <v>0</v>
      </c>
      <c r="F8653" s="98">
        <v>0</v>
      </c>
      <c r="G8653" s="98">
        <v>0.5</v>
      </c>
      <c r="H8653" s="98">
        <v>0</v>
      </c>
      <c r="I8653" s="98">
        <v>0</v>
      </c>
      <c r="J8653" s="98">
        <v>0</v>
      </c>
      <c r="K8653" s="98">
        <v>0.5</v>
      </c>
      <c r="L8653" s="98">
        <v>0</v>
      </c>
      <c r="M8653" s="98">
        <v>0</v>
      </c>
      <c r="N8653" s="98">
        <v>0</v>
      </c>
      <c r="O8653" s="98">
        <v>0</v>
      </c>
      <c r="P8653" s="98">
        <v>0</v>
      </c>
      <c r="Q8653" s="98">
        <v>0.5</v>
      </c>
      <c r="R8653" s="98">
        <v>0.5</v>
      </c>
      <c r="S8653" s="98">
        <v>0</v>
      </c>
      <c r="T8653" s="98">
        <v>0</v>
      </c>
      <c r="U8653" s="98">
        <v>0</v>
      </c>
      <c r="V8653" s="98">
        <v>0</v>
      </c>
      <c r="W8653" s="98">
        <v>0</v>
      </c>
      <c r="X8653" s="98">
        <v>0</v>
      </c>
      <c r="Y8653" s="98">
        <v>0</v>
      </c>
      <c r="Z8653" s="98">
        <v>0</v>
      </c>
      <c r="AA8653" s="98">
        <v>0</v>
      </c>
      <c r="AB8653" s="98">
        <v>0</v>
      </c>
      <c r="AC8653" s="98">
        <v>1</v>
      </c>
      <c r="AD8653" s="98">
        <v>0</v>
      </c>
      <c r="AE8653" s="98">
        <v>0</v>
      </c>
      <c r="AF8653" s="98">
        <v>1</v>
      </c>
      <c r="AG8653" s="98">
        <v>0</v>
      </c>
      <c r="AH8653" s="98">
        <v>0</v>
      </c>
      <c r="AI8653" s="98">
        <v>0</v>
      </c>
      <c r="AJ8653" s="98">
        <v>0</v>
      </c>
      <c r="AK8653" s="98">
        <v>0</v>
      </c>
      <c r="AL8653" s="98">
        <v>0</v>
      </c>
      <c r="AM8653" s="98">
        <v>0</v>
      </c>
      <c r="AN8653" s="98">
        <v>0</v>
      </c>
      <c r="AO8653" s="98">
        <v>0</v>
      </c>
      <c r="AP8653" s="98">
        <v>1</v>
      </c>
      <c r="AQ8653" s="98">
        <v>0</v>
      </c>
      <c r="AR8653" s="98">
        <v>0</v>
      </c>
      <c r="AS8653" s="98">
        <v>0</v>
      </c>
      <c r="AT8653" s="98">
        <v>0</v>
      </c>
      <c r="AU8653" s="98">
        <v>0</v>
      </c>
      <c r="AV8653" s="98">
        <v>0</v>
      </c>
      <c r="AW8653" s="98">
        <v>0</v>
      </c>
      <c r="AX8653" s="98">
        <v>0</v>
      </c>
      <c r="AY8653" s="98">
        <v>0.1288</v>
      </c>
      <c r="AZ8653" s="98">
        <v>0.5</v>
      </c>
      <c r="BA8653" s="166">
        <v>18</v>
      </c>
      <c r="BB8653" s="167">
        <v>28</v>
      </c>
      <c r="BC8653" s="110">
        <v>5.7967849999999999</v>
      </c>
      <c r="BD8653" s="305">
        <f t="shared" si="270"/>
        <v>162.30998</v>
      </c>
      <c r="BE8653" s="168">
        <v>53</v>
      </c>
      <c r="BF8653" s="168">
        <v>6</v>
      </c>
      <c r="BG8653" s="98">
        <v>27.051600000000001</v>
      </c>
      <c r="BH8653" s="110">
        <v>162.31</v>
      </c>
      <c r="BI8653" s="98">
        <v>0.22265199999999999</v>
      </c>
      <c r="BJ8653" s="98">
        <v>0.22247600000000001</v>
      </c>
      <c r="BK8653" s="98">
        <v>3.3174000000000002E-2</v>
      </c>
      <c r="BL8653" s="167">
        <v>0</v>
      </c>
      <c r="BM8653" s="167">
        <v>0</v>
      </c>
      <c r="BN8653" s="98">
        <v>0.19352900000000001</v>
      </c>
      <c r="BO8653" s="98">
        <v>0.10979899999999999</v>
      </c>
      <c r="BP8653" s="98">
        <v>0</v>
      </c>
      <c r="BQ8653" s="98">
        <v>0</v>
      </c>
      <c r="BR8653" s="98">
        <v>0</v>
      </c>
      <c r="BS8653" s="98">
        <v>0</v>
      </c>
      <c r="BT8653" s="98">
        <v>6.9344000000000003E-2</v>
      </c>
      <c r="BU8653" s="98">
        <v>5.5721E-2</v>
      </c>
      <c r="BV8653" s="98">
        <v>0</v>
      </c>
      <c r="BW8653" s="98">
        <v>2.8771000000000001E-2</v>
      </c>
      <c r="BX8653" s="98">
        <v>6.4529000000000003E-2</v>
      </c>
      <c r="BY8653" s="98">
        <v>53</v>
      </c>
      <c r="BZ8653" s="98">
        <v>683</v>
      </c>
      <c r="CA8653" s="98">
        <v>50</v>
      </c>
      <c r="CB8653" s="98">
        <v>8.0500000000000007</v>
      </c>
      <c r="CC8653" s="98">
        <v>9080</v>
      </c>
      <c r="CD8653" s="169">
        <v>2</v>
      </c>
      <c r="CE8653" s="98">
        <v>177.46</v>
      </c>
      <c r="CF8653" s="98">
        <f t="shared" si="271"/>
        <v>22.856847999999999</v>
      </c>
      <c r="CG8653" s="98"/>
      <c r="CH8653" s="98"/>
      <c r="CI8653" s="98"/>
      <c r="CJ8653" s="98"/>
    </row>
    <row r="8654" spans="1:88">
      <c r="A8654" s="97">
        <v>8653</v>
      </c>
      <c r="B8654" s="98">
        <v>1.1792450000000001</v>
      </c>
      <c r="C8654" s="165">
        <v>85</v>
      </c>
      <c r="D8654" s="98">
        <v>0.12941176500000001</v>
      </c>
      <c r="E8654" s="98">
        <v>0</v>
      </c>
      <c r="F8654" s="98">
        <v>0</v>
      </c>
      <c r="G8654" s="98">
        <v>0.2</v>
      </c>
      <c r="H8654" s="98">
        <v>0</v>
      </c>
      <c r="I8654" s="98">
        <v>0</v>
      </c>
      <c r="J8654" s="98">
        <v>0</v>
      </c>
      <c r="K8654" s="98">
        <v>0.8</v>
      </c>
      <c r="L8654" s="98">
        <v>0</v>
      </c>
      <c r="M8654" s="98">
        <v>0</v>
      </c>
      <c r="N8654" s="98">
        <v>0</v>
      </c>
      <c r="O8654" s="98">
        <v>0</v>
      </c>
      <c r="P8654" s="98">
        <v>0</v>
      </c>
      <c r="Q8654" s="98">
        <v>0.8</v>
      </c>
      <c r="R8654" s="98">
        <v>0</v>
      </c>
      <c r="S8654" s="98">
        <v>0.2</v>
      </c>
      <c r="T8654" s="98">
        <v>0</v>
      </c>
      <c r="U8654" s="98">
        <v>0</v>
      </c>
      <c r="V8654" s="98">
        <v>0</v>
      </c>
      <c r="W8654" s="98">
        <v>0</v>
      </c>
      <c r="X8654" s="98">
        <v>0</v>
      </c>
      <c r="Y8654" s="98">
        <v>0</v>
      </c>
      <c r="Z8654" s="98">
        <v>0</v>
      </c>
      <c r="AA8654" s="98">
        <v>1</v>
      </c>
      <c r="AB8654" s="98">
        <v>0</v>
      </c>
      <c r="AC8654" s="98">
        <v>0</v>
      </c>
      <c r="AD8654" s="98">
        <v>0</v>
      </c>
      <c r="AE8654" s="98">
        <v>0</v>
      </c>
      <c r="AF8654" s="98">
        <v>0</v>
      </c>
      <c r="AG8654" s="98">
        <v>0</v>
      </c>
      <c r="AH8654" s="98">
        <v>1</v>
      </c>
      <c r="AI8654" s="98">
        <v>0</v>
      </c>
      <c r="AJ8654" s="98">
        <v>0</v>
      </c>
      <c r="AK8654" s="98">
        <v>0</v>
      </c>
      <c r="AL8654" s="98">
        <v>0</v>
      </c>
      <c r="AM8654" s="98">
        <v>0</v>
      </c>
      <c r="AN8654" s="98">
        <v>0</v>
      </c>
      <c r="AO8654" s="98">
        <v>0</v>
      </c>
      <c r="AP8654" s="98">
        <v>0.5</v>
      </c>
      <c r="AQ8654" s="98">
        <v>0</v>
      </c>
      <c r="AR8654" s="98">
        <v>0</v>
      </c>
      <c r="AS8654" s="98">
        <v>0</v>
      </c>
      <c r="AT8654" s="98">
        <v>0</v>
      </c>
      <c r="AU8654" s="98">
        <v>0</v>
      </c>
      <c r="AV8654" s="98">
        <v>0</v>
      </c>
      <c r="AW8654" s="98">
        <v>0</v>
      </c>
      <c r="AX8654" s="98">
        <v>0.5</v>
      </c>
      <c r="AY8654" s="98">
        <v>0.2109</v>
      </c>
      <c r="AZ8654" s="98">
        <v>0.8</v>
      </c>
      <c r="BA8654" s="166">
        <v>19</v>
      </c>
      <c r="BB8654" s="167">
        <v>35</v>
      </c>
      <c r="BC8654" s="110">
        <v>6.023142</v>
      </c>
      <c r="BD8654" s="305">
        <f t="shared" si="270"/>
        <v>210.80996999999999</v>
      </c>
      <c r="BE8654" s="168">
        <v>36</v>
      </c>
      <c r="BF8654" s="168">
        <v>5</v>
      </c>
      <c r="BG8654" s="98">
        <v>42.161999999999999</v>
      </c>
      <c r="BH8654" s="110">
        <v>210.81</v>
      </c>
      <c r="BI8654" s="98">
        <v>6.1040999999999998E-2</v>
      </c>
      <c r="BJ8654" s="98">
        <v>0.16006600000000001</v>
      </c>
      <c r="BK8654" s="98">
        <v>0.110127</v>
      </c>
      <c r="BL8654" s="167">
        <v>0</v>
      </c>
      <c r="BM8654" s="167">
        <v>0</v>
      </c>
      <c r="BN8654" s="98">
        <v>0.126578</v>
      </c>
      <c r="BO8654" s="98">
        <v>0</v>
      </c>
      <c r="BP8654" s="98">
        <v>0</v>
      </c>
      <c r="BQ8654" s="98">
        <v>0</v>
      </c>
      <c r="BR8654" s="98">
        <v>0.38355699999999998</v>
      </c>
      <c r="BS8654" s="98">
        <v>0</v>
      </c>
      <c r="BT8654" s="98">
        <v>7.9471E-2</v>
      </c>
      <c r="BU8654" s="98">
        <v>7.9156000000000004E-2</v>
      </c>
      <c r="BV8654" s="98">
        <v>0</v>
      </c>
      <c r="BW8654" s="98">
        <v>0</v>
      </c>
      <c r="BX8654" s="98">
        <v>0</v>
      </c>
      <c r="BY8654" s="98">
        <v>36</v>
      </c>
      <c r="BZ8654" s="98">
        <v>2206</v>
      </c>
      <c r="CA8654" s="98">
        <v>49</v>
      </c>
      <c r="CB8654" s="98">
        <v>17.25</v>
      </c>
      <c r="CC8654" s="98">
        <v>9081</v>
      </c>
      <c r="CD8654" s="169">
        <v>2</v>
      </c>
      <c r="CE8654" s="98">
        <v>291.57</v>
      </c>
      <c r="CF8654" s="98">
        <f t="shared" si="271"/>
        <v>61.492112999999996</v>
      </c>
      <c r="CG8654" s="98"/>
      <c r="CH8654" s="98"/>
      <c r="CI8654" s="98"/>
      <c r="CJ8654" s="98"/>
    </row>
    <row r="8655" spans="1:88">
      <c r="A8655" s="97">
        <v>8654</v>
      </c>
      <c r="B8655" s="98">
        <v>0.85501799999999994</v>
      </c>
      <c r="C8655" s="165">
        <v>83</v>
      </c>
      <c r="D8655" s="98">
        <v>0.30120481900000001</v>
      </c>
      <c r="E8655" s="98">
        <v>1.2048193E-2</v>
      </c>
      <c r="F8655" s="98">
        <v>0</v>
      </c>
      <c r="G8655" s="98">
        <v>0</v>
      </c>
      <c r="H8655" s="98">
        <v>0</v>
      </c>
      <c r="I8655" s="98">
        <v>0</v>
      </c>
      <c r="J8655" s="98">
        <v>0</v>
      </c>
      <c r="K8655" s="98">
        <v>1</v>
      </c>
      <c r="L8655" s="98">
        <v>0</v>
      </c>
      <c r="M8655" s="98">
        <v>0</v>
      </c>
      <c r="N8655" s="98">
        <v>0</v>
      </c>
      <c r="O8655" s="98">
        <v>0</v>
      </c>
      <c r="P8655" s="98">
        <v>0</v>
      </c>
      <c r="Q8655" s="98">
        <v>1</v>
      </c>
      <c r="R8655" s="98">
        <v>0</v>
      </c>
      <c r="S8655" s="98">
        <v>0</v>
      </c>
      <c r="T8655" s="98">
        <v>0</v>
      </c>
      <c r="U8655" s="98">
        <v>0</v>
      </c>
      <c r="V8655" s="98">
        <v>0</v>
      </c>
      <c r="W8655" s="98">
        <v>0</v>
      </c>
      <c r="X8655" s="98">
        <v>0</v>
      </c>
      <c r="Y8655" s="98">
        <v>0</v>
      </c>
      <c r="Z8655" s="98">
        <v>0</v>
      </c>
      <c r="AA8655" s="98">
        <v>0.33333333300000001</v>
      </c>
      <c r="AB8655" s="98">
        <v>0.33333333300000001</v>
      </c>
      <c r="AC8655" s="98">
        <v>0.33333333300000001</v>
      </c>
      <c r="AD8655" s="98">
        <v>0.33333333300000001</v>
      </c>
      <c r="AE8655" s="98">
        <v>0</v>
      </c>
      <c r="AF8655" s="98">
        <v>0.33333333300000001</v>
      </c>
      <c r="AG8655" s="98">
        <v>0</v>
      </c>
      <c r="AH8655" s="98">
        <v>0.33333333300000001</v>
      </c>
      <c r="AI8655" s="98">
        <v>0</v>
      </c>
      <c r="AJ8655" s="98">
        <v>0</v>
      </c>
      <c r="AK8655" s="98">
        <v>0</v>
      </c>
      <c r="AL8655" s="98">
        <v>0</v>
      </c>
      <c r="AM8655" s="98">
        <v>0</v>
      </c>
      <c r="AN8655" s="98">
        <v>0</v>
      </c>
      <c r="AO8655" s="98">
        <v>0</v>
      </c>
      <c r="AP8655" s="98">
        <v>1</v>
      </c>
      <c r="AQ8655" s="98">
        <v>0</v>
      </c>
      <c r="AR8655" s="98">
        <v>0</v>
      </c>
      <c r="AS8655" s="98">
        <v>0</v>
      </c>
      <c r="AT8655" s="98">
        <v>0</v>
      </c>
      <c r="AU8655" s="98">
        <v>0</v>
      </c>
      <c r="AV8655" s="98">
        <v>0</v>
      </c>
      <c r="AW8655" s="98">
        <v>0</v>
      </c>
      <c r="AX8655" s="98">
        <v>0</v>
      </c>
      <c r="AY8655" s="98">
        <v>0.2132</v>
      </c>
      <c r="AZ8655" s="98">
        <v>0.83333333300000001</v>
      </c>
      <c r="BA8655" s="166">
        <v>20</v>
      </c>
      <c r="BB8655" s="167">
        <v>35</v>
      </c>
      <c r="BC8655" s="110">
        <v>6.5648569999999999</v>
      </c>
      <c r="BD8655" s="305">
        <f t="shared" si="270"/>
        <v>229.76999499999999</v>
      </c>
      <c r="BE8655" s="168">
        <v>32</v>
      </c>
      <c r="BF8655" s="168">
        <v>7</v>
      </c>
      <c r="BG8655" s="98">
        <v>32.824199999999998</v>
      </c>
      <c r="BH8655" s="110">
        <v>229.77</v>
      </c>
      <c r="BI8655" s="98">
        <v>0</v>
      </c>
      <c r="BJ8655" s="98">
        <v>0.105563</v>
      </c>
      <c r="BK8655" s="98">
        <v>6.0796000000000003E-2</v>
      </c>
      <c r="BL8655" s="167">
        <v>0</v>
      </c>
      <c r="BM8655" s="167">
        <v>0</v>
      </c>
      <c r="BN8655" s="98">
        <v>9.2973E-2</v>
      </c>
      <c r="BO8655" s="98">
        <v>0</v>
      </c>
      <c r="BP8655" s="98">
        <v>1.9106000000000001E-2</v>
      </c>
      <c r="BQ8655" s="98">
        <v>0</v>
      </c>
      <c r="BR8655" s="98">
        <v>0.40378900000000001</v>
      </c>
      <c r="BS8655" s="98">
        <v>0</v>
      </c>
      <c r="BT8655" s="98">
        <v>0</v>
      </c>
      <c r="BU8655" s="98">
        <v>9.1013999999999998E-2</v>
      </c>
      <c r="BV8655" s="98">
        <v>1.6906999999999998E-2</v>
      </c>
      <c r="BW8655" s="98">
        <v>4.3968E-2</v>
      </c>
      <c r="BX8655" s="98">
        <v>0.16588</v>
      </c>
      <c r="BY8655" s="98">
        <v>32</v>
      </c>
      <c r="BZ8655" s="98">
        <v>2205</v>
      </c>
      <c r="CA8655" s="98">
        <v>28.817598646803201</v>
      </c>
      <c r="CB8655" s="98">
        <v>21.85</v>
      </c>
      <c r="CC8655" s="98">
        <v>9084</v>
      </c>
      <c r="CD8655" s="169">
        <v>2</v>
      </c>
      <c r="CE8655" s="98">
        <v>41.88</v>
      </c>
      <c r="CF8655" s="98">
        <f t="shared" si="271"/>
        <v>8.9288160000000012</v>
      </c>
      <c r="CG8655" s="98"/>
      <c r="CH8655" s="98"/>
      <c r="CI8655" s="98"/>
      <c r="CJ8655" s="98"/>
    </row>
    <row r="8656" spans="1:88">
      <c r="A8656" s="97">
        <v>8655</v>
      </c>
      <c r="B8656" s="98">
        <v>4.6153839999999997</v>
      </c>
      <c r="C8656" s="165">
        <v>8</v>
      </c>
      <c r="D8656" s="98">
        <v>0</v>
      </c>
      <c r="E8656" s="98">
        <v>0</v>
      </c>
      <c r="F8656" s="98">
        <v>0</v>
      </c>
      <c r="G8656" s="98">
        <v>0.33333333300000001</v>
      </c>
      <c r="H8656" s="98">
        <v>0</v>
      </c>
      <c r="I8656" s="98">
        <v>0</v>
      </c>
      <c r="J8656" s="98">
        <v>0</v>
      </c>
      <c r="K8656" s="98">
        <v>0.66666666699999999</v>
      </c>
      <c r="L8656" s="98">
        <v>0</v>
      </c>
      <c r="M8656" s="98">
        <v>0</v>
      </c>
      <c r="N8656" s="98">
        <v>0</v>
      </c>
      <c r="O8656" s="98">
        <v>0</v>
      </c>
      <c r="P8656" s="98">
        <v>0</v>
      </c>
      <c r="Q8656" s="98">
        <v>1</v>
      </c>
      <c r="R8656" s="98">
        <v>0</v>
      </c>
      <c r="S8656" s="98">
        <v>0</v>
      </c>
      <c r="T8656" s="98">
        <v>0</v>
      </c>
      <c r="U8656" s="98">
        <v>0</v>
      </c>
      <c r="V8656" s="98">
        <v>0</v>
      </c>
      <c r="W8656" s="98">
        <v>0</v>
      </c>
      <c r="X8656" s="98">
        <v>0</v>
      </c>
      <c r="Y8656" s="98">
        <v>0</v>
      </c>
      <c r="Z8656" s="98">
        <v>0</v>
      </c>
      <c r="AA8656" s="98">
        <v>0</v>
      </c>
      <c r="AB8656" s="98">
        <v>1</v>
      </c>
      <c r="AC8656" s="98">
        <v>0</v>
      </c>
      <c r="AD8656" s="98">
        <v>0</v>
      </c>
      <c r="AE8656" s="98">
        <v>0</v>
      </c>
      <c r="AF8656" s="98">
        <v>0</v>
      </c>
      <c r="AG8656" s="98">
        <v>0</v>
      </c>
      <c r="AH8656" s="98">
        <v>1</v>
      </c>
      <c r="AI8656" s="98">
        <v>0</v>
      </c>
      <c r="AJ8656" s="98">
        <v>0</v>
      </c>
      <c r="AK8656" s="98">
        <v>0</v>
      </c>
      <c r="AL8656" s="98">
        <v>0</v>
      </c>
      <c r="AM8656" s="98">
        <v>0</v>
      </c>
      <c r="AN8656" s="98">
        <v>0</v>
      </c>
      <c r="AO8656" s="98">
        <v>0</v>
      </c>
      <c r="AP8656" s="98">
        <v>0.5</v>
      </c>
      <c r="AQ8656" s="98">
        <v>0</v>
      </c>
      <c r="AR8656" s="98">
        <v>0</v>
      </c>
      <c r="AS8656" s="98">
        <v>0</v>
      </c>
      <c r="AT8656" s="98">
        <v>0</v>
      </c>
      <c r="AU8656" s="98">
        <v>0</v>
      </c>
      <c r="AV8656" s="98">
        <v>0</v>
      </c>
      <c r="AW8656" s="98">
        <v>0</v>
      </c>
      <c r="AX8656" s="98">
        <v>0.5</v>
      </c>
      <c r="AY8656" s="98">
        <v>0.2266</v>
      </c>
      <c r="AZ8656" s="98">
        <v>0.66666666699999999</v>
      </c>
      <c r="BA8656" s="166">
        <v>12</v>
      </c>
      <c r="BB8656" s="167">
        <v>12</v>
      </c>
      <c r="BC8656" s="110">
        <v>5.426666</v>
      </c>
      <c r="BD8656" s="305">
        <f t="shared" si="270"/>
        <v>65.119991999999996</v>
      </c>
      <c r="BE8656" s="168">
        <v>72</v>
      </c>
      <c r="BF8656" s="168">
        <v>3</v>
      </c>
      <c r="BG8656" s="98">
        <v>21.706600000000002</v>
      </c>
      <c r="BH8656" s="110">
        <v>65.12</v>
      </c>
      <c r="BI8656" s="98">
        <v>0.154112</v>
      </c>
      <c r="BJ8656" s="98">
        <v>6.0317000000000003E-2</v>
      </c>
      <c r="BK8656" s="98">
        <v>1.9913E-2</v>
      </c>
      <c r="BL8656" s="167">
        <v>0</v>
      </c>
      <c r="BM8656" s="167">
        <v>0</v>
      </c>
      <c r="BN8656" s="98">
        <v>0.16753199999999999</v>
      </c>
      <c r="BO8656" s="98">
        <v>0</v>
      </c>
      <c r="BP8656" s="98">
        <v>8.6434999999999998E-2</v>
      </c>
      <c r="BQ8656" s="98">
        <v>0</v>
      </c>
      <c r="BR8656" s="98">
        <v>8.3982000000000001E-2</v>
      </c>
      <c r="BS8656" s="98">
        <v>0</v>
      </c>
      <c r="BT8656" s="98">
        <v>0.13838300000000001</v>
      </c>
      <c r="BU8656" s="98">
        <v>6.0317000000000003E-2</v>
      </c>
      <c r="BV8656" s="98">
        <v>3.8816000000000003E-2</v>
      </c>
      <c r="BW8656" s="98">
        <v>0.19018699999999999</v>
      </c>
      <c r="BX8656" s="98">
        <v>0</v>
      </c>
      <c r="BY8656" s="98">
        <v>72</v>
      </c>
      <c r="BZ8656" s="98">
        <v>2204</v>
      </c>
      <c r="CA8656" s="98">
        <v>39</v>
      </c>
      <c r="CB8656" s="98">
        <v>3.45</v>
      </c>
      <c r="CC8656" s="98">
        <v>9086</v>
      </c>
      <c r="CD8656" s="169">
        <v>2</v>
      </c>
      <c r="CE8656" s="98">
        <v>58.99</v>
      </c>
      <c r="CF8656" s="98">
        <f t="shared" si="271"/>
        <v>13.367134</v>
      </c>
      <c r="CG8656" s="98"/>
      <c r="CH8656" s="98"/>
      <c r="CI8656" s="98"/>
      <c r="CJ8656" s="98"/>
    </row>
    <row r="8657" spans="1:88">
      <c r="A8657" s="97">
        <v>8656</v>
      </c>
      <c r="B8657" s="98">
        <v>1.5789470000000001</v>
      </c>
      <c r="C8657" s="165">
        <v>84</v>
      </c>
      <c r="D8657" s="98">
        <v>9.5238094999999995E-2</v>
      </c>
      <c r="E8657" s="98">
        <v>1.1904761999999999E-2</v>
      </c>
      <c r="F8657" s="98">
        <v>0</v>
      </c>
      <c r="G8657" s="98">
        <v>0</v>
      </c>
      <c r="H8657" s="98">
        <v>0</v>
      </c>
      <c r="I8657" s="98">
        <v>0</v>
      </c>
      <c r="J8657" s="98">
        <v>0</v>
      </c>
      <c r="K8657" s="98">
        <v>1</v>
      </c>
      <c r="L8657" s="98">
        <v>0</v>
      </c>
      <c r="M8657" s="98">
        <v>0</v>
      </c>
      <c r="N8657" s="98">
        <v>0</v>
      </c>
      <c r="O8657" s="98">
        <v>0</v>
      </c>
      <c r="P8657" s="98">
        <v>0</v>
      </c>
      <c r="Q8657" s="98">
        <v>1</v>
      </c>
      <c r="R8657" s="98">
        <v>0</v>
      </c>
      <c r="S8657" s="98">
        <v>0</v>
      </c>
      <c r="T8657" s="98">
        <v>0</v>
      </c>
      <c r="U8657" s="98">
        <v>0</v>
      </c>
      <c r="V8657" s="98">
        <v>0</v>
      </c>
      <c r="W8657" s="98">
        <v>0</v>
      </c>
      <c r="X8657" s="98">
        <v>0</v>
      </c>
      <c r="Y8657" s="98">
        <v>0</v>
      </c>
      <c r="Z8657" s="98">
        <v>0</v>
      </c>
      <c r="AA8657" s="98">
        <v>1</v>
      </c>
      <c r="AB8657" s="98">
        <v>0</v>
      </c>
      <c r="AC8657" s="98">
        <v>0</v>
      </c>
      <c r="AD8657" s="98">
        <v>0</v>
      </c>
      <c r="AE8657" s="98">
        <v>0</v>
      </c>
      <c r="AF8657" s="98">
        <v>0</v>
      </c>
      <c r="AG8657" s="98">
        <v>0</v>
      </c>
      <c r="AH8657" s="98">
        <v>1</v>
      </c>
      <c r="AI8657" s="98">
        <v>0</v>
      </c>
      <c r="AJ8657" s="98">
        <v>0</v>
      </c>
      <c r="AK8657" s="98">
        <v>0</v>
      </c>
      <c r="AL8657" s="98">
        <v>0</v>
      </c>
      <c r="AM8657" s="98">
        <v>0</v>
      </c>
      <c r="AN8657" s="98">
        <v>0</v>
      </c>
      <c r="AO8657" s="98">
        <v>0</v>
      </c>
      <c r="AP8657" s="98">
        <v>1</v>
      </c>
      <c r="AQ8657" s="98">
        <v>0</v>
      </c>
      <c r="AR8657" s="98">
        <v>0</v>
      </c>
      <c r="AS8657" s="98">
        <v>0</v>
      </c>
      <c r="AT8657" s="98">
        <v>0</v>
      </c>
      <c r="AU8657" s="98">
        <v>0</v>
      </c>
      <c r="AV8657" s="98">
        <v>0</v>
      </c>
      <c r="AW8657" s="98">
        <v>0</v>
      </c>
      <c r="AX8657" s="98">
        <v>0</v>
      </c>
      <c r="AY8657" s="98">
        <v>0.15290000000000001</v>
      </c>
      <c r="AZ8657" s="98">
        <v>0.5</v>
      </c>
      <c r="BA8657" s="166">
        <v>10</v>
      </c>
      <c r="BB8657" s="167">
        <v>14</v>
      </c>
      <c r="BC8657" s="110">
        <v>7.4207140000000003</v>
      </c>
      <c r="BD8657" s="305">
        <f t="shared" si="270"/>
        <v>103.889996</v>
      </c>
      <c r="BE8657" s="168">
        <v>61</v>
      </c>
      <c r="BF8657" s="168">
        <v>2</v>
      </c>
      <c r="BG8657" s="98">
        <v>47.6</v>
      </c>
      <c r="BH8657" s="110">
        <v>95.2</v>
      </c>
      <c r="BI8657" s="98">
        <v>0.36687399999999998</v>
      </c>
      <c r="BJ8657" s="98">
        <v>0</v>
      </c>
      <c r="BK8657" s="98">
        <v>2.8472000000000001E-2</v>
      </c>
      <c r="BL8657" s="167">
        <v>0</v>
      </c>
      <c r="BM8657" s="167">
        <v>0</v>
      </c>
      <c r="BN8657" s="98">
        <v>0</v>
      </c>
      <c r="BO8657" s="98">
        <v>0</v>
      </c>
      <c r="BP8657" s="98">
        <v>6.4189999999999997E-2</v>
      </c>
      <c r="BQ8657" s="98">
        <v>0</v>
      </c>
      <c r="BR8657" s="98">
        <v>0.14480999999999999</v>
      </c>
      <c r="BS8657" s="98">
        <v>0</v>
      </c>
      <c r="BT8657" s="98">
        <v>0</v>
      </c>
      <c r="BU8657" s="98">
        <v>2.8472000000000001E-2</v>
      </c>
      <c r="BV8657" s="98">
        <v>0</v>
      </c>
      <c r="BW8657" s="98">
        <v>0</v>
      </c>
      <c r="BX8657" s="98">
        <v>0.36718000000000001</v>
      </c>
      <c r="BY8657" s="98">
        <v>61</v>
      </c>
      <c r="BZ8657" s="98">
        <v>2204</v>
      </c>
      <c r="CA8657" s="98">
        <v>28.812315346554701</v>
      </c>
      <c r="CB8657" s="98">
        <v>4.5999999999999996</v>
      </c>
      <c r="CC8657" s="98">
        <v>9087</v>
      </c>
      <c r="CD8657" s="169">
        <v>2</v>
      </c>
      <c r="CE8657" s="98">
        <v>146.13</v>
      </c>
      <c r="CF8657" s="98">
        <f t="shared" si="271"/>
        <v>22.343277</v>
      </c>
      <c r="CG8657" s="98"/>
      <c r="CH8657" s="98"/>
      <c r="CI8657" s="98"/>
      <c r="CJ8657" s="98"/>
    </row>
    <row r="8658" spans="1:88">
      <c r="A8658" s="97">
        <v>8657</v>
      </c>
      <c r="B8658" s="98">
        <v>0.48481600000000002</v>
      </c>
      <c r="C8658" s="165">
        <v>90</v>
      </c>
      <c r="D8658" s="98">
        <v>0.222222222</v>
      </c>
      <c r="E8658" s="98">
        <v>0</v>
      </c>
      <c r="F8658" s="98">
        <v>0</v>
      </c>
      <c r="G8658" s="98">
        <v>0.2</v>
      </c>
      <c r="H8658" s="98">
        <v>0</v>
      </c>
      <c r="I8658" s="98">
        <v>0</v>
      </c>
      <c r="J8658" s="98">
        <v>0</v>
      </c>
      <c r="K8658" s="98">
        <v>0.8</v>
      </c>
      <c r="L8658" s="98">
        <v>0</v>
      </c>
      <c r="M8658" s="98">
        <v>0</v>
      </c>
      <c r="N8658" s="98">
        <v>0</v>
      </c>
      <c r="O8658" s="98">
        <v>0</v>
      </c>
      <c r="P8658" s="98">
        <v>0</v>
      </c>
      <c r="Q8658" s="98">
        <v>0</v>
      </c>
      <c r="R8658" s="98">
        <v>0</v>
      </c>
      <c r="S8658" s="98">
        <v>1</v>
      </c>
      <c r="T8658" s="98">
        <v>0</v>
      </c>
      <c r="U8658" s="98">
        <v>0</v>
      </c>
      <c r="V8658" s="98">
        <v>0</v>
      </c>
      <c r="W8658" s="98">
        <v>0</v>
      </c>
      <c r="X8658" s="98">
        <v>0</v>
      </c>
      <c r="Y8658" s="98">
        <v>0</v>
      </c>
      <c r="Z8658" s="98">
        <v>0</v>
      </c>
      <c r="AA8658" s="98">
        <v>0</v>
      </c>
      <c r="AB8658" s="98">
        <v>1</v>
      </c>
      <c r="AC8658" s="98">
        <v>0</v>
      </c>
      <c r="AD8658" s="98">
        <v>0</v>
      </c>
      <c r="AE8658" s="98">
        <v>0</v>
      </c>
      <c r="AF8658" s="98">
        <v>0</v>
      </c>
      <c r="AG8658" s="98">
        <v>0</v>
      </c>
      <c r="AH8658" s="98">
        <v>1</v>
      </c>
      <c r="AI8658" s="98">
        <v>0</v>
      </c>
      <c r="AJ8658" s="98">
        <v>0</v>
      </c>
      <c r="AK8658" s="98">
        <v>0</v>
      </c>
      <c r="AL8658" s="98">
        <v>0</v>
      </c>
      <c r="AM8658" s="98">
        <v>0</v>
      </c>
      <c r="AN8658" s="98">
        <v>0</v>
      </c>
      <c r="AO8658" s="98">
        <v>0</v>
      </c>
      <c r="AP8658" s="98">
        <v>1</v>
      </c>
      <c r="AQ8658" s="98">
        <v>0</v>
      </c>
      <c r="AR8658" s="98">
        <v>0</v>
      </c>
      <c r="AS8658" s="98">
        <v>0</v>
      </c>
      <c r="AT8658" s="98">
        <v>0</v>
      </c>
      <c r="AU8658" s="98">
        <v>0</v>
      </c>
      <c r="AV8658" s="98">
        <v>0</v>
      </c>
      <c r="AW8658" s="98">
        <v>0</v>
      </c>
      <c r="AX8658" s="98">
        <v>0</v>
      </c>
      <c r="AY8658" s="98">
        <v>0.106</v>
      </c>
      <c r="AZ8658" s="98">
        <v>0.25</v>
      </c>
      <c r="BA8658" s="166">
        <v>14</v>
      </c>
      <c r="BB8658" s="167">
        <v>17</v>
      </c>
      <c r="BC8658" s="110">
        <v>6.5852940000000002</v>
      </c>
      <c r="BD8658" s="305">
        <f t="shared" si="270"/>
        <v>111.94999800000001</v>
      </c>
      <c r="BE8658" s="168">
        <v>42</v>
      </c>
      <c r="BF8658" s="168">
        <v>5</v>
      </c>
      <c r="BG8658" s="98">
        <v>18.352</v>
      </c>
      <c r="BH8658" s="110">
        <v>91.76</v>
      </c>
      <c r="BI8658" s="98">
        <v>7.6175999999999994E-2</v>
      </c>
      <c r="BJ8658" s="98">
        <v>0.141564</v>
      </c>
      <c r="BK8658" s="98">
        <v>0.22264600000000001</v>
      </c>
      <c r="BL8658" s="167">
        <v>0</v>
      </c>
      <c r="BM8658" s="167">
        <v>0</v>
      </c>
      <c r="BN8658" s="98">
        <v>0.21665200000000001</v>
      </c>
      <c r="BO8658" s="98">
        <v>0</v>
      </c>
      <c r="BP8658" s="98">
        <v>0.108761</v>
      </c>
      <c r="BQ8658" s="98">
        <v>0</v>
      </c>
      <c r="BR8658" s="98">
        <v>0</v>
      </c>
      <c r="BS8658" s="98">
        <v>0</v>
      </c>
      <c r="BT8658" s="98">
        <v>0</v>
      </c>
      <c r="BU8658" s="98">
        <v>0.10897900000000001</v>
      </c>
      <c r="BV8658" s="98">
        <v>0</v>
      </c>
      <c r="BW8658" s="98">
        <v>0</v>
      </c>
      <c r="BX8658" s="98">
        <v>0.12521699999999999</v>
      </c>
      <c r="BY8658" s="98">
        <v>42</v>
      </c>
      <c r="BZ8658" s="98">
        <v>2201</v>
      </c>
      <c r="CA8658" s="98">
        <v>27</v>
      </c>
      <c r="CB8658" s="98">
        <v>10.35</v>
      </c>
      <c r="CC8658" s="98">
        <v>9091</v>
      </c>
      <c r="CD8658" s="169">
        <v>2</v>
      </c>
      <c r="CE8658" s="98">
        <v>65.86</v>
      </c>
      <c r="CF8658" s="98">
        <f t="shared" si="271"/>
        <v>6.98116</v>
      </c>
      <c r="CG8658" s="98"/>
      <c r="CH8658" s="98"/>
      <c r="CI8658" s="98"/>
      <c r="CJ8658" s="98"/>
    </row>
    <row r="8659" spans="1:88">
      <c r="A8659" s="97">
        <v>8658</v>
      </c>
      <c r="B8659" s="98">
        <v>1.0067109999999999</v>
      </c>
      <c r="C8659" s="165">
        <v>51</v>
      </c>
      <c r="D8659" s="98">
        <v>0.54901960800000005</v>
      </c>
      <c r="E8659" s="98">
        <v>3.9215686E-2</v>
      </c>
      <c r="F8659" s="98">
        <v>0</v>
      </c>
      <c r="G8659" s="98">
        <v>0</v>
      </c>
      <c r="H8659" s="98">
        <v>0</v>
      </c>
      <c r="I8659" s="98">
        <v>0</v>
      </c>
      <c r="J8659" s="98">
        <v>0</v>
      </c>
      <c r="K8659" s="98">
        <v>1</v>
      </c>
      <c r="L8659" s="98">
        <v>0</v>
      </c>
      <c r="M8659" s="98">
        <v>0</v>
      </c>
      <c r="N8659" s="98">
        <v>0</v>
      </c>
      <c r="O8659" s="98">
        <v>0</v>
      </c>
      <c r="P8659" s="98">
        <v>0</v>
      </c>
      <c r="Q8659" s="98">
        <v>0.83333333300000001</v>
      </c>
      <c r="R8659" s="98">
        <v>0</v>
      </c>
      <c r="S8659" s="98">
        <v>0.16666666699999999</v>
      </c>
      <c r="T8659" s="98">
        <v>0</v>
      </c>
      <c r="U8659" s="98">
        <v>0</v>
      </c>
      <c r="V8659" s="98">
        <v>0</v>
      </c>
      <c r="W8659" s="98">
        <v>0</v>
      </c>
      <c r="X8659" s="98">
        <v>0</v>
      </c>
      <c r="Y8659" s="98">
        <v>0</v>
      </c>
      <c r="Z8659" s="98">
        <v>0</v>
      </c>
      <c r="AA8659" s="98">
        <v>1</v>
      </c>
      <c r="AB8659" s="98">
        <v>0</v>
      </c>
      <c r="AC8659" s="98">
        <v>0</v>
      </c>
      <c r="AD8659" s="98">
        <v>0</v>
      </c>
      <c r="AE8659" s="98">
        <v>0</v>
      </c>
      <c r="AF8659" s="98">
        <v>0</v>
      </c>
      <c r="AG8659" s="98">
        <v>0</v>
      </c>
      <c r="AH8659" s="98">
        <v>1</v>
      </c>
      <c r="AI8659" s="98">
        <v>0</v>
      </c>
      <c r="AJ8659" s="98">
        <v>0</v>
      </c>
      <c r="AK8659" s="98">
        <v>0</v>
      </c>
      <c r="AL8659" s="98">
        <v>0</v>
      </c>
      <c r="AM8659" s="98">
        <v>0</v>
      </c>
      <c r="AN8659" s="98">
        <v>0</v>
      </c>
      <c r="AO8659" s="98">
        <v>0</v>
      </c>
      <c r="AP8659" s="98">
        <v>1</v>
      </c>
      <c r="AQ8659" s="98">
        <v>0</v>
      </c>
      <c r="AR8659" s="98">
        <v>0</v>
      </c>
      <c r="AS8659" s="98">
        <v>0</v>
      </c>
      <c r="AT8659" s="98">
        <v>0</v>
      </c>
      <c r="AU8659" s="98">
        <v>0</v>
      </c>
      <c r="AV8659" s="98">
        <v>0</v>
      </c>
      <c r="AW8659" s="98">
        <v>0</v>
      </c>
      <c r="AX8659" s="98">
        <v>0</v>
      </c>
      <c r="AY8659" s="98">
        <v>0.1363</v>
      </c>
      <c r="AZ8659" s="98">
        <v>0.33333333300000001</v>
      </c>
      <c r="BA8659" s="166">
        <v>30</v>
      </c>
      <c r="BB8659" s="167">
        <v>47</v>
      </c>
      <c r="BC8659" s="110">
        <v>6.087021</v>
      </c>
      <c r="BD8659" s="305">
        <f t="shared" si="270"/>
        <v>286.08998700000001</v>
      </c>
      <c r="BE8659" s="168">
        <v>37</v>
      </c>
      <c r="BF8659" s="168">
        <v>6</v>
      </c>
      <c r="BG8659" s="98">
        <v>46.033299999999997</v>
      </c>
      <c r="BH8659" s="110">
        <v>276.2</v>
      </c>
      <c r="BI8659" s="98">
        <v>2.7927E-2</v>
      </c>
      <c r="BJ8659" s="98">
        <v>0.22010399999999999</v>
      </c>
      <c r="BK8659" s="98">
        <v>8.4679000000000004E-2</v>
      </c>
      <c r="BL8659" s="167">
        <v>0</v>
      </c>
      <c r="BM8659" s="167">
        <v>0</v>
      </c>
      <c r="BN8659" s="98">
        <v>0.12551699999999999</v>
      </c>
      <c r="BO8659" s="98">
        <v>6.3173000000000007E-2</v>
      </c>
      <c r="BP8659" s="98">
        <v>0</v>
      </c>
      <c r="BQ8659" s="98">
        <v>0</v>
      </c>
      <c r="BR8659" s="98">
        <v>0.126277</v>
      </c>
      <c r="BS8659" s="98">
        <v>4.3047000000000002E-2</v>
      </c>
      <c r="BT8659" s="98">
        <v>3.2414999999999999E-2</v>
      </c>
      <c r="BU8659" s="98">
        <v>5.3678999999999998E-2</v>
      </c>
      <c r="BV8659" s="98">
        <v>3.4169999999999999E-3</v>
      </c>
      <c r="BW8659" s="98">
        <v>8.0019000000000007E-2</v>
      </c>
      <c r="BX8659" s="98">
        <v>0.13974</v>
      </c>
      <c r="BY8659" s="98">
        <v>37</v>
      </c>
      <c r="BZ8659" s="98">
        <v>2201</v>
      </c>
      <c r="CA8659" s="98">
        <v>50</v>
      </c>
      <c r="CB8659" s="98">
        <v>25.3</v>
      </c>
      <c r="CC8659" s="98">
        <v>9093</v>
      </c>
      <c r="CD8659" s="169">
        <v>2</v>
      </c>
      <c r="CE8659" s="98">
        <v>120.49</v>
      </c>
      <c r="CF8659" s="98">
        <f t="shared" si="271"/>
        <v>16.422787</v>
      </c>
      <c r="CG8659" s="98"/>
      <c r="CH8659" s="98"/>
      <c r="CI8659" s="98"/>
      <c r="CJ8659" s="98"/>
    </row>
    <row r="8660" spans="1:88">
      <c r="A8660" s="97">
        <v>8659</v>
      </c>
      <c r="B8660" s="98">
        <v>3.3333330000000001</v>
      </c>
      <c r="C8660" s="165">
        <v>64</v>
      </c>
      <c r="D8660" s="98">
        <v>0.765625</v>
      </c>
      <c r="E8660" s="98">
        <v>4.6875E-2</v>
      </c>
      <c r="F8660" s="98">
        <v>0</v>
      </c>
      <c r="G8660" s="98">
        <v>0.5</v>
      </c>
      <c r="H8660" s="98">
        <v>0</v>
      </c>
      <c r="I8660" s="98">
        <v>0</v>
      </c>
      <c r="J8660" s="98">
        <v>0</v>
      </c>
      <c r="K8660" s="98">
        <v>0.5</v>
      </c>
      <c r="L8660" s="98">
        <v>0</v>
      </c>
      <c r="M8660" s="98">
        <v>0</v>
      </c>
      <c r="N8660" s="98">
        <v>0</v>
      </c>
      <c r="O8660" s="98">
        <v>0</v>
      </c>
      <c r="P8660" s="98">
        <v>0</v>
      </c>
      <c r="Q8660" s="98">
        <v>1</v>
      </c>
      <c r="R8660" s="98">
        <v>0</v>
      </c>
      <c r="S8660" s="98">
        <v>0</v>
      </c>
      <c r="T8660" s="98">
        <v>0</v>
      </c>
      <c r="U8660" s="98">
        <v>0</v>
      </c>
      <c r="V8660" s="98">
        <v>0</v>
      </c>
      <c r="W8660" s="98">
        <v>0</v>
      </c>
      <c r="X8660" s="98">
        <v>0</v>
      </c>
      <c r="Y8660" s="98">
        <v>0</v>
      </c>
      <c r="Z8660" s="98">
        <v>0</v>
      </c>
      <c r="AA8660" s="98">
        <v>1</v>
      </c>
      <c r="AB8660" s="98">
        <v>0</v>
      </c>
      <c r="AC8660" s="98">
        <v>0</v>
      </c>
      <c r="AD8660" s="98">
        <v>0</v>
      </c>
      <c r="AE8660" s="98">
        <v>0</v>
      </c>
      <c r="AF8660" s="98">
        <v>0</v>
      </c>
      <c r="AG8660" s="98">
        <v>0</v>
      </c>
      <c r="AH8660" s="98">
        <v>1</v>
      </c>
      <c r="AI8660" s="98">
        <v>0</v>
      </c>
      <c r="AJ8660" s="98">
        <v>0</v>
      </c>
      <c r="AK8660" s="98">
        <v>0</v>
      </c>
      <c r="AL8660" s="98">
        <v>0</v>
      </c>
      <c r="AM8660" s="98">
        <v>0</v>
      </c>
      <c r="AN8660" s="98">
        <v>0</v>
      </c>
      <c r="AO8660" s="98">
        <v>0</v>
      </c>
      <c r="AP8660" s="98">
        <v>1</v>
      </c>
      <c r="AQ8660" s="98">
        <v>0</v>
      </c>
      <c r="AR8660" s="98">
        <v>0</v>
      </c>
      <c r="AS8660" s="98">
        <v>0</v>
      </c>
      <c r="AT8660" s="98">
        <v>0</v>
      </c>
      <c r="AU8660" s="98">
        <v>0</v>
      </c>
      <c r="AV8660" s="98">
        <v>0</v>
      </c>
      <c r="AW8660" s="98">
        <v>0</v>
      </c>
      <c r="AX8660" s="98">
        <v>0</v>
      </c>
      <c r="AY8660" s="98">
        <v>0.28610000000000002</v>
      </c>
      <c r="AZ8660" s="98">
        <v>0.5</v>
      </c>
      <c r="BA8660" s="166">
        <v>5</v>
      </c>
      <c r="BB8660" s="167">
        <v>6</v>
      </c>
      <c r="BC8660" s="110">
        <v>7.5616659999999998</v>
      </c>
      <c r="BD8660" s="305">
        <f t="shared" si="270"/>
        <v>45.369996</v>
      </c>
      <c r="BE8660" s="168">
        <v>93</v>
      </c>
      <c r="BF8660" s="168">
        <v>2</v>
      </c>
      <c r="BG8660" s="98">
        <v>22.684999999999999</v>
      </c>
      <c r="BH8660" s="110">
        <v>45.37</v>
      </c>
      <c r="BI8660" s="98">
        <v>0.25082599999999999</v>
      </c>
      <c r="BJ8660" s="98">
        <v>0</v>
      </c>
      <c r="BK8660" s="98">
        <v>0</v>
      </c>
      <c r="BL8660" s="167">
        <v>0</v>
      </c>
      <c r="BM8660" s="167">
        <v>0</v>
      </c>
      <c r="BN8660" s="98">
        <v>0.253691</v>
      </c>
      <c r="BO8660" s="98">
        <v>0</v>
      </c>
      <c r="BP8660" s="98">
        <v>0</v>
      </c>
      <c r="BQ8660" s="98">
        <v>0</v>
      </c>
      <c r="BR8660" s="98">
        <v>0</v>
      </c>
      <c r="BS8660" s="98">
        <v>0</v>
      </c>
      <c r="BT8660" s="98">
        <v>0</v>
      </c>
      <c r="BU8660" s="98">
        <v>0</v>
      </c>
      <c r="BV8660" s="98">
        <v>0</v>
      </c>
      <c r="BW8660" s="98">
        <v>0</v>
      </c>
      <c r="BX8660" s="98">
        <v>0.495481</v>
      </c>
      <c r="BY8660" s="98">
        <v>93</v>
      </c>
      <c r="BZ8660" s="98">
        <v>2200</v>
      </c>
      <c r="CA8660" s="98">
        <v>57</v>
      </c>
      <c r="CB8660" s="98">
        <v>6.9</v>
      </c>
      <c r="CC8660" s="98">
        <v>9094</v>
      </c>
      <c r="CD8660" s="169">
        <v>2</v>
      </c>
      <c r="CE8660" s="98">
        <v>144.13</v>
      </c>
      <c r="CF8660" s="98">
        <f t="shared" si="271"/>
        <v>41.235593000000001</v>
      </c>
      <c r="CG8660" s="98"/>
      <c r="CH8660" s="98"/>
      <c r="CI8660" s="98"/>
      <c r="CJ8660" s="98"/>
    </row>
    <row r="8661" spans="1:88">
      <c r="A8661" s="97">
        <v>8660</v>
      </c>
      <c r="B8661" s="98">
        <v>1.45631</v>
      </c>
      <c r="C8661" s="165">
        <v>86</v>
      </c>
      <c r="D8661" s="98">
        <v>0.29069767400000002</v>
      </c>
      <c r="E8661" s="98">
        <v>0</v>
      </c>
      <c r="F8661" s="98">
        <v>0</v>
      </c>
      <c r="G8661" s="98">
        <v>0</v>
      </c>
      <c r="H8661" s="98">
        <v>0</v>
      </c>
      <c r="I8661" s="98">
        <v>0</v>
      </c>
      <c r="J8661" s="98">
        <v>0</v>
      </c>
      <c r="K8661" s="98">
        <v>1</v>
      </c>
      <c r="L8661" s="98">
        <v>0</v>
      </c>
      <c r="M8661" s="98">
        <v>0</v>
      </c>
      <c r="N8661" s="98">
        <v>0</v>
      </c>
      <c r="O8661" s="98">
        <v>0</v>
      </c>
      <c r="P8661" s="98">
        <v>0</v>
      </c>
      <c r="Q8661" s="98">
        <v>1</v>
      </c>
      <c r="R8661" s="98">
        <v>0</v>
      </c>
      <c r="S8661" s="98">
        <v>0</v>
      </c>
      <c r="T8661" s="98">
        <v>0</v>
      </c>
      <c r="U8661" s="98">
        <v>0</v>
      </c>
      <c r="V8661" s="98">
        <v>0</v>
      </c>
      <c r="W8661" s="98">
        <v>0</v>
      </c>
      <c r="X8661" s="98">
        <v>0</v>
      </c>
      <c r="Y8661" s="98">
        <v>0.25</v>
      </c>
      <c r="Z8661" s="98">
        <v>0</v>
      </c>
      <c r="AA8661" s="98">
        <v>0.25</v>
      </c>
      <c r="AB8661" s="98">
        <v>0</v>
      </c>
      <c r="AC8661" s="98">
        <v>0.5</v>
      </c>
      <c r="AD8661" s="98">
        <v>0</v>
      </c>
      <c r="AE8661" s="98">
        <v>0</v>
      </c>
      <c r="AF8661" s="98">
        <v>0.5</v>
      </c>
      <c r="AG8661" s="98">
        <v>0</v>
      </c>
      <c r="AH8661" s="98">
        <v>0.25</v>
      </c>
      <c r="AI8661" s="98">
        <v>0</v>
      </c>
      <c r="AJ8661" s="98">
        <v>0.25</v>
      </c>
      <c r="AK8661" s="98">
        <v>0</v>
      </c>
      <c r="AL8661" s="98">
        <v>0</v>
      </c>
      <c r="AM8661" s="98">
        <v>0</v>
      </c>
      <c r="AN8661" s="98">
        <v>0</v>
      </c>
      <c r="AO8661" s="98">
        <v>0</v>
      </c>
      <c r="AP8661" s="98">
        <v>0.8</v>
      </c>
      <c r="AQ8661" s="98">
        <v>0</v>
      </c>
      <c r="AR8661" s="98">
        <v>0</v>
      </c>
      <c r="AS8661" s="98">
        <v>0</v>
      </c>
      <c r="AT8661" s="98">
        <v>0</v>
      </c>
      <c r="AU8661" s="98">
        <v>0</v>
      </c>
      <c r="AV8661" s="98">
        <v>0</v>
      </c>
      <c r="AW8661" s="98">
        <v>0</v>
      </c>
      <c r="AX8661" s="98">
        <v>0.2</v>
      </c>
      <c r="AY8661" s="98">
        <v>0.17219999999999999</v>
      </c>
      <c r="AZ8661" s="98">
        <v>1</v>
      </c>
      <c r="BA8661" s="166">
        <v>26</v>
      </c>
      <c r="BB8661" s="167">
        <v>48</v>
      </c>
      <c r="BC8661" s="110">
        <v>6.0168749999999998</v>
      </c>
      <c r="BD8661" s="305">
        <f t="shared" si="270"/>
        <v>288.81</v>
      </c>
      <c r="BE8661" s="168">
        <v>62</v>
      </c>
      <c r="BF8661" s="168">
        <v>5</v>
      </c>
      <c r="BG8661" s="98">
        <v>57.762</v>
      </c>
      <c r="BH8661" s="110">
        <v>288.81</v>
      </c>
      <c r="BI8661" s="98">
        <v>0</v>
      </c>
      <c r="BJ8661" s="98">
        <v>6.2365999999999998E-2</v>
      </c>
      <c r="BK8661" s="98">
        <v>0.115453</v>
      </c>
      <c r="BL8661" s="167">
        <v>0</v>
      </c>
      <c r="BM8661" s="167">
        <v>0</v>
      </c>
      <c r="BN8661" s="98">
        <v>7.7501E-2</v>
      </c>
      <c r="BO8661" s="98">
        <v>0</v>
      </c>
      <c r="BP8661" s="98">
        <v>0</v>
      </c>
      <c r="BQ8661" s="98">
        <v>0</v>
      </c>
      <c r="BR8661" s="98">
        <v>0.25708399999999998</v>
      </c>
      <c r="BS8661" s="98">
        <v>1.4933999999999999E-2</v>
      </c>
      <c r="BT8661" s="98">
        <v>7.9364000000000004E-2</v>
      </c>
      <c r="BU8661" s="98">
        <v>4.6035E-2</v>
      </c>
      <c r="BV8661" s="98">
        <v>9.0139999999999994E-3</v>
      </c>
      <c r="BW8661" s="98">
        <v>0.20443</v>
      </c>
      <c r="BX8661" s="98">
        <v>0.13381399999999999</v>
      </c>
      <c r="BY8661" s="98">
        <v>62</v>
      </c>
      <c r="BZ8661" s="98">
        <v>2199</v>
      </c>
      <c r="CA8661" s="98">
        <v>28.807032046306201</v>
      </c>
      <c r="CB8661" s="98">
        <v>25.3</v>
      </c>
      <c r="CC8661" s="98">
        <v>9097</v>
      </c>
      <c r="CD8661" s="169">
        <v>2</v>
      </c>
      <c r="CE8661" s="98">
        <v>170.08</v>
      </c>
      <c r="CF8661" s="98">
        <f t="shared" si="271"/>
        <v>29.287776000000001</v>
      </c>
      <c r="CG8661" s="98"/>
      <c r="CH8661" s="98"/>
      <c r="CI8661" s="98"/>
      <c r="CJ8661" s="98"/>
    </row>
    <row r="8662" spans="1:88">
      <c r="A8662" s="97">
        <v>8661</v>
      </c>
      <c r="B8662" s="98">
        <v>1.864406</v>
      </c>
      <c r="C8662" s="165">
        <v>0</v>
      </c>
      <c r="D8662" s="98">
        <v>0</v>
      </c>
      <c r="E8662" s="98">
        <v>0</v>
      </c>
      <c r="F8662" s="98">
        <v>0</v>
      </c>
      <c r="G8662" s="98">
        <v>0.222222222</v>
      </c>
      <c r="H8662" s="98">
        <v>0</v>
      </c>
      <c r="I8662" s="98">
        <v>0</v>
      </c>
      <c r="J8662" s="98">
        <v>0</v>
      </c>
      <c r="K8662" s="98">
        <v>0.77777777800000003</v>
      </c>
      <c r="L8662" s="98">
        <v>0</v>
      </c>
      <c r="M8662" s="98">
        <v>0</v>
      </c>
      <c r="N8662" s="98">
        <v>0</v>
      </c>
      <c r="O8662" s="98">
        <v>0</v>
      </c>
      <c r="P8662" s="98">
        <v>0</v>
      </c>
      <c r="Q8662" s="98">
        <v>0</v>
      </c>
      <c r="R8662" s="98">
        <v>0</v>
      </c>
      <c r="S8662" s="98">
        <v>1</v>
      </c>
      <c r="T8662" s="98">
        <v>0</v>
      </c>
      <c r="U8662" s="98">
        <v>0</v>
      </c>
      <c r="V8662" s="98">
        <v>0</v>
      </c>
      <c r="W8662" s="98">
        <v>0</v>
      </c>
      <c r="X8662" s="98">
        <v>0</v>
      </c>
      <c r="Y8662" s="98">
        <v>0</v>
      </c>
      <c r="Z8662" s="98">
        <v>0</v>
      </c>
      <c r="AA8662" s="98">
        <v>0</v>
      </c>
      <c r="AB8662" s="98">
        <v>0</v>
      </c>
      <c r="AC8662" s="98">
        <v>1</v>
      </c>
      <c r="AD8662" s="98">
        <v>0</v>
      </c>
      <c r="AE8662" s="98">
        <v>0</v>
      </c>
      <c r="AF8662" s="98">
        <v>0.5</v>
      </c>
      <c r="AG8662" s="98">
        <v>0</v>
      </c>
      <c r="AH8662" s="98">
        <v>0</v>
      </c>
      <c r="AI8662" s="98">
        <v>0</v>
      </c>
      <c r="AJ8662" s="98">
        <v>0.5</v>
      </c>
      <c r="AK8662" s="98">
        <v>0</v>
      </c>
      <c r="AL8662" s="98">
        <v>0</v>
      </c>
      <c r="AM8662" s="98">
        <v>0</v>
      </c>
      <c r="AN8662" s="98">
        <v>0</v>
      </c>
      <c r="AO8662" s="98">
        <v>0</v>
      </c>
      <c r="AP8662" s="98">
        <v>0.5</v>
      </c>
      <c r="AQ8662" s="98">
        <v>0</v>
      </c>
      <c r="AR8662" s="98">
        <v>0</v>
      </c>
      <c r="AS8662" s="98">
        <v>0</v>
      </c>
      <c r="AT8662" s="98">
        <v>0</v>
      </c>
      <c r="AU8662" s="98">
        <v>0</v>
      </c>
      <c r="AV8662" s="98">
        <v>0</v>
      </c>
      <c r="AW8662" s="98">
        <v>0</v>
      </c>
      <c r="AX8662" s="98">
        <v>0.5</v>
      </c>
      <c r="AY8662" s="98">
        <v>0.2011</v>
      </c>
      <c r="AZ8662" s="98">
        <v>0.66666666699999999</v>
      </c>
      <c r="BA8662" s="166">
        <v>30</v>
      </c>
      <c r="BB8662" s="167">
        <v>65</v>
      </c>
      <c r="BC8662" s="110">
        <v>4.4867689999999998</v>
      </c>
      <c r="BD8662" s="305">
        <f t="shared" si="270"/>
        <v>291.63998499999997</v>
      </c>
      <c r="BE8662" s="168">
        <v>14</v>
      </c>
      <c r="BF8662" s="168">
        <v>9</v>
      </c>
      <c r="BG8662" s="98">
        <v>32.404400000000003</v>
      </c>
      <c r="BH8662" s="110">
        <v>291.64</v>
      </c>
      <c r="BI8662" s="98">
        <v>0</v>
      </c>
      <c r="BJ8662" s="98">
        <v>0.36044700000000002</v>
      </c>
      <c r="BK8662" s="98">
        <v>0.16525400000000001</v>
      </c>
      <c r="BL8662" s="167">
        <v>0</v>
      </c>
      <c r="BM8662" s="167">
        <v>0</v>
      </c>
      <c r="BN8662" s="98">
        <v>6.4854999999999996E-2</v>
      </c>
      <c r="BO8662" s="98">
        <v>0</v>
      </c>
      <c r="BP8662" s="98">
        <v>0</v>
      </c>
      <c r="BQ8662" s="98">
        <v>0</v>
      </c>
      <c r="BR8662" s="98">
        <v>1.9453000000000002E-2</v>
      </c>
      <c r="BS8662" s="98">
        <v>1.2858E-2</v>
      </c>
      <c r="BT8662" s="98">
        <v>0.12103899999999999</v>
      </c>
      <c r="BU8662" s="98">
        <v>4.3686999999999997E-2</v>
      </c>
      <c r="BV8662" s="98">
        <v>0</v>
      </c>
      <c r="BW8662" s="98">
        <v>0.21240300000000001</v>
      </c>
      <c r="BX8662" s="98">
        <v>0</v>
      </c>
      <c r="BY8662" s="98">
        <v>14</v>
      </c>
      <c r="BZ8662" s="98">
        <v>2198</v>
      </c>
      <c r="CA8662" s="98">
        <v>44</v>
      </c>
      <c r="CB8662" s="98">
        <v>41.4</v>
      </c>
      <c r="CC8662" s="98">
        <v>9099</v>
      </c>
      <c r="CD8662" s="169">
        <v>2</v>
      </c>
      <c r="CE8662" s="98">
        <v>28.69</v>
      </c>
      <c r="CF8662" s="98">
        <f t="shared" si="271"/>
        <v>5.7695590000000001</v>
      </c>
      <c r="CG8662" s="98"/>
      <c r="CH8662" s="98"/>
      <c r="CI8662" s="98"/>
      <c r="CJ8662" s="98"/>
    </row>
    <row r="8663" spans="1:88">
      <c r="A8663" s="97">
        <v>8662</v>
      </c>
      <c r="B8663" s="98">
        <v>2.1694909999999998</v>
      </c>
      <c r="C8663" s="165">
        <v>73</v>
      </c>
      <c r="D8663" s="98">
        <v>0.52054794500000001</v>
      </c>
      <c r="E8663" s="98">
        <v>4.1095890000000003E-2</v>
      </c>
      <c r="F8663" s="98">
        <v>0</v>
      </c>
      <c r="G8663" s="98">
        <v>0.16666666699999999</v>
      </c>
      <c r="H8663" s="98">
        <v>0</v>
      </c>
      <c r="I8663" s="98">
        <v>0</v>
      </c>
      <c r="J8663" s="98">
        <v>0</v>
      </c>
      <c r="K8663" s="98">
        <v>0.83333333300000001</v>
      </c>
      <c r="L8663" s="98">
        <v>0</v>
      </c>
      <c r="M8663" s="98">
        <v>0</v>
      </c>
      <c r="N8663" s="98">
        <v>0</v>
      </c>
      <c r="O8663" s="98">
        <v>0</v>
      </c>
      <c r="P8663" s="98">
        <v>0</v>
      </c>
      <c r="Q8663" s="98">
        <v>0.83333333300000001</v>
      </c>
      <c r="R8663" s="98">
        <v>0.16666666699999999</v>
      </c>
      <c r="S8663" s="98">
        <v>0</v>
      </c>
      <c r="T8663" s="98">
        <v>0</v>
      </c>
      <c r="U8663" s="98">
        <v>0</v>
      </c>
      <c r="V8663" s="98">
        <v>0</v>
      </c>
      <c r="W8663" s="98">
        <v>0</v>
      </c>
      <c r="X8663" s="98">
        <v>0</v>
      </c>
      <c r="Y8663" s="98">
        <v>0</v>
      </c>
      <c r="Z8663" s="98">
        <v>0</v>
      </c>
      <c r="AA8663" s="98">
        <v>0.25</v>
      </c>
      <c r="AB8663" s="98">
        <v>0.25</v>
      </c>
      <c r="AC8663" s="98">
        <v>0.5</v>
      </c>
      <c r="AD8663" s="98">
        <v>0.25</v>
      </c>
      <c r="AE8663" s="98">
        <v>0</v>
      </c>
      <c r="AF8663" s="98">
        <v>0.5</v>
      </c>
      <c r="AG8663" s="98">
        <v>0</v>
      </c>
      <c r="AH8663" s="98">
        <v>0.25</v>
      </c>
      <c r="AI8663" s="98">
        <v>0</v>
      </c>
      <c r="AJ8663" s="98">
        <v>0</v>
      </c>
      <c r="AK8663" s="98">
        <v>0</v>
      </c>
      <c r="AL8663" s="98">
        <v>0</v>
      </c>
      <c r="AM8663" s="98">
        <v>0</v>
      </c>
      <c r="AN8663" s="98">
        <v>0</v>
      </c>
      <c r="AO8663" s="98">
        <v>0</v>
      </c>
      <c r="AP8663" s="98">
        <v>0.8</v>
      </c>
      <c r="AQ8663" s="98">
        <v>0</v>
      </c>
      <c r="AR8663" s="98">
        <v>0</v>
      </c>
      <c r="AS8663" s="98">
        <v>0</v>
      </c>
      <c r="AT8663" s="98">
        <v>0</v>
      </c>
      <c r="AU8663" s="98">
        <v>0</v>
      </c>
      <c r="AV8663" s="98">
        <v>0</v>
      </c>
      <c r="AW8663" s="98">
        <v>0</v>
      </c>
      <c r="AX8663" s="98">
        <v>0.2</v>
      </c>
      <c r="AY8663" s="98">
        <v>0.1643</v>
      </c>
      <c r="AZ8663" s="98">
        <v>0.83333333300000001</v>
      </c>
      <c r="BA8663" s="166">
        <v>25</v>
      </c>
      <c r="BB8663" s="167">
        <v>50</v>
      </c>
      <c r="BC8663" s="110">
        <v>5.4283999999999999</v>
      </c>
      <c r="BD8663" s="305">
        <f t="shared" si="270"/>
        <v>271.42</v>
      </c>
      <c r="BE8663" s="168">
        <v>49</v>
      </c>
      <c r="BF8663" s="168">
        <v>6</v>
      </c>
      <c r="BG8663" s="98">
        <v>45.236600000000003</v>
      </c>
      <c r="BH8663" s="110">
        <v>271.42</v>
      </c>
      <c r="BI8663" s="98">
        <v>0.10427500000000001</v>
      </c>
      <c r="BJ8663" s="98">
        <v>5.4722E-2</v>
      </c>
      <c r="BK8663" s="98">
        <v>0.114478</v>
      </c>
      <c r="BL8663" s="167">
        <v>0</v>
      </c>
      <c r="BM8663" s="167">
        <v>0</v>
      </c>
      <c r="BN8663" s="98">
        <v>0.19685</v>
      </c>
      <c r="BO8663" s="98">
        <v>0</v>
      </c>
      <c r="BP8663" s="98">
        <v>1.9691E-2</v>
      </c>
      <c r="BQ8663" s="98">
        <v>0</v>
      </c>
      <c r="BR8663" s="98">
        <v>9.9852999999999997E-2</v>
      </c>
      <c r="BS8663" s="98">
        <v>0</v>
      </c>
      <c r="BT8663" s="98">
        <v>0.128388</v>
      </c>
      <c r="BU8663" s="98">
        <v>8.0296999999999993E-2</v>
      </c>
      <c r="BV8663" s="98">
        <v>3.5471999999999997E-2</v>
      </c>
      <c r="BW8663" s="98">
        <v>6.7136000000000001E-2</v>
      </c>
      <c r="BX8663" s="98">
        <v>9.8833000000000004E-2</v>
      </c>
      <c r="BY8663" s="98">
        <v>49</v>
      </c>
      <c r="BZ8663" s="98">
        <v>2197</v>
      </c>
      <c r="CA8663" s="98">
        <v>48</v>
      </c>
      <c r="CB8663" s="98">
        <v>24.15</v>
      </c>
      <c r="CC8663" s="98">
        <v>9100</v>
      </c>
      <c r="CD8663" s="169">
        <v>2</v>
      </c>
      <c r="CE8663" s="98">
        <v>177.01</v>
      </c>
      <c r="CF8663" s="98">
        <f t="shared" si="271"/>
        <v>29.082742999999997</v>
      </c>
      <c r="CG8663" s="98"/>
      <c r="CH8663" s="98"/>
      <c r="CI8663" s="98"/>
      <c r="CJ8663" s="98"/>
    </row>
    <row r="8664" spans="1:88">
      <c r="A8664" s="97">
        <v>8663</v>
      </c>
      <c r="B8664" s="98">
        <v>0.94285699999999995</v>
      </c>
      <c r="C8664" s="165">
        <v>81</v>
      </c>
      <c r="D8664" s="98">
        <v>0.28395061700000002</v>
      </c>
      <c r="E8664" s="98">
        <v>3.7037037000000002E-2</v>
      </c>
      <c r="F8664" s="98">
        <v>0</v>
      </c>
      <c r="G8664" s="98">
        <v>0.9</v>
      </c>
      <c r="H8664" s="98">
        <v>0</v>
      </c>
      <c r="I8664" s="98">
        <v>0</v>
      </c>
      <c r="J8664" s="98">
        <v>0</v>
      </c>
      <c r="K8664" s="98">
        <v>0.1</v>
      </c>
      <c r="L8664" s="98">
        <v>0</v>
      </c>
      <c r="M8664" s="98">
        <v>0</v>
      </c>
      <c r="N8664" s="98">
        <v>0</v>
      </c>
      <c r="O8664" s="98">
        <v>0</v>
      </c>
      <c r="P8664" s="98">
        <v>0</v>
      </c>
      <c r="Q8664" s="98">
        <v>0.5</v>
      </c>
      <c r="R8664" s="98">
        <v>0</v>
      </c>
      <c r="S8664" s="98">
        <v>0.5</v>
      </c>
      <c r="T8664" s="98">
        <v>0</v>
      </c>
      <c r="U8664" s="98">
        <v>0</v>
      </c>
      <c r="V8664" s="98">
        <v>0</v>
      </c>
      <c r="W8664" s="98">
        <v>0</v>
      </c>
      <c r="X8664" s="98">
        <v>0</v>
      </c>
      <c r="Y8664" s="98">
        <v>0</v>
      </c>
      <c r="Z8664" s="98">
        <v>0.33333333300000001</v>
      </c>
      <c r="AA8664" s="98">
        <v>0.33333333300000001</v>
      </c>
      <c r="AB8664" s="98">
        <v>0.33333333300000001</v>
      </c>
      <c r="AC8664" s="98">
        <v>0</v>
      </c>
      <c r="AD8664" s="98">
        <v>0.33333333300000001</v>
      </c>
      <c r="AE8664" s="98">
        <v>0</v>
      </c>
      <c r="AF8664" s="98">
        <v>0</v>
      </c>
      <c r="AG8664" s="98">
        <v>0</v>
      </c>
      <c r="AH8664" s="98">
        <v>0.33333333300000001</v>
      </c>
      <c r="AI8664" s="98">
        <v>0.33333333300000001</v>
      </c>
      <c r="AJ8664" s="98">
        <v>0</v>
      </c>
      <c r="AK8664" s="98">
        <v>0</v>
      </c>
      <c r="AL8664" s="98">
        <v>0</v>
      </c>
      <c r="AM8664" s="98">
        <v>0</v>
      </c>
      <c r="AN8664" s="98">
        <v>0</v>
      </c>
      <c r="AO8664" s="98">
        <v>0</v>
      </c>
      <c r="AP8664" s="98">
        <v>1</v>
      </c>
      <c r="AQ8664" s="98">
        <v>0</v>
      </c>
      <c r="AR8664" s="98">
        <v>0</v>
      </c>
      <c r="AS8664" s="98">
        <v>0</v>
      </c>
      <c r="AT8664" s="98">
        <v>0</v>
      </c>
      <c r="AU8664" s="98">
        <v>0</v>
      </c>
      <c r="AV8664" s="98">
        <v>0</v>
      </c>
      <c r="AW8664" s="98">
        <v>0</v>
      </c>
      <c r="AX8664" s="98">
        <v>0</v>
      </c>
      <c r="AY8664" s="98">
        <v>0.1084</v>
      </c>
      <c r="AZ8664" s="98">
        <v>0.3</v>
      </c>
      <c r="BA8664" s="166">
        <v>33</v>
      </c>
      <c r="BB8664" s="167">
        <v>68</v>
      </c>
      <c r="BC8664" s="110">
        <v>5.1494109999999997</v>
      </c>
      <c r="BD8664" s="305">
        <f t="shared" si="270"/>
        <v>350.15994799999999</v>
      </c>
      <c r="BE8664" s="168">
        <v>39</v>
      </c>
      <c r="BF8664" s="168">
        <v>10</v>
      </c>
      <c r="BG8664" s="98">
        <v>33.866999999999997</v>
      </c>
      <c r="BH8664" s="110">
        <v>338.67</v>
      </c>
      <c r="BI8664" s="98">
        <v>0.45539600000000002</v>
      </c>
      <c r="BJ8664" s="98">
        <v>0.12191</v>
      </c>
      <c r="BK8664" s="98">
        <v>2.2692E-2</v>
      </c>
      <c r="BL8664" s="167">
        <v>0</v>
      </c>
      <c r="BM8664" s="167">
        <v>0</v>
      </c>
      <c r="BN8664" s="98">
        <v>6.8402000000000004E-2</v>
      </c>
      <c r="BO8664" s="98">
        <v>0</v>
      </c>
      <c r="BP8664" s="98">
        <v>1.6729000000000001E-2</v>
      </c>
      <c r="BQ8664" s="98">
        <v>0</v>
      </c>
      <c r="BR8664" s="98">
        <v>0.102509</v>
      </c>
      <c r="BS8664" s="98">
        <v>0</v>
      </c>
      <c r="BT8664" s="98">
        <v>2.4257000000000001E-2</v>
      </c>
      <c r="BU8664" s="98">
        <v>3.5617000000000003E-2</v>
      </c>
      <c r="BV8664" s="98">
        <v>1.0739E-2</v>
      </c>
      <c r="BW8664" s="98">
        <v>3.2351999999999999E-2</v>
      </c>
      <c r="BX8664" s="98">
        <v>0.10939</v>
      </c>
      <c r="BY8664" s="98">
        <v>39</v>
      </c>
      <c r="BZ8664" s="98">
        <v>2194</v>
      </c>
      <c r="CA8664" s="98">
        <v>59</v>
      </c>
      <c r="CB8664" s="98">
        <v>14.95</v>
      </c>
      <c r="CC8664" s="98">
        <v>9102</v>
      </c>
      <c r="CD8664" s="169">
        <v>2</v>
      </c>
      <c r="CE8664" s="98">
        <v>115.58</v>
      </c>
      <c r="CF8664" s="98">
        <f t="shared" si="271"/>
        <v>12.528872</v>
      </c>
      <c r="CG8664" s="98"/>
      <c r="CH8664" s="98"/>
      <c r="CI8664" s="98"/>
      <c r="CJ8664" s="98"/>
    </row>
    <row r="8665" spans="1:88">
      <c r="A8665" s="97">
        <v>8664</v>
      </c>
      <c r="B8665" s="98">
        <v>1.4150940000000001</v>
      </c>
      <c r="C8665" s="165">
        <v>46</v>
      </c>
      <c r="D8665" s="98">
        <v>0.15217391299999999</v>
      </c>
      <c r="E8665" s="98">
        <v>6.5217391E-2</v>
      </c>
      <c r="F8665" s="98">
        <v>0</v>
      </c>
      <c r="G8665" s="98">
        <v>0</v>
      </c>
      <c r="H8665" s="98">
        <v>0</v>
      </c>
      <c r="I8665" s="98">
        <v>0</v>
      </c>
      <c r="J8665" s="98">
        <v>0</v>
      </c>
      <c r="K8665" s="98">
        <v>1</v>
      </c>
      <c r="L8665" s="98">
        <v>0</v>
      </c>
      <c r="M8665" s="98">
        <v>0</v>
      </c>
      <c r="N8665" s="98">
        <v>0</v>
      </c>
      <c r="O8665" s="98">
        <v>0</v>
      </c>
      <c r="P8665" s="98">
        <v>0</v>
      </c>
      <c r="Q8665" s="98">
        <v>0.8</v>
      </c>
      <c r="R8665" s="98">
        <v>0</v>
      </c>
      <c r="S8665" s="98">
        <v>0.2</v>
      </c>
      <c r="T8665" s="98">
        <v>0</v>
      </c>
      <c r="U8665" s="98">
        <v>0</v>
      </c>
      <c r="V8665" s="98">
        <v>0</v>
      </c>
      <c r="W8665" s="98">
        <v>0</v>
      </c>
      <c r="X8665" s="98">
        <v>0</v>
      </c>
      <c r="Y8665" s="98">
        <v>0</v>
      </c>
      <c r="Z8665" s="98">
        <v>0</v>
      </c>
      <c r="AA8665" s="98">
        <v>1</v>
      </c>
      <c r="AB8665" s="98">
        <v>0</v>
      </c>
      <c r="AC8665" s="98">
        <v>0</v>
      </c>
      <c r="AD8665" s="98">
        <v>0</v>
      </c>
      <c r="AE8665" s="98">
        <v>0</v>
      </c>
      <c r="AF8665" s="98">
        <v>0</v>
      </c>
      <c r="AG8665" s="98">
        <v>0</v>
      </c>
      <c r="AH8665" s="98">
        <v>1</v>
      </c>
      <c r="AI8665" s="98">
        <v>0</v>
      </c>
      <c r="AJ8665" s="98">
        <v>0</v>
      </c>
      <c r="AK8665" s="98">
        <v>0</v>
      </c>
      <c r="AL8665" s="98">
        <v>0</v>
      </c>
      <c r="AM8665" s="98">
        <v>0</v>
      </c>
      <c r="AN8665" s="98">
        <v>0</v>
      </c>
      <c r="AO8665" s="98">
        <v>0</v>
      </c>
      <c r="AP8665" s="98">
        <v>0.5</v>
      </c>
      <c r="AQ8665" s="98">
        <v>0</v>
      </c>
      <c r="AR8665" s="98">
        <v>0</v>
      </c>
      <c r="AS8665" s="98">
        <v>0</v>
      </c>
      <c r="AT8665" s="98">
        <v>0</v>
      </c>
      <c r="AU8665" s="98">
        <v>0</v>
      </c>
      <c r="AV8665" s="98">
        <v>0</v>
      </c>
      <c r="AW8665" s="98">
        <v>0</v>
      </c>
      <c r="AX8665" s="98">
        <v>0.5</v>
      </c>
      <c r="AY8665" s="98">
        <v>0.29780000000000001</v>
      </c>
      <c r="AZ8665" s="98">
        <v>0.6</v>
      </c>
      <c r="BA8665" s="166">
        <v>10</v>
      </c>
      <c r="BB8665" s="167">
        <v>12</v>
      </c>
      <c r="BC8665" s="110">
        <v>6.5625</v>
      </c>
      <c r="BD8665" s="305">
        <f t="shared" si="270"/>
        <v>78.75</v>
      </c>
      <c r="BE8665" s="168">
        <v>26</v>
      </c>
      <c r="BF8665" s="168">
        <v>5</v>
      </c>
      <c r="BG8665" s="98">
        <v>15.75</v>
      </c>
      <c r="BH8665" s="110">
        <v>78.75</v>
      </c>
      <c r="BI8665" s="98">
        <v>0</v>
      </c>
      <c r="BJ8665" s="98">
        <v>0.25396800000000003</v>
      </c>
      <c r="BK8665" s="98">
        <v>3.8857000000000003E-2</v>
      </c>
      <c r="BL8665" s="167">
        <v>0</v>
      </c>
      <c r="BM8665" s="167">
        <v>0</v>
      </c>
      <c r="BN8665" s="98">
        <v>0.12698400000000001</v>
      </c>
      <c r="BO8665" s="98">
        <v>0</v>
      </c>
      <c r="BP8665" s="98">
        <v>0</v>
      </c>
      <c r="BQ8665" s="98">
        <v>0</v>
      </c>
      <c r="BR8665" s="98">
        <v>0.17701500000000001</v>
      </c>
      <c r="BS8665" s="98">
        <v>0</v>
      </c>
      <c r="BT8665" s="98">
        <v>0.27898400000000001</v>
      </c>
      <c r="BU8665" s="98">
        <v>0</v>
      </c>
      <c r="BV8665" s="98">
        <v>0</v>
      </c>
      <c r="BW8665" s="98">
        <v>3.7079000000000001E-2</v>
      </c>
      <c r="BX8665" s="98">
        <v>8.7110999999999994E-2</v>
      </c>
      <c r="BY8665" s="98">
        <v>26</v>
      </c>
      <c r="BZ8665" s="98">
        <v>2194</v>
      </c>
      <c r="CA8665" s="98">
        <v>28.8017487460578</v>
      </c>
      <c r="CB8665" s="98">
        <v>11.5</v>
      </c>
      <c r="CC8665" s="98">
        <v>9103</v>
      </c>
      <c r="CD8665" s="169">
        <v>2</v>
      </c>
      <c r="CE8665" s="98">
        <v>97.74</v>
      </c>
      <c r="CF8665" s="98">
        <f t="shared" si="271"/>
        <v>29.106971999999999</v>
      </c>
      <c r="CG8665" s="98"/>
      <c r="CH8665" s="98"/>
      <c r="CI8665" s="98"/>
      <c r="CJ8665" s="98"/>
    </row>
    <row r="8666" spans="1:88">
      <c r="A8666" s="97">
        <v>8665</v>
      </c>
      <c r="B8666" s="98">
        <v>2.2499479999999998</v>
      </c>
      <c r="C8666" s="165">
        <v>45</v>
      </c>
      <c r="D8666" s="98">
        <v>0.6</v>
      </c>
      <c r="E8666" s="98">
        <v>0</v>
      </c>
      <c r="F8666" s="98">
        <v>0</v>
      </c>
      <c r="G8666" s="98">
        <v>0.125</v>
      </c>
      <c r="H8666" s="98">
        <v>0</v>
      </c>
      <c r="I8666" s="98">
        <v>0</v>
      </c>
      <c r="J8666" s="98">
        <v>0</v>
      </c>
      <c r="K8666" s="98">
        <v>0.875</v>
      </c>
      <c r="L8666" s="98">
        <v>0</v>
      </c>
      <c r="M8666" s="98">
        <v>0</v>
      </c>
      <c r="N8666" s="98">
        <v>0</v>
      </c>
      <c r="O8666" s="98">
        <v>0</v>
      </c>
      <c r="P8666" s="98">
        <v>0</v>
      </c>
      <c r="Q8666" s="98">
        <v>0.375</v>
      </c>
      <c r="R8666" s="98">
        <v>0</v>
      </c>
      <c r="S8666" s="98">
        <v>0.625</v>
      </c>
      <c r="T8666" s="98">
        <v>0</v>
      </c>
      <c r="U8666" s="98">
        <v>0</v>
      </c>
      <c r="V8666" s="98">
        <v>0</v>
      </c>
      <c r="W8666" s="98">
        <v>0</v>
      </c>
      <c r="X8666" s="98">
        <v>0</v>
      </c>
      <c r="Y8666" s="98">
        <v>0</v>
      </c>
      <c r="Z8666" s="98">
        <v>0.75</v>
      </c>
      <c r="AA8666" s="98">
        <v>0.25</v>
      </c>
      <c r="AB8666" s="98">
        <v>0</v>
      </c>
      <c r="AC8666" s="98">
        <v>0</v>
      </c>
      <c r="AD8666" s="98">
        <v>0</v>
      </c>
      <c r="AE8666" s="98">
        <v>0</v>
      </c>
      <c r="AF8666" s="98">
        <v>0</v>
      </c>
      <c r="AG8666" s="98">
        <v>0</v>
      </c>
      <c r="AH8666" s="98">
        <v>0.25</v>
      </c>
      <c r="AI8666" s="98">
        <v>0.75</v>
      </c>
      <c r="AJ8666" s="98">
        <v>0</v>
      </c>
      <c r="AK8666" s="98">
        <v>0</v>
      </c>
      <c r="AL8666" s="98">
        <v>0</v>
      </c>
      <c r="AM8666" s="98">
        <v>0</v>
      </c>
      <c r="AN8666" s="98">
        <v>0</v>
      </c>
      <c r="AO8666" s="98">
        <v>0</v>
      </c>
      <c r="AP8666" s="98">
        <v>1</v>
      </c>
      <c r="AQ8666" s="98">
        <v>0</v>
      </c>
      <c r="AR8666" s="98">
        <v>0</v>
      </c>
      <c r="AS8666" s="98">
        <v>0</v>
      </c>
      <c r="AT8666" s="98">
        <v>0</v>
      </c>
      <c r="AU8666" s="98">
        <v>0</v>
      </c>
      <c r="AV8666" s="98">
        <v>0</v>
      </c>
      <c r="AW8666" s="98">
        <v>0</v>
      </c>
      <c r="AX8666" s="98">
        <v>0</v>
      </c>
      <c r="AY8666" s="98">
        <v>0.25380000000000003</v>
      </c>
      <c r="AZ8666" s="98">
        <v>0.75</v>
      </c>
      <c r="BA8666" s="166">
        <v>19</v>
      </c>
      <c r="BB8666" s="167">
        <v>51</v>
      </c>
      <c r="BC8666" s="110">
        <v>4.3325490000000002</v>
      </c>
      <c r="BD8666" s="305">
        <f t="shared" si="270"/>
        <v>220.95999900000001</v>
      </c>
      <c r="BE8666" s="168">
        <v>40</v>
      </c>
      <c r="BF8666" s="168">
        <v>8</v>
      </c>
      <c r="BG8666" s="98">
        <v>27.62</v>
      </c>
      <c r="BH8666" s="110">
        <v>220.96</v>
      </c>
      <c r="BI8666" s="98">
        <v>0</v>
      </c>
      <c r="BJ8666" s="98">
        <v>0.110065</v>
      </c>
      <c r="BK8666" s="98">
        <v>0.13952700000000001</v>
      </c>
      <c r="BL8666" s="167">
        <v>0</v>
      </c>
      <c r="BM8666" s="167">
        <v>0</v>
      </c>
      <c r="BN8666" s="98">
        <v>2.6158000000000001E-2</v>
      </c>
      <c r="BO8666" s="98">
        <v>7.5534000000000004E-2</v>
      </c>
      <c r="BP8666" s="98">
        <v>5.5666E-2</v>
      </c>
      <c r="BQ8666" s="98">
        <v>0</v>
      </c>
      <c r="BR8666" s="98">
        <v>0.44102999999999998</v>
      </c>
      <c r="BS8666" s="98">
        <v>0</v>
      </c>
      <c r="BT8666" s="98">
        <v>0</v>
      </c>
      <c r="BU8666" s="98">
        <v>3.1951E-2</v>
      </c>
      <c r="BV8666" s="98">
        <v>0</v>
      </c>
      <c r="BW8666" s="98">
        <v>0</v>
      </c>
      <c r="BX8666" s="98">
        <v>0.12006600000000001</v>
      </c>
      <c r="BY8666" s="98">
        <v>40</v>
      </c>
      <c r="BZ8666" s="98">
        <v>2193</v>
      </c>
      <c r="CA8666" s="98">
        <v>32</v>
      </c>
      <c r="CB8666" s="98">
        <v>16.100000000000001</v>
      </c>
      <c r="CC8666" s="98">
        <v>9104</v>
      </c>
      <c r="CD8666" s="169">
        <v>2</v>
      </c>
      <c r="CE8666" s="98">
        <v>233.52</v>
      </c>
      <c r="CF8666" s="98">
        <f t="shared" si="271"/>
        <v>59.267376000000006</v>
      </c>
      <c r="CG8666" s="98"/>
      <c r="CH8666" s="98"/>
      <c r="CI8666" s="98"/>
      <c r="CJ8666" s="98"/>
    </row>
    <row r="8667" spans="1:88">
      <c r="A8667" s="97">
        <v>8666</v>
      </c>
      <c r="B8667" s="98">
        <v>0.34188000000000002</v>
      </c>
      <c r="C8667" s="165">
        <v>77</v>
      </c>
      <c r="D8667" s="98">
        <v>0.441558442</v>
      </c>
      <c r="E8667" s="98">
        <v>1.2987013E-2</v>
      </c>
      <c r="F8667" s="98">
        <v>0</v>
      </c>
      <c r="G8667" s="98">
        <v>0</v>
      </c>
      <c r="H8667" s="98">
        <v>0</v>
      </c>
      <c r="I8667" s="98">
        <v>0</v>
      </c>
      <c r="J8667" s="98">
        <v>0</v>
      </c>
      <c r="K8667" s="98">
        <v>1</v>
      </c>
      <c r="L8667" s="98">
        <v>0</v>
      </c>
      <c r="M8667" s="98">
        <v>0</v>
      </c>
      <c r="N8667" s="98">
        <v>0</v>
      </c>
      <c r="O8667" s="98">
        <v>0</v>
      </c>
      <c r="P8667" s="98">
        <v>0</v>
      </c>
      <c r="Q8667" s="98">
        <v>0.85714285700000004</v>
      </c>
      <c r="R8667" s="98">
        <v>0</v>
      </c>
      <c r="S8667" s="98">
        <v>0.14285714299999999</v>
      </c>
      <c r="T8667" s="98">
        <v>0</v>
      </c>
      <c r="U8667" s="98">
        <v>0</v>
      </c>
      <c r="V8667" s="98">
        <v>0</v>
      </c>
      <c r="W8667" s="98">
        <v>0</v>
      </c>
      <c r="X8667" s="98">
        <v>0</v>
      </c>
      <c r="Y8667" s="98">
        <v>0.66666666699999999</v>
      </c>
      <c r="Z8667" s="98">
        <v>0</v>
      </c>
      <c r="AA8667" s="98">
        <v>0</v>
      </c>
      <c r="AB8667" s="98">
        <v>0.33333333300000001</v>
      </c>
      <c r="AC8667" s="98">
        <v>0</v>
      </c>
      <c r="AD8667" s="98">
        <v>0.33333333300000001</v>
      </c>
      <c r="AE8667" s="98">
        <v>0</v>
      </c>
      <c r="AF8667" s="98">
        <v>0</v>
      </c>
      <c r="AG8667" s="98">
        <v>0</v>
      </c>
      <c r="AH8667" s="98">
        <v>0</v>
      </c>
      <c r="AI8667" s="98">
        <v>0</v>
      </c>
      <c r="AJ8667" s="98">
        <v>0.66666666699999999</v>
      </c>
      <c r="AK8667" s="98">
        <v>0</v>
      </c>
      <c r="AL8667" s="98">
        <v>0</v>
      </c>
      <c r="AM8667" s="98">
        <v>0</v>
      </c>
      <c r="AN8667" s="98">
        <v>0</v>
      </c>
      <c r="AO8667" s="98">
        <v>0</v>
      </c>
      <c r="AP8667" s="98">
        <v>0.428571429</v>
      </c>
      <c r="AQ8667" s="98">
        <v>0</v>
      </c>
      <c r="AR8667" s="98">
        <v>0</v>
      </c>
      <c r="AS8667" s="98">
        <v>0</v>
      </c>
      <c r="AT8667" s="98">
        <v>0.428571429</v>
      </c>
      <c r="AU8667" s="98">
        <v>0</v>
      </c>
      <c r="AV8667" s="98">
        <v>0</v>
      </c>
      <c r="AW8667" s="98">
        <v>0</v>
      </c>
      <c r="AX8667" s="98">
        <v>0.14285714299999999</v>
      </c>
      <c r="AY8667" s="98">
        <v>0.21940000000000001</v>
      </c>
      <c r="AZ8667" s="98">
        <v>1</v>
      </c>
      <c r="BA8667" s="166">
        <v>22</v>
      </c>
      <c r="BB8667" s="167">
        <v>65</v>
      </c>
      <c r="BC8667" s="110">
        <v>6.5710759999999997</v>
      </c>
      <c r="BD8667" s="305">
        <f t="shared" si="270"/>
        <v>427.11993999999999</v>
      </c>
      <c r="BE8667" s="168">
        <v>35</v>
      </c>
      <c r="BF8667" s="168">
        <v>7</v>
      </c>
      <c r="BG8667" s="98">
        <v>61.017099999999999</v>
      </c>
      <c r="BH8667" s="110">
        <v>427.12</v>
      </c>
      <c r="BI8667" s="98">
        <v>0</v>
      </c>
      <c r="BJ8667" s="98">
        <v>0.17644899999999999</v>
      </c>
      <c r="BK8667" s="98">
        <v>9.1291999999999998E-2</v>
      </c>
      <c r="BL8667" s="167">
        <v>0</v>
      </c>
      <c r="BM8667" s="167">
        <v>0</v>
      </c>
      <c r="BN8667" s="98">
        <v>0.14255000000000001</v>
      </c>
      <c r="BO8667" s="98">
        <v>0</v>
      </c>
      <c r="BP8667" s="98">
        <v>0</v>
      </c>
      <c r="BQ8667" s="98">
        <v>0</v>
      </c>
      <c r="BR8667" s="98">
        <v>0.294294</v>
      </c>
      <c r="BS8667" s="98">
        <v>5.6778000000000002E-2</v>
      </c>
      <c r="BT8667" s="98">
        <v>0</v>
      </c>
      <c r="BU8667" s="98">
        <v>3.4558999999999999E-2</v>
      </c>
      <c r="BV8667" s="98">
        <v>0</v>
      </c>
      <c r="BW8667" s="98">
        <v>1.5945000000000001E-2</v>
      </c>
      <c r="BX8667" s="98">
        <v>0.18812799999999999</v>
      </c>
      <c r="BY8667" s="98">
        <v>35</v>
      </c>
      <c r="BZ8667" s="98">
        <v>2189</v>
      </c>
      <c r="CA8667" s="98">
        <v>28.7964654458093</v>
      </c>
      <c r="CB8667" s="98">
        <v>44.85</v>
      </c>
      <c r="CC8667" s="98">
        <v>9108</v>
      </c>
      <c r="CD8667" s="169">
        <v>2</v>
      </c>
      <c r="CE8667" s="98">
        <v>197.05</v>
      </c>
      <c r="CF8667" s="98">
        <f t="shared" si="271"/>
        <v>43.232770000000002</v>
      </c>
      <c r="CG8667" s="98"/>
      <c r="CH8667" s="98"/>
      <c r="CI8667" s="98"/>
      <c r="CJ8667" s="98"/>
    </row>
    <row r="8668" spans="1:88">
      <c r="A8668" s="97">
        <v>8667</v>
      </c>
      <c r="B8668" s="98">
        <v>0.94339600000000001</v>
      </c>
      <c r="C8668" s="165">
        <v>17</v>
      </c>
      <c r="D8668" s="98">
        <v>0</v>
      </c>
      <c r="E8668" s="98">
        <v>0</v>
      </c>
      <c r="F8668" s="98">
        <v>0</v>
      </c>
      <c r="G8668" s="98">
        <v>0.875</v>
      </c>
      <c r="H8668" s="98">
        <v>0</v>
      </c>
      <c r="I8668" s="98">
        <v>0</v>
      </c>
      <c r="J8668" s="98">
        <v>0</v>
      </c>
      <c r="K8668" s="98">
        <v>0.125</v>
      </c>
      <c r="L8668" s="98">
        <v>0</v>
      </c>
      <c r="M8668" s="98">
        <v>0</v>
      </c>
      <c r="N8668" s="98">
        <v>0</v>
      </c>
      <c r="O8668" s="98">
        <v>0</v>
      </c>
      <c r="P8668" s="98">
        <v>0</v>
      </c>
      <c r="Q8668" s="98">
        <v>0.375</v>
      </c>
      <c r="R8668" s="98">
        <v>0.625</v>
      </c>
      <c r="S8668" s="98">
        <v>0</v>
      </c>
      <c r="T8668" s="98">
        <v>0</v>
      </c>
      <c r="U8668" s="98">
        <v>0</v>
      </c>
      <c r="V8668" s="98">
        <v>0</v>
      </c>
      <c r="W8668" s="98">
        <v>1</v>
      </c>
      <c r="X8668" s="98">
        <v>0</v>
      </c>
      <c r="Y8668" s="98">
        <v>0</v>
      </c>
      <c r="Z8668" s="98">
        <v>0</v>
      </c>
      <c r="AA8668" s="98">
        <v>0</v>
      </c>
      <c r="AB8668" s="98">
        <v>0</v>
      </c>
      <c r="AC8668" s="98">
        <v>0</v>
      </c>
      <c r="AD8668" s="98">
        <v>0</v>
      </c>
      <c r="AE8668" s="98">
        <v>0</v>
      </c>
      <c r="AF8668" s="98">
        <v>0</v>
      </c>
      <c r="AG8668" s="98">
        <v>0</v>
      </c>
      <c r="AH8668" s="98">
        <v>1</v>
      </c>
      <c r="AI8668" s="98">
        <v>0</v>
      </c>
      <c r="AJ8668" s="98">
        <v>0</v>
      </c>
      <c r="AK8668" s="98">
        <v>0</v>
      </c>
      <c r="AL8668" s="98">
        <v>0</v>
      </c>
      <c r="AM8668" s="98">
        <v>0</v>
      </c>
      <c r="AN8668" s="98">
        <v>0</v>
      </c>
      <c r="AO8668" s="98">
        <v>0</v>
      </c>
      <c r="AP8668" s="98">
        <v>0.25</v>
      </c>
      <c r="AQ8668" s="98">
        <v>0</v>
      </c>
      <c r="AR8668" s="98">
        <v>0</v>
      </c>
      <c r="AS8668" s="98">
        <v>0</v>
      </c>
      <c r="AT8668" s="98">
        <v>0</v>
      </c>
      <c r="AU8668" s="98">
        <v>0</v>
      </c>
      <c r="AV8668" s="98">
        <v>0</v>
      </c>
      <c r="AW8668" s="98">
        <v>0</v>
      </c>
      <c r="AX8668" s="98">
        <v>0.75</v>
      </c>
      <c r="AY8668" s="98">
        <v>0.16600000000000001</v>
      </c>
      <c r="AZ8668" s="98">
        <v>0.625</v>
      </c>
      <c r="BA8668" s="166">
        <v>20</v>
      </c>
      <c r="BB8668" s="167">
        <v>40</v>
      </c>
      <c r="BC8668" s="110">
        <v>4.9705000000000004</v>
      </c>
      <c r="BD8668" s="305">
        <f t="shared" si="270"/>
        <v>198.82000000000002</v>
      </c>
      <c r="BE8668" s="168">
        <v>24</v>
      </c>
      <c r="BF8668" s="168">
        <v>8</v>
      </c>
      <c r="BG8668" s="98">
        <v>21.68</v>
      </c>
      <c r="BH8668" s="110">
        <v>173.44</v>
      </c>
      <c r="BI8668" s="98">
        <v>2.6905999999999999E-2</v>
      </c>
      <c r="BJ8668" s="98">
        <v>0.209707</v>
      </c>
      <c r="BK8668" s="98">
        <v>0.15428</v>
      </c>
      <c r="BL8668" s="167">
        <v>0</v>
      </c>
      <c r="BM8668" s="167">
        <v>0</v>
      </c>
      <c r="BN8668" s="98">
        <v>2.7820999999999999E-2</v>
      </c>
      <c r="BO8668" s="98">
        <v>4.122E-2</v>
      </c>
      <c r="BP8668" s="108">
        <v>-4.7349999999999996E-3</v>
      </c>
      <c r="BQ8668" s="98">
        <v>0</v>
      </c>
      <c r="BR8668" s="98">
        <v>0.35812300000000002</v>
      </c>
      <c r="BS8668" s="98">
        <v>0</v>
      </c>
      <c r="BT8668" s="98">
        <v>0</v>
      </c>
      <c r="BU8668" s="98">
        <v>0.109293</v>
      </c>
      <c r="BV8668" s="98">
        <v>0</v>
      </c>
      <c r="BW8668" s="98">
        <v>2.7659E-2</v>
      </c>
      <c r="BX8668" s="98">
        <v>4.9722000000000002E-2</v>
      </c>
      <c r="BY8668" s="98">
        <v>24</v>
      </c>
      <c r="BZ8668" s="98">
        <v>2189</v>
      </c>
      <c r="CA8668" s="98">
        <v>30</v>
      </c>
      <c r="CB8668" s="98">
        <v>8.0500000000000007</v>
      </c>
      <c r="CC8668" s="98">
        <v>9109</v>
      </c>
      <c r="CD8668" s="169">
        <v>2</v>
      </c>
      <c r="CE8668" s="98">
        <v>29.36</v>
      </c>
      <c r="CF8668" s="98">
        <f t="shared" si="271"/>
        <v>4.8737599999999999</v>
      </c>
      <c r="CG8668" s="98"/>
      <c r="CH8668" s="98"/>
      <c r="CI8668" s="98"/>
      <c r="CJ8668" s="98"/>
    </row>
    <row r="8669" spans="1:88">
      <c r="A8669" s="97">
        <v>8668</v>
      </c>
      <c r="B8669" s="98">
        <v>0.72936599999999996</v>
      </c>
      <c r="C8669" s="165">
        <v>57</v>
      </c>
      <c r="D8669" s="98">
        <v>0.28070175400000003</v>
      </c>
      <c r="E8669" s="98">
        <v>1.7543860000000001E-2</v>
      </c>
      <c r="F8669" s="98">
        <v>0</v>
      </c>
      <c r="G8669" s="98">
        <v>0.63636363600000001</v>
      </c>
      <c r="H8669" s="98">
        <v>0</v>
      </c>
      <c r="I8669" s="98">
        <v>0</v>
      </c>
      <c r="J8669" s="98">
        <v>0</v>
      </c>
      <c r="K8669" s="98">
        <v>0.36363636399999999</v>
      </c>
      <c r="L8669" s="98">
        <v>0</v>
      </c>
      <c r="M8669" s="98">
        <v>0</v>
      </c>
      <c r="N8669" s="98">
        <v>0</v>
      </c>
      <c r="O8669" s="98">
        <v>0</v>
      </c>
      <c r="P8669" s="98">
        <v>0</v>
      </c>
      <c r="Q8669" s="98">
        <v>0.909090909</v>
      </c>
      <c r="R8669" s="98">
        <v>9.0909090999999997E-2</v>
      </c>
      <c r="S8669" s="98">
        <v>0</v>
      </c>
      <c r="T8669" s="98">
        <v>0</v>
      </c>
      <c r="U8669" s="98">
        <v>0.2</v>
      </c>
      <c r="V8669" s="98">
        <v>0</v>
      </c>
      <c r="W8669" s="98">
        <v>0</v>
      </c>
      <c r="X8669" s="98">
        <v>0</v>
      </c>
      <c r="Y8669" s="98">
        <v>0.2</v>
      </c>
      <c r="Z8669" s="98">
        <v>0.2</v>
      </c>
      <c r="AA8669" s="98">
        <v>0</v>
      </c>
      <c r="AB8669" s="98">
        <v>0.2</v>
      </c>
      <c r="AC8669" s="98">
        <v>0.2</v>
      </c>
      <c r="AD8669" s="98">
        <v>0.4</v>
      </c>
      <c r="AE8669" s="98">
        <v>0</v>
      </c>
      <c r="AF8669" s="98">
        <v>0.2</v>
      </c>
      <c r="AG8669" s="98">
        <v>0</v>
      </c>
      <c r="AH8669" s="98">
        <v>0</v>
      </c>
      <c r="AI8669" s="98">
        <v>0.2</v>
      </c>
      <c r="AJ8669" s="98">
        <v>0.2</v>
      </c>
      <c r="AK8669" s="98">
        <v>0</v>
      </c>
      <c r="AL8669" s="98">
        <v>0</v>
      </c>
      <c r="AM8669" s="98">
        <v>0</v>
      </c>
      <c r="AN8669" s="98">
        <v>0</v>
      </c>
      <c r="AO8669" s="98">
        <v>0</v>
      </c>
      <c r="AP8669" s="98">
        <v>0.625</v>
      </c>
      <c r="AQ8669" s="98">
        <v>0</v>
      </c>
      <c r="AR8669" s="98">
        <v>0</v>
      </c>
      <c r="AS8669" s="98">
        <v>0</v>
      </c>
      <c r="AT8669" s="98">
        <v>0</v>
      </c>
      <c r="AU8669" s="98">
        <v>0</v>
      </c>
      <c r="AV8669" s="98">
        <v>0</v>
      </c>
      <c r="AW8669" s="98">
        <v>0</v>
      </c>
      <c r="AX8669" s="98">
        <v>0.375</v>
      </c>
      <c r="AY8669" s="98">
        <v>0.23719999999999999</v>
      </c>
      <c r="AZ8669" s="98">
        <v>0.8</v>
      </c>
      <c r="BA8669" s="166">
        <v>36</v>
      </c>
      <c r="BB8669" s="167">
        <v>72</v>
      </c>
      <c r="BC8669" s="110">
        <v>5.3311109999999999</v>
      </c>
      <c r="BD8669" s="305">
        <f t="shared" si="270"/>
        <v>383.839992</v>
      </c>
      <c r="BE8669" s="168">
        <v>31</v>
      </c>
      <c r="BF8669" s="168">
        <v>11</v>
      </c>
      <c r="BG8669" s="98">
        <v>34.894500000000001</v>
      </c>
      <c r="BH8669" s="110">
        <v>383.84</v>
      </c>
      <c r="BI8669" s="98">
        <v>0.32675500000000002</v>
      </c>
      <c r="BJ8669" s="98">
        <v>0.21124200000000001</v>
      </c>
      <c r="BK8669" s="98">
        <v>7.9719999999999999E-3</v>
      </c>
      <c r="BL8669" s="167">
        <v>0</v>
      </c>
      <c r="BM8669" s="167">
        <v>0</v>
      </c>
      <c r="BN8669" s="98">
        <v>2.8771000000000001E-2</v>
      </c>
      <c r="BO8669" s="98">
        <v>0</v>
      </c>
      <c r="BP8669" s="98">
        <v>0</v>
      </c>
      <c r="BQ8669" s="98">
        <v>0</v>
      </c>
      <c r="BR8669" s="98">
        <v>0.19558900000000001</v>
      </c>
      <c r="BS8669" s="98">
        <v>0</v>
      </c>
      <c r="BT8669" s="98">
        <v>5.2742999999999998E-2</v>
      </c>
      <c r="BU8669" s="98">
        <v>4.8904000000000003E-2</v>
      </c>
      <c r="BV8669" s="98">
        <v>0</v>
      </c>
      <c r="BW8669" s="98">
        <v>7.2049000000000002E-2</v>
      </c>
      <c r="BX8669" s="98">
        <v>5.5969999999999999E-2</v>
      </c>
      <c r="BY8669" s="98">
        <v>31</v>
      </c>
      <c r="BZ8669" s="98">
        <v>2188</v>
      </c>
      <c r="CA8669" s="98">
        <v>55</v>
      </c>
      <c r="CB8669" s="98">
        <v>20.7</v>
      </c>
      <c r="CC8669" s="98">
        <v>9110</v>
      </c>
      <c r="CD8669" s="169">
        <v>2</v>
      </c>
      <c r="CE8669" s="98">
        <v>120.34</v>
      </c>
      <c r="CF8669" s="98">
        <f t="shared" si="271"/>
        <v>28.544647999999999</v>
      </c>
      <c r="CG8669" s="98"/>
      <c r="CH8669" s="98"/>
      <c r="CI8669" s="98"/>
      <c r="CJ8669" s="98"/>
    </row>
    <row r="8670" spans="1:88">
      <c r="A8670" s="97">
        <v>8669</v>
      </c>
      <c r="B8670" s="98">
        <v>0</v>
      </c>
      <c r="C8670" s="165">
        <v>47</v>
      </c>
      <c r="D8670" s="98">
        <v>2.1276595999999998E-2</v>
      </c>
      <c r="E8670" s="98">
        <v>0</v>
      </c>
      <c r="F8670" s="98">
        <v>0</v>
      </c>
      <c r="G8670" s="98">
        <v>0</v>
      </c>
      <c r="H8670" s="98">
        <v>0</v>
      </c>
      <c r="I8670" s="98">
        <v>0</v>
      </c>
      <c r="J8670" s="98">
        <v>0</v>
      </c>
      <c r="K8670" s="98">
        <v>1</v>
      </c>
      <c r="L8670" s="98">
        <v>0</v>
      </c>
      <c r="M8670" s="98">
        <v>0</v>
      </c>
      <c r="N8670" s="98">
        <v>0</v>
      </c>
      <c r="O8670" s="98">
        <v>0</v>
      </c>
      <c r="P8670" s="98">
        <v>0</v>
      </c>
      <c r="Q8670" s="98">
        <v>1</v>
      </c>
      <c r="R8670" s="98">
        <v>0</v>
      </c>
      <c r="S8670" s="98">
        <v>0</v>
      </c>
      <c r="T8670" s="98">
        <v>0</v>
      </c>
      <c r="U8670" s="98">
        <v>0</v>
      </c>
      <c r="V8670" s="98">
        <v>0</v>
      </c>
      <c r="W8670" s="98">
        <v>0</v>
      </c>
      <c r="X8670" s="98">
        <v>0</v>
      </c>
      <c r="Y8670" s="98">
        <v>0</v>
      </c>
      <c r="Z8670" s="98">
        <v>0</v>
      </c>
      <c r="AA8670" s="98">
        <v>0</v>
      </c>
      <c r="AB8670" s="98">
        <v>0</v>
      </c>
      <c r="AC8670" s="98">
        <v>0</v>
      </c>
      <c r="AD8670" s="98">
        <v>0</v>
      </c>
      <c r="AE8670" s="98">
        <v>0</v>
      </c>
      <c r="AF8670" s="98">
        <v>0</v>
      </c>
      <c r="AG8670" s="98">
        <v>0</v>
      </c>
      <c r="AH8670" s="98">
        <v>0</v>
      </c>
      <c r="AI8670" s="98">
        <v>0</v>
      </c>
      <c r="AJ8670" s="98">
        <v>0</v>
      </c>
      <c r="AK8670" s="98">
        <v>0</v>
      </c>
      <c r="AL8670" s="98">
        <v>0</v>
      </c>
      <c r="AM8670" s="98">
        <v>0</v>
      </c>
      <c r="AN8670" s="98">
        <v>0</v>
      </c>
      <c r="AO8670" s="98">
        <v>0</v>
      </c>
      <c r="AP8670" s="98">
        <v>0</v>
      </c>
      <c r="AQ8670" s="98">
        <v>0</v>
      </c>
      <c r="AR8670" s="98">
        <v>0</v>
      </c>
      <c r="AS8670" s="98">
        <v>0</v>
      </c>
      <c r="AT8670" s="98">
        <v>0</v>
      </c>
      <c r="AU8670" s="98">
        <v>0</v>
      </c>
      <c r="AV8670" s="98">
        <v>0</v>
      </c>
      <c r="AW8670" s="98">
        <v>0</v>
      </c>
      <c r="AX8670" s="98">
        <v>0</v>
      </c>
      <c r="AY8670" s="98">
        <v>0</v>
      </c>
      <c r="AZ8670" s="98">
        <v>0</v>
      </c>
      <c r="BA8670" s="166">
        <v>4</v>
      </c>
      <c r="BB8670" s="167">
        <v>5</v>
      </c>
      <c r="BC8670" s="110">
        <v>7.63</v>
      </c>
      <c r="BD8670" s="305">
        <f t="shared" si="270"/>
        <v>38.15</v>
      </c>
      <c r="BE8670" s="168">
        <v>0</v>
      </c>
      <c r="BF8670" s="168">
        <v>1</v>
      </c>
      <c r="BG8670" s="98">
        <v>38.15</v>
      </c>
      <c r="BH8670" s="110">
        <v>38.15</v>
      </c>
      <c r="BI8670" s="98">
        <v>0</v>
      </c>
      <c r="BJ8670" s="98">
        <v>0</v>
      </c>
      <c r="BK8670" s="98">
        <v>5.1900000000000002E-2</v>
      </c>
      <c r="BL8670" s="167">
        <v>0</v>
      </c>
      <c r="BM8670" s="167">
        <v>0</v>
      </c>
      <c r="BN8670" s="98">
        <v>0</v>
      </c>
      <c r="BO8670" s="98">
        <v>0.44272600000000001</v>
      </c>
      <c r="BP8670" s="98">
        <v>0</v>
      </c>
      <c r="BQ8670" s="98">
        <v>0</v>
      </c>
      <c r="BR8670" s="98">
        <v>0.40078599999999998</v>
      </c>
      <c r="BS8670" s="98">
        <v>0.104587</v>
      </c>
      <c r="BT8670" s="98">
        <v>0</v>
      </c>
      <c r="BU8670" s="98">
        <v>0</v>
      </c>
      <c r="BV8670" s="98">
        <v>0</v>
      </c>
      <c r="BW8670" s="98">
        <v>0</v>
      </c>
      <c r="BX8670" s="98">
        <v>0</v>
      </c>
      <c r="BY8670" s="98">
        <v>0</v>
      </c>
      <c r="BZ8670" s="98">
        <v>2188</v>
      </c>
      <c r="CA8670" s="98">
        <v>39</v>
      </c>
      <c r="CB8670" s="98">
        <v>3.45</v>
      </c>
      <c r="CC8670" s="98">
        <v>9111</v>
      </c>
      <c r="CD8670" s="169">
        <v>2</v>
      </c>
      <c r="CE8670" s="98">
        <v>618.29999999999995</v>
      </c>
      <c r="CF8670" s="98">
        <f t="shared" si="271"/>
        <v>0</v>
      </c>
      <c r="CG8670" s="98"/>
      <c r="CH8670" s="98"/>
      <c r="CI8670" s="98"/>
      <c r="CJ8670" s="98"/>
    </row>
    <row r="8671" spans="1:88">
      <c r="A8671" s="97">
        <v>8670</v>
      </c>
      <c r="B8671" s="98">
        <v>2.1300240000000001</v>
      </c>
      <c r="C8671" s="165">
        <v>57</v>
      </c>
      <c r="D8671" s="98">
        <v>0.43859649099999998</v>
      </c>
      <c r="E8671" s="98">
        <v>0</v>
      </c>
      <c r="F8671" s="98">
        <v>0</v>
      </c>
      <c r="G8671" s="98">
        <v>0.33333333300000001</v>
      </c>
      <c r="H8671" s="98">
        <v>0</v>
      </c>
      <c r="I8671" s="98">
        <v>0</v>
      </c>
      <c r="J8671" s="98">
        <v>0</v>
      </c>
      <c r="K8671" s="98">
        <v>0.66666666699999999</v>
      </c>
      <c r="L8671" s="98">
        <v>0</v>
      </c>
      <c r="M8671" s="98">
        <v>0</v>
      </c>
      <c r="N8671" s="98">
        <v>0</v>
      </c>
      <c r="O8671" s="98">
        <v>0</v>
      </c>
      <c r="P8671" s="98">
        <v>0</v>
      </c>
      <c r="Q8671" s="98">
        <v>0.66666666699999999</v>
      </c>
      <c r="R8671" s="98">
        <v>0</v>
      </c>
      <c r="S8671" s="98">
        <v>0.33333333300000001</v>
      </c>
      <c r="T8671" s="98">
        <v>0</v>
      </c>
      <c r="U8671" s="98">
        <v>0</v>
      </c>
      <c r="V8671" s="98">
        <v>0</v>
      </c>
      <c r="W8671" s="98">
        <v>0</v>
      </c>
      <c r="X8671" s="98">
        <v>0</v>
      </c>
      <c r="Y8671" s="98">
        <v>0</v>
      </c>
      <c r="Z8671" s="98">
        <v>0</v>
      </c>
      <c r="AA8671" s="98">
        <v>1</v>
      </c>
      <c r="AB8671" s="98">
        <v>0</v>
      </c>
      <c r="AC8671" s="98">
        <v>0</v>
      </c>
      <c r="AD8671" s="98">
        <v>0</v>
      </c>
      <c r="AE8671" s="98">
        <v>0</v>
      </c>
      <c r="AF8671" s="98">
        <v>0</v>
      </c>
      <c r="AG8671" s="98">
        <v>0</v>
      </c>
      <c r="AH8671" s="98">
        <v>1</v>
      </c>
      <c r="AI8671" s="98">
        <v>0</v>
      </c>
      <c r="AJ8671" s="98">
        <v>0</v>
      </c>
      <c r="AK8671" s="98">
        <v>0</v>
      </c>
      <c r="AL8671" s="98">
        <v>0</v>
      </c>
      <c r="AM8671" s="98">
        <v>0</v>
      </c>
      <c r="AN8671" s="98">
        <v>0</v>
      </c>
      <c r="AO8671" s="98">
        <v>0</v>
      </c>
      <c r="AP8671" s="98">
        <v>1</v>
      </c>
      <c r="AQ8671" s="98">
        <v>0</v>
      </c>
      <c r="AR8671" s="98">
        <v>0</v>
      </c>
      <c r="AS8671" s="98">
        <v>0</v>
      </c>
      <c r="AT8671" s="98">
        <v>0</v>
      </c>
      <c r="AU8671" s="98">
        <v>0</v>
      </c>
      <c r="AV8671" s="98">
        <v>0</v>
      </c>
      <c r="AW8671" s="98">
        <v>0</v>
      </c>
      <c r="AX8671" s="98">
        <v>0</v>
      </c>
      <c r="AY8671" s="98">
        <v>0.25679999999999997</v>
      </c>
      <c r="AZ8671" s="98">
        <v>0.5</v>
      </c>
      <c r="BA8671" s="166">
        <v>11</v>
      </c>
      <c r="BB8671" s="167">
        <v>15</v>
      </c>
      <c r="BC8671" s="110">
        <v>4.8586660000000004</v>
      </c>
      <c r="BD8671" s="305">
        <f t="shared" si="270"/>
        <v>72.879990000000006</v>
      </c>
      <c r="BE8671" s="168">
        <v>45</v>
      </c>
      <c r="BF8671" s="168">
        <v>3</v>
      </c>
      <c r="BG8671" s="98">
        <v>24.293299999999999</v>
      </c>
      <c r="BH8671" s="110">
        <v>72.88</v>
      </c>
      <c r="BI8671" s="98">
        <v>0.25905499999999998</v>
      </c>
      <c r="BJ8671" s="98">
        <v>0.14338600000000001</v>
      </c>
      <c r="BK8671" s="98">
        <v>6.8057000000000006E-2</v>
      </c>
      <c r="BL8671" s="167">
        <v>0</v>
      </c>
      <c r="BM8671" s="167">
        <v>0</v>
      </c>
      <c r="BN8671" s="98">
        <v>0.110455</v>
      </c>
      <c r="BO8671" s="98">
        <v>0</v>
      </c>
      <c r="BP8671" s="98">
        <v>8.5070999999999994E-2</v>
      </c>
      <c r="BQ8671" s="98">
        <v>0</v>
      </c>
      <c r="BR8671" s="98">
        <v>0</v>
      </c>
      <c r="BS8671" s="98">
        <v>0</v>
      </c>
      <c r="BT8671" s="98">
        <v>9.5910999999999996E-2</v>
      </c>
      <c r="BU8671" s="98">
        <v>0</v>
      </c>
      <c r="BV8671" s="98">
        <v>0</v>
      </c>
      <c r="BW8671" s="98">
        <v>0</v>
      </c>
      <c r="BX8671" s="98">
        <v>0.238062</v>
      </c>
      <c r="BY8671" s="98">
        <v>45</v>
      </c>
      <c r="BZ8671" s="98">
        <v>2188</v>
      </c>
      <c r="CA8671" s="98">
        <v>48</v>
      </c>
      <c r="CB8671" s="98">
        <v>5.75</v>
      </c>
      <c r="CC8671" s="98">
        <v>9112</v>
      </c>
      <c r="CD8671" s="169">
        <v>2</v>
      </c>
      <c r="CE8671" s="98">
        <v>20.38</v>
      </c>
      <c r="CF8671" s="98">
        <f t="shared" si="271"/>
        <v>5.2335839999999996</v>
      </c>
      <c r="CG8671" s="98"/>
      <c r="CH8671" s="98"/>
      <c r="CI8671" s="98"/>
      <c r="CJ8671" s="98"/>
    </row>
    <row r="8672" spans="1:88">
      <c r="A8672" s="97">
        <v>8671</v>
      </c>
      <c r="B8672" s="98">
        <v>0.29585699999999998</v>
      </c>
      <c r="C8672" s="165">
        <v>47</v>
      </c>
      <c r="D8672" s="98">
        <v>0.14893617000000001</v>
      </c>
      <c r="E8672" s="98">
        <v>2.1276595999999998E-2</v>
      </c>
      <c r="F8672" s="98">
        <v>0</v>
      </c>
      <c r="G8672" s="98">
        <v>0.14285714299999999</v>
      </c>
      <c r="H8672" s="98">
        <v>0</v>
      </c>
      <c r="I8672" s="98">
        <v>0</v>
      </c>
      <c r="J8672" s="98">
        <v>0</v>
      </c>
      <c r="K8672" s="98">
        <v>0.85714285700000004</v>
      </c>
      <c r="L8672" s="98">
        <v>0</v>
      </c>
      <c r="M8672" s="98">
        <v>0</v>
      </c>
      <c r="N8672" s="98">
        <v>0</v>
      </c>
      <c r="O8672" s="98">
        <v>0</v>
      </c>
      <c r="P8672" s="98">
        <v>0</v>
      </c>
      <c r="Q8672" s="98">
        <v>0.28571428599999998</v>
      </c>
      <c r="R8672" s="98">
        <v>0</v>
      </c>
      <c r="S8672" s="98">
        <v>0.71428571399999996</v>
      </c>
      <c r="T8672" s="98">
        <v>0</v>
      </c>
      <c r="U8672" s="98">
        <v>0</v>
      </c>
      <c r="V8672" s="98">
        <v>0</v>
      </c>
      <c r="W8672" s="98">
        <v>0</v>
      </c>
      <c r="X8672" s="98">
        <v>0</v>
      </c>
      <c r="Y8672" s="98">
        <v>0</v>
      </c>
      <c r="Z8672" s="98">
        <v>0</v>
      </c>
      <c r="AA8672" s="98">
        <v>1</v>
      </c>
      <c r="AB8672" s="98">
        <v>0</v>
      </c>
      <c r="AC8672" s="98">
        <v>0</v>
      </c>
      <c r="AD8672" s="98">
        <v>0</v>
      </c>
      <c r="AE8672" s="98">
        <v>0</v>
      </c>
      <c r="AF8672" s="98">
        <v>0</v>
      </c>
      <c r="AG8672" s="98">
        <v>0</v>
      </c>
      <c r="AH8672" s="98">
        <v>1</v>
      </c>
      <c r="AI8672" s="98">
        <v>0</v>
      </c>
      <c r="AJ8672" s="98">
        <v>0</v>
      </c>
      <c r="AK8672" s="98">
        <v>0</v>
      </c>
      <c r="AL8672" s="98">
        <v>0</v>
      </c>
      <c r="AM8672" s="98">
        <v>0</v>
      </c>
      <c r="AN8672" s="98">
        <v>0</v>
      </c>
      <c r="AO8672" s="98">
        <v>0</v>
      </c>
      <c r="AP8672" s="98">
        <v>0.5</v>
      </c>
      <c r="AQ8672" s="98">
        <v>0</v>
      </c>
      <c r="AR8672" s="98">
        <v>0</v>
      </c>
      <c r="AS8672" s="98">
        <v>0</v>
      </c>
      <c r="AT8672" s="98">
        <v>0</v>
      </c>
      <c r="AU8672" s="98">
        <v>0</v>
      </c>
      <c r="AV8672" s="98">
        <v>0</v>
      </c>
      <c r="AW8672" s="98">
        <v>0</v>
      </c>
      <c r="AX8672" s="98">
        <v>0.5</v>
      </c>
      <c r="AY8672" s="98">
        <v>0.2117</v>
      </c>
      <c r="AZ8672" s="98">
        <v>0.571428571</v>
      </c>
      <c r="BA8672" s="166">
        <v>22</v>
      </c>
      <c r="BB8672" s="167">
        <v>85</v>
      </c>
      <c r="BC8672" s="110">
        <v>5.9205880000000004</v>
      </c>
      <c r="BD8672" s="305">
        <f t="shared" si="270"/>
        <v>503.24998000000005</v>
      </c>
      <c r="BE8672" s="168">
        <v>32</v>
      </c>
      <c r="BF8672" s="168">
        <v>7</v>
      </c>
      <c r="BG8672" s="98">
        <v>70.535700000000006</v>
      </c>
      <c r="BH8672" s="110">
        <v>493.75</v>
      </c>
      <c r="BI8672" s="98">
        <v>8.7440000000000004E-2</v>
      </c>
      <c r="BJ8672" s="98">
        <v>0.288408</v>
      </c>
      <c r="BK8672" s="98">
        <v>0.11097899999999999</v>
      </c>
      <c r="BL8672" s="167">
        <v>0</v>
      </c>
      <c r="BM8672" s="167">
        <v>0</v>
      </c>
      <c r="BN8672" s="98">
        <v>7.5897000000000006E-2</v>
      </c>
      <c r="BO8672" s="98">
        <v>0</v>
      </c>
      <c r="BP8672" s="98">
        <v>0</v>
      </c>
      <c r="BQ8672" s="98">
        <v>0</v>
      </c>
      <c r="BR8672" s="98">
        <v>0.301207</v>
      </c>
      <c r="BS8672" s="98">
        <v>0</v>
      </c>
      <c r="BT8672" s="98">
        <v>0</v>
      </c>
      <c r="BU8672" s="98">
        <v>0.10111199999999999</v>
      </c>
      <c r="BV8672" s="98">
        <v>1.6383999999999999E-2</v>
      </c>
      <c r="BW8672" s="98">
        <v>1.8568999999999999E-2</v>
      </c>
      <c r="BX8672" s="98">
        <v>0</v>
      </c>
      <c r="BY8672" s="98">
        <v>32</v>
      </c>
      <c r="BZ8672" s="98">
        <v>2187</v>
      </c>
      <c r="CA8672" s="98">
        <v>33</v>
      </c>
      <c r="CB8672" s="98">
        <v>36.799999999999997</v>
      </c>
      <c r="CC8672" s="98">
        <v>9117</v>
      </c>
      <c r="CD8672" s="169">
        <v>2</v>
      </c>
      <c r="CE8672" s="98">
        <v>35.159999999999997</v>
      </c>
      <c r="CF8672" s="98">
        <f t="shared" si="271"/>
        <v>7.4433719999999992</v>
      </c>
      <c r="CG8672" s="98"/>
      <c r="CH8672" s="98"/>
      <c r="CI8672" s="98"/>
      <c r="CJ8672" s="98"/>
    </row>
    <row r="8673" spans="1:88">
      <c r="A8673" s="97">
        <v>8672</v>
      </c>
      <c r="B8673" s="98">
        <v>1.3157890000000001</v>
      </c>
      <c r="C8673" s="165">
        <v>32</v>
      </c>
      <c r="D8673" s="98">
        <v>0.22580645199999999</v>
      </c>
      <c r="E8673" s="98">
        <v>0</v>
      </c>
      <c r="F8673" s="98">
        <v>0</v>
      </c>
      <c r="G8673" s="98">
        <v>0.125</v>
      </c>
      <c r="H8673" s="98">
        <v>0</v>
      </c>
      <c r="I8673" s="98">
        <v>0</v>
      </c>
      <c r="J8673" s="98">
        <v>0</v>
      </c>
      <c r="K8673" s="98">
        <v>0.875</v>
      </c>
      <c r="L8673" s="98">
        <v>0</v>
      </c>
      <c r="M8673" s="98">
        <v>0</v>
      </c>
      <c r="N8673" s="98">
        <v>0</v>
      </c>
      <c r="O8673" s="98">
        <v>0</v>
      </c>
      <c r="P8673" s="98">
        <v>0</v>
      </c>
      <c r="Q8673" s="98">
        <v>0.75</v>
      </c>
      <c r="R8673" s="98">
        <v>0.25</v>
      </c>
      <c r="S8673" s="98">
        <v>0</v>
      </c>
      <c r="T8673" s="98">
        <v>0</v>
      </c>
      <c r="U8673" s="98">
        <v>0</v>
      </c>
      <c r="V8673" s="98">
        <v>0</v>
      </c>
      <c r="W8673" s="98">
        <v>0</v>
      </c>
      <c r="X8673" s="98">
        <v>0</v>
      </c>
      <c r="Y8673" s="98">
        <v>0</v>
      </c>
      <c r="Z8673" s="98">
        <v>0.2</v>
      </c>
      <c r="AA8673" s="98">
        <v>0.2</v>
      </c>
      <c r="AB8673" s="98">
        <v>0</v>
      </c>
      <c r="AC8673" s="98">
        <v>0.6</v>
      </c>
      <c r="AD8673" s="98">
        <v>0</v>
      </c>
      <c r="AE8673" s="98">
        <v>0</v>
      </c>
      <c r="AF8673" s="98">
        <v>0.6</v>
      </c>
      <c r="AG8673" s="98">
        <v>0</v>
      </c>
      <c r="AH8673" s="98">
        <v>0.2</v>
      </c>
      <c r="AI8673" s="98">
        <v>0.2</v>
      </c>
      <c r="AJ8673" s="98">
        <v>0</v>
      </c>
      <c r="AK8673" s="98">
        <v>0</v>
      </c>
      <c r="AL8673" s="98">
        <v>0</v>
      </c>
      <c r="AM8673" s="98">
        <v>0</v>
      </c>
      <c r="AN8673" s="98">
        <v>0</v>
      </c>
      <c r="AO8673" s="98">
        <v>0</v>
      </c>
      <c r="AP8673" s="98">
        <v>0.625</v>
      </c>
      <c r="AQ8673" s="98">
        <v>0</v>
      </c>
      <c r="AR8673" s="98">
        <v>0</v>
      </c>
      <c r="AS8673" s="98">
        <v>0</v>
      </c>
      <c r="AT8673" s="98">
        <v>0</v>
      </c>
      <c r="AU8673" s="98">
        <v>0</v>
      </c>
      <c r="AV8673" s="98">
        <v>0</v>
      </c>
      <c r="AW8673" s="98">
        <v>0</v>
      </c>
      <c r="AX8673" s="98">
        <v>0.375</v>
      </c>
      <c r="AY8673" s="98">
        <v>0.20910000000000001</v>
      </c>
      <c r="AZ8673" s="98">
        <v>1</v>
      </c>
      <c r="BA8673" s="166">
        <v>32</v>
      </c>
      <c r="BB8673" s="167">
        <v>57</v>
      </c>
      <c r="BC8673" s="110">
        <v>5.9956139999999998</v>
      </c>
      <c r="BD8673" s="305">
        <f t="shared" si="270"/>
        <v>341.74999800000001</v>
      </c>
      <c r="BE8673" s="168">
        <v>41</v>
      </c>
      <c r="BF8673" s="168">
        <v>8</v>
      </c>
      <c r="BG8673" s="98">
        <v>42.718699999999998</v>
      </c>
      <c r="BH8673" s="110">
        <v>341.75</v>
      </c>
      <c r="BI8673" s="98">
        <v>0.17541999999999999</v>
      </c>
      <c r="BJ8673" s="98">
        <v>0.21122299999999999</v>
      </c>
      <c r="BK8673" s="98">
        <v>2.3137000000000001E-2</v>
      </c>
      <c r="BL8673" s="167">
        <v>0</v>
      </c>
      <c r="BM8673" s="167">
        <v>0</v>
      </c>
      <c r="BN8673" s="98">
        <v>0.103103</v>
      </c>
      <c r="BO8673" s="98">
        <v>0</v>
      </c>
      <c r="BP8673" s="98">
        <v>0</v>
      </c>
      <c r="BQ8673" s="98">
        <v>0</v>
      </c>
      <c r="BR8673" s="98">
        <v>0.13767199999999999</v>
      </c>
      <c r="BS8673" s="98">
        <v>8.9724999999999999E-2</v>
      </c>
      <c r="BT8673" s="98">
        <v>2.4671999999999999E-2</v>
      </c>
      <c r="BU8673" s="98">
        <v>6.8615999999999996E-2</v>
      </c>
      <c r="BV8673" s="98">
        <v>8.2240000000000004E-3</v>
      </c>
      <c r="BW8673" s="98">
        <v>1.3405E-2</v>
      </c>
      <c r="BX8673" s="98">
        <v>0.14479900000000001</v>
      </c>
      <c r="BY8673" s="98">
        <v>41</v>
      </c>
      <c r="BZ8673" s="98">
        <v>2186</v>
      </c>
      <c r="CA8673" s="98">
        <v>51</v>
      </c>
      <c r="CB8673" s="98">
        <v>27.6</v>
      </c>
      <c r="CC8673" s="98">
        <v>9118</v>
      </c>
      <c r="CD8673" s="169">
        <v>2</v>
      </c>
      <c r="CE8673" s="98">
        <v>112.28</v>
      </c>
      <c r="CF8673" s="98">
        <f t="shared" si="271"/>
        <v>23.477748000000002</v>
      </c>
      <c r="CG8673" s="98"/>
      <c r="CH8673" s="98"/>
      <c r="CI8673" s="98"/>
      <c r="CJ8673" s="98"/>
    </row>
    <row r="8674" spans="1:88">
      <c r="A8674" s="97">
        <v>8673</v>
      </c>
      <c r="B8674" s="98">
        <v>0.98684899999999998</v>
      </c>
      <c r="C8674" s="165">
        <v>48</v>
      </c>
      <c r="D8674" s="98">
        <v>0.46808510599999997</v>
      </c>
      <c r="E8674" s="98">
        <v>0</v>
      </c>
      <c r="F8674" s="98">
        <v>0</v>
      </c>
      <c r="G8674" s="98">
        <v>0.23076923099999999</v>
      </c>
      <c r="H8674" s="98">
        <v>0</v>
      </c>
      <c r="I8674" s="98">
        <v>0</v>
      </c>
      <c r="J8674" s="98">
        <v>0</v>
      </c>
      <c r="K8674" s="98">
        <v>0.76923076899999998</v>
      </c>
      <c r="L8674" s="98">
        <v>0</v>
      </c>
      <c r="M8674" s="98">
        <v>0</v>
      </c>
      <c r="N8674" s="98">
        <v>0</v>
      </c>
      <c r="O8674" s="98">
        <v>0</v>
      </c>
      <c r="P8674" s="98">
        <v>0</v>
      </c>
      <c r="Q8674" s="98">
        <v>0.69230769199999997</v>
      </c>
      <c r="R8674" s="98">
        <v>7.6923077000000006E-2</v>
      </c>
      <c r="S8674" s="98">
        <v>0.23076923099999999</v>
      </c>
      <c r="T8674" s="98">
        <v>0</v>
      </c>
      <c r="U8674" s="98">
        <v>0</v>
      </c>
      <c r="V8674" s="98">
        <v>0</v>
      </c>
      <c r="W8674" s="98">
        <v>0</v>
      </c>
      <c r="X8674" s="98">
        <v>0</v>
      </c>
      <c r="Y8674" s="98">
        <v>0</v>
      </c>
      <c r="Z8674" s="98">
        <v>0</v>
      </c>
      <c r="AA8674" s="98">
        <v>0</v>
      </c>
      <c r="AB8674" s="98">
        <v>0.71428571399999996</v>
      </c>
      <c r="AC8674" s="98">
        <v>0.28571428599999998</v>
      </c>
      <c r="AD8674" s="98">
        <v>0.571428571</v>
      </c>
      <c r="AE8674" s="98">
        <v>0</v>
      </c>
      <c r="AF8674" s="98">
        <v>0.28571428599999998</v>
      </c>
      <c r="AG8674" s="98">
        <v>0</v>
      </c>
      <c r="AH8674" s="98">
        <v>0.14285714299999999</v>
      </c>
      <c r="AI8674" s="98">
        <v>0</v>
      </c>
      <c r="AJ8674" s="98">
        <v>0</v>
      </c>
      <c r="AK8674" s="98">
        <v>0</v>
      </c>
      <c r="AL8674" s="98">
        <v>0</v>
      </c>
      <c r="AM8674" s="98">
        <v>0</v>
      </c>
      <c r="AN8674" s="98">
        <v>0</v>
      </c>
      <c r="AO8674" s="98">
        <v>0</v>
      </c>
      <c r="AP8674" s="98">
        <v>0.5</v>
      </c>
      <c r="AQ8674" s="98">
        <v>0.2</v>
      </c>
      <c r="AR8674" s="98">
        <v>0</v>
      </c>
      <c r="AS8674" s="98">
        <v>0</v>
      </c>
      <c r="AT8674" s="98">
        <v>0</v>
      </c>
      <c r="AU8674" s="98">
        <v>0</v>
      </c>
      <c r="AV8674" s="98">
        <v>0</v>
      </c>
      <c r="AW8674" s="98">
        <v>0</v>
      </c>
      <c r="AX8674" s="98">
        <v>0.3</v>
      </c>
      <c r="AY8674" s="98">
        <v>0.2165</v>
      </c>
      <c r="AZ8674" s="98">
        <v>0.91666666699999999</v>
      </c>
      <c r="BA8674" s="166">
        <v>33</v>
      </c>
      <c r="BB8674" s="167">
        <v>83</v>
      </c>
      <c r="BC8674" s="110">
        <v>4.9565060000000001</v>
      </c>
      <c r="BD8674" s="305">
        <f t="shared" si="270"/>
        <v>411.38999799999999</v>
      </c>
      <c r="BE8674" s="168">
        <v>27</v>
      </c>
      <c r="BF8674" s="168">
        <v>13</v>
      </c>
      <c r="BG8674" s="98">
        <v>31.645299999999999</v>
      </c>
      <c r="BH8674" s="110">
        <v>411.39</v>
      </c>
      <c r="BI8674" s="98">
        <v>0</v>
      </c>
      <c r="BJ8674" s="98">
        <v>0.243728</v>
      </c>
      <c r="BK8674" s="98">
        <v>0.12275800000000001</v>
      </c>
      <c r="BL8674" s="167">
        <v>0</v>
      </c>
      <c r="BM8674" s="167">
        <v>0</v>
      </c>
      <c r="BN8674" s="98">
        <v>9.9482000000000001E-2</v>
      </c>
      <c r="BO8674" s="98">
        <v>0</v>
      </c>
      <c r="BP8674" s="98">
        <v>0</v>
      </c>
      <c r="BQ8674" s="98">
        <v>0</v>
      </c>
      <c r="BR8674" s="98">
        <v>0.118383</v>
      </c>
      <c r="BS8674" s="98">
        <v>6.8706000000000003E-2</v>
      </c>
      <c r="BT8674" s="98">
        <v>0.17077500000000001</v>
      </c>
      <c r="BU8674" s="98">
        <v>0.114978</v>
      </c>
      <c r="BV8674" s="98">
        <v>0</v>
      </c>
      <c r="BW8674" s="98">
        <v>1.5301E-2</v>
      </c>
      <c r="BX8674" s="98">
        <v>4.5883E-2</v>
      </c>
      <c r="BY8674" s="98">
        <v>27</v>
      </c>
      <c r="BZ8674" s="98">
        <v>2185</v>
      </c>
      <c r="CA8674" s="98">
        <v>34</v>
      </c>
      <c r="CB8674" s="98">
        <v>29.9</v>
      </c>
      <c r="CC8674" s="98">
        <v>9119</v>
      </c>
      <c r="CD8674" s="169">
        <v>2</v>
      </c>
      <c r="CE8674" s="98">
        <v>104.04</v>
      </c>
      <c r="CF8674" s="98">
        <f t="shared" si="271"/>
        <v>22.524660000000001</v>
      </c>
      <c r="CG8674" s="98"/>
      <c r="CH8674" s="98"/>
      <c r="CI8674" s="98"/>
      <c r="CJ8674" s="98"/>
    </row>
    <row r="8675" spans="1:88">
      <c r="A8675" s="97">
        <v>8674</v>
      </c>
      <c r="B8675" s="98">
        <v>1.480604</v>
      </c>
      <c r="C8675" s="165">
        <v>72</v>
      </c>
      <c r="D8675" s="98">
        <v>0.19444444399999999</v>
      </c>
      <c r="E8675" s="98">
        <v>1.3888889E-2</v>
      </c>
      <c r="F8675" s="98">
        <v>0</v>
      </c>
      <c r="G8675" s="98">
        <v>0.5</v>
      </c>
      <c r="H8675" s="98">
        <v>0</v>
      </c>
      <c r="I8675" s="98">
        <v>0</v>
      </c>
      <c r="J8675" s="98">
        <v>0</v>
      </c>
      <c r="K8675" s="98">
        <v>0.5</v>
      </c>
      <c r="L8675" s="98">
        <v>0</v>
      </c>
      <c r="M8675" s="98">
        <v>0</v>
      </c>
      <c r="N8675" s="98">
        <v>0</v>
      </c>
      <c r="O8675" s="98">
        <v>0</v>
      </c>
      <c r="P8675" s="98">
        <v>0</v>
      </c>
      <c r="Q8675" s="98">
        <v>1</v>
      </c>
      <c r="R8675" s="98">
        <v>0</v>
      </c>
      <c r="S8675" s="98">
        <v>0</v>
      </c>
      <c r="T8675" s="98">
        <v>0</v>
      </c>
      <c r="U8675" s="98">
        <v>0</v>
      </c>
      <c r="V8675" s="98">
        <v>0</v>
      </c>
      <c r="W8675" s="98">
        <v>0</v>
      </c>
      <c r="X8675" s="98">
        <v>0</v>
      </c>
      <c r="Y8675" s="98">
        <v>0</v>
      </c>
      <c r="Z8675" s="98">
        <v>0</v>
      </c>
      <c r="AA8675" s="98">
        <v>0</v>
      </c>
      <c r="AB8675" s="98">
        <v>1</v>
      </c>
      <c r="AC8675" s="98">
        <v>0</v>
      </c>
      <c r="AD8675" s="98">
        <v>0</v>
      </c>
      <c r="AE8675" s="98">
        <v>0</v>
      </c>
      <c r="AF8675" s="98">
        <v>0</v>
      </c>
      <c r="AG8675" s="98">
        <v>0</v>
      </c>
      <c r="AH8675" s="98">
        <v>1</v>
      </c>
      <c r="AI8675" s="98">
        <v>0</v>
      </c>
      <c r="AJ8675" s="98">
        <v>0</v>
      </c>
      <c r="AK8675" s="98">
        <v>0</v>
      </c>
      <c r="AL8675" s="98">
        <v>0</v>
      </c>
      <c r="AM8675" s="98">
        <v>0</v>
      </c>
      <c r="AN8675" s="98">
        <v>0</v>
      </c>
      <c r="AO8675" s="98">
        <v>0</v>
      </c>
      <c r="AP8675" s="98">
        <v>1</v>
      </c>
      <c r="AQ8675" s="98">
        <v>0</v>
      </c>
      <c r="AR8675" s="98">
        <v>0</v>
      </c>
      <c r="AS8675" s="98">
        <v>0</v>
      </c>
      <c r="AT8675" s="98">
        <v>0</v>
      </c>
      <c r="AU8675" s="98">
        <v>0</v>
      </c>
      <c r="AV8675" s="98">
        <v>0</v>
      </c>
      <c r="AW8675" s="98">
        <v>0</v>
      </c>
      <c r="AX8675" s="98">
        <v>0</v>
      </c>
      <c r="AY8675" s="98">
        <v>0.32950000000000002</v>
      </c>
      <c r="AZ8675" s="98">
        <v>0.5</v>
      </c>
      <c r="BA8675" s="166">
        <v>5</v>
      </c>
      <c r="BB8675" s="167">
        <v>6</v>
      </c>
      <c r="BC8675" s="110">
        <v>3.7949999999999999</v>
      </c>
      <c r="BD8675" s="305">
        <f t="shared" si="270"/>
        <v>22.77</v>
      </c>
      <c r="BE8675" s="168">
        <v>51</v>
      </c>
      <c r="BF8675" s="168">
        <v>2</v>
      </c>
      <c r="BG8675" s="98">
        <v>11.385</v>
      </c>
      <c r="BH8675" s="110">
        <v>22.77</v>
      </c>
      <c r="BI8675" s="98">
        <v>0.13175200000000001</v>
      </c>
      <c r="BJ8675" s="98">
        <v>2.7667000000000001E-2</v>
      </c>
      <c r="BK8675" s="98">
        <v>4.3478000000000003E-2</v>
      </c>
      <c r="BL8675" s="167">
        <v>0</v>
      </c>
      <c r="BM8675" s="167">
        <v>0</v>
      </c>
      <c r="BN8675" s="98">
        <v>0.59552000000000005</v>
      </c>
      <c r="BO8675" s="98">
        <v>0</v>
      </c>
      <c r="BP8675" s="98">
        <v>0</v>
      </c>
      <c r="BQ8675" s="98">
        <v>0</v>
      </c>
      <c r="BR8675" s="98">
        <v>0</v>
      </c>
      <c r="BS8675" s="98">
        <v>0.20158100000000001</v>
      </c>
      <c r="BT8675" s="98">
        <v>0</v>
      </c>
      <c r="BU8675" s="98">
        <v>0</v>
      </c>
      <c r="BV8675" s="98">
        <v>0</v>
      </c>
      <c r="BW8675" s="98">
        <v>0</v>
      </c>
      <c r="BX8675" s="98">
        <v>0</v>
      </c>
      <c r="BY8675" s="98">
        <v>51</v>
      </c>
      <c r="BZ8675" s="98">
        <v>2183</v>
      </c>
      <c r="CA8675" s="98">
        <v>34</v>
      </c>
      <c r="CB8675" s="98">
        <v>4.5999999999999996</v>
      </c>
      <c r="CC8675" s="98">
        <v>9120</v>
      </c>
      <c r="CD8675" s="169">
        <v>2</v>
      </c>
      <c r="CE8675" s="98">
        <v>378.61</v>
      </c>
      <c r="CF8675" s="98">
        <f t="shared" si="271"/>
        <v>124.75199500000001</v>
      </c>
      <c r="CG8675" s="98"/>
      <c r="CH8675" s="98"/>
      <c r="CI8675" s="98"/>
      <c r="CJ8675" s="98"/>
    </row>
    <row r="8676" spans="1:88">
      <c r="A8676" s="97">
        <v>8675</v>
      </c>
      <c r="B8676" s="98">
        <v>0</v>
      </c>
      <c r="C8676" s="165">
        <v>74</v>
      </c>
      <c r="D8676" s="98">
        <v>0.13513513499999999</v>
      </c>
      <c r="E8676" s="98">
        <v>1.3513514000000001E-2</v>
      </c>
      <c r="F8676" s="98">
        <v>0</v>
      </c>
      <c r="G8676" s="98">
        <v>0</v>
      </c>
      <c r="H8676" s="98">
        <v>0</v>
      </c>
      <c r="I8676" s="98">
        <v>0</v>
      </c>
      <c r="J8676" s="98">
        <v>0</v>
      </c>
      <c r="K8676" s="98">
        <v>1</v>
      </c>
      <c r="L8676" s="98">
        <v>0</v>
      </c>
      <c r="M8676" s="98">
        <v>0</v>
      </c>
      <c r="N8676" s="98">
        <v>0</v>
      </c>
      <c r="O8676" s="98">
        <v>0</v>
      </c>
      <c r="P8676" s="98">
        <v>0</v>
      </c>
      <c r="Q8676" s="98">
        <v>1</v>
      </c>
      <c r="R8676" s="98">
        <v>0</v>
      </c>
      <c r="S8676" s="98">
        <v>0</v>
      </c>
      <c r="T8676" s="98">
        <v>0</v>
      </c>
      <c r="U8676" s="98">
        <v>0</v>
      </c>
      <c r="V8676" s="98">
        <v>0</v>
      </c>
      <c r="W8676" s="98">
        <v>0</v>
      </c>
      <c r="X8676" s="98">
        <v>0</v>
      </c>
      <c r="Y8676" s="98">
        <v>0</v>
      </c>
      <c r="Z8676" s="98">
        <v>0</v>
      </c>
      <c r="AA8676" s="98">
        <v>0</v>
      </c>
      <c r="AB8676" s="98">
        <v>0</v>
      </c>
      <c r="AC8676" s="98">
        <v>0</v>
      </c>
      <c r="AD8676" s="98">
        <v>0</v>
      </c>
      <c r="AE8676" s="98">
        <v>0</v>
      </c>
      <c r="AF8676" s="98">
        <v>0</v>
      </c>
      <c r="AG8676" s="98">
        <v>0</v>
      </c>
      <c r="AH8676" s="98">
        <v>0</v>
      </c>
      <c r="AI8676" s="98">
        <v>0</v>
      </c>
      <c r="AJ8676" s="98">
        <v>0</v>
      </c>
      <c r="AK8676" s="98">
        <v>0</v>
      </c>
      <c r="AL8676" s="98">
        <v>0</v>
      </c>
      <c r="AM8676" s="98">
        <v>0</v>
      </c>
      <c r="AN8676" s="98">
        <v>0</v>
      </c>
      <c r="AO8676" s="98">
        <v>0</v>
      </c>
      <c r="AP8676" s="98">
        <v>0</v>
      </c>
      <c r="AQ8676" s="98">
        <v>0</v>
      </c>
      <c r="AR8676" s="98">
        <v>0</v>
      </c>
      <c r="AS8676" s="98">
        <v>0</v>
      </c>
      <c r="AT8676" s="98">
        <v>0</v>
      </c>
      <c r="AU8676" s="98">
        <v>0</v>
      </c>
      <c r="AV8676" s="98">
        <v>0</v>
      </c>
      <c r="AW8676" s="98">
        <v>0</v>
      </c>
      <c r="AX8676" s="98">
        <v>0</v>
      </c>
      <c r="AY8676" s="98">
        <v>0.27260000000000001</v>
      </c>
      <c r="AZ8676" s="98">
        <v>1</v>
      </c>
      <c r="BA8676" s="166">
        <v>5</v>
      </c>
      <c r="BB8676" s="167">
        <v>5</v>
      </c>
      <c r="BC8676" s="110">
        <v>7.4160000000000004</v>
      </c>
      <c r="BD8676" s="305">
        <f t="shared" si="270"/>
        <v>37.08</v>
      </c>
      <c r="BE8676" s="168">
        <v>0</v>
      </c>
      <c r="BF8676" s="168">
        <v>1</v>
      </c>
      <c r="BG8676" s="98">
        <v>37.08</v>
      </c>
      <c r="BH8676" s="110">
        <v>37.08</v>
      </c>
      <c r="BI8676" s="98">
        <v>0</v>
      </c>
      <c r="BJ8676" s="98">
        <v>0</v>
      </c>
      <c r="BK8676" s="98">
        <v>0.10140200000000001</v>
      </c>
      <c r="BL8676" s="167">
        <v>0</v>
      </c>
      <c r="BM8676" s="167">
        <v>0</v>
      </c>
      <c r="BN8676" s="98">
        <v>0</v>
      </c>
      <c r="BO8676" s="98">
        <v>0.35328999999999999</v>
      </c>
      <c r="BP8676" s="98">
        <v>0</v>
      </c>
      <c r="BQ8676" s="98">
        <v>0</v>
      </c>
      <c r="BR8676" s="98">
        <v>0.54530699999999999</v>
      </c>
      <c r="BS8676" s="98">
        <v>0</v>
      </c>
      <c r="BT8676" s="98">
        <v>0</v>
      </c>
      <c r="BU8676" s="98">
        <v>0</v>
      </c>
      <c r="BV8676" s="98">
        <v>0</v>
      </c>
      <c r="BW8676" s="98">
        <v>0</v>
      </c>
      <c r="BX8676" s="98">
        <v>0</v>
      </c>
      <c r="BY8676" s="98">
        <v>0</v>
      </c>
      <c r="BZ8676" s="98">
        <v>2182</v>
      </c>
      <c r="CA8676" s="98">
        <v>44</v>
      </c>
      <c r="CB8676" s="98">
        <v>3.45</v>
      </c>
      <c r="CC8676" s="98">
        <v>9122</v>
      </c>
      <c r="CD8676" s="169">
        <v>2</v>
      </c>
      <c r="CE8676" s="98">
        <v>290</v>
      </c>
      <c r="CF8676" s="98">
        <f t="shared" si="271"/>
        <v>79.054000000000002</v>
      </c>
      <c r="CG8676" s="98"/>
      <c r="CH8676" s="98"/>
      <c r="CI8676" s="98"/>
      <c r="CJ8676" s="98"/>
    </row>
    <row r="8677" spans="1:88">
      <c r="A8677" s="97">
        <v>8676</v>
      </c>
      <c r="B8677" s="98">
        <v>1.2377590000000001</v>
      </c>
      <c r="C8677" s="165">
        <v>64</v>
      </c>
      <c r="D8677" s="98">
        <v>9.375E-2</v>
      </c>
      <c r="E8677" s="98">
        <v>3.125E-2</v>
      </c>
      <c r="F8677" s="98">
        <v>0</v>
      </c>
      <c r="G8677" s="98">
        <v>0.2</v>
      </c>
      <c r="H8677" s="98">
        <v>0</v>
      </c>
      <c r="I8677" s="98">
        <v>0</v>
      </c>
      <c r="J8677" s="98">
        <v>0</v>
      </c>
      <c r="K8677" s="98">
        <v>0.8</v>
      </c>
      <c r="L8677" s="98">
        <v>0</v>
      </c>
      <c r="M8677" s="98">
        <v>0</v>
      </c>
      <c r="N8677" s="98">
        <v>0</v>
      </c>
      <c r="O8677" s="98">
        <v>0</v>
      </c>
      <c r="P8677" s="98">
        <v>0</v>
      </c>
      <c r="Q8677" s="98">
        <v>0.6</v>
      </c>
      <c r="R8677" s="98">
        <v>0.4</v>
      </c>
      <c r="S8677" s="98">
        <v>0</v>
      </c>
      <c r="T8677" s="98">
        <v>0</v>
      </c>
      <c r="U8677" s="98">
        <v>0.33333333300000001</v>
      </c>
      <c r="V8677" s="98">
        <v>0</v>
      </c>
      <c r="W8677" s="98">
        <v>0</v>
      </c>
      <c r="X8677" s="98">
        <v>0</v>
      </c>
      <c r="Y8677" s="98">
        <v>0</v>
      </c>
      <c r="Z8677" s="98">
        <v>0</v>
      </c>
      <c r="AA8677" s="98">
        <v>0.66666666699999999</v>
      </c>
      <c r="AB8677" s="98">
        <v>0</v>
      </c>
      <c r="AC8677" s="98">
        <v>0</v>
      </c>
      <c r="AD8677" s="98">
        <v>0.33333333300000001</v>
      </c>
      <c r="AE8677" s="98">
        <v>0</v>
      </c>
      <c r="AF8677" s="98">
        <v>0</v>
      </c>
      <c r="AG8677" s="98">
        <v>0</v>
      </c>
      <c r="AH8677" s="98">
        <v>0.66666666699999999</v>
      </c>
      <c r="AI8677" s="98">
        <v>0</v>
      </c>
      <c r="AJ8677" s="98">
        <v>0</v>
      </c>
      <c r="AK8677" s="98">
        <v>0</v>
      </c>
      <c r="AL8677" s="98">
        <v>0</v>
      </c>
      <c r="AM8677" s="98">
        <v>0</v>
      </c>
      <c r="AN8677" s="98">
        <v>0</v>
      </c>
      <c r="AO8677" s="98">
        <v>0</v>
      </c>
      <c r="AP8677" s="98">
        <v>1</v>
      </c>
      <c r="AQ8677" s="98">
        <v>0</v>
      </c>
      <c r="AR8677" s="98">
        <v>0</v>
      </c>
      <c r="AS8677" s="98">
        <v>0</v>
      </c>
      <c r="AT8677" s="98">
        <v>0</v>
      </c>
      <c r="AU8677" s="98">
        <v>0</v>
      </c>
      <c r="AV8677" s="98">
        <v>0</v>
      </c>
      <c r="AW8677" s="98">
        <v>0</v>
      </c>
      <c r="AX8677" s="98">
        <v>0</v>
      </c>
      <c r="AY8677" s="98">
        <v>0.159</v>
      </c>
      <c r="AZ8677" s="98">
        <v>0.6</v>
      </c>
      <c r="BA8677" s="166">
        <v>23</v>
      </c>
      <c r="BB8677" s="167">
        <v>39</v>
      </c>
      <c r="BC8677" s="110">
        <v>6.9505119999999998</v>
      </c>
      <c r="BD8677" s="305">
        <f t="shared" si="270"/>
        <v>271.06996800000002</v>
      </c>
      <c r="BE8677" s="168">
        <v>49</v>
      </c>
      <c r="BF8677" s="168">
        <v>5</v>
      </c>
      <c r="BG8677" s="98">
        <v>41.851999999999997</v>
      </c>
      <c r="BH8677" s="110">
        <v>209.26</v>
      </c>
      <c r="BI8677" s="98">
        <v>0.25779299999999999</v>
      </c>
      <c r="BJ8677" s="98">
        <v>0.102408</v>
      </c>
      <c r="BK8677" s="98">
        <v>4.7588999999999999E-2</v>
      </c>
      <c r="BL8677" s="167">
        <v>0</v>
      </c>
      <c r="BM8677" s="167">
        <v>0</v>
      </c>
      <c r="BN8677" s="98">
        <v>9.2632000000000006E-2</v>
      </c>
      <c r="BO8677" s="98">
        <v>0</v>
      </c>
      <c r="BP8677" s="98">
        <v>5.0391999999999999E-2</v>
      </c>
      <c r="BQ8677" s="98">
        <v>0</v>
      </c>
      <c r="BR8677" s="98">
        <v>0.196185</v>
      </c>
      <c r="BS8677" s="98">
        <v>4.4121E-2</v>
      </c>
      <c r="BT8677" s="98">
        <v>3.8734999999999999E-2</v>
      </c>
      <c r="BU8677" s="98">
        <v>0</v>
      </c>
      <c r="BV8677" s="98">
        <v>0</v>
      </c>
      <c r="BW8677" s="98">
        <v>0</v>
      </c>
      <c r="BX8677" s="98">
        <v>0.17014000000000001</v>
      </c>
      <c r="BY8677" s="98">
        <v>49</v>
      </c>
      <c r="BZ8677" s="98">
        <v>2182</v>
      </c>
      <c r="CA8677" s="98">
        <v>34</v>
      </c>
      <c r="CB8677" s="98">
        <v>20.7</v>
      </c>
      <c r="CC8677" s="98">
        <v>9126</v>
      </c>
      <c r="CD8677" s="169">
        <v>2</v>
      </c>
      <c r="CE8677" s="98">
        <v>266.64</v>
      </c>
      <c r="CF8677" s="98">
        <f t="shared" si="271"/>
        <v>42.395759999999996</v>
      </c>
      <c r="CG8677" s="98"/>
      <c r="CH8677" s="98"/>
      <c r="CI8677" s="98"/>
      <c r="CJ8677" s="98"/>
    </row>
    <row r="8678" spans="1:88">
      <c r="A8678" s="97">
        <v>8677</v>
      </c>
      <c r="B8678" s="98">
        <v>1.973684</v>
      </c>
      <c r="C8678" s="165">
        <v>73</v>
      </c>
      <c r="D8678" s="98">
        <v>1.369863E-2</v>
      </c>
      <c r="E8678" s="98">
        <v>0</v>
      </c>
      <c r="F8678" s="98">
        <v>0</v>
      </c>
      <c r="G8678" s="98">
        <v>0</v>
      </c>
      <c r="H8678" s="98">
        <v>0</v>
      </c>
      <c r="I8678" s="98">
        <v>0</v>
      </c>
      <c r="J8678" s="98">
        <v>0</v>
      </c>
      <c r="K8678" s="98">
        <v>1</v>
      </c>
      <c r="L8678" s="98">
        <v>0</v>
      </c>
      <c r="M8678" s="98">
        <v>0</v>
      </c>
      <c r="N8678" s="98">
        <v>0</v>
      </c>
      <c r="O8678" s="98">
        <v>0</v>
      </c>
      <c r="P8678" s="98">
        <v>0</v>
      </c>
      <c r="Q8678" s="98">
        <v>1</v>
      </c>
      <c r="R8678" s="98">
        <v>0</v>
      </c>
      <c r="S8678" s="98">
        <v>0</v>
      </c>
      <c r="T8678" s="98">
        <v>0</v>
      </c>
      <c r="U8678" s="98">
        <v>0</v>
      </c>
      <c r="V8678" s="98">
        <v>0</v>
      </c>
      <c r="W8678" s="98">
        <v>0</v>
      </c>
      <c r="X8678" s="98">
        <v>0</v>
      </c>
      <c r="Y8678" s="98">
        <v>0</v>
      </c>
      <c r="Z8678" s="98">
        <v>0</v>
      </c>
      <c r="AA8678" s="98">
        <v>1</v>
      </c>
      <c r="AB8678" s="98">
        <v>0</v>
      </c>
      <c r="AC8678" s="98">
        <v>0</v>
      </c>
      <c r="AD8678" s="98">
        <v>0</v>
      </c>
      <c r="AE8678" s="98">
        <v>0</v>
      </c>
      <c r="AF8678" s="98">
        <v>0</v>
      </c>
      <c r="AG8678" s="98">
        <v>0</v>
      </c>
      <c r="AH8678" s="98">
        <v>1</v>
      </c>
      <c r="AI8678" s="98">
        <v>0</v>
      </c>
      <c r="AJ8678" s="98">
        <v>0</v>
      </c>
      <c r="AK8678" s="98">
        <v>0</v>
      </c>
      <c r="AL8678" s="98">
        <v>0</v>
      </c>
      <c r="AM8678" s="98">
        <v>0</v>
      </c>
      <c r="AN8678" s="98">
        <v>0</v>
      </c>
      <c r="AO8678" s="98">
        <v>0</v>
      </c>
      <c r="AP8678" s="98">
        <v>0.5</v>
      </c>
      <c r="AQ8678" s="98">
        <v>0</v>
      </c>
      <c r="AR8678" s="98">
        <v>0</v>
      </c>
      <c r="AS8678" s="98">
        <v>0</v>
      </c>
      <c r="AT8678" s="98">
        <v>0</v>
      </c>
      <c r="AU8678" s="98">
        <v>0</v>
      </c>
      <c r="AV8678" s="98">
        <v>0</v>
      </c>
      <c r="AW8678" s="98">
        <v>0</v>
      </c>
      <c r="AX8678" s="98">
        <v>0.5</v>
      </c>
      <c r="AY8678" s="98">
        <v>0.26529999999999998</v>
      </c>
      <c r="AZ8678" s="98">
        <v>1</v>
      </c>
      <c r="BA8678" s="166">
        <v>9</v>
      </c>
      <c r="BB8678" s="167">
        <v>11</v>
      </c>
      <c r="BC8678" s="110">
        <v>5.1554539999999998</v>
      </c>
      <c r="BD8678" s="305">
        <f t="shared" si="270"/>
        <v>56.709993999999995</v>
      </c>
      <c r="BE8678" s="168">
        <v>28</v>
      </c>
      <c r="BF8678" s="168">
        <v>2</v>
      </c>
      <c r="BG8678" s="98">
        <v>28.355</v>
      </c>
      <c r="BH8678" s="110">
        <v>56.71</v>
      </c>
      <c r="BI8678" s="98">
        <v>0.14474500000000001</v>
      </c>
      <c r="BJ8678" s="98">
        <v>0.17134099999999999</v>
      </c>
      <c r="BK8678" s="98">
        <v>6.7053000000000001E-2</v>
      </c>
      <c r="BL8678" s="167">
        <v>0</v>
      </c>
      <c r="BM8678" s="167">
        <v>0</v>
      </c>
      <c r="BN8678" s="98">
        <v>0</v>
      </c>
      <c r="BO8678" s="98">
        <v>0</v>
      </c>
      <c r="BP8678" s="98">
        <v>0</v>
      </c>
      <c r="BQ8678" s="98">
        <v>0</v>
      </c>
      <c r="BR8678" s="98">
        <v>0.29239199999999999</v>
      </c>
      <c r="BS8678" s="98">
        <v>8.8330000000000006E-2</v>
      </c>
      <c r="BT8678" s="98">
        <v>0</v>
      </c>
      <c r="BU8678" s="98">
        <v>8.5912000000000002E-2</v>
      </c>
      <c r="BV8678" s="98">
        <v>0</v>
      </c>
      <c r="BW8678" s="98">
        <v>0</v>
      </c>
      <c r="BX8678" s="98">
        <v>0.150225</v>
      </c>
      <c r="BY8678" s="98">
        <v>28</v>
      </c>
      <c r="BZ8678" s="98">
        <v>2182</v>
      </c>
      <c r="CA8678" s="98">
        <v>28.791182145560899</v>
      </c>
      <c r="CB8678" s="98">
        <v>4.5999999999999996</v>
      </c>
      <c r="CC8678" s="98">
        <v>9133</v>
      </c>
      <c r="CD8678" s="169">
        <v>2</v>
      </c>
      <c r="CE8678" s="98">
        <v>84.95</v>
      </c>
      <c r="CF8678" s="98">
        <f t="shared" si="271"/>
        <v>22.537234999999999</v>
      </c>
      <c r="CG8678" s="98"/>
      <c r="CH8678" s="98"/>
      <c r="CI8678" s="98"/>
      <c r="CJ8678" s="98"/>
    </row>
    <row r="8679" spans="1:88">
      <c r="A8679" s="97">
        <v>8678</v>
      </c>
      <c r="B8679" s="98">
        <v>1.352201</v>
      </c>
      <c r="C8679" s="165">
        <v>42</v>
      </c>
      <c r="D8679" s="98">
        <v>0.14285714299999999</v>
      </c>
      <c r="E8679" s="98">
        <v>0</v>
      </c>
      <c r="F8679" s="98">
        <v>0</v>
      </c>
      <c r="G8679" s="98">
        <v>0.28571428599999998</v>
      </c>
      <c r="H8679" s="98">
        <v>0</v>
      </c>
      <c r="I8679" s="98">
        <v>0</v>
      </c>
      <c r="J8679" s="98">
        <v>0</v>
      </c>
      <c r="K8679" s="98">
        <v>0.71428571399999996</v>
      </c>
      <c r="L8679" s="98">
        <v>0</v>
      </c>
      <c r="M8679" s="98">
        <v>0</v>
      </c>
      <c r="N8679" s="98">
        <v>0</v>
      </c>
      <c r="O8679" s="98">
        <v>0</v>
      </c>
      <c r="P8679" s="98">
        <v>0</v>
      </c>
      <c r="Q8679" s="98">
        <v>0.71428571399999996</v>
      </c>
      <c r="R8679" s="98">
        <v>0</v>
      </c>
      <c r="S8679" s="98">
        <v>0.28571428599999998</v>
      </c>
      <c r="T8679" s="98">
        <v>0</v>
      </c>
      <c r="U8679" s="98">
        <v>0</v>
      </c>
      <c r="V8679" s="98">
        <v>0</v>
      </c>
      <c r="W8679" s="98">
        <v>0</v>
      </c>
      <c r="X8679" s="98">
        <v>0</v>
      </c>
      <c r="Y8679" s="98">
        <v>0</v>
      </c>
      <c r="Z8679" s="98">
        <v>0</v>
      </c>
      <c r="AA8679" s="98">
        <v>0</v>
      </c>
      <c r="AB8679" s="98">
        <v>1</v>
      </c>
      <c r="AC8679" s="98">
        <v>0</v>
      </c>
      <c r="AD8679" s="98">
        <v>0</v>
      </c>
      <c r="AE8679" s="98">
        <v>0</v>
      </c>
      <c r="AF8679" s="98">
        <v>0</v>
      </c>
      <c r="AG8679" s="98">
        <v>0</v>
      </c>
      <c r="AH8679" s="98">
        <v>1</v>
      </c>
      <c r="AI8679" s="98">
        <v>0</v>
      </c>
      <c r="AJ8679" s="98">
        <v>0</v>
      </c>
      <c r="AK8679" s="98">
        <v>0</v>
      </c>
      <c r="AL8679" s="98">
        <v>0</v>
      </c>
      <c r="AM8679" s="98">
        <v>0</v>
      </c>
      <c r="AN8679" s="98">
        <v>0</v>
      </c>
      <c r="AO8679" s="98">
        <v>0</v>
      </c>
      <c r="AP8679" s="98">
        <v>0.5</v>
      </c>
      <c r="AQ8679" s="98">
        <v>0</v>
      </c>
      <c r="AR8679" s="98">
        <v>0</v>
      </c>
      <c r="AS8679" s="98">
        <v>0</v>
      </c>
      <c r="AT8679" s="98">
        <v>0</v>
      </c>
      <c r="AU8679" s="98">
        <v>0</v>
      </c>
      <c r="AV8679" s="98">
        <v>0</v>
      </c>
      <c r="AW8679" s="98">
        <v>0</v>
      </c>
      <c r="AX8679" s="98">
        <v>0.5</v>
      </c>
      <c r="AY8679" s="98">
        <v>0.23569999999999999</v>
      </c>
      <c r="AZ8679" s="98">
        <v>0.85714285700000004</v>
      </c>
      <c r="BA8679" s="166">
        <v>21</v>
      </c>
      <c r="BB8679" s="167">
        <v>44</v>
      </c>
      <c r="BC8679" s="110">
        <v>7.0054540000000003</v>
      </c>
      <c r="BD8679" s="305">
        <f t="shared" si="270"/>
        <v>308.23997600000001</v>
      </c>
      <c r="BE8679" s="168">
        <v>43</v>
      </c>
      <c r="BF8679" s="168">
        <v>7</v>
      </c>
      <c r="BG8679" s="98">
        <v>44.034199999999998</v>
      </c>
      <c r="BH8679" s="110">
        <v>308.24</v>
      </c>
      <c r="BI8679" s="98">
        <v>0.19318399999999999</v>
      </c>
      <c r="BJ8679" s="98">
        <v>0.211311</v>
      </c>
      <c r="BK8679" s="98">
        <v>3.6861999999999999E-2</v>
      </c>
      <c r="BL8679" s="167">
        <v>0</v>
      </c>
      <c r="BM8679" s="167">
        <v>0</v>
      </c>
      <c r="BN8679" s="98">
        <v>0.100275</v>
      </c>
      <c r="BO8679" s="98">
        <v>0</v>
      </c>
      <c r="BP8679" s="98">
        <v>0</v>
      </c>
      <c r="BQ8679" s="98">
        <v>0</v>
      </c>
      <c r="BR8679" s="98">
        <v>0.14277400000000001</v>
      </c>
      <c r="BS8679" s="98">
        <v>9.9089999999999998E-2</v>
      </c>
      <c r="BT8679" s="98">
        <v>0</v>
      </c>
      <c r="BU8679" s="98">
        <v>2.6900000000000001E-3</v>
      </c>
      <c r="BV8679" s="98">
        <v>1.281E-2</v>
      </c>
      <c r="BW8679" s="98">
        <v>1.281E-2</v>
      </c>
      <c r="BX8679" s="98">
        <v>0.18818799999999999</v>
      </c>
      <c r="BY8679" s="98">
        <v>43</v>
      </c>
      <c r="BZ8679" s="98">
        <v>2182</v>
      </c>
      <c r="CA8679" s="98">
        <v>31</v>
      </c>
      <c r="CB8679" s="98">
        <v>23</v>
      </c>
      <c r="CC8679" s="98">
        <v>9134</v>
      </c>
      <c r="CD8679" s="169">
        <v>2</v>
      </c>
      <c r="CE8679" s="98">
        <v>71.83</v>
      </c>
      <c r="CF8679" s="98">
        <f t="shared" si="271"/>
        <v>16.930330999999999</v>
      </c>
      <c r="CG8679" s="98"/>
      <c r="CH8679" s="98"/>
      <c r="CI8679" s="98"/>
      <c r="CJ8679" s="98"/>
    </row>
    <row r="8680" spans="1:88">
      <c r="A8680" s="97">
        <v>8679</v>
      </c>
      <c r="B8680" s="98">
        <v>2.1538460000000001</v>
      </c>
      <c r="C8680" s="165">
        <v>72</v>
      </c>
      <c r="D8680" s="98">
        <v>0.19444444399999999</v>
      </c>
      <c r="E8680" s="98">
        <v>5.5555555999999999E-2</v>
      </c>
      <c r="F8680" s="98">
        <v>0</v>
      </c>
      <c r="G8680" s="98">
        <v>0.16666666699999999</v>
      </c>
      <c r="H8680" s="98">
        <v>0</v>
      </c>
      <c r="I8680" s="98">
        <v>0</v>
      </c>
      <c r="J8680" s="98">
        <v>0</v>
      </c>
      <c r="K8680" s="98">
        <v>0.83333333300000001</v>
      </c>
      <c r="L8680" s="98">
        <v>0</v>
      </c>
      <c r="M8680" s="98">
        <v>0</v>
      </c>
      <c r="N8680" s="98">
        <v>0</v>
      </c>
      <c r="O8680" s="98">
        <v>0</v>
      </c>
      <c r="P8680" s="98">
        <v>0</v>
      </c>
      <c r="Q8680" s="98">
        <v>0.5</v>
      </c>
      <c r="R8680" s="98">
        <v>0.16666666699999999</v>
      </c>
      <c r="S8680" s="98">
        <v>0.33333333300000001</v>
      </c>
      <c r="T8680" s="98">
        <v>0</v>
      </c>
      <c r="U8680" s="98">
        <v>0</v>
      </c>
      <c r="V8680" s="98">
        <v>0</v>
      </c>
      <c r="W8680" s="98">
        <v>0</v>
      </c>
      <c r="X8680" s="98">
        <v>0</v>
      </c>
      <c r="Y8680" s="98">
        <v>0</v>
      </c>
      <c r="Z8680" s="98">
        <v>0</v>
      </c>
      <c r="AA8680" s="98">
        <v>0.5</v>
      </c>
      <c r="AB8680" s="98">
        <v>0</v>
      </c>
      <c r="AC8680" s="98">
        <v>0.5</v>
      </c>
      <c r="AD8680" s="98">
        <v>0</v>
      </c>
      <c r="AE8680" s="98">
        <v>0</v>
      </c>
      <c r="AF8680" s="98">
        <v>0.5</v>
      </c>
      <c r="AG8680" s="98">
        <v>0</v>
      </c>
      <c r="AH8680" s="98">
        <v>0.5</v>
      </c>
      <c r="AI8680" s="98">
        <v>0</v>
      </c>
      <c r="AJ8680" s="98">
        <v>0</v>
      </c>
      <c r="AK8680" s="98">
        <v>0</v>
      </c>
      <c r="AL8680" s="98">
        <v>0</v>
      </c>
      <c r="AM8680" s="98">
        <v>0</v>
      </c>
      <c r="AN8680" s="98">
        <v>0</v>
      </c>
      <c r="AO8680" s="98">
        <v>0</v>
      </c>
      <c r="AP8680" s="98">
        <v>1</v>
      </c>
      <c r="AQ8680" s="98">
        <v>0</v>
      </c>
      <c r="AR8680" s="98">
        <v>0</v>
      </c>
      <c r="AS8680" s="98">
        <v>0</v>
      </c>
      <c r="AT8680" s="98">
        <v>0</v>
      </c>
      <c r="AU8680" s="98">
        <v>0</v>
      </c>
      <c r="AV8680" s="98">
        <v>0</v>
      </c>
      <c r="AW8680" s="98">
        <v>0</v>
      </c>
      <c r="AX8680" s="98">
        <v>0</v>
      </c>
      <c r="AY8680" s="98">
        <v>9.0800000000000006E-2</v>
      </c>
      <c r="AZ8680" s="98">
        <v>0.5</v>
      </c>
      <c r="BA8680" s="166">
        <v>22</v>
      </c>
      <c r="BB8680" s="167">
        <v>46</v>
      </c>
      <c r="BC8680" s="110">
        <v>7.5352170000000003</v>
      </c>
      <c r="BD8680" s="305">
        <f t="shared" si="270"/>
        <v>346.61998199999999</v>
      </c>
      <c r="BE8680" s="168">
        <v>40</v>
      </c>
      <c r="BF8680" s="168">
        <v>6</v>
      </c>
      <c r="BG8680" s="98">
        <v>53.173299999999998</v>
      </c>
      <c r="BH8680" s="110">
        <v>319.04000000000002</v>
      </c>
      <c r="BI8680" s="98">
        <v>0.191968</v>
      </c>
      <c r="BJ8680" s="98">
        <v>0.37719999999999998</v>
      </c>
      <c r="BK8680" s="98">
        <v>2.8195000000000001E-2</v>
      </c>
      <c r="BL8680" s="167">
        <v>0</v>
      </c>
      <c r="BM8680" s="167">
        <v>0</v>
      </c>
      <c r="BN8680" s="98">
        <v>3.3241E-2</v>
      </c>
      <c r="BO8680" s="98">
        <v>0</v>
      </c>
      <c r="BP8680" s="98">
        <v>0</v>
      </c>
      <c r="BQ8680" s="98">
        <v>0</v>
      </c>
      <c r="BR8680" s="98">
        <v>0</v>
      </c>
      <c r="BS8680" s="98">
        <v>0</v>
      </c>
      <c r="BT8680" s="98">
        <v>0</v>
      </c>
      <c r="BU8680" s="98">
        <v>5.3096999999999998E-2</v>
      </c>
      <c r="BV8680" s="98">
        <v>1.6560999999999999E-2</v>
      </c>
      <c r="BW8680" s="98">
        <v>0</v>
      </c>
      <c r="BX8680" s="98">
        <v>0.29973499999999997</v>
      </c>
      <c r="BY8680" s="98">
        <v>40</v>
      </c>
      <c r="BZ8680" s="98">
        <v>689</v>
      </c>
      <c r="CA8680" s="98">
        <v>59</v>
      </c>
      <c r="CB8680" s="98">
        <v>10.35</v>
      </c>
      <c r="CC8680" s="98">
        <v>9136</v>
      </c>
      <c r="CD8680" s="169">
        <v>2</v>
      </c>
      <c r="CE8680" s="98">
        <v>7.58</v>
      </c>
      <c r="CF8680" s="98">
        <f t="shared" si="271"/>
        <v>0.6882640000000001</v>
      </c>
      <c r="CG8680" s="98"/>
      <c r="CH8680" s="98"/>
      <c r="CI8680" s="98"/>
      <c r="CJ8680" s="98"/>
    </row>
    <row r="8681" spans="1:88">
      <c r="A8681" s="97">
        <v>8680</v>
      </c>
      <c r="B8681" s="98">
        <v>0.92402399999999996</v>
      </c>
      <c r="C8681" s="165">
        <v>0</v>
      </c>
      <c r="D8681" s="98">
        <v>0</v>
      </c>
      <c r="E8681" s="98">
        <v>0</v>
      </c>
      <c r="F8681" s="98">
        <v>0</v>
      </c>
      <c r="G8681" s="98">
        <v>0</v>
      </c>
      <c r="H8681" s="98">
        <v>0</v>
      </c>
      <c r="I8681" s="98">
        <v>0</v>
      </c>
      <c r="J8681" s="98">
        <v>0</v>
      </c>
      <c r="K8681" s="98">
        <v>1</v>
      </c>
      <c r="L8681" s="98">
        <v>0</v>
      </c>
      <c r="M8681" s="98">
        <v>0</v>
      </c>
      <c r="N8681" s="98">
        <v>0</v>
      </c>
      <c r="O8681" s="98">
        <v>0</v>
      </c>
      <c r="P8681" s="98">
        <v>0</v>
      </c>
      <c r="Q8681" s="98">
        <v>0.75</v>
      </c>
      <c r="R8681" s="98">
        <v>0.16666666699999999</v>
      </c>
      <c r="S8681" s="98">
        <v>8.3333332999999996E-2</v>
      </c>
      <c r="T8681" s="98">
        <v>0</v>
      </c>
      <c r="U8681" s="98">
        <v>0</v>
      </c>
      <c r="V8681" s="98">
        <v>0</v>
      </c>
      <c r="W8681" s="98">
        <v>0.16666666699999999</v>
      </c>
      <c r="X8681" s="98">
        <v>0</v>
      </c>
      <c r="Y8681" s="98">
        <v>0.5</v>
      </c>
      <c r="Z8681" s="98">
        <v>0.33333333300000001</v>
      </c>
      <c r="AA8681" s="98">
        <v>0</v>
      </c>
      <c r="AB8681" s="98">
        <v>0</v>
      </c>
      <c r="AC8681" s="98">
        <v>0</v>
      </c>
      <c r="AD8681" s="98">
        <v>0.16666666699999999</v>
      </c>
      <c r="AE8681" s="98">
        <v>0</v>
      </c>
      <c r="AF8681" s="98">
        <v>0.16666666699999999</v>
      </c>
      <c r="AG8681" s="98">
        <v>0</v>
      </c>
      <c r="AH8681" s="98">
        <v>0.16666666699999999</v>
      </c>
      <c r="AI8681" s="98">
        <v>0.33333333300000001</v>
      </c>
      <c r="AJ8681" s="98">
        <v>0.16666666699999999</v>
      </c>
      <c r="AK8681" s="98">
        <v>0</v>
      </c>
      <c r="AL8681" s="98">
        <v>0</v>
      </c>
      <c r="AM8681" s="98">
        <v>0</v>
      </c>
      <c r="AN8681" s="98">
        <v>0</v>
      </c>
      <c r="AO8681" s="98">
        <v>0</v>
      </c>
      <c r="AP8681" s="98">
        <v>0.428571429</v>
      </c>
      <c r="AQ8681" s="98">
        <v>0</v>
      </c>
      <c r="AR8681" s="98">
        <v>0</v>
      </c>
      <c r="AS8681" s="98">
        <v>0</v>
      </c>
      <c r="AT8681" s="98">
        <v>0.428571429</v>
      </c>
      <c r="AU8681" s="98">
        <v>0</v>
      </c>
      <c r="AV8681" s="98">
        <v>0</v>
      </c>
      <c r="AW8681" s="98">
        <v>0</v>
      </c>
      <c r="AX8681" s="98">
        <v>0.14285714299999999</v>
      </c>
      <c r="AY8681" s="98">
        <v>0.26069999999999999</v>
      </c>
      <c r="AZ8681" s="98">
        <v>0.72727272700000001</v>
      </c>
      <c r="BA8681" s="166">
        <v>24</v>
      </c>
      <c r="BB8681" s="167">
        <v>59</v>
      </c>
      <c r="BC8681" s="110">
        <v>6.0605079999999996</v>
      </c>
      <c r="BD8681" s="305">
        <f t="shared" si="270"/>
        <v>357.56997199999995</v>
      </c>
      <c r="BE8681" s="168">
        <v>27</v>
      </c>
      <c r="BF8681" s="168">
        <v>12</v>
      </c>
      <c r="BG8681" s="98">
        <v>28.730799999999999</v>
      </c>
      <c r="BH8681" s="110">
        <v>344.77</v>
      </c>
      <c r="BI8681" s="98">
        <v>0</v>
      </c>
      <c r="BJ8681" s="98">
        <v>0.351433</v>
      </c>
      <c r="BK8681" s="98">
        <v>8.3026000000000003E-2</v>
      </c>
      <c r="BL8681" s="167">
        <v>0</v>
      </c>
      <c r="BM8681" s="167">
        <v>0</v>
      </c>
      <c r="BN8681" s="98">
        <v>2.7543999999999999E-2</v>
      </c>
      <c r="BO8681" s="98">
        <v>0</v>
      </c>
      <c r="BP8681" s="98">
        <v>1.8259000000000001E-2</v>
      </c>
      <c r="BQ8681" s="98">
        <v>0</v>
      </c>
      <c r="BR8681" s="98">
        <v>0.32464900000000002</v>
      </c>
      <c r="BS8681" s="98">
        <v>3.9303999999999999E-2</v>
      </c>
      <c r="BT8681" s="98">
        <v>0</v>
      </c>
      <c r="BU8681" s="98">
        <v>4.0092000000000003E-2</v>
      </c>
      <c r="BV8681" s="98">
        <v>6.2740000000000001E-3</v>
      </c>
      <c r="BW8681" s="98">
        <v>0</v>
      </c>
      <c r="BX8681" s="98">
        <v>0.109416</v>
      </c>
      <c r="BY8681" s="98">
        <v>27</v>
      </c>
      <c r="BZ8681" s="98">
        <v>2181</v>
      </c>
      <c r="CA8681" s="98">
        <v>31</v>
      </c>
      <c r="CB8681" s="98">
        <v>43.7</v>
      </c>
      <c r="CC8681" s="98">
        <v>9138</v>
      </c>
      <c r="CD8681" s="169">
        <v>2</v>
      </c>
      <c r="CE8681" s="98">
        <v>86.84</v>
      </c>
      <c r="CF8681" s="98">
        <f t="shared" si="271"/>
        <v>22.639188000000001</v>
      </c>
      <c r="CG8681" s="98"/>
      <c r="CH8681" s="98"/>
      <c r="CI8681" s="98"/>
      <c r="CJ8681" s="98"/>
    </row>
    <row r="8682" spans="1:88">
      <c r="A8682" s="97">
        <v>8681</v>
      </c>
      <c r="B8682" s="98">
        <v>1.45631</v>
      </c>
      <c r="C8682" s="165">
        <v>59</v>
      </c>
      <c r="D8682" s="98">
        <v>0.169491525</v>
      </c>
      <c r="E8682" s="98">
        <v>1.6949153000000002E-2</v>
      </c>
      <c r="F8682" s="98">
        <v>0</v>
      </c>
      <c r="G8682" s="98">
        <v>0</v>
      </c>
      <c r="H8682" s="98">
        <v>0</v>
      </c>
      <c r="I8682" s="98">
        <v>0</v>
      </c>
      <c r="J8682" s="98">
        <v>0</v>
      </c>
      <c r="K8682" s="98">
        <v>1</v>
      </c>
      <c r="L8682" s="98">
        <v>0</v>
      </c>
      <c r="M8682" s="98">
        <v>0</v>
      </c>
      <c r="N8682" s="98">
        <v>0</v>
      </c>
      <c r="O8682" s="98">
        <v>0</v>
      </c>
      <c r="P8682" s="98">
        <v>0</v>
      </c>
      <c r="Q8682" s="98">
        <v>1</v>
      </c>
      <c r="R8682" s="98">
        <v>0</v>
      </c>
      <c r="S8682" s="98">
        <v>0</v>
      </c>
      <c r="T8682" s="98">
        <v>0</v>
      </c>
      <c r="U8682" s="98">
        <v>0</v>
      </c>
      <c r="V8682" s="98">
        <v>0</v>
      </c>
      <c r="W8682" s="98">
        <v>0</v>
      </c>
      <c r="X8682" s="98">
        <v>0</v>
      </c>
      <c r="Y8682" s="98">
        <v>0</v>
      </c>
      <c r="Z8682" s="98">
        <v>1</v>
      </c>
      <c r="AA8682" s="98">
        <v>0</v>
      </c>
      <c r="AB8682" s="98">
        <v>0</v>
      </c>
      <c r="AC8682" s="98">
        <v>0</v>
      </c>
      <c r="AD8682" s="98">
        <v>0</v>
      </c>
      <c r="AE8682" s="98">
        <v>0</v>
      </c>
      <c r="AF8682" s="98">
        <v>0</v>
      </c>
      <c r="AG8682" s="98">
        <v>0</v>
      </c>
      <c r="AH8682" s="98">
        <v>0</v>
      </c>
      <c r="AI8682" s="98">
        <v>1</v>
      </c>
      <c r="AJ8682" s="98">
        <v>0</v>
      </c>
      <c r="AK8682" s="98">
        <v>0</v>
      </c>
      <c r="AL8682" s="98">
        <v>0</v>
      </c>
      <c r="AM8682" s="98">
        <v>0</v>
      </c>
      <c r="AN8682" s="98">
        <v>0</v>
      </c>
      <c r="AO8682" s="98">
        <v>0</v>
      </c>
      <c r="AP8682" s="98">
        <v>1</v>
      </c>
      <c r="AQ8682" s="98">
        <v>0</v>
      </c>
      <c r="AR8682" s="98">
        <v>0</v>
      </c>
      <c r="AS8682" s="98">
        <v>0</v>
      </c>
      <c r="AT8682" s="98">
        <v>0</v>
      </c>
      <c r="AU8682" s="98">
        <v>0</v>
      </c>
      <c r="AV8682" s="98">
        <v>0</v>
      </c>
      <c r="AW8682" s="98">
        <v>0</v>
      </c>
      <c r="AX8682" s="98">
        <v>0</v>
      </c>
      <c r="AY8682" s="98">
        <v>0.21779999999999999</v>
      </c>
      <c r="AZ8682" s="98">
        <v>0.66666666699999999</v>
      </c>
      <c r="BA8682" s="166">
        <v>19</v>
      </c>
      <c r="BB8682" s="167">
        <v>34</v>
      </c>
      <c r="BC8682" s="110">
        <v>5.802352</v>
      </c>
      <c r="BD8682" s="305">
        <f t="shared" si="270"/>
        <v>197.279968</v>
      </c>
      <c r="BE8682" s="168">
        <v>54</v>
      </c>
      <c r="BF8682" s="168">
        <v>6</v>
      </c>
      <c r="BG8682" s="98">
        <v>32.880000000000003</v>
      </c>
      <c r="BH8682" s="110">
        <v>197.28</v>
      </c>
      <c r="BI8682" s="98">
        <v>3.3404000000000003E-2</v>
      </c>
      <c r="BJ8682" s="98">
        <v>2.0326E-2</v>
      </c>
      <c r="BK8682" s="98">
        <v>0.154501</v>
      </c>
      <c r="BL8682" s="167">
        <v>0</v>
      </c>
      <c r="BM8682" s="167">
        <v>0</v>
      </c>
      <c r="BN8682" s="98">
        <v>0.13899</v>
      </c>
      <c r="BO8682" s="98">
        <v>8.8654999999999998E-2</v>
      </c>
      <c r="BP8682" s="98">
        <v>0</v>
      </c>
      <c r="BQ8682" s="98">
        <v>0</v>
      </c>
      <c r="BR8682" s="98">
        <v>0.10112500000000001</v>
      </c>
      <c r="BS8682" s="98">
        <v>4.8154000000000002E-2</v>
      </c>
      <c r="BT8682" s="98">
        <v>0</v>
      </c>
      <c r="BU8682" s="98">
        <v>4.0549999999999996E-3</v>
      </c>
      <c r="BV8682" s="98">
        <v>0</v>
      </c>
      <c r="BW8682" s="98">
        <v>1.5004E-2</v>
      </c>
      <c r="BX8682" s="98">
        <v>0.39578200000000002</v>
      </c>
      <c r="BY8682" s="98">
        <v>54</v>
      </c>
      <c r="BZ8682" s="98">
        <v>2181</v>
      </c>
      <c r="CA8682" s="98">
        <v>33</v>
      </c>
      <c r="CB8682" s="98">
        <v>18.399999999999999</v>
      </c>
      <c r="CC8682" s="98">
        <v>9141</v>
      </c>
      <c r="CD8682" s="169">
        <v>2</v>
      </c>
      <c r="CE8682" s="98">
        <v>208.57</v>
      </c>
      <c r="CF8682" s="98">
        <f t="shared" si="271"/>
        <v>45.426545999999995</v>
      </c>
      <c r="CG8682" s="98"/>
      <c r="CH8682" s="98"/>
      <c r="CI8682" s="98"/>
      <c r="CJ8682" s="98"/>
    </row>
    <row r="8683" spans="1:88">
      <c r="A8683" s="97">
        <v>8682</v>
      </c>
      <c r="B8683" s="98">
        <v>1.340206</v>
      </c>
      <c r="C8683" s="165">
        <v>61</v>
      </c>
      <c r="D8683" s="98">
        <v>0.42622950799999998</v>
      </c>
      <c r="E8683" s="98">
        <v>1.6393443000000001E-2</v>
      </c>
      <c r="F8683" s="98">
        <v>0</v>
      </c>
      <c r="G8683" s="98">
        <v>0</v>
      </c>
      <c r="H8683" s="98">
        <v>0</v>
      </c>
      <c r="I8683" s="98">
        <v>0</v>
      </c>
      <c r="J8683" s="98">
        <v>0</v>
      </c>
      <c r="K8683" s="98">
        <v>1</v>
      </c>
      <c r="L8683" s="98">
        <v>0</v>
      </c>
      <c r="M8683" s="98">
        <v>0</v>
      </c>
      <c r="N8683" s="98">
        <v>0</v>
      </c>
      <c r="O8683" s="98">
        <v>0</v>
      </c>
      <c r="P8683" s="98">
        <v>0</v>
      </c>
      <c r="Q8683" s="98">
        <v>1</v>
      </c>
      <c r="R8683" s="98">
        <v>0</v>
      </c>
      <c r="S8683" s="98">
        <v>0</v>
      </c>
      <c r="T8683" s="98">
        <v>0</v>
      </c>
      <c r="U8683" s="98">
        <v>0</v>
      </c>
      <c r="V8683" s="98">
        <v>0</v>
      </c>
      <c r="W8683" s="98">
        <v>0.5</v>
      </c>
      <c r="X8683" s="98">
        <v>0</v>
      </c>
      <c r="Y8683" s="98">
        <v>0</v>
      </c>
      <c r="Z8683" s="98">
        <v>0</v>
      </c>
      <c r="AA8683" s="98">
        <v>0</v>
      </c>
      <c r="AB8683" s="98">
        <v>0</v>
      </c>
      <c r="AC8683" s="98">
        <v>0.5</v>
      </c>
      <c r="AD8683" s="98">
        <v>0</v>
      </c>
      <c r="AE8683" s="98">
        <v>0</v>
      </c>
      <c r="AF8683" s="98">
        <v>0.5</v>
      </c>
      <c r="AG8683" s="98">
        <v>0</v>
      </c>
      <c r="AH8683" s="98">
        <v>0.5</v>
      </c>
      <c r="AI8683" s="98">
        <v>0</v>
      </c>
      <c r="AJ8683" s="98">
        <v>0</v>
      </c>
      <c r="AK8683" s="98">
        <v>0</v>
      </c>
      <c r="AL8683" s="98">
        <v>0</v>
      </c>
      <c r="AM8683" s="98">
        <v>0</v>
      </c>
      <c r="AN8683" s="98">
        <v>0</v>
      </c>
      <c r="AO8683" s="98">
        <v>0</v>
      </c>
      <c r="AP8683" s="98">
        <v>1</v>
      </c>
      <c r="AQ8683" s="98">
        <v>0</v>
      </c>
      <c r="AR8683" s="98">
        <v>0</v>
      </c>
      <c r="AS8683" s="98">
        <v>0</v>
      </c>
      <c r="AT8683" s="98">
        <v>0</v>
      </c>
      <c r="AU8683" s="98">
        <v>0</v>
      </c>
      <c r="AV8683" s="98">
        <v>0</v>
      </c>
      <c r="AW8683" s="98">
        <v>0</v>
      </c>
      <c r="AX8683" s="98">
        <v>0</v>
      </c>
      <c r="AY8683" s="98">
        <v>0.24560000000000001</v>
      </c>
      <c r="AZ8683" s="98">
        <v>0.66666666699999999</v>
      </c>
      <c r="BA8683" s="166">
        <v>7</v>
      </c>
      <c r="BB8683" s="167">
        <v>12</v>
      </c>
      <c r="BC8683" s="110">
        <v>6.1375000000000002</v>
      </c>
      <c r="BD8683" s="305">
        <f t="shared" si="270"/>
        <v>73.650000000000006</v>
      </c>
      <c r="BE8683" s="168">
        <v>85</v>
      </c>
      <c r="BF8683" s="168">
        <v>3</v>
      </c>
      <c r="BG8683" s="98">
        <v>24.55</v>
      </c>
      <c r="BH8683" s="110">
        <v>73.650000000000006</v>
      </c>
      <c r="BI8683" s="98">
        <v>0</v>
      </c>
      <c r="BJ8683" s="98">
        <v>9.6873000000000001E-2</v>
      </c>
      <c r="BK8683" s="98">
        <v>7.4923000000000003E-2</v>
      </c>
      <c r="BL8683" s="167">
        <v>0</v>
      </c>
      <c r="BM8683" s="167">
        <v>0</v>
      </c>
      <c r="BN8683" s="98">
        <v>0.12593499999999999</v>
      </c>
      <c r="BO8683" s="98">
        <v>0</v>
      </c>
      <c r="BP8683" s="98">
        <v>9.4787999999999997E-2</v>
      </c>
      <c r="BQ8683" s="98">
        <v>0</v>
      </c>
      <c r="BR8683" s="98">
        <v>0.250643</v>
      </c>
      <c r="BS8683" s="98">
        <v>0</v>
      </c>
      <c r="BT8683" s="98">
        <v>0.259963</v>
      </c>
      <c r="BU8683" s="98">
        <v>9.6873000000000001E-2</v>
      </c>
      <c r="BV8683" s="98">
        <v>0</v>
      </c>
      <c r="BW8683" s="98">
        <v>0</v>
      </c>
      <c r="BX8683" s="98">
        <v>0</v>
      </c>
      <c r="BY8683" s="98">
        <v>85</v>
      </c>
      <c r="BZ8683" s="98">
        <v>2181</v>
      </c>
      <c r="CA8683" s="98">
        <v>28.785898845312399</v>
      </c>
      <c r="CB8683" s="98">
        <v>4.5999999999999996</v>
      </c>
      <c r="CC8683" s="98">
        <v>9142</v>
      </c>
      <c r="CD8683" s="169">
        <v>2</v>
      </c>
      <c r="CE8683" s="98">
        <v>441.87</v>
      </c>
      <c r="CF8683" s="98">
        <f t="shared" si="271"/>
        <v>108.52327200000001</v>
      </c>
      <c r="CG8683" s="98"/>
      <c r="CH8683" s="98"/>
      <c r="CI8683" s="98"/>
      <c r="CJ8683" s="98"/>
    </row>
    <row r="8684" spans="1:88">
      <c r="A8684" s="97">
        <v>8683</v>
      </c>
      <c r="B8684" s="98">
        <v>0.79601900000000003</v>
      </c>
      <c r="C8684" s="165">
        <v>81</v>
      </c>
      <c r="D8684" s="98">
        <v>0.62962963000000005</v>
      </c>
      <c r="E8684" s="98">
        <v>1.2345679E-2</v>
      </c>
      <c r="F8684" s="98">
        <v>0</v>
      </c>
      <c r="G8684" s="98">
        <v>0</v>
      </c>
      <c r="H8684" s="98">
        <v>0</v>
      </c>
      <c r="I8684" s="98">
        <v>0</v>
      </c>
      <c r="J8684" s="98">
        <v>0</v>
      </c>
      <c r="K8684" s="98">
        <v>1</v>
      </c>
      <c r="L8684" s="98">
        <v>0</v>
      </c>
      <c r="M8684" s="98">
        <v>0</v>
      </c>
      <c r="N8684" s="98">
        <v>0</v>
      </c>
      <c r="O8684" s="98">
        <v>0</v>
      </c>
      <c r="P8684" s="98">
        <v>0</v>
      </c>
      <c r="Q8684" s="98">
        <v>0.5</v>
      </c>
      <c r="R8684" s="98">
        <v>0</v>
      </c>
      <c r="S8684" s="98">
        <v>0.5</v>
      </c>
      <c r="T8684" s="98">
        <v>0</v>
      </c>
      <c r="U8684" s="98">
        <v>0</v>
      </c>
      <c r="V8684" s="98">
        <v>0</v>
      </c>
      <c r="W8684" s="98">
        <v>0</v>
      </c>
      <c r="X8684" s="98">
        <v>0</v>
      </c>
      <c r="Y8684" s="98">
        <v>0.33333333300000001</v>
      </c>
      <c r="Z8684" s="98">
        <v>0</v>
      </c>
      <c r="AA8684" s="98">
        <v>0</v>
      </c>
      <c r="AB8684" s="98">
        <v>0.66666666699999999</v>
      </c>
      <c r="AC8684" s="98">
        <v>0</v>
      </c>
      <c r="AD8684" s="98">
        <v>0.66666666699999999</v>
      </c>
      <c r="AE8684" s="98">
        <v>0</v>
      </c>
      <c r="AF8684" s="98">
        <v>0</v>
      </c>
      <c r="AG8684" s="98">
        <v>0</v>
      </c>
      <c r="AH8684" s="98">
        <v>0</v>
      </c>
      <c r="AI8684" s="98">
        <v>0</v>
      </c>
      <c r="AJ8684" s="98">
        <v>0.33333333300000001</v>
      </c>
      <c r="AK8684" s="98">
        <v>0</v>
      </c>
      <c r="AL8684" s="98">
        <v>0</v>
      </c>
      <c r="AM8684" s="98">
        <v>0</v>
      </c>
      <c r="AN8684" s="98">
        <v>0</v>
      </c>
      <c r="AO8684" s="98">
        <v>0</v>
      </c>
      <c r="AP8684" s="98">
        <v>1</v>
      </c>
      <c r="AQ8684" s="98">
        <v>0</v>
      </c>
      <c r="AR8684" s="98">
        <v>0</v>
      </c>
      <c r="AS8684" s="98">
        <v>0</v>
      </c>
      <c r="AT8684" s="98">
        <v>0</v>
      </c>
      <c r="AU8684" s="98">
        <v>0</v>
      </c>
      <c r="AV8684" s="98">
        <v>0</v>
      </c>
      <c r="AW8684" s="98">
        <v>0</v>
      </c>
      <c r="AX8684" s="98">
        <v>0</v>
      </c>
      <c r="AY8684" s="98">
        <v>0.19439999999999999</v>
      </c>
      <c r="AZ8684" s="98">
        <v>1</v>
      </c>
      <c r="BA8684" s="166">
        <v>17</v>
      </c>
      <c r="BB8684" s="167">
        <v>26</v>
      </c>
      <c r="BC8684" s="110">
        <v>5.4303840000000001</v>
      </c>
      <c r="BD8684" s="305">
        <f t="shared" si="270"/>
        <v>141.18998400000001</v>
      </c>
      <c r="BE8684" s="168">
        <v>41</v>
      </c>
      <c r="BF8684" s="168">
        <v>4</v>
      </c>
      <c r="BG8684" s="98">
        <v>35.297499999999999</v>
      </c>
      <c r="BH8684" s="110">
        <v>141.19</v>
      </c>
      <c r="BI8684" s="98">
        <v>0.71028500000000006</v>
      </c>
      <c r="BJ8684" s="98">
        <v>5.8652999999999997E-2</v>
      </c>
      <c r="BK8684" s="98">
        <v>0</v>
      </c>
      <c r="BL8684" s="167">
        <v>0</v>
      </c>
      <c r="BM8684" s="167">
        <v>0</v>
      </c>
      <c r="BN8684" s="98">
        <v>0.109358</v>
      </c>
      <c r="BO8684" s="98">
        <v>0</v>
      </c>
      <c r="BP8684" s="98">
        <v>0</v>
      </c>
      <c r="BQ8684" s="98">
        <v>0</v>
      </c>
      <c r="BR8684" s="98">
        <v>0</v>
      </c>
      <c r="BS8684" s="98">
        <v>0</v>
      </c>
      <c r="BT8684" s="98">
        <v>7.1480000000000002E-2</v>
      </c>
      <c r="BU8684" s="98">
        <v>9.5139999999999999E-3</v>
      </c>
      <c r="BV8684" s="98">
        <v>5.4190000000000002E-3</v>
      </c>
      <c r="BW8684" s="98">
        <v>3.5288E-2</v>
      </c>
      <c r="BX8684" s="98">
        <v>0</v>
      </c>
      <c r="BY8684" s="98">
        <v>41</v>
      </c>
      <c r="BZ8684" s="98">
        <v>2181</v>
      </c>
      <c r="CA8684" s="98">
        <v>28.780615545063899</v>
      </c>
      <c r="CB8684" s="98">
        <v>11.5</v>
      </c>
      <c r="CC8684" s="98">
        <v>9143</v>
      </c>
      <c r="CD8684" s="169">
        <v>2</v>
      </c>
      <c r="CE8684" s="98">
        <v>111.9</v>
      </c>
      <c r="CF8684" s="98">
        <f t="shared" si="271"/>
        <v>21.753360000000001</v>
      </c>
      <c r="CG8684" s="98"/>
      <c r="CH8684" s="98"/>
      <c r="CI8684" s="98"/>
      <c r="CJ8684" s="98"/>
    </row>
    <row r="8685" spans="1:88">
      <c r="A8685" s="97">
        <v>8684</v>
      </c>
      <c r="B8685" s="98">
        <v>1.575342</v>
      </c>
      <c r="C8685" s="165">
        <v>0</v>
      </c>
      <c r="D8685" s="98">
        <v>0</v>
      </c>
      <c r="E8685" s="98">
        <v>0</v>
      </c>
      <c r="F8685" s="98">
        <v>0</v>
      </c>
      <c r="G8685" s="98">
        <v>0.33333333300000001</v>
      </c>
      <c r="H8685" s="98">
        <v>0</v>
      </c>
      <c r="I8685" s="98">
        <v>0</v>
      </c>
      <c r="J8685" s="98">
        <v>0</v>
      </c>
      <c r="K8685" s="98">
        <v>0.66666666699999999</v>
      </c>
      <c r="L8685" s="98">
        <v>0</v>
      </c>
      <c r="M8685" s="98">
        <v>0</v>
      </c>
      <c r="N8685" s="98">
        <v>0</v>
      </c>
      <c r="O8685" s="98">
        <v>0</v>
      </c>
      <c r="P8685" s="98">
        <v>0</v>
      </c>
      <c r="Q8685" s="98">
        <v>1</v>
      </c>
      <c r="R8685" s="98">
        <v>0</v>
      </c>
      <c r="S8685" s="98">
        <v>0</v>
      </c>
      <c r="T8685" s="98">
        <v>0</v>
      </c>
      <c r="U8685" s="98">
        <v>0</v>
      </c>
      <c r="V8685" s="98">
        <v>0</v>
      </c>
      <c r="W8685" s="98">
        <v>0.5</v>
      </c>
      <c r="X8685" s="98">
        <v>0</v>
      </c>
      <c r="Y8685" s="98">
        <v>0</v>
      </c>
      <c r="Z8685" s="98">
        <v>0</v>
      </c>
      <c r="AA8685" s="98">
        <v>0</v>
      </c>
      <c r="AB8685" s="98">
        <v>0.5</v>
      </c>
      <c r="AC8685" s="98">
        <v>0</v>
      </c>
      <c r="AD8685" s="98">
        <v>0.5</v>
      </c>
      <c r="AE8685" s="98">
        <v>0</v>
      </c>
      <c r="AF8685" s="98">
        <v>0</v>
      </c>
      <c r="AG8685" s="98">
        <v>0</v>
      </c>
      <c r="AH8685" s="98">
        <v>0.5</v>
      </c>
      <c r="AI8685" s="98">
        <v>0</v>
      </c>
      <c r="AJ8685" s="98">
        <v>0</v>
      </c>
      <c r="AK8685" s="98">
        <v>0</v>
      </c>
      <c r="AL8685" s="98">
        <v>0</v>
      </c>
      <c r="AM8685" s="98">
        <v>0</v>
      </c>
      <c r="AN8685" s="98">
        <v>0</v>
      </c>
      <c r="AO8685" s="98">
        <v>0</v>
      </c>
      <c r="AP8685" s="98">
        <v>0.66666666699999999</v>
      </c>
      <c r="AQ8685" s="98">
        <v>0</v>
      </c>
      <c r="AR8685" s="98">
        <v>0</v>
      </c>
      <c r="AS8685" s="98">
        <v>0</v>
      </c>
      <c r="AT8685" s="98">
        <v>0</v>
      </c>
      <c r="AU8685" s="98">
        <v>0</v>
      </c>
      <c r="AV8685" s="98">
        <v>0</v>
      </c>
      <c r="AW8685" s="98">
        <v>0</v>
      </c>
      <c r="AX8685" s="98">
        <v>0.33333333300000001</v>
      </c>
      <c r="AY8685" s="98">
        <v>0.21809999999999999</v>
      </c>
      <c r="AZ8685" s="98">
        <v>1</v>
      </c>
      <c r="BA8685" s="166">
        <v>13</v>
      </c>
      <c r="BB8685" s="167">
        <v>19</v>
      </c>
      <c r="BC8685" s="110">
        <v>6.03</v>
      </c>
      <c r="BD8685" s="305">
        <f t="shared" si="270"/>
        <v>114.57000000000001</v>
      </c>
      <c r="BE8685" s="168">
        <v>59</v>
      </c>
      <c r="BF8685" s="168">
        <v>3</v>
      </c>
      <c r="BG8685" s="98">
        <v>38.19</v>
      </c>
      <c r="BH8685" s="110">
        <v>114.57</v>
      </c>
      <c r="BI8685" s="98">
        <v>0</v>
      </c>
      <c r="BJ8685" s="98">
        <v>0.20196</v>
      </c>
      <c r="BK8685" s="98">
        <v>0.128999</v>
      </c>
      <c r="BL8685" s="167">
        <v>0</v>
      </c>
      <c r="BM8685" s="167">
        <v>0</v>
      </c>
      <c r="BN8685" s="98">
        <v>0.10412100000000001</v>
      </c>
      <c r="BO8685" s="98">
        <v>0</v>
      </c>
      <c r="BP8685" s="98">
        <v>9.5324999999999993E-2</v>
      </c>
      <c r="BQ8685" s="98">
        <v>0</v>
      </c>
      <c r="BR8685" s="98">
        <v>0.26294099999999998</v>
      </c>
      <c r="BS8685" s="98">
        <v>3.3422E-2</v>
      </c>
      <c r="BT8685" s="98">
        <v>0</v>
      </c>
      <c r="BU8685" s="98">
        <v>4.0291E-2</v>
      </c>
      <c r="BV8685" s="98">
        <v>0</v>
      </c>
      <c r="BW8685" s="98">
        <v>5.0174999999999997E-2</v>
      </c>
      <c r="BX8685" s="98">
        <v>8.276E-2</v>
      </c>
      <c r="BY8685" s="98">
        <v>59</v>
      </c>
      <c r="BZ8685" s="98">
        <v>2181</v>
      </c>
      <c r="CA8685" s="98">
        <v>50</v>
      </c>
      <c r="CB8685" s="98">
        <v>10.35</v>
      </c>
      <c r="CC8685" s="98">
        <v>9144</v>
      </c>
      <c r="CD8685" s="169">
        <v>2</v>
      </c>
      <c r="CE8685" s="98">
        <v>129.07</v>
      </c>
      <c r="CF8685" s="98">
        <f t="shared" si="271"/>
        <v>28.150166999999996</v>
      </c>
      <c r="CG8685" s="98"/>
      <c r="CH8685" s="98"/>
      <c r="CI8685" s="98"/>
      <c r="CJ8685" s="98"/>
    </row>
    <row r="8686" spans="1:88">
      <c r="A8686" s="97">
        <v>8685</v>
      </c>
      <c r="B8686" s="98">
        <v>0.90090000000000003</v>
      </c>
      <c r="C8686" s="165">
        <v>53</v>
      </c>
      <c r="D8686" s="98">
        <v>0.35849056600000001</v>
      </c>
      <c r="E8686" s="98">
        <v>7.5471698000000004E-2</v>
      </c>
      <c r="F8686" s="98">
        <v>0</v>
      </c>
      <c r="G8686" s="98">
        <v>0</v>
      </c>
      <c r="H8686" s="98">
        <v>0</v>
      </c>
      <c r="I8686" s="98">
        <v>0</v>
      </c>
      <c r="J8686" s="98">
        <v>0</v>
      </c>
      <c r="K8686" s="98">
        <v>1</v>
      </c>
      <c r="L8686" s="98">
        <v>0</v>
      </c>
      <c r="M8686" s="98">
        <v>0</v>
      </c>
      <c r="N8686" s="98">
        <v>0</v>
      </c>
      <c r="O8686" s="98">
        <v>0</v>
      </c>
      <c r="P8686" s="98">
        <v>0</v>
      </c>
      <c r="Q8686" s="98">
        <v>1</v>
      </c>
      <c r="R8686" s="98">
        <v>0</v>
      </c>
      <c r="S8686" s="98">
        <v>0</v>
      </c>
      <c r="T8686" s="98">
        <v>0</v>
      </c>
      <c r="U8686" s="98">
        <v>0</v>
      </c>
      <c r="V8686" s="98">
        <v>0</v>
      </c>
      <c r="W8686" s="98">
        <v>0</v>
      </c>
      <c r="X8686" s="98">
        <v>0</v>
      </c>
      <c r="Y8686" s="98">
        <v>0.25</v>
      </c>
      <c r="Z8686" s="98">
        <v>0</v>
      </c>
      <c r="AA8686" s="98">
        <v>0</v>
      </c>
      <c r="AB8686" s="98">
        <v>0</v>
      </c>
      <c r="AC8686" s="98">
        <v>0.75</v>
      </c>
      <c r="AD8686" s="98">
        <v>0</v>
      </c>
      <c r="AE8686" s="98">
        <v>0</v>
      </c>
      <c r="AF8686" s="98">
        <v>0.75</v>
      </c>
      <c r="AG8686" s="98">
        <v>0</v>
      </c>
      <c r="AH8686" s="98">
        <v>0</v>
      </c>
      <c r="AI8686" s="98">
        <v>0</v>
      </c>
      <c r="AJ8686" s="98">
        <v>0.25</v>
      </c>
      <c r="AK8686" s="98">
        <v>0.2</v>
      </c>
      <c r="AL8686" s="98">
        <v>0</v>
      </c>
      <c r="AM8686" s="98">
        <v>0</v>
      </c>
      <c r="AN8686" s="98">
        <v>0</v>
      </c>
      <c r="AO8686" s="98">
        <v>0</v>
      </c>
      <c r="AP8686" s="98">
        <v>0.6</v>
      </c>
      <c r="AQ8686" s="98">
        <v>0</v>
      </c>
      <c r="AR8686" s="98">
        <v>0</v>
      </c>
      <c r="AS8686" s="98">
        <v>0</v>
      </c>
      <c r="AT8686" s="98">
        <v>0</v>
      </c>
      <c r="AU8686" s="98">
        <v>0</v>
      </c>
      <c r="AV8686" s="98">
        <v>0</v>
      </c>
      <c r="AW8686" s="98">
        <v>0</v>
      </c>
      <c r="AX8686" s="98">
        <v>0.2</v>
      </c>
      <c r="AY8686" s="98">
        <v>0.1111</v>
      </c>
      <c r="AZ8686" s="98">
        <v>0.45454545499999999</v>
      </c>
      <c r="BA8686" s="166">
        <v>26</v>
      </c>
      <c r="BB8686" s="167">
        <v>61</v>
      </c>
      <c r="BC8686" s="110">
        <v>4.6857369999999996</v>
      </c>
      <c r="BD8686" s="305">
        <f t="shared" si="270"/>
        <v>285.82995699999998</v>
      </c>
      <c r="BE8686" s="168">
        <v>31</v>
      </c>
      <c r="BF8686" s="168">
        <v>11</v>
      </c>
      <c r="BG8686" s="98">
        <v>25.984500000000001</v>
      </c>
      <c r="BH8686" s="110">
        <v>285.83</v>
      </c>
      <c r="BI8686" s="98">
        <v>0</v>
      </c>
      <c r="BJ8686" s="98">
        <v>0.53167799999999998</v>
      </c>
      <c r="BK8686" s="98">
        <v>0.200159</v>
      </c>
      <c r="BL8686" s="167">
        <v>0</v>
      </c>
      <c r="BM8686" s="167">
        <v>0</v>
      </c>
      <c r="BN8686" s="98">
        <v>2.8767000000000001E-2</v>
      </c>
      <c r="BO8686" s="98">
        <v>0</v>
      </c>
      <c r="BP8686" s="98">
        <v>6.4709000000000003E-2</v>
      </c>
      <c r="BQ8686" s="98">
        <v>0</v>
      </c>
      <c r="BR8686" s="98">
        <v>0.153334</v>
      </c>
      <c r="BS8686" s="98">
        <v>0</v>
      </c>
      <c r="BT8686" s="98">
        <v>0</v>
      </c>
      <c r="BU8686" s="98">
        <v>1.1021E-2</v>
      </c>
      <c r="BV8686" s="98">
        <v>1.0328E-2</v>
      </c>
      <c r="BW8686" s="98">
        <v>0</v>
      </c>
      <c r="BX8686" s="98">
        <v>0</v>
      </c>
      <c r="BY8686" s="98">
        <v>31</v>
      </c>
      <c r="BZ8686" s="98">
        <v>2180</v>
      </c>
      <c r="CA8686" s="98">
        <v>28.775332244815498</v>
      </c>
      <c r="CB8686" s="98">
        <v>11.5</v>
      </c>
      <c r="CC8686" s="98">
        <v>9150</v>
      </c>
      <c r="CD8686" s="169">
        <v>2</v>
      </c>
      <c r="CE8686" s="98">
        <v>223.83</v>
      </c>
      <c r="CF8686" s="98">
        <f t="shared" si="271"/>
        <v>24.867513000000002</v>
      </c>
      <c r="CG8686" s="98"/>
      <c r="CH8686" s="98"/>
      <c r="CI8686" s="98"/>
      <c r="CJ8686" s="98"/>
    </row>
    <row r="8687" spans="1:88">
      <c r="A8687" s="97">
        <v>8686</v>
      </c>
      <c r="B8687" s="98">
        <v>4.2</v>
      </c>
      <c r="C8687" s="165">
        <v>61</v>
      </c>
      <c r="D8687" s="98">
        <v>1.6393443000000001E-2</v>
      </c>
      <c r="E8687" s="98">
        <v>0</v>
      </c>
      <c r="F8687" s="98">
        <v>0</v>
      </c>
      <c r="G8687" s="98">
        <v>0</v>
      </c>
      <c r="H8687" s="98">
        <v>0</v>
      </c>
      <c r="I8687" s="98">
        <v>0</v>
      </c>
      <c r="J8687" s="98">
        <v>0</v>
      </c>
      <c r="K8687" s="98">
        <v>1</v>
      </c>
      <c r="L8687" s="98">
        <v>0</v>
      </c>
      <c r="M8687" s="98">
        <v>0</v>
      </c>
      <c r="N8687" s="98">
        <v>0</v>
      </c>
      <c r="O8687" s="98">
        <v>0</v>
      </c>
      <c r="P8687" s="98">
        <v>0</v>
      </c>
      <c r="Q8687" s="98">
        <v>0.5</v>
      </c>
      <c r="R8687" s="98">
        <v>0</v>
      </c>
      <c r="S8687" s="98">
        <v>0.5</v>
      </c>
      <c r="T8687" s="98">
        <v>0</v>
      </c>
      <c r="U8687" s="98">
        <v>0</v>
      </c>
      <c r="V8687" s="98">
        <v>0</v>
      </c>
      <c r="W8687" s="98">
        <v>0</v>
      </c>
      <c r="X8687" s="98">
        <v>0</v>
      </c>
      <c r="Y8687" s="98">
        <v>0</v>
      </c>
      <c r="Z8687" s="98">
        <v>0.5</v>
      </c>
      <c r="AA8687" s="98">
        <v>0</v>
      </c>
      <c r="AB8687" s="98">
        <v>0.5</v>
      </c>
      <c r="AC8687" s="98">
        <v>0</v>
      </c>
      <c r="AD8687" s="98">
        <v>0</v>
      </c>
      <c r="AE8687" s="98">
        <v>0</v>
      </c>
      <c r="AF8687" s="98">
        <v>0</v>
      </c>
      <c r="AG8687" s="98">
        <v>0</v>
      </c>
      <c r="AH8687" s="98">
        <v>0.5</v>
      </c>
      <c r="AI8687" s="98">
        <v>0.5</v>
      </c>
      <c r="AJ8687" s="98">
        <v>0</v>
      </c>
      <c r="AK8687" s="98">
        <v>0</v>
      </c>
      <c r="AL8687" s="98">
        <v>0</v>
      </c>
      <c r="AM8687" s="98">
        <v>0</v>
      </c>
      <c r="AN8687" s="98">
        <v>0</v>
      </c>
      <c r="AO8687" s="98">
        <v>0</v>
      </c>
      <c r="AP8687" s="98">
        <v>1</v>
      </c>
      <c r="AQ8687" s="98">
        <v>0</v>
      </c>
      <c r="AR8687" s="98">
        <v>0</v>
      </c>
      <c r="AS8687" s="98">
        <v>0</v>
      </c>
      <c r="AT8687" s="98">
        <v>0</v>
      </c>
      <c r="AU8687" s="98">
        <v>0</v>
      </c>
      <c r="AV8687" s="98">
        <v>0</v>
      </c>
      <c r="AW8687" s="98">
        <v>0</v>
      </c>
      <c r="AX8687" s="98">
        <v>0</v>
      </c>
      <c r="AY8687" s="98">
        <v>0.29670000000000002</v>
      </c>
      <c r="AZ8687" s="98">
        <v>1</v>
      </c>
      <c r="BA8687" s="166">
        <v>8</v>
      </c>
      <c r="BB8687" s="167">
        <v>11</v>
      </c>
      <c r="BC8687" s="110">
        <v>4.5227269999999997</v>
      </c>
      <c r="BD8687" s="305">
        <f t="shared" si="270"/>
        <v>49.749996999999993</v>
      </c>
      <c r="BE8687" s="168">
        <v>101</v>
      </c>
      <c r="BF8687" s="168">
        <v>2</v>
      </c>
      <c r="BG8687" s="98">
        <v>24.875</v>
      </c>
      <c r="BH8687" s="110">
        <v>49.75</v>
      </c>
      <c r="BI8687" s="98">
        <v>0</v>
      </c>
      <c r="BJ8687" s="98">
        <v>0.14452200000000001</v>
      </c>
      <c r="BK8687" s="98">
        <v>0.14291400000000001</v>
      </c>
      <c r="BL8687" s="167">
        <v>0</v>
      </c>
      <c r="BM8687" s="167">
        <v>0</v>
      </c>
      <c r="BN8687" s="98">
        <v>0.138291</v>
      </c>
      <c r="BO8687" s="98">
        <v>0</v>
      </c>
      <c r="BP8687" s="98">
        <v>0</v>
      </c>
      <c r="BQ8687" s="98">
        <v>0</v>
      </c>
      <c r="BR8687" s="98">
        <v>0.34994900000000001</v>
      </c>
      <c r="BS8687" s="98">
        <v>0.22432099999999999</v>
      </c>
      <c r="BT8687" s="98">
        <v>0</v>
      </c>
      <c r="BU8687" s="98">
        <v>0</v>
      </c>
      <c r="BV8687" s="98">
        <v>0</v>
      </c>
      <c r="BW8687" s="98">
        <v>0</v>
      </c>
      <c r="BX8687" s="98">
        <v>0</v>
      </c>
      <c r="BY8687" s="98">
        <v>101</v>
      </c>
      <c r="BZ8687" s="98">
        <v>2180</v>
      </c>
      <c r="CA8687" s="98">
        <v>28.770048944567002</v>
      </c>
      <c r="CB8687" s="98">
        <v>8.0500000000000007</v>
      </c>
      <c r="CC8687" s="98">
        <v>9152</v>
      </c>
      <c r="CD8687" s="169">
        <v>2</v>
      </c>
      <c r="CE8687" s="98">
        <v>5.28</v>
      </c>
      <c r="CF8687" s="98">
        <f t="shared" si="271"/>
        <v>1.5665760000000002</v>
      </c>
      <c r="CG8687" s="98"/>
      <c r="CH8687" s="98"/>
      <c r="CI8687" s="98"/>
      <c r="CJ8687" s="98"/>
    </row>
    <row r="8688" spans="1:88">
      <c r="A8688" s="97">
        <v>8687</v>
      </c>
      <c r="B8688" s="98">
        <v>0</v>
      </c>
      <c r="C8688" s="165">
        <v>29</v>
      </c>
      <c r="D8688" s="98">
        <v>6.8965517000000004E-2</v>
      </c>
      <c r="E8688" s="98">
        <v>0</v>
      </c>
      <c r="F8688" s="98">
        <v>0</v>
      </c>
      <c r="G8688" s="98">
        <v>0</v>
      </c>
      <c r="H8688" s="98">
        <v>0</v>
      </c>
      <c r="I8688" s="98">
        <v>0</v>
      </c>
      <c r="J8688" s="98">
        <v>0</v>
      </c>
      <c r="K8688" s="98">
        <v>1</v>
      </c>
      <c r="L8688" s="98">
        <v>0</v>
      </c>
      <c r="M8688" s="98">
        <v>0</v>
      </c>
      <c r="N8688" s="98">
        <v>0</v>
      </c>
      <c r="O8688" s="98">
        <v>0</v>
      </c>
      <c r="P8688" s="98">
        <v>0</v>
      </c>
      <c r="Q8688" s="98">
        <v>1</v>
      </c>
      <c r="R8688" s="98">
        <v>0</v>
      </c>
      <c r="S8688" s="98">
        <v>0</v>
      </c>
      <c r="T8688" s="98">
        <v>0</v>
      </c>
      <c r="U8688" s="98">
        <v>0</v>
      </c>
      <c r="V8688" s="98">
        <v>0</v>
      </c>
      <c r="W8688" s="98">
        <v>0</v>
      </c>
      <c r="X8688" s="98">
        <v>0</v>
      </c>
      <c r="Y8688" s="98">
        <v>1</v>
      </c>
      <c r="Z8688" s="98">
        <v>0</v>
      </c>
      <c r="AA8688" s="98">
        <v>0</v>
      </c>
      <c r="AB8688" s="98">
        <v>0</v>
      </c>
      <c r="AC8688" s="98">
        <v>0</v>
      </c>
      <c r="AD8688" s="98">
        <v>0</v>
      </c>
      <c r="AE8688" s="98">
        <v>0</v>
      </c>
      <c r="AF8688" s="98">
        <v>0</v>
      </c>
      <c r="AG8688" s="98">
        <v>0</v>
      </c>
      <c r="AH8688" s="98">
        <v>0</v>
      </c>
      <c r="AI8688" s="98">
        <v>0</v>
      </c>
      <c r="AJ8688" s="98">
        <v>1</v>
      </c>
      <c r="AK8688" s="98">
        <v>0</v>
      </c>
      <c r="AL8688" s="98">
        <v>0</v>
      </c>
      <c r="AM8688" s="98">
        <v>0</v>
      </c>
      <c r="AN8688" s="98">
        <v>0</v>
      </c>
      <c r="AO8688" s="98">
        <v>0</v>
      </c>
      <c r="AP8688" s="98">
        <v>0</v>
      </c>
      <c r="AQ8688" s="98">
        <v>0</v>
      </c>
      <c r="AR8688" s="98">
        <v>0</v>
      </c>
      <c r="AS8688" s="98">
        <v>0</v>
      </c>
      <c r="AT8688" s="98">
        <v>1</v>
      </c>
      <c r="AU8688" s="98">
        <v>0</v>
      </c>
      <c r="AV8688" s="98">
        <v>0</v>
      </c>
      <c r="AW8688" s="98">
        <v>0</v>
      </c>
      <c r="AX8688" s="98">
        <v>0</v>
      </c>
      <c r="AY8688" s="98">
        <v>0.2</v>
      </c>
      <c r="AZ8688" s="98">
        <v>1</v>
      </c>
      <c r="BA8688" s="166">
        <v>10</v>
      </c>
      <c r="BB8688" s="167">
        <v>11</v>
      </c>
      <c r="BC8688" s="110">
        <v>5.1554539999999998</v>
      </c>
      <c r="BD8688" s="305">
        <f t="shared" si="270"/>
        <v>56.709993999999995</v>
      </c>
      <c r="BE8688" s="168">
        <v>0</v>
      </c>
      <c r="BF8688" s="168">
        <v>1</v>
      </c>
      <c r="BG8688" s="98">
        <v>56.71</v>
      </c>
      <c r="BH8688" s="110">
        <v>56.71</v>
      </c>
      <c r="BI8688" s="98">
        <v>0</v>
      </c>
      <c r="BJ8688" s="98">
        <v>0.58743599999999996</v>
      </c>
      <c r="BK8688" s="98">
        <v>7.5955999999999996E-2</v>
      </c>
      <c r="BL8688" s="167">
        <v>0</v>
      </c>
      <c r="BM8688" s="167">
        <v>0</v>
      </c>
      <c r="BN8688" s="98">
        <v>0</v>
      </c>
      <c r="BO8688" s="98">
        <v>0</v>
      </c>
      <c r="BP8688" s="98">
        <v>0</v>
      </c>
      <c r="BQ8688" s="98">
        <v>0</v>
      </c>
      <c r="BR8688" s="98">
        <v>0</v>
      </c>
      <c r="BS8688" s="98">
        <v>0.15552299999999999</v>
      </c>
      <c r="BT8688" s="98">
        <v>0</v>
      </c>
      <c r="BU8688" s="98">
        <v>0.18108299999999999</v>
      </c>
      <c r="BV8688" s="98">
        <v>0</v>
      </c>
      <c r="BW8688" s="98">
        <v>0</v>
      </c>
      <c r="BX8688" s="98">
        <v>0</v>
      </c>
      <c r="BY8688" s="98">
        <v>0</v>
      </c>
      <c r="BZ8688" s="98">
        <v>2179</v>
      </c>
      <c r="CA8688" s="98">
        <v>28.764765644318501</v>
      </c>
      <c r="CB8688" s="98">
        <v>5.75</v>
      </c>
      <c r="CC8688" s="98">
        <v>9153</v>
      </c>
      <c r="CD8688" s="169">
        <v>2</v>
      </c>
      <c r="CE8688" s="98">
        <v>178.1</v>
      </c>
      <c r="CF8688" s="98">
        <f t="shared" si="271"/>
        <v>35.619999999999997</v>
      </c>
      <c r="CG8688" s="98"/>
      <c r="CH8688" s="98"/>
      <c r="CI8688" s="98"/>
      <c r="CJ8688" s="98"/>
    </row>
    <row r="8689" spans="1:88">
      <c r="A8689" s="97">
        <v>8688</v>
      </c>
      <c r="B8689" s="98">
        <v>0</v>
      </c>
      <c r="C8689" s="165">
        <v>64</v>
      </c>
      <c r="D8689" s="98">
        <v>0.21875</v>
      </c>
      <c r="E8689" s="98">
        <v>0</v>
      </c>
      <c r="F8689" s="98">
        <v>0</v>
      </c>
      <c r="G8689" s="98">
        <v>1</v>
      </c>
      <c r="H8689" s="98">
        <v>0</v>
      </c>
      <c r="I8689" s="98">
        <v>0</v>
      </c>
      <c r="J8689" s="98">
        <v>0</v>
      </c>
      <c r="K8689" s="98">
        <v>0</v>
      </c>
      <c r="L8689" s="98">
        <v>0</v>
      </c>
      <c r="M8689" s="98">
        <v>0</v>
      </c>
      <c r="N8689" s="98">
        <v>0</v>
      </c>
      <c r="O8689" s="98">
        <v>0</v>
      </c>
      <c r="P8689" s="98">
        <v>0</v>
      </c>
      <c r="Q8689" s="98">
        <v>1</v>
      </c>
      <c r="R8689" s="98">
        <v>0</v>
      </c>
      <c r="S8689" s="98">
        <v>0</v>
      </c>
      <c r="T8689" s="98">
        <v>0</v>
      </c>
      <c r="U8689" s="98">
        <v>0</v>
      </c>
      <c r="V8689" s="98">
        <v>0</v>
      </c>
      <c r="W8689" s="98">
        <v>0</v>
      </c>
      <c r="X8689" s="98">
        <v>0</v>
      </c>
      <c r="Y8689" s="98">
        <v>1</v>
      </c>
      <c r="Z8689" s="98">
        <v>0</v>
      </c>
      <c r="AA8689" s="98">
        <v>0</v>
      </c>
      <c r="AB8689" s="98">
        <v>0</v>
      </c>
      <c r="AC8689" s="98">
        <v>0</v>
      </c>
      <c r="AD8689" s="98">
        <v>0</v>
      </c>
      <c r="AE8689" s="98">
        <v>0</v>
      </c>
      <c r="AF8689" s="98">
        <v>0</v>
      </c>
      <c r="AG8689" s="98">
        <v>0</v>
      </c>
      <c r="AH8689" s="98">
        <v>0</v>
      </c>
      <c r="AI8689" s="98">
        <v>0</v>
      </c>
      <c r="AJ8689" s="98">
        <v>1</v>
      </c>
      <c r="AK8689" s="98">
        <v>0</v>
      </c>
      <c r="AL8689" s="98">
        <v>0</v>
      </c>
      <c r="AM8689" s="98">
        <v>0</v>
      </c>
      <c r="AN8689" s="98">
        <v>0</v>
      </c>
      <c r="AO8689" s="98">
        <v>0</v>
      </c>
      <c r="AP8689" s="98">
        <v>1</v>
      </c>
      <c r="AQ8689" s="98">
        <v>0</v>
      </c>
      <c r="AR8689" s="98">
        <v>0</v>
      </c>
      <c r="AS8689" s="98">
        <v>0</v>
      </c>
      <c r="AT8689" s="98">
        <v>0</v>
      </c>
      <c r="AU8689" s="98">
        <v>0</v>
      </c>
      <c r="AV8689" s="98">
        <v>0</v>
      </c>
      <c r="AW8689" s="98">
        <v>0</v>
      </c>
      <c r="AX8689" s="98">
        <v>0</v>
      </c>
      <c r="AY8689" s="98">
        <v>6.7000000000000004E-2</v>
      </c>
      <c r="AZ8689" s="98">
        <v>0.33333333300000001</v>
      </c>
      <c r="BA8689" s="166">
        <v>12</v>
      </c>
      <c r="BB8689" s="167">
        <v>28</v>
      </c>
      <c r="BC8689" s="110">
        <v>6.0364279999999999</v>
      </c>
      <c r="BD8689" s="305">
        <f t="shared" si="270"/>
        <v>169.01998399999999</v>
      </c>
      <c r="BE8689" s="168">
        <v>75</v>
      </c>
      <c r="BF8689" s="168">
        <v>3</v>
      </c>
      <c r="BG8689" s="98">
        <v>56.34</v>
      </c>
      <c r="BH8689" s="110">
        <v>169.02</v>
      </c>
      <c r="BI8689" s="98">
        <v>0</v>
      </c>
      <c r="BJ8689" s="98">
        <v>5.9198000000000001E-2</v>
      </c>
      <c r="BK8689" s="98">
        <v>8.1753000000000006E-2</v>
      </c>
      <c r="BL8689" s="167">
        <v>0</v>
      </c>
      <c r="BM8689" s="167">
        <v>0</v>
      </c>
      <c r="BN8689" s="98">
        <v>0</v>
      </c>
      <c r="BO8689" s="98">
        <v>0</v>
      </c>
      <c r="BP8689" s="98">
        <v>9.8915000000000003E-2</v>
      </c>
      <c r="BQ8689" s="98">
        <v>0</v>
      </c>
      <c r="BR8689" s="98">
        <v>0</v>
      </c>
      <c r="BS8689" s="98">
        <v>0.158752</v>
      </c>
      <c r="BT8689" s="98">
        <v>0</v>
      </c>
      <c r="BU8689" s="98">
        <v>2.0003E-2</v>
      </c>
      <c r="BV8689" s="98">
        <v>3.1541E-2</v>
      </c>
      <c r="BW8689" s="98">
        <v>0</v>
      </c>
      <c r="BX8689" s="98">
        <v>0.54983400000000004</v>
      </c>
      <c r="BY8689" s="98">
        <v>75</v>
      </c>
      <c r="BZ8689" s="98">
        <v>2179</v>
      </c>
      <c r="CA8689" s="98">
        <v>38</v>
      </c>
      <c r="CB8689" s="98">
        <v>13.8</v>
      </c>
      <c r="CC8689" s="98">
        <v>9157</v>
      </c>
      <c r="CD8689" s="169">
        <v>2</v>
      </c>
      <c r="CE8689" s="98">
        <v>201.23</v>
      </c>
      <c r="CF8689" s="98">
        <f t="shared" si="271"/>
        <v>13.48241</v>
      </c>
      <c r="CG8689" s="98"/>
      <c r="CH8689" s="98"/>
      <c r="CI8689" s="98"/>
      <c r="CJ8689" s="98"/>
    </row>
    <row r="8690" spans="1:88">
      <c r="A8690" s="97">
        <v>8689</v>
      </c>
      <c r="B8690" s="98">
        <v>0</v>
      </c>
      <c r="C8690" s="165">
        <v>58</v>
      </c>
      <c r="D8690" s="98">
        <v>0.74137931000000001</v>
      </c>
      <c r="E8690" s="98">
        <v>0</v>
      </c>
      <c r="F8690" s="98">
        <v>0</v>
      </c>
      <c r="G8690" s="98">
        <v>0.5</v>
      </c>
      <c r="H8690" s="98">
        <v>0</v>
      </c>
      <c r="I8690" s="98">
        <v>0</v>
      </c>
      <c r="J8690" s="98">
        <v>0</v>
      </c>
      <c r="K8690" s="98">
        <v>0.5</v>
      </c>
      <c r="L8690" s="98">
        <v>0</v>
      </c>
      <c r="M8690" s="98">
        <v>0</v>
      </c>
      <c r="N8690" s="98">
        <v>0</v>
      </c>
      <c r="O8690" s="98">
        <v>0</v>
      </c>
      <c r="P8690" s="98">
        <v>0</v>
      </c>
      <c r="Q8690" s="98">
        <v>1</v>
      </c>
      <c r="R8690" s="98">
        <v>0</v>
      </c>
      <c r="S8690" s="98">
        <v>0</v>
      </c>
      <c r="T8690" s="98">
        <v>0</v>
      </c>
      <c r="U8690" s="98">
        <v>0</v>
      </c>
      <c r="V8690" s="98">
        <v>0</v>
      </c>
      <c r="W8690" s="98">
        <v>0</v>
      </c>
      <c r="X8690" s="98">
        <v>0</v>
      </c>
      <c r="Y8690" s="98">
        <v>0</v>
      </c>
      <c r="Z8690" s="98">
        <v>0</v>
      </c>
      <c r="AA8690" s="98">
        <v>0</v>
      </c>
      <c r="AB8690" s="98">
        <v>0</v>
      </c>
      <c r="AC8690" s="98">
        <v>0</v>
      </c>
      <c r="AD8690" s="98">
        <v>0</v>
      </c>
      <c r="AE8690" s="98">
        <v>0</v>
      </c>
      <c r="AF8690" s="98">
        <v>0</v>
      </c>
      <c r="AG8690" s="98">
        <v>0</v>
      </c>
      <c r="AH8690" s="98">
        <v>0</v>
      </c>
      <c r="AI8690" s="98">
        <v>0</v>
      </c>
      <c r="AJ8690" s="98">
        <v>0</v>
      </c>
      <c r="AK8690" s="98">
        <v>0</v>
      </c>
      <c r="AL8690" s="98">
        <v>0</v>
      </c>
      <c r="AM8690" s="98">
        <v>0</v>
      </c>
      <c r="AN8690" s="98">
        <v>0</v>
      </c>
      <c r="AO8690" s="98">
        <v>0</v>
      </c>
      <c r="AP8690" s="98">
        <v>0</v>
      </c>
      <c r="AQ8690" s="98">
        <v>0</v>
      </c>
      <c r="AR8690" s="98">
        <v>0</v>
      </c>
      <c r="AS8690" s="98">
        <v>0</v>
      </c>
      <c r="AT8690" s="98">
        <v>0</v>
      </c>
      <c r="AU8690" s="98">
        <v>0</v>
      </c>
      <c r="AV8690" s="98">
        <v>0</v>
      </c>
      <c r="AW8690" s="98">
        <v>0</v>
      </c>
      <c r="AX8690" s="98">
        <v>0</v>
      </c>
      <c r="AY8690" s="98">
        <v>0.37640000000000001</v>
      </c>
      <c r="AZ8690" s="98">
        <v>1</v>
      </c>
      <c r="BA8690" s="166">
        <v>9</v>
      </c>
      <c r="BB8690" s="167">
        <v>17</v>
      </c>
      <c r="BC8690" s="110">
        <v>4.6082349999999996</v>
      </c>
      <c r="BD8690" s="305">
        <f t="shared" si="270"/>
        <v>78.339994999999988</v>
      </c>
      <c r="BE8690" s="168">
        <v>27</v>
      </c>
      <c r="BF8690" s="168">
        <v>4</v>
      </c>
      <c r="BG8690" s="98">
        <v>19.585000000000001</v>
      </c>
      <c r="BH8690" s="110">
        <v>78.34</v>
      </c>
      <c r="BI8690" s="98">
        <v>7.6589000000000004E-2</v>
      </c>
      <c r="BJ8690" s="98">
        <v>0</v>
      </c>
      <c r="BK8690" s="98">
        <v>0.12611600000000001</v>
      </c>
      <c r="BL8690" s="167">
        <v>0</v>
      </c>
      <c r="BM8690" s="167">
        <v>0</v>
      </c>
      <c r="BN8690" s="98">
        <v>0.49668099999999998</v>
      </c>
      <c r="BO8690" s="98">
        <v>0.145647</v>
      </c>
      <c r="BP8690" s="98">
        <v>0</v>
      </c>
      <c r="BQ8690" s="98">
        <v>0</v>
      </c>
      <c r="BR8690" s="98">
        <v>0.113735</v>
      </c>
      <c r="BS8690" s="98">
        <v>4.1230000000000003E-2</v>
      </c>
      <c r="BT8690" s="98">
        <v>0</v>
      </c>
      <c r="BU8690" s="98">
        <v>0</v>
      </c>
      <c r="BV8690" s="98">
        <v>0</v>
      </c>
      <c r="BW8690" s="98">
        <v>0</v>
      </c>
      <c r="BX8690" s="98">
        <v>0</v>
      </c>
      <c r="BY8690" s="98">
        <v>27</v>
      </c>
      <c r="BZ8690" s="98">
        <v>2178</v>
      </c>
      <c r="CA8690" s="98">
        <v>37</v>
      </c>
      <c r="CB8690" s="98">
        <v>10.35</v>
      </c>
      <c r="CC8690" s="98">
        <v>9158</v>
      </c>
      <c r="CD8690" s="169">
        <v>2</v>
      </c>
      <c r="CE8690" s="98">
        <v>88.75</v>
      </c>
      <c r="CF8690" s="98">
        <f t="shared" si="271"/>
        <v>33.405500000000004</v>
      </c>
      <c r="CG8690" s="98"/>
      <c r="CH8690" s="98"/>
      <c r="CI8690" s="98"/>
      <c r="CJ8690" s="98"/>
    </row>
    <row r="8691" spans="1:88">
      <c r="A8691" s="97">
        <v>8690</v>
      </c>
      <c r="B8691" s="98">
        <v>0</v>
      </c>
      <c r="C8691" s="165">
        <v>0</v>
      </c>
      <c r="D8691" s="98">
        <v>0</v>
      </c>
      <c r="E8691" s="98">
        <v>0</v>
      </c>
      <c r="F8691" s="98">
        <v>0</v>
      </c>
      <c r="G8691" s="98">
        <v>0</v>
      </c>
      <c r="H8691" s="98">
        <v>0</v>
      </c>
      <c r="I8691" s="98">
        <v>0</v>
      </c>
      <c r="J8691" s="98">
        <v>0</v>
      </c>
      <c r="K8691" s="98">
        <v>1</v>
      </c>
      <c r="L8691" s="98">
        <v>0</v>
      </c>
      <c r="M8691" s="98">
        <v>0</v>
      </c>
      <c r="N8691" s="98">
        <v>0</v>
      </c>
      <c r="O8691" s="98">
        <v>0</v>
      </c>
      <c r="P8691" s="98">
        <v>0</v>
      </c>
      <c r="Q8691" s="98">
        <v>1</v>
      </c>
      <c r="R8691" s="98">
        <v>0</v>
      </c>
      <c r="S8691" s="98">
        <v>0</v>
      </c>
      <c r="T8691" s="98">
        <v>0</v>
      </c>
      <c r="U8691" s="98">
        <v>0</v>
      </c>
      <c r="V8691" s="98">
        <v>0</v>
      </c>
      <c r="W8691" s="98">
        <v>0</v>
      </c>
      <c r="X8691" s="98">
        <v>0</v>
      </c>
      <c r="Y8691" s="98">
        <v>0</v>
      </c>
      <c r="Z8691" s="98">
        <v>0</v>
      </c>
      <c r="AA8691" s="98">
        <v>0</v>
      </c>
      <c r="AB8691" s="98">
        <v>0</v>
      </c>
      <c r="AC8691" s="98">
        <v>0</v>
      </c>
      <c r="AD8691" s="98">
        <v>0</v>
      </c>
      <c r="AE8691" s="98">
        <v>0</v>
      </c>
      <c r="AF8691" s="98">
        <v>0</v>
      </c>
      <c r="AG8691" s="98">
        <v>0</v>
      </c>
      <c r="AH8691" s="98">
        <v>0</v>
      </c>
      <c r="AI8691" s="98">
        <v>0</v>
      </c>
      <c r="AJ8691" s="98">
        <v>0</v>
      </c>
      <c r="AK8691" s="98">
        <v>0</v>
      </c>
      <c r="AL8691" s="98">
        <v>0</v>
      </c>
      <c r="AM8691" s="98">
        <v>0</v>
      </c>
      <c r="AN8691" s="98">
        <v>0</v>
      </c>
      <c r="AO8691" s="98">
        <v>0</v>
      </c>
      <c r="AP8691" s="98">
        <v>0</v>
      </c>
      <c r="AQ8691" s="98">
        <v>0</v>
      </c>
      <c r="AR8691" s="98">
        <v>0</v>
      </c>
      <c r="AS8691" s="98">
        <v>0</v>
      </c>
      <c r="AT8691" s="98">
        <v>0</v>
      </c>
      <c r="AU8691" s="98">
        <v>0</v>
      </c>
      <c r="AV8691" s="98">
        <v>0</v>
      </c>
      <c r="AW8691" s="98">
        <v>0</v>
      </c>
      <c r="AX8691" s="98">
        <v>1</v>
      </c>
      <c r="AY8691" s="98">
        <v>0.1729</v>
      </c>
      <c r="AZ8691" s="98">
        <v>1</v>
      </c>
      <c r="BA8691" s="166">
        <v>6</v>
      </c>
      <c r="BB8691" s="167">
        <v>9</v>
      </c>
      <c r="BC8691" s="110">
        <v>10.417776999999999</v>
      </c>
      <c r="BD8691" s="305">
        <f t="shared" si="270"/>
        <v>93.759992999999994</v>
      </c>
      <c r="BE8691" s="168">
        <v>0</v>
      </c>
      <c r="BF8691" s="168">
        <v>1</v>
      </c>
      <c r="BG8691" s="98">
        <v>93.76</v>
      </c>
      <c r="BH8691" s="110">
        <v>93.76</v>
      </c>
      <c r="BI8691" s="98">
        <v>0</v>
      </c>
      <c r="BJ8691" s="98">
        <v>0.106655</v>
      </c>
      <c r="BK8691" s="98">
        <v>0.11049399999999999</v>
      </c>
      <c r="BL8691" s="167">
        <v>0</v>
      </c>
      <c r="BM8691" s="167">
        <v>0</v>
      </c>
      <c r="BN8691" s="98">
        <v>0</v>
      </c>
      <c r="BO8691" s="98">
        <v>0.193046</v>
      </c>
      <c r="BP8691" s="98">
        <v>0</v>
      </c>
      <c r="BQ8691" s="98">
        <v>0</v>
      </c>
      <c r="BR8691" s="98">
        <v>0.18451300000000001</v>
      </c>
      <c r="BS8691" s="98">
        <v>0</v>
      </c>
      <c r="BT8691" s="98">
        <v>0</v>
      </c>
      <c r="BU8691" s="98">
        <v>0</v>
      </c>
      <c r="BV8691" s="98">
        <v>0</v>
      </c>
      <c r="BW8691" s="98">
        <v>0</v>
      </c>
      <c r="BX8691" s="98">
        <v>0.40528999999999998</v>
      </c>
      <c r="BY8691" s="98">
        <v>0</v>
      </c>
      <c r="BZ8691" s="98">
        <v>2178</v>
      </c>
      <c r="CA8691" s="98">
        <v>66</v>
      </c>
      <c r="CB8691" s="98">
        <v>5.75</v>
      </c>
      <c r="CC8691" s="98">
        <v>9168</v>
      </c>
      <c r="CD8691" s="169">
        <v>2</v>
      </c>
      <c r="CE8691" s="98">
        <v>214.65</v>
      </c>
      <c r="CF8691" s="98">
        <f t="shared" si="271"/>
        <v>37.112985000000002</v>
      </c>
      <c r="CG8691" s="98"/>
      <c r="CH8691" s="98"/>
      <c r="CI8691" s="98"/>
      <c r="CJ8691" s="98"/>
    </row>
    <row r="8692" spans="1:88">
      <c r="A8692" s="97">
        <v>8691</v>
      </c>
      <c r="B8692" s="98">
        <v>1.2152769999999999</v>
      </c>
      <c r="C8692" s="165">
        <v>50</v>
      </c>
      <c r="D8692" s="98">
        <v>0.5</v>
      </c>
      <c r="E8692" s="98">
        <v>0</v>
      </c>
      <c r="F8692" s="98">
        <v>0</v>
      </c>
      <c r="G8692" s="98">
        <v>0.44444444399999999</v>
      </c>
      <c r="H8692" s="98">
        <v>0</v>
      </c>
      <c r="I8692" s="98">
        <v>0</v>
      </c>
      <c r="J8692" s="98">
        <v>0</v>
      </c>
      <c r="K8692" s="98">
        <v>0.55555555599999995</v>
      </c>
      <c r="L8692" s="98">
        <v>0</v>
      </c>
      <c r="M8692" s="98">
        <v>0</v>
      </c>
      <c r="N8692" s="98">
        <v>0</v>
      </c>
      <c r="O8692" s="98">
        <v>0</v>
      </c>
      <c r="P8692" s="98">
        <v>0</v>
      </c>
      <c r="Q8692" s="98">
        <v>0.44444444399999999</v>
      </c>
      <c r="R8692" s="98">
        <v>0</v>
      </c>
      <c r="S8692" s="98">
        <v>0.55555555599999995</v>
      </c>
      <c r="T8692" s="98">
        <v>0</v>
      </c>
      <c r="U8692" s="98">
        <v>0.4</v>
      </c>
      <c r="V8692" s="98">
        <v>0</v>
      </c>
      <c r="W8692" s="98">
        <v>0</v>
      </c>
      <c r="X8692" s="98">
        <v>0</v>
      </c>
      <c r="Y8692" s="98">
        <v>0.2</v>
      </c>
      <c r="Z8692" s="98">
        <v>0</v>
      </c>
      <c r="AA8692" s="98">
        <v>0.2</v>
      </c>
      <c r="AB8692" s="98">
        <v>0</v>
      </c>
      <c r="AC8692" s="98">
        <v>0.2</v>
      </c>
      <c r="AD8692" s="98">
        <v>0.4</v>
      </c>
      <c r="AE8692" s="98">
        <v>0</v>
      </c>
      <c r="AF8692" s="98">
        <v>0.2</v>
      </c>
      <c r="AG8692" s="98">
        <v>0</v>
      </c>
      <c r="AH8692" s="98">
        <v>0.2</v>
      </c>
      <c r="AI8692" s="98">
        <v>0</v>
      </c>
      <c r="AJ8692" s="98">
        <v>0.2</v>
      </c>
      <c r="AK8692" s="98">
        <v>0</v>
      </c>
      <c r="AL8692" s="98">
        <v>0</v>
      </c>
      <c r="AM8692" s="98">
        <v>0</v>
      </c>
      <c r="AN8692" s="98">
        <v>0</v>
      </c>
      <c r="AO8692" s="98">
        <v>0</v>
      </c>
      <c r="AP8692" s="98">
        <v>0.83333333300000001</v>
      </c>
      <c r="AQ8692" s="98">
        <v>0</v>
      </c>
      <c r="AR8692" s="98">
        <v>0</v>
      </c>
      <c r="AS8692" s="98">
        <v>0</v>
      </c>
      <c r="AT8692" s="98">
        <v>0</v>
      </c>
      <c r="AU8692" s="98">
        <v>0</v>
      </c>
      <c r="AV8692" s="98">
        <v>0</v>
      </c>
      <c r="AW8692" s="98">
        <v>0</v>
      </c>
      <c r="AX8692" s="98">
        <v>0.16666666699999999</v>
      </c>
      <c r="AY8692" s="98">
        <v>0.2145</v>
      </c>
      <c r="AZ8692" s="98">
        <v>0.66666666699999999</v>
      </c>
      <c r="BA8692" s="166">
        <v>14</v>
      </c>
      <c r="BB8692" s="167">
        <v>40</v>
      </c>
      <c r="BC8692" s="110">
        <v>5.6192500000000001</v>
      </c>
      <c r="BD8692" s="305">
        <f t="shared" si="270"/>
        <v>224.77</v>
      </c>
      <c r="BE8692" s="168">
        <v>38</v>
      </c>
      <c r="BF8692" s="168">
        <v>9</v>
      </c>
      <c r="BG8692" s="98">
        <v>24.974399999999999</v>
      </c>
      <c r="BH8692" s="110">
        <v>224.77</v>
      </c>
      <c r="BI8692" s="98">
        <v>3.5186000000000002E-2</v>
      </c>
      <c r="BJ8692" s="98">
        <v>5.4538999999999997E-2</v>
      </c>
      <c r="BK8692" s="98">
        <v>0.12983800000000001</v>
      </c>
      <c r="BL8692" s="167">
        <v>0</v>
      </c>
      <c r="BM8692" s="167">
        <v>0</v>
      </c>
      <c r="BN8692" s="98">
        <v>4.6137999999999998E-2</v>
      </c>
      <c r="BO8692" s="98">
        <v>0</v>
      </c>
      <c r="BP8692" s="98">
        <v>0</v>
      </c>
      <c r="BQ8692" s="98">
        <v>0</v>
      </c>
      <c r="BR8692" s="98">
        <v>0.28426200000000001</v>
      </c>
      <c r="BS8692" s="98">
        <v>2.7928999999999999E-2</v>
      </c>
      <c r="BT8692" s="98">
        <v>0</v>
      </c>
      <c r="BU8692" s="98">
        <v>1.1391E-2</v>
      </c>
      <c r="BV8692" s="98">
        <v>0</v>
      </c>
      <c r="BW8692" s="98">
        <v>7.8201000000000007E-2</v>
      </c>
      <c r="BX8692" s="98">
        <v>0.33251199999999997</v>
      </c>
      <c r="BY8692" s="98">
        <v>38</v>
      </c>
      <c r="BZ8692" s="98">
        <v>2178</v>
      </c>
      <c r="CA8692" s="98">
        <v>59</v>
      </c>
      <c r="CB8692" s="98">
        <v>19.55</v>
      </c>
      <c r="CC8692" s="98">
        <v>9170</v>
      </c>
      <c r="CD8692" s="169">
        <v>2</v>
      </c>
      <c r="CE8692" s="98">
        <v>159.21</v>
      </c>
      <c r="CF8692" s="98">
        <f t="shared" si="271"/>
        <v>34.150545000000001</v>
      </c>
      <c r="CG8692" s="98"/>
      <c r="CH8692" s="98"/>
      <c r="CI8692" s="98"/>
      <c r="CJ8692" s="98"/>
    </row>
    <row r="8693" spans="1:88">
      <c r="A8693" s="97">
        <v>8692</v>
      </c>
      <c r="B8693" s="98">
        <v>1.923076</v>
      </c>
      <c r="C8693" s="165">
        <v>49</v>
      </c>
      <c r="D8693" s="98">
        <v>0.26530612199999998</v>
      </c>
      <c r="E8693" s="98">
        <v>0</v>
      </c>
      <c r="F8693" s="98">
        <v>0</v>
      </c>
      <c r="G8693" s="98">
        <v>0.2</v>
      </c>
      <c r="H8693" s="98">
        <v>0</v>
      </c>
      <c r="I8693" s="98">
        <v>0</v>
      </c>
      <c r="J8693" s="98">
        <v>0</v>
      </c>
      <c r="K8693" s="98">
        <v>0.8</v>
      </c>
      <c r="L8693" s="98">
        <v>0</v>
      </c>
      <c r="M8693" s="98">
        <v>0</v>
      </c>
      <c r="N8693" s="98">
        <v>0</v>
      </c>
      <c r="O8693" s="98">
        <v>0</v>
      </c>
      <c r="P8693" s="98">
        <v>0</v>
      </c>
      <c r="Q8693" s="98">
        <v>0.2</v>
      </c>
      <c r="R8693" s="98">
        <v>0.2</v>
      </c>
      <c r="S8693" s="98">
        <v>0.6</v>
      </c>
      <c r="T8693" s="98">
        <v>0</v>
      </c>
      <c r="U8693" s="98">
        <v>0</v>
      </c>
      <c r="V8693" s="98">
        <v>0</v>
      </c>
      <c r="W8693" s="98">
        <v>0</v>
      </c>
      <c r="X8693" s="98">
        <v>0</v>
      </c>
      <c r="Y8693" s="98">
        <v>0</v>
      </c>
      <c r="Z8693" s="98">
        <v>0.5</v>
      </c>
      <c r="AA8693" s="98">
        <v>0</v>
      </c>
      <c r="AB8693" s="98">
        <v>0</v>
      </c>
      <c r="AC8693" s="98">
        <v>0.5</v>
      </c>
      <c r="AD8693" s="98">
        <v>0</v>
      </c>
      <c r="AE8693" s="98">
        <v>0</v>
      </c>
      <c r="AF8693" s="98">
        <v>0.5</v>
      </c>
      <c r="AG8693" s="98">
        <v>0</v>
      </c>
      <c r="AH8693" s="98">
        <v>0</v>
      </c>
      <c r="AI8693" s="98">
        <v>0.5</v>
      </c>
      <c r="AJ8693" s="98">
        <v>0</v>
      </c>
      <c r="AK8693" s="98">
        <v>0</v>
      </c>
      <c r="AL8693" s="98">
        <v>0</v>
      </c>
      <c r="AM8693" s="98">
        <v>0</v>
      </c>
      <c r="AN8693" s="98">
        <v>0</v>
      </c>
      <c r="AO8693" s="98">
        <v>0</v>
      </c>
      <c r="AP8693" s="98">
        <v>1</v>
      </c>
      <c r="AQ8693" s="98">
        <v>0</v>
      </c>
      <c r="AR8693" s="98">
        <v>0</v>
      </c>
      <c r="AS8693" s="98">
        <v>0</v>
      </c>
      <c r="AT8693" s="98">
        <v>0</v>
      </c>
      <c r="AU8693" s="98">
        <v>0</v>
      </c>
      <c r="AV8693" s="98">
        <v>0</v>
      </c>
      <c r="AW8693" s="98">
        <v>0</v>
      </c>
      <c r="AX8693" s="98">
        <v>0</v>
      </c>
      <c r="AY8693" s="98">
        <v>0.16930000000000001</v>
      </c>
      <c r="AZ8693" s="98">
        <v>0.4</v>
      </c>
      <c r="BA8693" s="166">
        <v>11</v>
      </c>
      <c r="BB8693" s="167">
        <v>17</v>
      </c>
      <c r="BC8693" s="110">
        <v>5.4835289999999999</v>
      </c>
      <c r="BD8693" s="305">
        <f t="shared" si="270"/>
        <v>93.219993000000002</v>
      </c>
      <c r="BE8693" s="168">
        <v>39</v>
      </c>
      <c r="BF8693" s="168">
        <v>5</v>
      </c>
      <c r="BG8693" s="98">
        <v>18.643999999999998</v>
      </c>
      <c r="BH8693" s="110">
        <v>93.22</v>
      </c>
      <c r="BI8693" s="98">
        <v>0</v>
      </c>
      <c r="BJ8693" s="98">
        <v>0.182364</v>
      </c>
      <c r="BK8693" s="98">
        <v>0.102016</v>
      </c>
      <c r="BL8693" s="167">
        <v>0</v>
      </c>
      <c r="BM8693" s="167">
        <v>0</v>
      </c>
      <c r="BN8693" s="98">
        <v>0.122291</v>
      </c>
      <c r="BO8693" s="98">
        <v>0.105985</v>
      </c>
      <c r="BP8693" s="98">
        <v>0</v>
      </c>
      <c r="BQ8693" s="98">
        <v>0</v>
      </c>
      <c r="BR8693" s="98">
        <v>8.7319999999999995E-2</v>
      </c>
      <c r="BS8693" s="98">
        <v>0</v>
      </c>
      <c r="BT8693" s="98">
        <v>0.15157599999999999</v>
      </c>
      <c r="BU8693" s="98">
        <v>0</v>
      </c>
      <c r="BV8693" s="98">
        <v>0</v>
      </c>
      <c r="BW8693" s="98">
        <v>0.10727299999999999</v>
      </c>
      <c r="BX8693" s="98">
        <v>0.14117099999999999</v>
      </c>
      <c r="BY8693" s="98">
        <v>39</v>
      </c>
      <c r="BZ8693" s="98">
        <v>2176</v>
      </c>
      <c r="CA8693" s="98">
        <v>55</v>
      </c>
      <c r="CB8693" s="98">
        <v>10.35</v>
      </c>
      <c r="CC8693" s="98">
        <v>9173</v>
      </c>
      <c r="CD8693" s="169">
        <v>2</v>
      </c>
      <c r="CE8693" s="98">
        <v>31.17</v>
      </c>
      <c r="CF8693" s="98">
        <f t="shared" si="271"/>
        <v>5.2770810000000008</v>
      </c>
      <c r="CG8693" s="98"/>
      <c r="CH8693" s="98"/>
      <c r="CI8693" s="98"/>
      <c r="CJ8693" s="98"/>
    </row>
    <row r="8694" spans="1:88">
      <c r="A8694" s="97">
        <v>8693</v>
      </c>
      <c r="B8694" s="98">
        <v>1.214574</v>
      </c>
      <c r="C8694" s="165">
        <v>55</v>
      </c>
      <c r="D8694" s="98">
        <v>0.127272727</v>
      </c>
      <c r="E8694" s="98">
        <v>3.6363635999999998E-2</v>
      </c>
      <c r="F8694" s="98">
        <v>1.8181817999999999E-2</v>
      </c>
      <c r="G8694" s="98">
        <v>0</v>
      </c>
      <c r="H8694" s="98">
        <v>0</v>
      </c>
      <c r="I8694" s="98">
        <v>0</v>
      </c>
      <c r="J8694" s="98">
        <v>0</v>
      </c>
      <c r="K8694" s="98">
        <v>1</v>
      </c>
      <c r="L8694" s="98">
        <v>0</v>
      </c>
      <c r="M8694" s="98">
        <v>0</v>
      </c>
      <c r="N8694" s="98">
        <v>0</v>
      </c>
      <c r="O8694" s="98">
        <v>0</v>
      </c>
      <c r="P8694" s="98">
        <v>0</v>
      </c>
      <c r="Q8694" s="98">
        <v>0.8</v>
      </c>
      <c r="R8694" s="98">
        <v>0</v>
      </c>
      <c r="S8694" s="98">
        <v>0.2</v>
      </c>
      <c r="T8694" s="98">
        <v>0</v>
      </c>
      <c r="U8694" s="98">
        <v>0</v>
      </c>
      <c r="V8694" s="98">
        <v>0</v>
      </c>
      <c r="W8694" s="98">
        <v>0</v>
      </c>
      <c r="X8694" s="98">
        <v>0</v>
      </c>
      <c r="Y8694" s="98">
        <v>0</v>
      </c>
      <c r="Z8694" s="98">
        <v>0</v>
      </c>
      <c r="AA8694" s="98">
        <v>1</v>
      </c>
      <c r="AB8694" s="98">
        <v>0</v>
      </c>
      <c r="AC8694" s="98">
        <v>0</v>
      </c>
      <c r="AD8694" s="98">
        <v>0</v>
      </c>
      <c r="AE8694" s="98">
        <v>0</v>
      </c>
      <c r="AF8694" s="98">
        <v>0</v>
      </c>
      <c r="AG8694" s="98">
        <v>0</v>
      </c>
      <c r="AH8694" s="98">
        <v>1</v>
      </c>
      <c r="AI8694" s="98">
        <v>0</v>
      </c>
      <c r="AJ8694" s="98">
        <v>0</v>
      </c>
      <c r="AK8694" s="98">
        <v>0</v>
      </c>
      <c r="AL8694" s="98">
        <v>0</v>
      </c>
      <c r="AM8694" s="98">
        <v>0</v>
      </c>
      <c r="AN8694" s="98">
        <v>0</v>
      </c>
      <c r="AO8694" s="98">
        <v>0</v>
      </c>
      <c r="AP8694" s="98">
        <v>0.5</v>
      </c>
      <c r="AQ8694" s="98">
        <v>0</v>
      </c>
      <c r="AR8694" s="98">
        <v>0</v>
      </c>
      <c r="AS8694" s="98">
        <v>0</v>
      </c>
      <c r="AT8694" s="98">
        <v>0</v>
      </c>
      <c r="AU8694" s="98">
        <v>0</v>
      </c>
      <c r="AV8694" s="98">
        <v>0</v>
      </c>
      <c r="AW8694" s="98">
        <v>0</v>
      </c>
      <c r="AX8694" s="98">
        <v>0.5</v>
      </c>
      <c r="AY8694" s="98">
        <v>0.30669999999999997</v>
      </c>
      <c r="AZ8694" s="98">
        <v>0.8</v>
      </c>
      <c r="BA8694" s="166">
        <v>23</v>
      </c>
      <c r="BB8694" s="167">
        <v>42</v>
      </c>
      <c r="BC8694" s="110">
        <v>5.0540469999999997</v>
      </c>
      <c r="BD8694" s="305">
        <f t="shared" si="270"/>
        <v>212.26997399999999</v>
      </c>
      <c r="BE8694" s="168">
        <v>48</v>
      </c>
      <c r="BF8694" s="168">
        <v>5</v>
      </c>
      <c r="BG8694" s="98">
        <v>42.454000000000001</v>
      </c>
      <c r="BH8694" s="110">
        <v>212.27</v>
      </c>
      <c r="BI8694" s="98">
        <v>0</v>
      </c>
      <c r="BJ8694" s="98">
        <v>0.23585500000000001</v>
      </c>
      <c r="BK8694" s="98">
        <v>0.185059</v>
      </c>
      <c r="BL8694" s="167">
        <v>0</v>
      </c>
      <c r="BM8694" s="167">
        <v>0</v>
      </c>
      <c r="BN8694" s="98">
        <v>0.10416599999999999</v>
      </c>
      <c r="BO8694" s="98">
        <v>0</v>
      </c>
      <c r="BP8694" s="98">
        <v>0</v>
      </c>
      <c r="BQ8694" s="98">
        <v>0</v>
      </c>
      <c r="BR8694" s="98">
        <v>0.232104</v>
      </c>
      <c r="BS8694" s="98">
        <v>0</v>
      </c>
      <c r="BT8694" s="98">
        <v>4.4693999999999998E-2</v>
      </c>
      <c r="BU8694" s="98">
        <v>4.0717000000000003E-2</v>
      </c>
      <c r="BV8694" s="98">
        <v>0</v>
      </c>
      <c r="BW8694" s="98">
        <v>0.118492</v>
      </c>
      <c r="BX8694" s="98">
        <v>3.8908999999999999E-2</v>
      </c>
      <c r="BY8694" s="98">
        <v>48</v>
      </c>
      <c r="BZ8694" s="98">
        <v>672</v>
      </c>
      <c r="CA8694" s="98">
        <v>28.759482344070101</v>
      </c>
      <c r="CB8694" s="98">
        <v>19.55</v>
      </c>
      <c r="CC8694" s="98">
        <v>9175</v>
      </c>
      <c r="CD8694" s="169">
        <v>2</v>
      </c>
      <c r="CE8694" s="98">
        <v>352.25</v>
      </c>
      <c r="CF8694" s="98">
        <f t="shared" si="271"/>
        <v>108.03507499999999</v>
      </c>
      <c r="CG8694" s="98"/>
      <c r="CH8694" s="98"/>
      <c r="CI8694" s="98"/>
      <c r="CJ8694" s="98"/>
    </row>
    <row r="8695" spans="1:88">
      <c r="A8695" s="97">
        <v>8694</v>
      </c>
      <c r="B8695" s="98">
        <v>0.25559100000000001</v>
      </c>
      <c r="C8695" s="165">
        <v>65</v>
      </c>
      <c r="D8695" s="98">
        <v>0.75384615399999999</v>
      </c>
      <c r="E8695" s="98">
        <v>1.5384615000000001E-2</v>
      </c>
      <c r="F8695" s="98">
        <v>0</v>
      </c>
      <c r="G8695" s="98">
        <v>0.38461538499999998</v>
      </c>
      <c r="H8695" s="98">
        <v>0</v>
      </c>
      <c r="I8695" s="98">
        <v>0</v>
      </c>
      <c r="J8695" s="98">
        <v>0</v>
      </c>
      <c r="K8695" s="98">
        <v>0.61538461499999997</v>
      </c>
      <c r="L8695" s="98">
        <v>0</v>
      </c>
      <c r="M8695" s="98">
        <v>0</v>
      </c>
      <c r="N8695" s="98">
        <v>0</v>
      </c>
      <c r="O8695" s="98">
        <v>0</v>
      </c>
      <c r="P8695" s="98">
        <v>0</v>
      </c>
      <c r="Q8695" s="98">
        <v>0.53846153900000004</v>
      </c>
      <c r="R8695" s="98">
        <v>7.6923077000000006E-2</v>
      </c>
      <c r="S8695" s="98">
        <v>0.38461538499999998</v>
      </c>
      <c r="T8695" s="98">
        <v>0</v>
      </c>
      <c r="U8695" s="98">
        <v>0.16666666699999999</v>
      </c>
      <c r="V8695" s="98">
        <v>0</v>
      </c>
      <c r="W8695" s="98">
        <v>0</v>
      </c>
      <c r="X8695" s="98">
        <v>0</v>
      </c>
      <c r="Y8695" s="98">
        <v>0.5</v>
      </c>
      <c r="Z8695" s="98">
        <v>0</v>
      </c>
      <c r="AA8695" s="98">
        <v>0</v>
      </c>
      <c r="AB8695" s="98">
        <v>0.16666666699999999</v>
      </c>
      <c r="AC8695" s="98">
        <v>0.16666666699999999</v>
      </c>
      <c r="AD8695" s="98">
        <v>0.33333333300000001</v>
      </c>
      <c r="AE8695" s="98">
        <v>0</v>
      </c>
      <c r="AF8695" s="98">
        <v>0.16666666699999999</v>
      </c>
      <c r="AG8695" s="98">
        <v>0</v>
      </c>
      <c r="AH8695" s="98">
        <v>0</v>
      </c>
      <c r="AI8695" s="98">
        <v>0</v>
      </c>
      <c r="AJ8695" s="98">
        <v>0.5</v>
      </c>
      <c r="AK8695" s="98">
        <v>0.14285714299999999</v>
      </c>
      <c r="AL8695" s="98">
        <v>0</v>
      </c>
      <c r="AM8695" s="98">
        <v>0</v>
      </c>
      <c r="AN8695" s="98">
        <v>0</v>
      </c>
      <c r="AO8695" s="98">
        <v>0</v>
      </c>
      <c r="AP8695" s="98">
        <v>0.571428571</v>
      </c>
      <c r="AQ8695" s="98">
        <v>0.14285714299999999</v>
      </c>
      <c r="AR8695" s="98">
        <v>0</v>
      </c>
      <c r="AS8695" s="98">
        <v>0</v>
      </c>
      <c r="AT8695" s="98">
        <v>0</v>
      </c>
      <c r="AU8695" s="98">
        <v>0</v>
      </c>
      <c r="AV8695" s="98">
        <v>0</v>
      </c>
      <c r="AW8695" s="98">
        <v>0</v>
      </c>
      <c r="AX8695" s="98">
        <v>0.14285714299999999</v>
      </c>
      <c r="AY8695" s="98">
        <v>0.214</v>
      </c>
      <c r="AZ8695" s="98">
        <v>0.84615384599999999</v>
      </c>
      <c r="BA8695" s="166">
        <v>22</v>
      </c>
      <c r="BB8695" s="167">
        <v>60</v>
      </c>
      <c r="BC8695" s="110">
        <v>4.669333</v>
      </c>
      <c r="BD8695" s="305">
        <f t="shared" si="270"/>
        <v>280.15998000000002</v>
      </c>
      <c r="BE8695" s="168">
        <v>25</v>
      </c>
      <c r="BF8695" s="168">
        <v>13</v>
      </c>
      <c r="BG8695" s="98">
        <v>21.550699999999999</v>
      </c>
      <c r="BH8695" s="110">
        <v>280.16000000000003</v>
      </c>
      <c r="BI8695" s="98">
        <v>2.2664E-2</v>
      </c>
      <c r="BJ8695" s="98">
        <v>0.124167</v>
      </c>
      <c r="BK8695" s="98">
        <v>7.6257000000000005E-2</v>
      </c>
      <c r="BL8695" s="167">
        <v>0</v>
      </c>
      <c r="BM8695" s="167">
        <v>0</v>
      </c>
      <c r="BN8695" s="98">
        <v>0.122668</v>
      </c>
      <c r="BO8695" s="98">
        <v>0</v>
      </c>
      <c r="BP8695" s="98">
        <v>0</v>
      </c>
      <c r="BQ8695" s="98">
        <v>0</v>
      </c>
      <c r="BR8695" s="98">
        <v>0.25841199999999998</v>
      </c>
      <c r="BS8695" s="98">
        <v>0.12870000000000001</v>
      </c>
      <c r="BT8695" s="98">
        <v>0.22574</v>
      </c>
      <c r="BU8695" s="98">
        <v>3.0963000000000001E-2</v>
      </c>
      <c r="BV8695" s="98">
        <v>1.0425E-2</v>
      </c>
      <c r="BW8695" s="98">
        <v>0</v>
      </c>
      <c r="BX8695" s="98">
        <v>0</v>
      </c>
      <c r="BY8695" s="98">
        <v>25</v>
      </c>
      <c r="BZ8695" s="98">
        <v>2174</v>
      </c>
      <c r="CA8695" s="98">
        <v>35</v>
      </c>
      <c r="CB8695" s="98">
        <v>35.65</v>
      </c>
      <c r="CC8695" s="98">
        <v>9176</v>
      </c>
      <c r="CD8695" s="169">
        <v>2</v>
      </c>
      <c r="CE8695" s="98">
        <v>298.38</v>
      </c>
      <c r="CF8695" s="98">
        <f t="shared" si="271"/>
        <v>63.853319999999997</v>
      </c>
      <c r="CG8695" s="98"/>
      <c r="CH8695" s="98"/>
      <c r="CI8695" s="98"/>
      <c r="CJ8695" s="98"/>
    </row>
    <row r="8696" spans="1:88">
      <c r="A8696" s="97">
        <v>8695</v>
      </c>
      <c r="B8696" s="98">
        <v>0.77519300000000002</v>
      </c>
      <c r="C8696" s="165">
        <v>77</v>
      </c>
      <c r="D8696" s="98">
        <v>0.20779220800000001</v>
      </c>
      <c r="E8696" s="98">
        <v>2.5974026000000001E-2</v>
      </c>
      <c r="F8696" s="98">
        <v>0</v>
      </c>
      <c r="G8696" s="98">
        <v>0</v>
      </c>
      <c r="H8696" s="98">
        <v>0</v>
      </c>
      <c r="I8696" s="98">
        <v>0</v>
      </c>
      <c r="J8696" s="98">
        <v>0</v>
      </c>
      <c r="K8696" s="98">
        <v>1</v>
      </c>
      <c r="L8696" s="98">
        <v>0</v>
      </c>
      <c r="M8696" s="98">
        <v>0</v>
      </c>
      <c r="N8696" s="98">
        <v>0</v>
      </c>
      <c r="O8696" s="98">
        <v>0</v>
      </c>
      <c r="P8696" s="98">
        <v>0</v>
      </c>
      <c r="Q8696" s="98">
        <v>0.5</v>
      </c>
      <c r="R8696" s="98">
        <v>0.16666666699999999</v>
      </c>
      <c r="S8696" s="98">
        <v>0.33333333300000001</v>
      </c>
      <c r="T8696" s="98">
        <v>0</v>
      </c>
      <c r="U8696" s="98">
        <v>0</v>
      </c>
      <c r="V8696" s="98">
        <v>0</v>
      </c>
      <c r="W8696" s="98">
        <v>0</v>
      </c>
      <c r="X8696" s="98">
        <v>0</v>
      </c>
      <c r="Y8696" s="98">
        <v>0.33333333300000001</v>
      </c>
      <c r="Z8696" s="98">
        <v>0.66666666699999999</v>
      </c>
      <c r="AA8696" s="98">
        <v>0</v>
      </c>
      <c r="AB8696" s="98">
        <v>0</v>
      </c>
      <c r="AC8696" s="98">
        <v>0</v>
      </c>
      <c r="AD8696" s="98">
        <v>0</v>
      </c>
      <c r="AE8696" s="98">
        <v>0</v>
      </c>
      <c r="AF8696" s="98">
        <v>0</v>
      </c>
      <c r="AG8696" s="98">
        <v>0</v>
      </c>
      <c r="AH8696" s="98">
        <v>0</v>
      </c>
      <c r="AI8696" s="98">
        <v>0.66666666699999999</v>
      </c>
      <c r="AJ8696" s="98">
        <v>0.33333333300000001</v>
      </c>
      <c r="AK8696" s="98">
        <v>0</v>
      </c>
      <c r="AL8696" s="98">
        <v>0</v>
      </c>
      <c r="AM8696" s="98">
        <v>0</v>
      </c>
      <c r="AN8696" s="98">
        <v>0</v>
      </c>
      <c r="AO8696" s="98">
        <v>0</v>
      </c>
      <c r="AP8696" s="98">
        <v>0.75</v>
      </c>
      <c r="AQ8696" s="98">
        <v>0</v>
      </c>
      <c r="AR8696" s="98">
        <v>0</v>
      </c>
      <c r="AS8696" s="98">
        <v>0</v>
      </c>
      <c r="AT8696" s="98">
        <v>0</v>
      </c>
      <c r="AU8696" s="98">
        <v>0</v>
      </c>
      <c r="AV8696" s="98">
        <v>0</v>
      </c>
      <c r="AW8696" s="98">
        <v>0</v>
      </c>
      <c r="AX8696" s="98">
        <v>0.25</v>
      </c>
      <c r="AY8696" s="98">
        <v>0.16450000000000001</v>
      </c>
      <c r="AZ8696" s="98">
        <v>0.83333333300000001</v>
      </c>
      <c r="BA8696" s="166">
        <v>14</v>
      </c>
      <c r="BB8696" s="167">
        <v>34</v>
      </c>
      <c r="BC8696" s="110">
        <v>7.372941</v>
      </c>
      <c r="BD8696" s="305">
        <f t="shared" si="270"/>
        <v>250.67999399999999</v>
      </c>
      <c r="BE8696" s="168">
        <v>49</v>
      </c>
      <c r="BF8696" s="168">
        <v>6</v>
      </c>
      <c r="BG8696" s="98">
        <v>40.284999999999997</v>
      </c>
      <c r="BH8696" s="110">
        <v>241.71</v>
      </c>
      <c r="BI8696" s="98">
        <v>0</v>
      </c>
      <c r="BJ8696" s="98">
        <v>0.28782400000000002</v>
      </c>
      <c r="BK8696" s="98">
        <v>8.0054E-2</v>
      </c>
      <c r="BL8696" s="167">
        <v>0</v>
      </c>
      <c r="BM8696" s="167">
        <v>0</v>
      </c>
      <c r="BN8696" s="98">
        <v>0</v>
      </c>
      <c r="BO8696" s="98">
        <v>0</v>
      </c>
      <c r="BP8696" s="98">
        <v>1.8575000000000001E-2</v>
      </c>
      <c r="BQ8696" s="98">
        <v>0</v>
      </c>
      <c r="BR8696" s="98">
        <v>3.3345E-2</v>
      </c>
      <c r="BS8696" s="98">
        <v>0</v>
      </c>
      <c r="BT8696" s="98">
        <v>0</v>
      </c>
      <c r="BU8696" s="98">
        <v>3.4749999999999998E-3</v>
      </c>
      <c r="BV8696" s="98">
        <v>1.5637999999999999E-2</v>
      </c>
      <c r="BW8696" s="98">
        <v>0.10334599999999999</v>
      </c>
      <c r="BX8696" s="98">
        <v>0.45773799999999998</v>
      </c>
      <c r="BY8696" s="98">
        <v>49</v>
      </c>
      <c r="BZ8696" s="98">
        <v>2172</v>
      </c>
      <c r="CA8696" s="98">
        <v>40</v>
      </c>
      <c r="CB8696" s="98">
        <v>12.65</v>
      </c>
      <c r="CC8696" s="98">
        <v>9182</v>
      </c>
      <c r="CD8696" s="169">
        <v>2</v>
      </c>
      <c r="CE8696" s="98">
        <v>384.25</v>
      </c>
      <c r="CF8696" s="98">
        <f t="shared" si="271"/>
        <v>63.209125</v>
      </c>
      <c r="CG8696" s="98"/>
      <c r="CH8696" s="98"/>
      <c r="CI8696" s="98"/>
      <c r="CJ8696" s="98"/>
    </row>
    <row r="8697" spans="1:88">
      <c r="A8697" s="97">
        <v>8696</v>
      </c>
      <c r="B8697" s="98">
        <v>1.785714</v>
      </c>
      <c r="C8697" s="165">
        <v>48</v>
      </c>
      <c r="D8697" s="98">
        <v>0.25</v>
      </c>
      <c r="E8697" s="98">
        <v>0</v>
      </c>
      <c r="F8697" s="98">
        <v>0</v>
      </c>
      <c r="G8697" s="98">
        <v>0</v>
      </c>
      <c r="H8697" s="98">
        <v>0</v>
      </c>
      <c r="I8697" s="98">
        <v>0</v>
      </c>
      <c r="J8697" s="98">
        <v>0</v>
      </c>
      <c r="K8697" s="98">
        <v>1</v>
      </c>
      <c r="L8697" s="98">
        <v>0</v>
      </c>
      <c r="M8697" s="98">
        <v>0</v>
      </c>
      <c r="N8697" s="98">
        <v>0</v>
      </c>
      <c r="O8697" s="98">
        <v>0</v>
      </c>
      <c r="P8697" s="98">
        <v>0</v>
      </c>
      <c r="Q8697" s="98">
        <v>0</v>
      </c>
      <c r="R8697" s="98">
        <v>1</v>
      </c>
      <c r="S8697" s="98">
        <v>0</v>
      </c>
      <c r="T8697" s="98">
        <v>0</v>
      </c>
      <c r="U8697" s="98">
        <v>0</v>
      </c>
      <c r="V8697" s="98">
        <v>0</v>
      </c>
      <c r="W8697" s="98">
        <v>1</v>
      </c>
      <c r="X8697" s="98">
        <v>0</v>
      </c>
      <c r="Y8697" s="98">
        <v>0</v>
      </c>
      <c r="Z8697" s="98">
        <v>0</v>
      </c>
      <c r="AA8697" s="98">
        <v>0</v>
      </c>
      <c r="AB8697" s="98">
        <v>0</v>
      </c>
      <c r="AC8697" s="98">
        <v>0</v>
      </c>
      <c r="AD8697" s="98">
        <v>0</v>
      </c>
      <c r="AE8697" s="98">
        <v>0</v>
      </c>
      <c r="AF8697" s="98">
        <v>0</v>
      </c>
      <c r="AG8697" s="98">
        <v>0</v>
      </c>
      <c r="AH8697" s="98">
        <v>1</v>
      </c>
      <c r="AI8697" s="98">
        <v>0</v>
      </c>
      <c r="AJ8697" s="98">
        <v>0</v>
      </c>
      <c r="AK8697" s="98">
        <v>0</v>
      </c>
      <c r="AL8697" s="98">
        <v>0</v>
      </c>
      <c r="AM8697" s="98">
        <v>0</v>
      </c>
      <c r="AN8697" s="98">
        <v>0</v>
      </c>
      <c r="AO8697" s="98">
        <v>0</v>
      </c>
      <c r="AP8697" s="98">
        <v>1</v>
      </c>
      <c r="AQ8697" s="98">
        <v>0</v>
      </c>
      <c r="AR8697" s="98">
        <v>0</v>
      </c>
      <c r="AS8697" s="98">
        <v>0</v>
      </c>
      <c r="AT8697" s="98">
        <v>0</v>
      </c>
      <c r="AU8697" s="98">
        <v>0</v>
      </c>
      <c r="AV8697" s="98">
        <v>0</v>
      </c>
      <c r="AW8697" s="98">
        <v>0</v>
      </c>
      <c r="AX8697" s="98">
        <v>0</v>
      </c>
      <c r="AY8697" s="98">
        <v>0.18340000000000001</v>
      </c>
      <c r="AZ8697" s="98">
        <v>1</v>
      </c>
      <c r="BA8697" s="166">
        <v>3</v>
      </c>
      <c r="BB8697" s="167">
        <v>3</v>
      </c>
      <c r="BC8697" s="110">
        <v>9.1999999999999993</v>
      </c>
      <c r="BD8697" s="305">
        <f t="shared" si="270"/>
        <v>27.599999999999998</v>
      </c>
      <c r="BE8697" s="168">
        <v>0</v>
      </c>
      <c r="BF8697" s="168">
        <v>1</v>
      </c>
      <c r="BG8697" s="98">
        <v>27.6</v>
      </c>
      <c r="BH8697" s="110">
        <v>27.6</v>
      </c>
      <c r="BI8697" s="98">
        <v>0</v>
      </c>
      <c r="BJ8697" s="98">
        <v>0</v>
      </c>
      <c r="BK8697" s="98">
        <v>0</v>
      </c>
      <c r="BL8697" s="167">
        <v>0</v>
      </c>
      <c r="BM8697" s="167">
        <v>0</v>
      </c>
      <c r="BN8697" s="98">
        <v>0</v>
      </c>
      <c r="BO8697" s="98">
        <v>0</v>
      </c>
      <c r="BP8697" s="98">
        <v>0.183333</v>
      </c>
      <c r="BQ8697" s="98">
        <v>0</v>
      </c>
      <c r="BR8697" s="98">
        <v>0.816666</v>
      </c>
      <c r="BS8697" s="98">
        <v>0</v>
      </c>
      <c r="BT8697" s="98">
        <v>0</v>
      </c>
      <c r="BU8697" s="98">
        <v>0</v>
      </c>
      <c r="BV8697" s="98">
        <v>0</v>
      </c>
      <c r="BW8697" s="98">
        <v>0</v>
      </c>
      <c r="BX8697" s="98">
        <v>0</v>
      </c>
      <c r="BY8697" s="98">
        <v>0</v>
      </c>
      <c r="BZ8697" s="98">
        <v>2171</v>
      </c>
      <c r="CA8697" s="98">
        <v>35</v>
      </c>
      <c r="CB8697" s="98">
        <v>2.2999999999999998</v>
      </c>
      <c r="CC8697" s="98">
        <v>9183</v>
      </c>
      <c r="CD8697" s="169">
        <v>2</v>
      </c>
      <c r="CE8697" s="98">
        <v>249.19</v>
      </c>
      <c r="CF8697" s="98">
        <f t="shared" si="271"/>
        <v>45.701446000000004</v>
      </c>
      <c r="CG8697" s="98"/>
      <c r="CH8697" s="98"/>
      <c r="CI8697" s="98"/>
      <c r="CJ8697" s="98"/>
    </row>
    <row r="8698" spans="1:88">
      <c r="A8698" s="97">
        <v>8697</v>
      </c>
      <c r="B8698" s="98">
        <v>1.373626</v>
      </c>
      <c r="C8698" s="165">
        <v>0</v>
      </c>
      <c r="D8698" s="98">
        <v>0</v>
      </c>
      <c r="E8698" s="98">
        <v>0</v>
      </c>
      <c r="F8698" s="98">
        <v>0</v>
      </c>
      <c r="G8698" s="98">
        <v>0.66666666699999999</v>
      </c>
      <c r="H8698" s="98">
        <v>0</v>
      </c>
      <c r="I8698" s="98">
        <v>0</v>
      </c>
      <c r="J8698" s="98">
        <v>0</v>
      </c>
      <c r="K8698" s="98">
        <v>0.33333333300000001</v>
      </c>
      <c r="L8698" s="98">
        <v>0</v>
      </c>
      <c r="M8698" s="98">
        <v>0</v>
      </c>
      <c r="N8698" s="98">
        <v>0</v>
      </c>
      <c r="O8698" s="98">
        <v>0</v>
      </c>
      <c r="P8698" s="98">
        <v>0</v>
      </c>
      <c r="Q8698" s="98">
        <v>1</v>
      </c>
      <c r="R8698" s="98">
        <v>0</v>
      </c>
      <c r="S8698" s="98">
        <v>0</v>
      </c>
      <c r="T8698" s="98">
        <v>0</v>
      </c>
      <c r="U8698" s="98">
        <v>0</v>
      </c>
      <c r="V8698" s="98">
        <v>0</v>
      </c>
      <c r="W8698" s="98">
        <v>0</v>
      </c>
      <c r="X8698" s="98">
        <v>0</v>
      </c>
      <c r="Y8698" s="98">
        <v>0</v>
      </c>
      <c r="Z8698" s="98">
        <v>0.5</v>
      </c>
      <c r="AA8698" s="98">
        <v>0.5</v>
      </c>
      <c r="AB8698" s="98">
        <v>0</v>
      </c>
      <c r="AC8698" s="98">
        <v>0</v>
      </c>
      <c r="AD8698" s="98">
        <v>0</v>
      </c>
      <c r="AE8698" s="98">
        <v>0</v>
      </c>
      <c r="AF8698" s="98">
        <v>0</v>
      </c>
      <c r="AG8698" s="98">
        <v>0</v>
      </c>
      <c r="AH8698" s="98">
        <v>0.5</v>
      </c>
      <c r="AI8698" s="98">
        <v>0.5</v>
      </c>
      <c r="AJ8698" s="98">
        <v>0</v>
      </c>
      <c r="AK8698" s="98">
        <v>0</v>
      </c>
      <c r="AL8698" s="98">
        <v>0</v>
      </c>
      <c r="AM8698" s="98">
        <v>0</v>
      </c>
      <c r="AN8698" s="98">
        <v>0</v>
      </c>
      <c r="AO8698" s="98">
        <v>0</v>
      </c>
      <c r="AP8698" s="98">
        <v>1</v>
      </c>
      <c r="AQ8698" s="98">
        <v>0</v>
      </c>
      <c r="AR8698" s="98">
        <v>0</v>
      </c>
      <c r="AS8698" s="98">
        <v>0</v>
      </c>
      <c r="AT8698" s="98">
        <v>0</v>
      </c>
      <c r="AU8698" s="98">
        <v>0</v>
      </c>
      <c r="AV8698" s="98">
        <v>0</v>
      </c>
      <c r="AW8698" s="98">
        <v>0</v>
      </c>
      <c r="AX8698" s="98">
        <v>0</v>
      </c>
      <c r="AY8698" s="98">
        <v>0.1404</v>
      </c>
      <c r="AZ8698" s="98">
        <v>0.66666666699999999</v>
      </c>
      <c r="BA8698" s="166">
        <v>21</v>
      </c>
      <c r="BB8698" s="167">
        <v>27</v>
      </c>
      <c r="BC8698" s="110">
        <v>6.7081480000000004</v>
      </c>
      <c r="BD8698" s="305">
        <f t="shared" si="270"/>
        <v>181.11999600000001</v>
      </c>
      <c r="BE8698" s="168">
        <v>63</v>
      </c>
      <c r="BF8698" s="168">
        <v>3</v>
      </c>
      <c r="BG8698" s="98">
        <v>60.3733</v>
      </c>
      <c r="BH8698" s="110">
        <v>181.12</v>
      </c>
      <c r="BI8698" s="98">
        <v>0.42466900000000002</v>
      </c>
      <c r="BJ8698" s="98">
        <v>0.22989699999999999</v>
      </c>
      <c r="BK8698" s="98">
        <v>0</v>
      </c>
      <c r="BL8698" s="167">
        <v>0</v>
      </c>
      <c r="BM8698" s="167">
        <v>0</v>
      </c>
      <c r="BN8698" s="98">
        <v>6.8667000000000006E-2</v>
      </c>
      <c r="BO8698" s="98">
        <v>0</v>
      </c>
      <c r="BP8698" s="98">
        <v>0</v>
      </c>
      <c r="BQ8698" s="98">
        <v>0</v>
      </c>
      <c r="BR8698" s="98">
        <v>0.10098500000000001</v>
      </c>
      <c r="BS8698" s="98">
        <v>0</v>
      </c>
      <c r="BT8698" s="98">
        <v>0</v>
      </c>
      <c r="BU8698" s="98">
        <v>7.9236000000000001E-2</v>
      </c>
      <c r="BV8698" s="98">
        <v>0</v>
      </c>
      <c r="BW8698" s="98">
        <v>3.5482E-2</v>
      </c>
      <c r="BX8698" s="98">
        <v>6.1060000000000003E-2</v>
      </c>
      <c r="BY8698" s="98">
        <v>63</v>
      </c>
      <c r="BZ8698" s="98">
        <v>2171</v>
      </c>
      <c r="CA8698" s="98">
        <v>54</v>
      </c>
      <c r="CB8698" s="98">
        <v>5.75</v>
      </c>
      <c r="CC8698" s="98">
        <v>9185</v>
      </c>
      <c r="CD8698" s="169">
        <v>2</v>
      </c>
      <c r="CE8698" s="98">
        <v>40.15</v>
      </c>
      <c r="CF8698" s="98">
        <f t="shared" si="271"/>
        <v>5.63706</v>
      </c>
      <c r="CG8698" s="98"/>
      <c r="CH8698" s="98"/>
      <c r="CI8698" s="98"/>
      <c r="CJ8698" s="98"/>
    </row>
    <row r="8699" spans="1:88">
      <c r="A8699" s="97">
        <v>8698</v>
      </c>
      <c r="B8699" s="98">
        <v>0</v>
      </c>
      <c r="C8699" s="165">
        <v>23</v>
      </c>
      <c r="D8699" s="98">
        <v>0.73913043499999997</v>
      </c>
      <c r="E8699" s="98">
        <v>0</v>
      </c>
      <c r="F8699" s="98">
        <v>0</v>
      </c>
      <c r="G8699" s="98">
        <v>0</v>
      </c>
      <c r="H8699" s="98">
        <v>0</v>
      </c>
      <c r="I8699" s="98">
        <v>0</v>
      </c>
      <c r="J8699" s="98">
        <v>0</v>
      </c>
      <c r="K8699" s="98">
        <v>1</v>
      </c>
      <c r="L8699" s="98">
        <v>0</v>
      </c>
      <c r="M8699" s="98">
        <v>0</v>
      </c>
      <c r="N8699" s="98">
        <v>0</v>
      </c>
      <c r="O8699" s="98">
        <v>0</v>
      </c>
      <c r="P8699" s="98">
        <v>0</v>
      </c>
      <c r="Q8699" s="98">
        <v>0</v>
      </c>
      <c r="R8699" s="98">
        <v>0.5</v>
      </c>
      <c r="S8699" s="98">
        <v>0.5</v>
      </c>
      <c r="T8699" s="98">
        <v>0</v>
      </c>
      <c r="U8699" s="98">
        <v>0</v>
      </c>
      <c r="V8699" s="98">
        <v>0</v>
      </c>
      <c r="W8699" s="98">
        <v>0</v>
      </c>
      <c r="X8699" s="98">
        <v>0</v>
      </c>
      <c r="Y8699" s="98">
        <v>1</v>
      </c>
      <c r="Z8699" s="98">
        <v>0</v>
      </c>
      <c r="AA8699" s="98">
        <v>0</v>
      </c>
      <c r="AB8699" s="98">
        <v>0</v>
      </c>
      <c r="AC8699" s="98">
        <v>0</v>
      </c>
      <c r="AD8699" s="98">
        <v>0</v>
      </c>
      <c r="AE8699" s="98">
        <v>0</v>
      </c>
      <c r="AF8699" s="98">
        <v>0</v>
      </c>
      <c r="AG8699" s="98">
        <v>0</v>
      </c>
      <c r="AH8699" s="98">
        <v>0</v>
      </c>
      <c r="AI8699" s="98">
        <v>0</v>
      </c>
      <c r="AJ8699" s="98">
        <v>1</v>
      </c>
      <c r="AK8699" s="98">
        <v>0</v>
      </c>
      <c r="AL8699" s="98">
        <v>0</v>
      </c>
      <c r="AM8699" s="98">
        <v>0</v>
      </c>
      <c r="AN8699" s="98">
        <v>0</v>
      </c>
      <c r="AO8699" s="98">
        <v>0</v>
      </c>
      <c r="AP8699" s="98">
        <v>1</v>
      </c>
      <c r="AQ8699" s="98">
        <v>0</v>
      </c>
      <c r="AR8699" s="98">
        <v>0</v>
      </c>
      <c r="AS8699" s="98">
        <v>0</v>
      </c>
      <c r="AT8699" s="98">
        <v>0</v>
      </c>
      <c r="AU8699" s="98">
        <v>0</v>
      </c>
      <c r="AV8699" s="98">
        <v>0</v>
      </c>
      <c r="AW8699" s="98">
        <v>0</v>
      </c>
      <c r="AX8699" s="98">
        <v>0</v>
      </c>
      <c r="AY8699" s="98">
        <v>0.20499999999999999</v>
      </c>
      <c r="AZ8699" s="98">
        <v>1</v>
      </c>
      <c r="BA8699" s="166">
        <v>10</v>
      </c>
      <c r="BB8699" s="167">
        <v>13</v>
      </c>
      <c r="BC8699" s="110">
        <v>4.223846</v>
      </c>
      <c r="BD8699" s="305">
        <f t="shared" si="270"/>
        <v>54.909998000000002</v>
      </c>
      <c r="BE8699" s="168">
        <v>10</v>
      </c>
      <c r="BF8699" s="168">
        <v>2</v>
      </c>
      <c r="BG8699" s="98">
        <v>27.454999999999998</v>
      </c>
      <c r="BH8699" s="110">
        <v>54.91</v>
      </c>
      <c r="BI8699" s="98">
        <v>0.179756</v>
      </c>
      <c r="BJ8699" s="98">
        <v>0</v>
      </c>
      <c r="BK8699" s="98">
        <v>0.14824000000000001</v>
      </c>
      <c r="BL8699" s="167">
        <v>0</v>
      </c>
      <c r="BM8699" s="167">
        <v>0</v>
      </c>
      <c r="BN8699" s="98">
        <v>0.358846</v>
      </c>
      <c r="BO8699" s="98">
        <v>0</v>
      </c>
      <c r="BP8699" s="98">
        <v>0</v>
      </c>
      <c r="BQ8699" s="98">
        <v>0</v>
      </c>
      <c r="BR8699" s="98">
        <v>0</v>
      </c>
      <c r="BS8699" s="98">
        <v>0</v>
      </c>
      <c r="BT8699" s="98">
        <v>9.7714999999999996E-2</v>
      </c>
      <c r="BU8699" s="98">
        <v>8.4375000000000006E-2</v>
      </c>
      <c r="BV8699" s="98">
        <v>0</v>
      </c>
      <c r="BW8699" s="98">
        <v>0.13106499999999999</v>
      </c>
      <c r="BX8699" s="98">
        <v>0</v>
      </c>
      <c r="BY8699" s="98">
        <v>10</v>
      </c>
      <c r="BZ8699" s="98">
        <v>2170</v>
      </c>
      <c r="CA8699" s="98">
        <v>48</v>
      </c>
      <c r="CB8699" s="98">
        <v>4.5999999999999996</v>
      </c>
      <c r="CC8699" s="98">
        <v>9196</v>
      </c>
      <c r="CD8699" s="169">
        <v>2</v>
      </c>
      <c r="CE8699" s="98">
        <v>186.82</v>
      </c>
      <c r="CF8699" s="98">
        <f t="shared" si="271"/>
        <v>38.298099999999998</v>
      </c>
      <c r="CG8699" s="98"/>
      <c r="CH8699" s="98"/>
      <c r="CI8699" s="98"/>
      <c r="CJ8699" s="98"/>
    </row>
    <row r="8700" spans="1:88">
      <c r="A8700" s="97">
        <v>8699</v>
      </c>
      <c r="B8700" s="98">
        <v>1.25</v>
      </c>
      <c r="C8700" s="165">
        <v>69</v>
      </c>
      <c r="D8700" s="98">
        <v>0.91304347799999996</v>
      </c>
      <c r="E8700" s="98">
        <v>4.3478260999999997E-2</v>
      </c>
      <c r="F8700" s="98">
        <v>0</v>
      </c>
      <c r="G8700" s="98">
        <v>0</v>
      </c>
      <c r="H8700" s="98">
        <v>0</v>
      </c>
      <c r="I8700" s="98">
        <v>0</v>
      </c>
      <c r="J8700" s="98">
        <v>0</v>
      </c>
      <c r="K8700" s="98">
        <v>1</v>
      </c>
      <c r="L8700" s="98">
        <v>0</v>
      </c>
      <c r="M8700" s="98">
        <v>0</v>
      </c>
      <c r="N8700" s="98">
        <v>0</v>
      </c>
      <c r="O8700" s="98">
        <v>0</v>
      </c>
      <c r="P8700" s="98">
        <v>0</v>
      </c>
      <c r="Q8700" s="98">
        <v>0.125</v>
      </c>
      <c r="R8700" s="98">
        <v>0</v>
      </c>
      <c r="S8700" s="98">
        <v>0.875</v>
      </c>
      <c r="T8700" s="98">
        <v>0</v>
      </c>
      <c r="U8700" s="98">
        <v>0</v>
      </c>
      <c r="V8700" s="98">
        <v>0</v>
      </c>
      <c r="W8700" s="98">
        <v>0</v>
      </c>
      <c r="X8700" s="98">
        <v>0</v>
      </c>
      <c r="Y8700" s="98">
        <v>0.5</v>
      </c>
      <c r="Z8700" s="98">
        <v>0</v>
      </c>
      <c r="AA8700" s="98">
        <v>0</v>
      </c>
      <c r="AB8700" s="98">
        <v>0.25</v>
      </c>
      <c r="AC8700" s="98">
        <v>0.25</v>
      </c>
      <c r="AD8700" s="98">
        <v>0</v>
      </c>
      <c r="AE8700" s="98">
        <v>0</v>
      </c>
      <c r="AF8700" s="98">
        <v>0.75</v>
      </c>
      <c r="AG8700" s="98">
        <v>0</v>
      </c>
      <c r="AH8700" s="98">
        <v>0</v>
      </c>
      <c r="AI8700" s="98">
        <v>0</v>
      </c>
      <c r="AJ8700" s="98">
        <v>0.25</v>
      </c>
      <c r="AK8700" s="98">
        <v>0</v>
      </c>
      <c r="AL8700" s="98">
        <v>0</v>
      </c>
      <c r="AM8700" s="98">
        <v>0</v>
      </c>
      <c r="AN8700" s="98">
        <v>0</v>
      </c>
      <c r="AO8700" s="98">
        <v>0</v>
      </c>
      <c r="AP8700" s="98">
        <v>0.5</v>
      </c>
      <c r="AQ8700" s="98">
        <v>0</v>
      </c>
      <c r="AR8700" s="98">
        <v>0</v>
      </c>
      <c r="AS8700" s="98">
        <v>0</v>
      </c>
      <c r="AT8700" s="98">
        <v>0.5</v>
      </c>
      <c r="AU8700" s="98">
        <v>0</v>
      </c>
      <c r="AV8700" s="98">
        <v>0</v>
      </c>
      <c r="AW8700" s="98">
        <v>0</v>
      </c>
      <c r="AX8700" s="98">
        <v>0</v>
      </c>
      <c r="AY8700" s="98">
        <v>0.41310000000000002</v>
      </c>
      <c r="AZ8700" s="98">
        <v>1</v>
      </c>
      <c r="BA8700" s="166">
        <v>15</v>
      </c>
      <c r="BB8700" s="167">
        <v>25</v>
      </c>
      <c r="BC8700" s="110">
        <v>5.2203999999999997</v>
      </c>
      <c r="BD8700" s="305">
        <f t="shared" si="270"/>
        <v>130.51</v>
      </c>
      <c r="BE8700" s="168">
        <v>37</v>
      </c>
      <c r="BF8700" s="168">
        <v>8</v>
      </c>
      <c r="BG8700" s="98">
        <v>16.313700000000001</v>
      </c>
      <c r="BH8700" s="110">
        <v>130.51</v>
      </c>
      <c r="BI8700" s="98">
        <v>0</v>
      </c>
      <c r="BJ8700" s="98">
        <v>2.5821E-2</v>
      </c>
      <c r="BK8700" s="98">
        <v>0.13439499999999999</v>
      </c>
      <c r="BL8700" s="167">
        <v>0</v>
      </c>
      <c r="BM8700" s="167">
        <v>0</v>
      </c>
      <c r="BN8700" s="98">
        <v>7.6621999999999996E-2</v>
      </c>
      <c r="BO8700" s="98">
        <v>0</v>
      </c>
      <c r="BP8700" s="98">
        <v>4.7504999999999999E-2</v>
      </c>
      <c r="BQ8700" s="98">
        <v>0</v>
      </c>
      <c r="BR8700" s="98">
        <v>0.40403</v>
      </c>
      <c r="BS8700" s="98">
        <v>0</v>
      </c>
      <c r="BT8700" s="98">
        <v>0.128802</v>
      </c>
      <c r="BU8700" s="98">
        <v>7.7380000000000001E-3</v>
      </c>
      <c r="BV8700" s="98">
        <v>0</v>
      </c>
      <c r="BW8700" s="98">
        <v>0</v>
      </c>
      <c r="BX8700" s="98">
        <v>0.17508199999999999</v>
      </c>
      <c r="BY8700" s="98">
        <v>37</v>
      </c>
      <c r="BZ8700" s="98">
        <v>2169</v>
      </c>
      <c r="CA8700" s="98">
        <v>28.7541990438216</v>
      </c>
      <c r="CB8700" s="98">
        <v>18.399999999999999</v>
      </c>
      <c r="CC8700" s="98">
        <v>9203</v>
      </c>
      <c r="CD8700" s="169">
        <v>2</v>
      </c>
      <c r="CE8700" s="98">
        <v>71.709999999999994</v>
      </c>
      <c r="CF8700" s="98">
        <f t="shared" si="271"/>
        <v>29.623400999999998</v>
      </c>
      <c r="CG8700" s="98"/>
      <c r="CH8700" s="98"/>
      <c r="CI8700" s="98"/>
      <c r="CJ8700" s="98"/>
    </row>
    <row r="8701" spans="1:88">
      <c r="A8701" s="97">
        <v>8700</v>
      </c>
      <c r="B8701" s="98">
        <v>0.89887600000000001</v>
      </c>
      <c r="C8701" s="165">
        <v>61</v>
      </c>
      <c r="D8701" s="98">
        <v>0.27868852500000002</v>
      </c>
      <c r="E8701" s="98">
        <v>0</v>
      </c>
      <c r="F8701" s="98">
        <v>0</v>
      </c>
      <c r="G8701" s="98">
        <v>0.8</v>
      </c>
      <c r="H8701" s="98">
        <v>0</v>
      </c>
      <c r="I8701" s="98">
        <v>0</v>
      </c>
      <c r="J8701" s="98">
        <v>0</v>
      </c>
      <c r="K8701" s="98">
        <v>0.2</v>
      </c>
      <c r="L8701" s="98">
        <v>0</v>
      </c>
      <c r="M8701" s="98">
        <v>0</v>
      </c>
      <c r="N8701" s="98">
        <v>0</v>
      </c>
      <c r="O8701" s="98">
        <v>0</v>
      </c>
      <c r="P8701" s="98">
        <v>0</v>
      </c>
      <c r="Q8701" s="98">
        <v>1</v>
      </c>
      <c r="R8701" s="98">
        <v>0</v>
      </c>
      <c r="S8701" s="98">
        <v>0</v>
      </c>
      <c r="T8701" s="98">
        <v>0</v>
      </c>
      <c r="U8701" s="98">
        <v>0</v>
      </c>
      <c r="V8701" s="98">
        <v>0</v>
      </c>
      <c r="W8701" s="98">
        <v>0</v>
      </c>
      <c r="X8701" s="98">
        <v>0</v>
      </c>
      <c r="Y8701" s="98">
        <v>0.33333333300000001</v>
      </c>
      <c r="Z8701" s="98">
        <v>0</v>
      </c>
      <c r="AA8701" s="98">
        <v>0</v>
      </c>
      <c r="AB8701" s="98">
        <v>0.66666666699999999</v>
      </c>
      <c r="AC8701" s="98">
        <v>0</v>
      </c>
      <c r="AD8701" s="98">
        <v>0.66666666699999999</v>
      </c>
      <c r="AE8701" s="98">
        <v>0</v>
      </c>
      <c r="AF8701" s="98">
        <v>0</v>
      </c>
      <c r="AG8701" s="98">
        <v>0</v>
      </c>
      <c r="AH8701" s="98">
        <v>0</v>
      </c>
      <c r="AI8701" s="98">
        <v>0</v>
      </c>
      <c r="AJ8701" s="98">
        <v>0.33333333300000001</v>
      </c>
      <c r="AK8701" s="98">
        <v>0.25</v>
      </c>
      <c r="AL8701" s="98">
        <v>0</v>
      </c>
      <c r="AM8701" s="98">
        <v>0</v>
      </c>
      <c r="AN8701" s="98">
        <v>0</v>
      </c>
      <c r="AO8701" s="98">
        <v>0</v>
      </c>
      <c r="AP8701" s="98">
        <v>0.5</v>
      </c>
      <c r="AQ8701" s="98">
        <v>0</v>
      </c>
      <c r="AR8701" s="98">
        <v>0</v>
      </c>
      <c r="AS8701" s="98">
        <v>0</v>
      </c>
      <c r="AT8701" s="98">
        <v>0</v>
      </c>
      <c r="AU8701" s="98">
        <v>0</v>
      </c>
      <c r="AV8701" s="98">
        <v>0</v>
      </c>
      <c r="AW8701" s="98">
        <v>0</v>
      </c>
      <c r="AX8701" s="98">
        <v>0.25</v>
      </c>
      <c r="AY8701" s="98">
        <v>0.22</v>
      </c>
      <c r="AZ8701" s="98">
        <v>0.8</v>
      </c>
      <c r="BA8701" s="166">
        <v>14</v>
      </c>
      <c r="BB8701" s="167">
        <v>34</v>
      </c>
      <c r="BC8701" s="110">
        <v>5.1994109999999996</v>
      </c>
      <c r="BD8701" s="305">
        <f t="shared" si="270"/>
        <v>176.77997399999998</v>
      </c>
      <c r="BE8701" s="168">
        <v>38</v>
      </c>
      <c r="BF8701" s="168">
        <v>5</v>
      </c>
      <c r="BG8701" s="98">
        <v>34.718000000000004</v>
      </c>
      <c r="BH8701" s="110">
        <v>173.59</v>
      </c>
      <c r="BI8701" s="98">
        <v>0</v>
      </c>
      <c r="BJ8701" s="98">
        <v>0.174789</v>
      </c>
      <c r="BK8701" s="98">
        <v>0.13016800000000001</v>
      </c>
      <c r="BL8701" s="167">
        <v>0</v>
      </c>
      <c r="BM8701" s="167">
        <v>0</v>
      </c>
      <c r="BN8701" s="98">
        <v>0.22373399999999999</v>
      </c>
      <c r="BO8701" s="98">
        <v>0</v>
      </c>
      <c r="BP8701" s="98">
        <v>0</v>
      </c>
      <c r="BQ8701" s="98">
        <v>0</v>
      </c>
      <c r="BR8701" s="98">
        <v>4.3407000000000001E-2</v>
      </c>
      <c r="BS8701" s="98">
        <v>2.3681000000000001E-2</v>
      </c>
      <c r="BT8701" s="98">
        <v>0</v>
      </c>
      <c r="BU8701" s="98">
        <v>8.4440000000000001E-2</v>
      </c>
      <c r="BV8701" s="98">
        <v>3.0273999999999999E-2</v>
      </c>
      <c r="BW8701" s="98">
        <v>0</v>
      </c>
      <c r="BX8701" s="98">
        <v>0.28950399999999998</v>
      </c>
      <c r="BY8701" s="98">
        <v>38</v>
      </c>
      <c r="BZ8701" s="98">
        <v>2169</v>
      </c>
      <c r="CA8701" s="98">
        <v>70</v>
      </c>
      <c r="CB8701" s="98">
        <v>11.5</v>
      </c>
      <c r="CC8701" s="98">
        <v>9204</v>
      </c>
      <c r="CD8701" s="169">
        <v>2</v>
      </c>
      <c r="CE8701" s="98">
        <v>181.42</v>
      </c>
      <c r="CF8701" s="98">
        <f t="shared" si="271"/>
        <v>39.912399999999998</v>
      </c>
      <c r="CG8701" s="98"/>
      <c r="CH8701" s="98"/>
      <c r="CI8701" s="98"/>
      <c r="CJ8701" s="98"/>
    </row>
    <row r="8702" spans="1:88">
      <c r="A8702" s="97">
        <v>8701</v>
      </c>
      <c r="B8702" s="98">
        <v>0</v>
      </c>
      <c r="C8702" s="165">
        <v>72</v>
      </c>
      <c r="D8702" s="98">
        <v>0.111111111</v>
      </c>
      <c r="E8702" s="98">
        <v>0</v>
      </c>
      <c r="F8702" s="98">
        <v>0</v>
      </c>
      <c r="G8702" s="98">
        <v>1</v>
      </c>
      <c r="H8702" s="98">
        <v>0</v>
      </c>
      <c r="I8702" s="98">
        <v>0</v>
      </c>
      <c r="J8702" s="98">
        <v>0</v>
      </c>
      <c r="K8702" s="98">
        <v>0</v>
      </c>
      <c r="L8702" s="98">
        <v>0</v>
      </c>
      <c r="M8702" s="98">
        <v>0</v>
      </c>
      <c r="N8702" s="98">
        <v>0</v>
      </c>
      <c r="O8702" s="98">
        <v>0</v>
      </c>
      <c r="P8702" s="98">
        <v>0</v>
      </c>
      <c r="Q8702" s="98">
        <v>1</v>
      </c>
      <c r="R8702" s="98">
        <v>0</v>
      </c>
      <c r="S8702" s="98">
        <v>0</v>
      </c>
      <c r="T8702" s="98">
        <v>0</v>
      </c>
      <c r="U8702" s="98">
        <v>0</v>
      </c>
      <c r="V8702" s="98">
        <v>0</v>
      </c>
      <c r="W8702" s="98">
        <v>0</v>
      </c>
      <c r="X8702" s="98">
        <v>0</v>
      </c>
      <c r="Y8702" s="98">
        <v>0</v>
      </c>
      <c r="Z8702" s="98">
        <v>0</v>
      </c>
      <c r="AA8702" s="98">
        <v>0</v>
      </c>
      <c r="AB8702" s="98">
        <v>0</v>
      </c>
      <c r="AC8702" s="98">
        <v>0</v>
      </c>
      <c r="AD8702" s="98">
        <v>0</v>
      </c>
      <c r="AE8702" s="98">
        <v>0</v>
      </c>
      <c r="AF8702" s="98">
        <v>0</v>
      </c>
      <c r="AG8702" s="98">
        <v>0</v>
      </c>
      <c r="AH8702" s="98">
        <v>0</v>
      </c>
      <c r="AI8702" s="98">
        <v>0</v>
      </c>
      <c r="AJ8702" s="98">
        <v>0</v>
      </c>
      <c r="AK8702" s="98">
        <v>0</v>
      </c>
      <c r="AL8702" s="98">
        <v>0</v>
      </c>
      <c r="AM8702" s="98">
        <v>0</v>
      </c>
      <c r="AN8702" s="98">
        <v>0</v>
      </c>
      <c r="AO8702" s="98">
        <v>0</v>
      </c>
      <c r="AP8702" s="98">
        <v>0</v>
      </c>
      <c r="AQ8702" s="98">
        <v>0</v>
      </c>
      <c r="AR8702" s="98">
        <v>0</v>
      </c>
      <c r="AS8702" s="98">
        <v>0</v>
      </c>
      <c r="AT8702" s="98">
        <v>0</v>
      </c>
      <c r="AU8702" s="98">
        <v>0</v>
      </c>
      <c r="AV8702" s="98">
        <v>0</v>
      </c>
      <c r="AW8702" s="98">
        <v>0</v>
      </c>
      <c r="AX8702" s="98">
        <v>0</v>
      </c>
      <c r="AY8702" s="98">
        <v>0</v>
      </c>
      <c r="AZ8702" s="98">
        <v>0</v>
      </c>
      <c r="BA8702" s="166">
        <v>18</v>
      </c>
      <c r="BB8702" s="167">
        <v>38</v>
      </c>
      <c r="BC8702" s="110">
        <v>5.3760519999999996</v>
      </c>
      <c r="BD8702" s="305">
        <f t="shared" si="270"/>
        <v>204.289976</v>
      </c>
      <c r="BE8702" s="168">
        <v>33</v>
      </c>
      <c r="BF8702" s="168">
        <v>5</v>
      </c>
      <c r="BG8702" s="98">
        <v>40.857999999999997</v>
      </c>
      <c r="BH8702" s="110">
        <v>204.29</v>
      </c>
      <c r="BI8702" s="98">
        <v>0.212474</v>
      </c>
      <c r="BJ8702" s="98">
        <v>9.5377000000000003E-2</v>
      </c>
      <c r="BK8702" s="98">
        <v>4.8916000000000001E-2</v>
      </c>
      <c r="BL8702" s="167">
        <v>0</v>
      </c>
      <c r="BM8702" s="167">
        <v>0</v>
      </c>
      <c r="BN8702" s="98">
        <v>0.15671099999999999</v>
      </c>
      <c r="BO8702" s="98">
        <v>8.4988999999999995E-2</v>
      </c>
      <c r="BP8702" s="98">
        <v>0.10477300000000001</v>
      </c>
      <c r="BQ8702" s="98">
        <v>0</v>
      </c>
      <c r="BR8702" s="98">
        <v>0</v>
      </c>
      <c r="BS8702" s="98">
        <v>0</v>
      </c>
      <c r="BT8702" s="98">
        <v>0</v>
      </c>
      <c r="BU8702" s="98">
        <v>4.2353000000000002E-2</v>
      </c>
      <c r="BV8702" s="98">
        <v>3.3050999999999997E-2</v>
      </c>
      <c r="BW8702" s="98">
        <v>8.7303000000000006E-2</v>
      </c>
      <c r="BX8702" s="98">
        <v>0.134047</v>
      </c>
      <c r="BY8702" s="98">
        <v>33</v>
      </c>
      <c r="BZ8702" s="98">
        <v>2165</v>
      </c>
      <c r="CA8702" s="98">
        <v>42</v>
      </c>
      <c r="CB8702" s="98">
        <v>11.5</v>
      </c>
      <c r="CC8702" s="98">
        <v>9206</v>
      </c>
      <c r="CD8702" s="169">
        <v>2</v>
      </c>
      <c r="CE8702" s="98">
        <v>215.65</v>
      </c>
      <c r="CF8702" s="98">
        <f t="shared" si="271"/>
        <v>0</v>
      </c>
      <c r="CG8702" s="98"/>
      <c r="CH8702" s="98"/>
      <c r="CI8702" s="98"/>
      <c r="CJ8702" s="98"/>
    </row>
    <row r="8703" spans="1:88">
      <c r="A8703" s="97">
        <v>8702</v>
      </c>
      <c r="B8703" s="98">
        <v>0.48744799999999999</v>
      </c>
      <c r="C8703" s="165">
        <v>1</v>
      </c>
      <c r="D8703" s="98">
        <v>0</v>
      </c>
      <c r="E8703" s="98">
        <v>0</v>
      </c>
      <c r="F8703" s="98">
        <v>0</v>
      </c>
      <c r="G8703" s="98">
        <v>0.8</v>
      </c>
      <c r="H8703" s="98">
        <v>0</v>
      </c>
      <c r="I8703" s="98">
        <v>0</v>
      </c>
      <c r="J8703" s="98">
        <v>0</v>
      </c>
      <c r="K8703" s="98">
        <v>0.2</v>
      </c>
      <c r="L8703" s="98">
        <v>0</v>
      </c>
      <c r="M8703" s="98">
        <v>0</v>
      </c>
      <c r="N8703" s="98">
        <v>0</v>
      </c>
      <c r="O8703" s="98">
        <v>0</v>
      </c>
      <c r="P8703" s="98">
        <v>0</v>
      </c>
      <c r="Q8703" s="98">
        <v>0.2</v>
      </c>
      <c r="R8703" s="98">
        <v>0.6</v>
      </c>
      <c r="S8703" s="98">
        <v>0.2</v>
      </c>
      <c r="T8703" s="98">
        <v>0</v>
      </c>
      <c r="U8703" s="98">
        <v>0</v>
      </c>
      <c r="V8703" s="98">
        <v>0</v>
      </c>
      <c r="W8703" s="98">
        <v>0</v>
      </c>
      <c r="X8703" s="98">
        <v>0</v>
      </c>
      <c r="Y8703" s="98">
        <v>0</v>
      </c>
      <c r="Z8703" s="98">
        <v>0.33333333300000001</v>
      </c>
      <c r="AA8703" s="98">
        <v>0</v>
      </c>
      <c r="AB8703" s="98">
        <v>0</v>
      </c>
      <c r="AC8703" s="98">
        <v>0.66666666699999999</v>
      </c>
      <c r="AD8703" s="98">
        <v>0</v>
      </c>
      <c r="AE8703" s="98">
        <v>0</v>
      </c>
      <c r="AF8703" s="98">
        <v>0.66666666699999999</v>
      </c>
      <c r="AG8703" s="98">
        <v>0</v>
      </c>
      <c r="AH8703" s="98">
        <v>0</v>
      </c>
      <c r="AI8703" s="98">
        <v>0.33333333300000001</v>
      </c>
      <c r="AJ8703" s="98">
        <v>0</v>
      </c>
      <c r="AK8703" s="98">
        <v>0</v>
      </c>
      <c r="AL8703" s="98">
        <v>0</v>
      </c>
      <c r="AM8703" s="98">
        <v>0</v>
      </c>
      <c r="AN8703" s="98">
        <v>0</v>
      </c>
      <c r="AO8703" s="98">
        <v>0</v>
      </c>
      <c r="AP8703" s="98">
        <v>0.25</v>
      </c>
      <c r="AQ8703" s="98">
        <v>0.5</v>
      </c>
      <c r="AR8703" s="98">
        <v>0</v>
      </c>
      <c r="AS8703" s="98">
        <v>0</v>
      </c>
      <c r="AT8703" s="98">
        <v>0</v>
      </c>
      <c r="AU8703" s="98">
        <v>0</v>
      </c>
      <c r="AV8703" s="98">
        <v>0</v>
      </c>
      <c r="AW8703" s="98">
        <v>0</v>
      </c>
      <c r="AX8703" s="98">
        <v>0.25</v>
      </c>
      <c r="AY8703" s="98">
        <v>0.41</v>
      </c>
      <c r="AZ8703" s="98">
        <v>0.8</v>
      </c>
      <c r="BA8703" s="166">
        <v>21</v>
      </c>
      <c r="BB8703" s="167">
        <v>33</v>
      </c>
      <c r="BC8703" s="110">
        <v>6.9618180000000001</v>
      </c>
      <c r="BD8703" s="305">
        <f t="shared" si="270"/>
        <v>229.739994</v>
      </c>
      <c r="BE8703" s="168">
        <v>18</v>
      </c>
      <c r="BF8703" s="168">
        <v>5</v>
      </c>
      <c r="BG8703" s="98">
        <v>30.268000000000001</v>
      </c>
      <c r="BH8703" s="110">
        <v>151.34</v>
      </c>
      <c r="BI8703" s="98">
        <v>0.32701200000000002</v>
      </c>
      <c r="BJ8703" s="98">
        <v>0.27818100000000001</v>
      </c>
      <c r="BK8703" s="98">
        <v>7.8630000000000005E-2</v>
      </c>
      <c r="BL8703" s="167">
        <v>0</v>
      </c>
      <c r="BM8703" s="167">
        <v>0</v>
      </c>
      <c r="BN8703" s="98">
        <v>5.5041E-2</v>
      </c>
      <c r="BO8703" s="98">
        <v>0.122902</v>
      </c>
      <c r="BP8703" s="98">
        <v>0</v>
      </c>
      <c r="BQ8703" s="98">
        <v>0</v>
      </c>
      <c r="BR8703" s="98">
        <v>9.0523999999999993E-2</v>
      </c>
      <c r="BS8703" s="98">
        <v>2.4050999999999999E-2</v>
      </c>
      <c r="BT8703" s="98">
        <v>0</v>
      </c>
      <c r="BU8703" s="98">
        <v>3.2369999999999999E-3</v>
      </c>
      <c r="BV8703" s="98">
        <v>2.0417000000000001E-2</v>
      </c>
      <c r="BW8703" s="98">
        <v>0</v>
      </c>
      <c r="BX8703" s="98">
        <v>0</v>
      </c>
      <c r="BY8703" s="98">
        <v>18</v>
      </c>
      <c r="BZ8703" s="98">
        <v>2164</v>
      </c>
      <c r="CA8703" s="98">
        <v>39</v>
      </c>
      <c r="CB8703" s="98">
        <v>11.5</v>
      </c>
      <c r="CC8703" s="98">
        <v>9207</v>
      </c>
      <c r="CD8703" s="169">
        <v>2</v>
      </c>
      <c r="CE8703" s="98">
        <v>459.18</v>
      </c>
      <c r="CF8703" s="98">
        <f t="shared" si="271"/>
        <v>188.2638</v>
      </c>
      <c r="CG8703" s="98"/>
      <c r="CH8703" s="98"/>
      <c r="CI8703" s="98"/>
      <c r="CJ8703" s="98"/>
    </row>
    <row r="8704" spans="1:88">
      <c r="A8704" s="97">
        <v>8703</v>
      </c>
      <c r="B8704" s="98">
        <v>1.9518709999999999</v>
      </c>
      <c r="C8704" s="165">
        <v>50</v>
      </c>
      <c r="D8704" s="98">
        <v>0.22</v>
      </c>
      <c r="E8704" s="98">
        <v>0.04</v>
      </c>
      <c r="F8704" s="98">
        <v>0</v>
      </c>
      <c r="G8704" s="98">
        <v>0.6</v>
      </c>
      <c r="H8704" s="98">
        <v>0</v>
      </c>
      <c r="I8704" s="98">
        <v>0</v>
      </c>
      <c r="J8704" s="98">
        <v>0</v>
      </c>
      <c r="K8704" s="98">
        <v>0.4</v>
      </c>
      <c r="L8704" s="98">
        <v>0</v>
      </c>
      <c r="M8704" s="98">
        <v>0</v>
      </c>
      <c r="N8704" s="98">
        <v>0</v>
      </c>
      <c r="O8704" s="98">
        <v>0</v>
      </c>
      <c r="P8704" s="98">
        <v>0</v>
      </c>
      <c r="Q8704" s="98">
        <v>0.8</v>
      </c>
      <c r="R8704" s="98">
        <v>0.2</v>
      </c>
      <c r="S8704" s="98">
        <v>0</v>
      </c>
      <c r="T8704" s="98">
        <v>0</v>
      </c>
      <c r="U8704" s="98">
        <v>0</v>
      </c>
      <c r="V8704" s="98">
        <v>0</v>
      </c>
      <c r="W8704" s="98">
        <v>0</v>
      </c>
      <c r="X8704" s="98">
        <v>0</v>
      </c>
      <c r="Y8704" s="98">
        <v>0</v>
      </c>
      <c r="Z8704" s="98">
        <v>0</v>
      </c>
      <c r="AA8704" s="98">
        <v>0.5</v>
      </c>
      <c r="AB8704" s="98">
        <v>0</v>
      </c>
      <c r="AC8704" s="98">
        <v>0.5</v>
      </c>
      <c r="AD8704" s="98">
        <v>0.5</v>
      </c>
      <c r="AE8704" s="98">
        <v>0</v>
      </c>
      <c r="AF8704" s="98">
        <v>0</v>
      </c>
      <c r="AG8704" s="98">
        <v>0</v>
      </c>
      <c r="AH8704" s="98">
        <v>0.5</v>
      </c>
      <c r="AI8704" s="98">
        <v>0</v>
      </c>
      <c r="AJ8704" s="98">
        <v>0</v>
      </c>
      <c r="AK8704" s="98">
        <v>0</v>
      </c>
      <c r="AL8704" s="98">
        <v>0</v>
      </c>
      <c r="AM8704" s="98">
        <v>0</v>
      </c>
      <c r="AN8704" s="98">
        <v>0</v>
      </c>
      <c r="AO8704" s="98">
        <v>0</v>
      </c>
      <c r="AP8704" s="98">
        <v>1</v>
      </c>
      <c r="AQ8704" s="98">
        <v>0</v>
      </c>
      <c r="AR8704" s="98">
        <v>0</v>
      </c>
      <c r="AS8704" s="98">
        <v>0</v>
      </c>
      <c r="AT8704" s="98">
        <v>0</v>
      </c>
      <c r="AU8704" s="98">
        <v>0</v>
      </c>
      <c r="AV8704" s="98">
        <v>0</v>
      </c>
      <c r="AW8704" s="98">
        <v>0</v>
      </c>
      <c r="AX8704" s="98">
        <v>0</v>
      </c>
      <c r="AY8704" s="98">
        <v>0.1278</v>
      </c>
      <c r="AZ8704" s="98">
        <v>0.4</v>
      </c>
      <c r="BA8704" s="166">
        <v>28</v>
      </c>
      <c r="BB8704" s="167">
        <v>64</v>
      </c>
      <c r="BC8704" s="110">
        <v>5.1709370000000003</v>
      </c>
      <c r="BD8704" s="305">
        <f t="shared" si="270"/>
        <v>330.93996800000002</v>
      </c>
      <c r="BE8704" s="168">
        <v>31</v>
      </c>
      <c r="BF8704" s="168">
        <v>5</v>
      </c>
      <c r="BG8704" s="98">
        <v>58.485999999999997</v>
      </c>
      <c r="BH8704" s="110">
        <v>292.43</v>
      </c>
      <c r="BI8704" s="98">
        <v>0.67378099999999996</v>
      </c>
      <c r="BJ8704" s="98">
        <v>0.128496</v>
      </c>
      <c r="BK8704" s="98">
        <v>7.6579999999999999E-3</v>
      </c>
      <c r="BL8704" s="167">
        <v>0</v>
      </c>
      <c r="BM8704" s="167">
        <v>0</v>
      </c>
      <c r="BN8704" s="98">
        <v>0</v>
      </c>
      <c r="BO8704" s="98">
        <v>0</v>
      </c>
      <c r="BP8704" s="98">
        <v>0</v>
      </c>
      <c r="BQ8704" s="98">
        <v>0</v>
      </c>
      <c r="BR8704" s="98">
        <v>9.2168E-2</v>
      </c>
      <c r="BS8704" s="98">
        <v>0</v>
      </c>
      <c r="BT8704" s="98">
        <v>1.4017999999999999E-2</v>
      </c>
      <c r="BU8704" s="98">
        <v>3.4396000000000003E-2</v>
      </c>
      <c r="BV8704" s="98">
        <v>0</v>
      </c>
      <c r="BW8704" s="98">
        <v>2.9068E-2</v>
      </c>
      <c r="BX8704" s="98">
        <v>2.0410999999999999E-2</v>
      </c>
      <c r="BY8704" s="98">
        <v>31</v>
      </c>
      <c r="BZ8704" s="98">
        <v>2163</v>
      </c>
      <c r="CA8704" s="98">
        <v>49</v>
      </c>
      <c r="CB8704" s="98">
        <v>6.9</v>
      </c>
      <c r="CC8704" s="98">
        <v>9208</v>
      </c>
      <c r="CD8704" s="169">
        <v>2</v>
      </c>
      <c r="CE8704" s="98">
        <v>232.42</v>
      </c>
      <c r="CF8704" s="98">
        <f t="shared" si="271"/>
        <v>29.703275999999999</v>
      </c>
      <c r="CG8704" s="98"/>
      <c r="CH8704" s="98"/>
      <c r="CI8704" s="98"/>
      <c r="CJ8704" s="98"/>
    </row>
    <row r="8705" spans="1:88">
      <c r="A8705" s="97">
        <v>8704</v>
      </c>
      <c r="B8705" s="98">
        <v>0.32051200000000002</v>
      </c>
      <c r="C8705" s="165">
        <v>56</v>
      </c>
      <c r="D8705" s="98">
        <v>0.21428571399999999</v>
      </c>
      <c r="E8705" s="98">
        <v>5.3571428999999997E-2</v>
      </c>
      <c r="F8705" s="98">
        <v>0</v>
      </c>
      <c r="G8705" s="98">
        <v>0</v>
      </c>
      <c r="H8705" s="98">
        <v>0</v>
      </c>
      <c r="I8705" s="98">
        <v>0</v>
      </c>
      <c r="J8705" s="98">
        <v>0</v>
      </c>
      <c r="K8705" s="98">
        <v>1</v>
      </c>
      <c r="L8705" s="98">
        <v>0</v>
      </c>
      <c r="M8705" s="98">
        <v>0</v>
      </c>
      <c r="N8705" s="98">
        <v>0</v>
      </c>
      <c r="O8705" s="98">
        <v>0</v>
      </c>
      <c r="P8705" s="98">
        <v>0</v>
      </c>
      <c r="Q8705" s="98">
        <v>0.5</v>
      </c>
      <c r="R8705" s="98">
        <v>0</v>
      </c>
      <c r="S8705" s="98">
        <v>0.5</v>
      </c>
      <c r="T8705" s="98">
        <v>0</v>
      </c>
      <c r="U8705" s="98">
        <v>0</v>
      </c>
      <c r="V8705" s="98">
        <v>0</v>
      </c>
      <c r="W8705" s="98">
        <v>1</v>
      </c>
      <c r="X8705" s="98">
        <v>0</v>
      </c>
      <c r="Y8705" s="98">
        <v>0</v>
      </c>
      <c r="Z8705" s="98">
        <v>0</v>
      </c>
      <c r="AA8705" s="98">
        <v>0</v>
      </c>
      <c r="AB8705" s="98">
        <v>0</v>
      </c>
      <c r="AC8705" s="98">
        <v>0</v>
      </c>
      <c r="AD8705" s="98">
        <v>0</v>
      </c>
      <c r="AE8705" s="98">
        <v>0</v>
      </c>
      <c r="AF8705" s="98">
        <v>0</v>
      </c>
      <c r="AG8705" s="98">
        <v>0</v>
      </c>
      <c r="AH8705" s="98">
        <v>1</v>
      </c>
      <c r="AI8705" s="98">
        <v>0</v>
      </c>
      <c r="AJ8705" s="98">
        <v>0</v>
      </c>
      <c r="AK8705" s="98">
        <v>0</v>
      </c>
      <c r="AL8705" s="98">
        <v>0</v>
      </c>
      <c r="AM8705" s="98">
        <v>0</v>
      </c>
      <c r="AN8705" s="98">
        <v>0</v>
      </c>
      <c r="AO8705" s="98">
        <v>0</v>
      </c>
      <c r="AP8705" s="98">
        <v>0.33333333300000001</v>
      </c>
      <c r="AQ8705" s="98">
        <v>0</v>
      </c>
      <c r="AR8705" s="98">
        <v>0</v>
      </c>
      <c r="AS8705" s="98">
        <v>0</v>
      </c>
      <c r="AT8705" s="98">
        <v>0</v>
      </c>
      <c r="AU8705" s="98">
        <v>0</v>
      </c>
      <c r="AV8705" s="98">
        <v>0</v>
      </c>
      <c r="AW8705" s="98">
        <v>0</v>
      </c>
      <c r="AX8705" s="98">
        <v>0.66666666699999999</v>
      </c>
      <c r="AY8705" s="98">
        <v>0.14749999999999999</v>
      </c>
      <c r="AZ8705" s="98">
        <v>0.75</v>
      </c>
      <c r="BA8705" s="166">
        <v>13</v>
      </c>
      <c r="BB8705" s="167">
        <v>35</v>
      </c>
      <c r="BC8705" s="110">
        <v>4.6531419999999999</v>
      </c>
      <c r="BD8705" s="305">
        <f t="shared" si="270"/>
        <v>162.85997</v>
      </c>
      <c r="BE8705" s="168">
        <v>83</v>
      </c>
      <c r="BF8705" s="168">
        <v>4</v>
      </c>
      <c r="BG8705" s="98">
        <v>38.842500000000001</v>
      </c>
      <c r="BH8705" s="110">
        <v>155.37</v>
      </c>
      <c r="BI8705" s="98">
        <v>0</v>
      </c>
      <c r="BJ8705" s="98">
        <v>0.17207800000000001</v>
      </c>
      <c r="BK8705" s="98">
        <v>0.14602000000000001</v>
      </c>
      <c r="BL8705" s="167">
        <v>0</v>
      </c>
      <c r="BM8705" s="167">
        <v>0</v>
      </c>
      <c r="BN8705" s="98">
        <v>0.47319899999999998</v>
      </c>
      <c r="BO8705" s="98">
        <v>0</v>
      </c>
      <c r="BP8705" s="98">
        <v>3.8523000000000002E-2</v>
      </c>
      <c r="BQ8705" s="98">
        <v>0</v>
      </c>
      <c r="BR8705" s="98">
        <v>0</v>
      </c>
      <c r="BS8705" s="98">
        <v>0</v>
      </c>
      <c r="BT8705" s="98">
        <v>0</v>
      </c>
      <c r="BU8705" s="98">
        <v>0.170178</v>
      </c>
      <c r="BV8705" s="98">
        <v>0</v>
      </c>
      <c r="BW8705" s="98">
        <v>0</v>
      </c>
      <c r="BX8705" s="98">
        <v>0</v>
      </c>
      <c r="BY8705" s="98">
        <v>83</v>
      </c>
      <c r="BZ8705" s="98">
        <v>2163</v>
      </c>
      <c r="CA8705" s="98">
        <v>28.7489157435731</v>
      </c>
      <c r="CB8705" s="98">
        <v>6.9</v>
      </c>
      <c r="CC8705" s="98">
        <v>9216</v>
      </c>
      <c r="CD8705" s="169">
        <v>2</v>
      </c>
      <c r="CE8705" s="98">
        <v>295.47000000000003</v>
      </c>
      <c r="CF8705" s="98">
        <f t="shared" si="271"/>
        <v>43.581825000000002</v>
      </c>
      <c r="CG8705" s="98"/>
      <c r="CH8705" s="98"/>
      <c r="CI8705" s="98"/>
      <c r="CJ8705" s="98"/>
    </row>
    <row r="8706" spans="1:88">
      <c r="A8706" s="97">
        <v>8705</v>
      </c>
      <c r="B8706" s="98">
        <v>0</v>
      </c>
      <c r="C8706" s="165">
        <v>66</v>
      </c>
      <c r="D8706" s="98">
        <v>0.64615384600000003</v>
      </c>
      <c r="E8706" s="98">
        <v>0</v>
      </c>
      <c r="F8706" s="98">
        <v>0</v>
      </c>
      <c r="G8706" s="98">
        <v>0</v>
      </c>
      <c r="H8706" s="98">
        <v>0</v>
      </c>
      <c r="I8706" s="98">
        <v>0</v>
      </c>
      <c r="J8706" s="98">
        <v>0</v>
      </c>
      <c r="K8706" s="98">
        <v>1</v>
      </c>
      <c r="L8706" s="98">
        <v>0</v>
      </c>
      <c r="M8706" s="98">
        <v>0</v>
      </c>
      <c r="N8706" s="98">
        <v>0</v>
      </c>
      <c r="O8706" s="98">
        <v>0</v>
      </c>
      <c r="P8706" s="98">
        <v>0</v>
      </c>
      <c r="Q8706" s="98">
        <v>0.8</v>
      </c>
      <c r="R8706" s="98">
        <v>0</v>
      </c>
      <c r="S8706" s="98">
        <v>0.2</v>
      </c>
      <c r="T8706" s="98">
        <v>0</v>
      </c>
      <c r="U8706" s="98">
        <v>0.5</v>
      </c>
      <c r="V8706" s="98">
        <v>0</v>
      </c>
      <c r="W8706" s="98">
        <v>0</v>
      </c>
      <c r="X8706" s="98">
        <v>0</v>
      </c>
      <c r="Y8706" s="98">
        <v>0.5</v>
      </c>
      <c r="Z8706" s="98">
        <v>0</v>
      </c>
      <c r="AA8706" s="98">
        <v>0</v>
      </c>
      <c r="AB8706" s="98">
        <v>0</v>
      </c>
      <c r="AC8706" s="98">
        <v>0</v>
      </c>
      <c r="AD8706" s="98">
        <v>0.5</v>
      </c>
      <c r="AE8706" s="98">
        <v>0</v>
      </c>
      <c r="AF8706" s="98">
        <v>0</v>
      </c>
      <c r="AG8706" s="98">
        <v>0</v>
      </c>
      <c r="AH8706" s="98">
        <v>0</v>
      </c>
      <c r="AI8706" s="98">
        <v>0</v>
      </c>
      <c r="AJ8706" s="98">
        <v>0.5</v>
      </c>
      <c r="AK8706" s="98">
        <v>0</v>
      </c>
      <c r="AL8706" s="98">
        <v>0</v>
      </c>
      <c r="AM8706" s="98">
        <v>0</v>
      </c>
      <c r="AN8706" s="98">
        <v>0</v>
      </c>
      <c r="AO8706" s="98">
        <v>0</v>
      </c>
      <c r="AP8706" s="98">
        <v>1</v>
      </c>
      <c r="AQ8706" s="98">
        <v>0</v>
      </c>
      <c r="AR8706" s="98">
        <v>0</v>
      </c>
      <c r="AS8706" s="98">
        <v>0</v>
      </c>
      <c r="AT8706" s="98">
        <v>0</v>
      </c>
      <c r="AU8706" s="98">
        <v>0</v>
      </c>
      <c r="AV8706" s="98">
        <v>0</v>
      </c>
      <c r="AW8706" s="98">
        <v>0</v>
      </c>
      <c r="AX8706" s="98">
        <v>0</v>
      </c>
      <c r="AY8706" s="98">
        <v>8.8300000000000003E-2</v>
      </c>
      <c r="AZ8706" s="98">
        <v>0.6</v>
      </c>
      <c r="BA8706" s="166">
        <v>24</v>
      </c>
      <c r="BB8706" s="167">
        <v>39</v>
      </c>
      <c r="BC8706" s="110">
        <v>9.9412819999999993</v>
      </c>
      <c r="BD8706" s="305">
        <f t="shared" si="270"/>
        <v>387.70999799999998</v>
      </c>
      <c r="BE8706" s="168">
        <v>36</v>
      </c>
      <c r="BF8706" s="168">
        <v>5</v>
      </c>
      <c r="BG8706" s="98">
        <v>75.263999999999996</v>
      </c>
      <c r="BH8706" s="110">
        <v>376.32</v>
      </c>
      <c r="BI8706" s="98">
        <v>0</v>
      </c>
      <c r="BJ8706" s="98">
        <v>0.12576999999999999</v>
      </c>
      <c r="BK8706" s="98">
        <v>7.4909000000000003E-2</v>
      </c>
      <c r="BL8706" s="167">
        <v>0</v>
      </c>
      <c r="BM8706" s="167">
        <v>0</v>
      </c>
      <c r="BN8706" s="98">
        <v>5.5537000000000003E-2</v>
      </c>
      <c r="BO8706" s="98">
        <v>3.9965000000000001E-2</v>
      </c>
      <c r="BP8706" s="98">
        <v>1.5465E-2</v>
      </c>
      <c r="BQ8706" s="98">
        <v>0</v>
      </c>
      <c r="BR8706" s="98">
        <v>0.16278599999999999</v>
      </c>
      <c r="BS8706" s="98">
        <v>0</v>
      </c>
      <c r="BT8706" s="98">
        <v>2.6572999999999999E-2</v>
      </c>
      <c r="BU8706" s="98">
        <v>4.7559999999999998E-3</v>
      </c>
      <c r="BV8706" s="98">
        <v>0</v>
      </c>
      <c r="BW8706" s="98">
        <v>0</v>
      </c>
      <c r="BX8706" s="98">
        <v>0.49423299999999998</v>
      </c>
      <c r="BY8706" s="98">
        <v>36</v>
      </c>
      <c r="BZ8706" s="98">
        <v>2163</v>
      </c>
      <c r="CA8706" s="98">
        <v>30</v>
      </c>
      <c r="CB8706" s="98">
        <v>25.3</v>
      </c>
      <c r="CC8706" s="98">
        <v>9219</v>
      </c>
      <c r="CD8706" s="169">
        <v>2</v>
      </c>
      <c r="CE8706" s="98">
        <v>206</v>
      </c>
      <c r="CF8706" s="98">
        <f t="shared" si="271"/>
        <v>18.189800000000002</v>
      </c>
      <c r="CG8706" s="98"/>
      <c r="CH8706" s="98"/>
      <c r="CI8706" s="98"/>
      <c r="CJ8706" s="98"/>
    </row>
    <row r="8707" spans="1:88">
      <c r="A8707" s="97">
        <v>8706</v>
      </c>
      <c r="B8707" s="98">
        <v>1.1228290000000001</v>
      </c>
      <c r="C8707" s="165">
        <v>0</v>
      </c>
      <c r="D8707" s="98">
        <v>0</v>
      </c>
      <c r="E8707" s="98">
        <v>0</v>
      </c>
      <c r="F8707" s="98">
        <v>0</v>
      </c>
      <c r="G8707" s="98">
        <v>0</v>
      </c>
      <c r="H8707" s="98">
        <v>0</v>
      </c>
      <c r="I8707" s="98">
        <v>0</v>
      </c>
      <c r="J8707" s="98">
        <v>0</v>
      </c>
      <c r="K8707" s="98">
        <v>1</v>
      </c>
      <c r="L8707" s="98">
        <v>0</v>
      </c>
      <c r="M8707" s="98">
        <v>0</v>
      </c>
      <c r="N8707" s="98">
        <v>0</v>
      </c>
      <c r="O8707" s="98">
        <v>0</v>
      </c>
      <c r="P8707" s="98">
        <v>0</v>
      </c>
      <c r="Q8707" s="98">
        <v>0.571428571</v>
      </c>
      <c r="R8707" s="98">
        <v>0</v>
      </c>
      <c r="S8707" s="98">
        <v>0.428571429</v>
      </c>
      <c r="T8707" s="98">
        <v>0</v>
      </c>
      <c r="U8707" s="98">
        <v>0</v>
      </c>
      <c r="V8707" s="98">
        <v>0</v>
      </c>
      <c r="W8707" s="98">
        <v>0</v>
      </c>
      <c r="X8707" s="98">
        <v>0</v>
      </c>
      <c r="Y8707" s="98">
        <v>0</v>
      </c>
      <c r="Z8707" s="98">
        <v>0</v>
      </c>
      <c r="AA8707" s="98">
        <v>0</v>
      </c>
      <c r="AB8707" s="98">
        <v>0.33333333300000001</v>
      </c>
      <c r="AC8707" s="98">
        <v>0.66666666699999999</v>
      </c>
      <c r="AD8707" s="98">
        <v>0.33333333300000001</v>
      </c>
      <c r="AE8707" s="98">
        <v>0</v>
      </c>
      <c r="AF8707" s="98">
        <v>0.66666666699999999</v>
      </c>
      <c r="AG8707" s="98">
        <v>0</v>
      </c>
      <c r="AH8707" s="98">
        <v>0</v>
      </c>
      <c r="AI8707" s="98">
        <v>0</v>
      </c>
      <c r="AJ8707" s="98">
        <v>0</v>
      </c>
      <c r="AK8707" s="98">
        <v>0</v>
      </c>
      <c r="AL8707" s="98">
        <v>0</v>
      </c>
      <c r="AM8707" s="98">
        <v>0</v>
      </c>
      <c r="AN8707" s="98">
        <v>0</v>
      </c>
      <c r="AO8707" s="98">
        <v>0</v>
      </c>
      <c r="AP8707" s="98">
        <v>1</v>
      </c>
      <c r="AQ8707" s="98">
        <v>0</v>
      </c>
      <c r="AR8707" s="98">
        <v>0</v>
      </c>
      <c r="AS8707" s="98">
        <v>0</v>
      </c>
      <c r="AT8707" s="98">
        <v>0</v>
      </c>
      <c r="AU8707" s="98">
        <v>0</v>
      </c>
      <c r="AV8707" s="98">
        <v>0</v>
      </c>
      <c r="AW8707" s="98">
        <v>0</v>
      </c>
      <c r="AX8707" s="98">
        <v>0</v>
      </c>
      <c r="AY8707" s="98">
        <v>0.10059999999999999</v>
      </c>
      <c r="AZ8707" s="98">
        <v>0.428571429</v>
      </c>
      <c r="BA8707" s="166">
        <v>20</v>
      </c>
      <c r="BB8707" s="167">
        <v>38</v>
      </c>
      <c r="BC8707" s="110">
        <v>5.6392100000000003</v>
      </c>
      <c r="BD8707" s="305">
        <f t="shared" ref="BD8707:BD8770" si="272">BB8707*BC8707</f>
        <v>214.28998000000001</v>
      </c>
      <c r="BE8707" s="168">
        <v>34</v>
      </c>
      <c r="BF8707" s="168">
        <v>7</v>
      </c>
      <c r="BG8707" s="98">
        <v>30.6128</v>
      </c>
      <c r="BH8707" s="110">
        <v>214.29</v>
      </c>
      <c r="BI8707" s="98">
        <v>0</v>
      </c>
      <c r="BJ8707" s="98">
        <v>4.9890999999999998E-2</v>
      </c>
      <c r="BK8707" s="98">
        <v>0.13927700000000001</v>
      </c>
      <c r="BL8707" s="167">
        <v>0</v>
      </c>
      <c r="BM8707" s="167">
        <v>0</v>
      </c>
      <c r="BN8707" s="98">
        <v>0</v>
      </c>
      <c r="BO8707" s="98">
        <v>6.1511999999999997E-2</v>
      </c>
      <c r="BP8707" s="98">
        <v>8.2575999999999997E-2</v>
      </c>
      <c r="BQ8707" s="98">
        <v>0</v>
      </c>
      <c r="BR8707" s="98">
        <v>0.26611499999999999</v>
      </c>
      <c r="BS8707" s="98">
        <v>4.0765999999999997E-2</v>
      </c>
      <c r="BT8707" s="98">
        <v>0.22303400000000001</v>
      </c>
      <c r="BU8707" s="98">
        <v>3.0779000000000001E-2</v>
      </c>
      <c r="BV8707" s="98">
        <v>2.7056E-2</v>
      </c>
      <c r="BW8707" s="98">
        <v>0</v>
      </c>
      <c r="BX8707" s="98">
        <v>7.8990000000000005E-2</v>
      </c>
      <c r="BY8707" s="98">
        <v>34</v>
      </c>
      <c r="BZ8707" s="98">
        <v>2162</v>
      </c>
      <c r="CA8707" s="98">
        <v>39</v>
      </c>
      <c r="CB8707" s="98">
        <v>18.399999999999999</v>
      </c>
      <c r="CC8707" s="98">
        <v>9225</v>
      </c>
      <c r="CD8707" s="169">
        <v>2</v>
      </c>
      <c r="CE8707" s="98">
        <v>374.7</v>
      </c>
      <c r="CF8707" s="98">
        <f t="shared" ref="CF8707:CF8770" si="273">CE8707*AY8707</f>
        <v>37.69482</v>
      </c>
      <c r="CG8707" s="98"/>
      <c r="CH8707" s="98"/>
      <c r="CI8707" s="98"/>
      <c r="CJ8707" s="98"/>
    </row>
    <row r="8708" spans="1:88">
      <c r="A8708" s="97">
        <v>8707</v>
      </c>
      <c r="B8708" s="98">
        <v>2.8</v>
      </c>
      <c r="C8708" s="165">
        <v>64</v>
      </c>
      <c r="D8708" s="98">
        <v>0.19354838699999999</v>
      </c>
      <c r="E8708" s="98">
        <v>0</v>
      </c>
      <c r="F8708" s="98">
        <v>0</v>
      </c>
      <c r="G8708" s="98">
        <v>1</v>
      </c>
      <c r="H8708" s="98">
        <v>0</v>
      </c>
      <c r="I8708" s="98">
        <v>0</v>
      </c>
      <c r="J8708" s="98">
        <v>0</v>
      </c>
      <c r="K8708" s="98">
        <v>0</v>
      </c>
      <c r="L8708" s="98">
        <v>0</v>
      </c>
      <c r="M8708" s="98">
        <v>0</v>
      </c>
      <c r="N8708" s="98">
        <v>0</v>
      </c>
      <c r="O8708" s="98">
        <v>0</v>
      </c>
      <c r="P8708" s="98">
        <v>0</v>
      </c>
      <c r="Q8708" s="98">
        <v>0.6</v>
      </c>
      <c r="R8708" s="98">
        <v>0</v>
      </c>
      <c r="S8708" s="98">
        <v>0.4</v>
      </c>
      <c r="T8708" s="98">
        <v>0</v>
      </c>
      <c r="U8708" s="98">
        <v>0</v>
      </c>
      <c r="V8708" s="98">
        <v>0</v>
      </c>
      <c r="W8708" s="98">
        <v>0</v>
      </c>
      <c r="X8708" s="98">
        <v>0</v>
      </c>
      <c r="Y8708" s="98">
        <v>0</v>
      </c>
      <c r="Z8708" s="98">
        <v>0</v>
      </c>
      <c r="AA8708" s="98">
        <v>0.5</v>
      </c>
      <c r="AB8708" s="98">
        <v>0</v>
      </c>
      <c r="AC8708" s="98">
        <v>0.5</v>
      </c>
      <c r="AD8708" s="98">
        <v>0</v>
      </c>
      <c r="AE8708" s="98">
        <v>0</v>
      </c>
      <c r="AF8708" s="98">
        <v>0.5</v>
      </c>
      <c r="AG8708" s="98">
        <v>0</v>
      </c>
      <c r="AH8708" s="98">
        <v>0.5</v>
      </c>
      <c r="AI8708" s="98">
        <v>0</v>
      </c>
      <c r="AJ8708" s="98">
        <v>0</v>
      </c>
      <c r="AK8708" s="98">
        <v>0</v>
      </c>
      <c r="AL8708" s="98">
        <v>0</v>
      </c>
      <c r="AM8708" s="98">
        <v>0</v>
      </c>
      <c r="AN8708" s="98">
        <v>0</v>
      </c>
      <c r="AO8708" s="98">
        <v>0</v>
      </c>
      <c r="AP8708" s="98">
        <v>1</v>
      </c>
      <c r="AQ8708" s="98">
        <v>0</v>
      </c>
      <c r="AR8708" s="98">
        <v>0</v>
      </c>
      <c r="AS8708" s="98">
        <v>0</v>
      </c>
      <c r="AT8708" s="98">
        <v>0</v>
      </c>
      <c r="AU8708" s="98">
        <v>0</v>
      </c>
      <c r="AV8708" s="98">
        <v>0</v>
      </c>
      <c r="AW8708" s="98">
        <v>0</v>
      </c>
      <c r="AX8708" s="98">
        <v>0</v>
      </c>
      <c r="AY8708" s="98">
        <v>0.30549999999999999</v>
      </c>
      <c r="AZ8708" s="98">
        <v>0.6</v>
      </c>
      <c r="BA8708" s="166">
        <v>10</v>
      </c>
      <c r="BB8708" s="167">
        <v>29</v>
      </c>
      <c r="BC8708" s="110">
        <v>3.9962059999999999</v>
      </c>
      <c r="BD8708" s="305">
        <f t="shared" si="272"/>
        <v>115.889974</v>
      </c>
      <c r="BE8708" s="168">
        <v>34</v>
      </c>
      <c r="BF8708" s="168">
        <v>5</v>
      </c>
      <c r="BG8708" s="98">
        <v>23.178000000000001</v>
      </c>
      <c r="BH8708" s="110">
        <v>115.89</v>
      </c>
      <c r="BI8708" s="98">
        <v>0.145728</v>
      </c>
      <c r="BJ8708" s="98">
        <v>0.34130300000000002</v>
      </c>
      <c r="BK8708" s="98">
        <v>0.12878899999999999</v>
      </c>
      <c r="BL8708" s="167">
        <v>0</v>
      </c>
      <c r="BM8708" s="167">
        <v>0</v>
      </c>
      <c r="BN8708" s="98">
        <v>0</v>
      </c>
      <c r="BO8708" s="98">
        <v>0</v>
      </c>
      <c r="BP8708" s="98">
        <v>0</v>
      </c>
      <c r="BQ8708" s="98">
        <v>0</v>
      </c>
      <c r="BR8708" s="98">
        <v>0.23545099999999999</v>
      </c>
      <c r="BS8708" s="98">
        <v>0</v>
      </c>
      <c r="BT8708" s="98">
        <v>0</v>
      </c>
      <c r="BU8708" s="98">
        <v>0</v>
      </c>
      <c r="BV8708" s="98">
        <v>7.3025999999999994E-2</v>
      </c>
      <c r="BW8708" s="98">
        <v>0</v>
      </c>
      <c r="BX8708" s="98">
        <v>7.5701000000000004E-2</v>
      </c>
      <c r="BY8708" s="98">
        <v>34</v>
      </c>
      <c r="BZ8708" s="98">
        <v>2159</v>
      </c>
      <c r="CA8708" s="98">
        <v>56</v>
      </c>
      <c r="CB8708" s="98">
        <v>4.5999999999999996</v>
      </c>
      <c r="CC8708" s="98">
        <v>9226</v>
      </c>
      <c r="CD8708" s="169">
        <v>2</v>
      </c>
      <c r="CE8708" s="98">
        <v>237.07</v>
      </c>
      <c r="CF8708" s="98">
        <f t="shared" si="273"/>
        <v>72.424885000000003</v>
      </c>
      <c r="CG8708" s="98"/>
      <c r="CH8708" s="98"/>
      <c r="CI8708" s="98"/>
      <c r="CJ8708" s="98"/>
    </row>
    <row r="8709" spans="1:88">
      <c r="A8709" s="97">
        <v>8708</v>
      </c>
      <c r="B8709" s="98">
        <v>3.7383169999999999</v>
      </c>
      <c r="C8709" s="165">
        <v>51</v>
      </c>
      <c r="D8709" s="98">
        <v>0.50980392200000002</v>
      </c>
      <c r="E8709" s="98">
        <v>1.9607843E-2</v>
      </c>
      <c r="F8709" s="98">
        <v>0</v>
      </c>
      <c r="G8709" s="98">
        <v>0</v>
      </c>
      <c r="H8709" s="98">
        <v>0</v>
      </c>
      <c r="I8709" s="98">
        <v>0</v>
      </c>
      <c r="J8709" s="98">
        <v>0</v>
      </c>
      <c r="K8709" s="98">
        <v>1</v>
      </c>
      <c r="L8709" s="98">
        <v>0</v>
      </c>
      <c r="M8709" s="98">
        <v>0</v>
      </c>
      <c r="N8709" s="98">
        <v>0</v>
      </c>
      <c r="O8709" s="98">
        <v>0</v>
      </c>
      <c r="P8709" s="98">
        <v>0</v>
      </c>
      <c r="Q8709" s="98">
        <v>0</v>
      </c>
      <c r="R8709" s="98">
        <v>0.2</v>
      </c>
      <c r="S8709" s="98">
        <v>0.8</v>
      </c>
      <c r="T8709" s="98">
        <v>0</v>
      </c>
      <c r="U8709" s="98">
        <v>0</v>
      </c>
      <c r="V8709" s="98">
        <v>0</v>
      </c>
      <c r="W8709" s="98">
        <v>0</v>
      </c>
      <c r="X8709" s="98">
        <v>0</v>
      </c>
      <c r="Y8709" s="98">
        <v>0</v>
      </c>
      <c r="Z8709" s="98">
        <v>0</v>
      </c>
      <c r="AA8709" s="98">
        <v>0</v>
      </c>
      <c r="AB8709" s="98">
        <v>0</v>
      </c>
      <c r="AC8709" s="98">
        <v>1</v>
      </c>
      <c r="AD8709" s="98">
        <v>0</v>
      </c>
      <c r="AE8709" s="98">
        <v>0</v>
      </c>
      <c r="AF8709" s="98">
        <v>1</v>
      </c>
      <c r="AG8709" s="98">
        <v>0</v>
      </c>
      <c r="AH8709" s="98">
        <v>0</v>
      </c>
      <c r="AI8709" s="98">
        <v>0</v>
      </c>
      <c r="AJ8709" s="98">
        <v>0</v>
      </c>
      <c r="AK8709" s="98">
        <v>0</v>
      </c>
      <c r="AL8709" s="98">
        <v>0</v>
      </c>
      <c r="AM8709" s="98">
        <v>0</v>
      </c>
      <c r="AN8709" s="98">
        <v>0</v>
      </c>
      <c r="AO8709" s="98">
        <v>0</v>
      </c>
      <c r="AP8709" s="98">
        <v>1</v>
      </c>
      <c r="AQ8709" s="98">
        <v>0</v>
      </c>
      <c r="AR8709" s="98">
        <v>0</v>
      </c>
      <c r="AS8709" s="98">
        <v>0</v>
      </c>
      <c r="AT8709" s="98">
        <v>0</v>
      </c>
      <c r="AU8709" s="98">
        <v>0</v>
      </c>
      <c r="AV8709" s="98">
        <v>0</v>
      </c>
      <c r="AW8709" s="98">
        <v>0</v>
      </c>
      <c r="AX8709" s="98">
        <v>0</v>
      </c>
      <c r="AY8709" s="98">
        <v>0.16209999999999999</v>
      </c>
      <c r="AZ8709" s="98">
        <v>0.6</v>
      </c>
      <c r="BA8709" s="166">
        <v>13</v>
      </c>
      <c r="BB8709" s="167">
        <v>21</v>
      </c>
      <c r="BC8709" s="110">
        <v>5.0176189999999998</v>
      </c>
      <c r="BD8709" s="305">
        <f t="shared" si="272"/>
        <v>105.36999899999999</v>
      </c>
      <c r="BE8709" s="168">
        <v>20</v>
      </c>
      <c r="BF8709" s="168">
        <v>5</v>
      </c>
      <c r="BG8709" s="98">
        <v>17.077999999999999</v>
      </c>
      <c r="BH8709" s="110">
        <v>85.39</v>
      </c>
      <c r="BI8709" s="98">
        <v>0.122933</v>
      </c>
      <c r="BJ8709" s="98">
        <v>0.29168899999999998</v>
      </c>
      <c r="BK8709" s="98">
        <v>0.203594</v>
      </c>
      <c r="BL8709" s="167">
        <v>0</v>
      </c>
      <c r="BM8709" s="167">
        <v>0</v>
      </c>
      <c r="BN8709" s="98">
        <v>0</v>
      </c>
      <c r="BO8709" s="98">
        <v>0.12648300000000001</v>
      </c>
      <c r="BP8709" s="98">
        <v>0</v>
      </c>
      <c r="BQ8709" s="98">
        <v>0</v>
      </c>
      <c r="BR8709" s="98">
        <v>0</v>
      </c>
      <c r="BS8709" s="98">
        <v>0</v>
      </c>
      <c r="BT8709" s="98">
        <v>0</v>
      </c>
      <c r="BU8709" s="98">
        <v>5.2589999999999998E-2</v>
      </c>
      <c r="BV8709" s="98">
        <v>0</v>
      </c>
      <c r="BW8709" s="98">
        <v>0.202707</v>
      </c>
      <c r="BX8709" s="98">
        <v>0</v>
      </c>
      <c r="BY8709" s="98">
        <v>20</v>
      </c>
      <c r="BZ8709" s="98">
        <v>2157</v>
      </c>
      <c r="CA8709" s="98">
        <v>52</v>
      </c>
      <c r="CB8709" s="98">
        <v>1.1499999999999999</v>
      </c>
      <c r="CC8709" s="98">
        <v>9228</v>
      </c>
      <c r="CD8709" s="169">
        <v>2</v>
      </c>
      <c r="CE8709" s="98">
        <v>184.26</v>
      </c>
      <c r="CF8709" s="98">
        <f t="shared" si="273"/>
        <v>29.868545999999998</v>
      </c>
      <c r="CG8709" s="98"/>
      <c r="CH8709" s="98"/>
      <c r="CI8709" s="98"/>
      <c r="CJ8709" s="98"/>
    </row>
    <row r="8710" spans="1:88">
      <c r="A8710" s="97">
        <v>8709</v>
      </c>
      <c r="B8710" s="98">
        <v>2.0370370000000002</v>
      </c>
      <c r="C8710" s="165">
        <v>45</v>
      </c>
      <c r="D8710" s="98">
        <v>0.222222222</v>
      </c>
      <c r="E8710" s="98">
        <v>0</v>
      </c>
      <c r="F8710" s="98">
        <v>0</v>
      </c>
      <c r="G8710" s="98">
        <v>0</v>
      </c>
      <c r="H8710" s="98">
        <v>0</v>
      </c>
      <c r="I8710" s="98">
        <v>0</v>
      </c>
      <c r="J8710" s="98">
        <v>0</v>
      </c>
      <c r="K8710" s="98">
        <v>1</v>
      </c>
      <c r="L8710" s="98">
        <v>0</v>
      </c>
      <c r="M8710" s="98">
        <v>0</v>
      </c>
      <c r="N8710" s="98">
        <v>0</v>
      </c>
      <c r="O8710" s="98">
        <v>0</v>
      </c>
      <c r="P8710" s="98">
        <v>0</v>
      </c>
      <c r="Q8710" s="98">
        <v>0.5</v>
      </c>
      <c r="R8710" s="98">
        <v>0</v>
      </c>
      <c r="S8710" s="98">
        <v>0.5</v>
      </c>
      <c r="T8710" s="98">
        <v>0</v>
      </c>
      <c r="U8710" s="98">
        <v>0</v>
      </c>
      <c r="V8710" s="98">
        <v>0</v>
      </c>
      <c r="W8710" s="98">
        <v>0</v>
      </c>
      <c r="X8710" s="98">
        <v>0</v>
      </c>
      <c r="Y8710" s="98">
        <v>0</v>
      </c>
      <c r="Z8710" s="98">
        <v>0</v>
      </c>
      <c r="AA8710" s="98">
        <v>0</v>
      </c>
      <c r="AB8710" s="98">
        <v>1</v>
      </c>
      <c r="AC8710" s="98">
        <v>0</v>
      </c>
      <c r="AD8710" s="98">
        <v>0</v>
      </c>
      <c r="AE8710" s="98">
        <v>0</v>
      </c>
      <c r="AF8710" s="98">
        <v>0</v>
      </c>
      <c r="AG8710" s="98">
        <v>0</v>
      </c>
      <c r="AH8710" s="98">
        <v>1</v>
      </c>
      <c r="AI8710" s="98">
        <v>0</v>
      </c>
      <c r="AJ8710" s="98">
        <v>0</v>
      </c>
      <c r="AK8710" s="98">
        <v>0</v>
      </c>
      <c r="AL8710" s="98">
        <v>0</v>
      </c>
      <c r="AM8710" s="98">
        <v>0</v>
      </c>
      <c r="AN8710" s="98">
        <v>0</v>
      </c>
      <c r="AO8710" s="98">
        <v>0</v>
      </c>
      <c r="AP8710" s="98">
        <v>1</v>
      </c>
      <c r="AQ8710" s="98">
        <v>0</v>
      </c>
      <c r="AR8710" s="98">
        <v>0</v>
      </c>
      <c r="AS8710" s="98">
        <v>0</v>
      </c>
      <c r="AT8710" s="98">
        <v>0</v>
      </c>
      <c r="AU8710" s="98">
        <v>0</v>
      </c>
      <c r="AV8710" s="98">
        <v>0</v>
      </c>
      <c r="AW8710" s="98">
        <v>0</v>
      </c>
      <c r="AX8710" s="98">
        <v>0</v>
      </c>
      <c r="AY8710" s="98">
        <v>0.33800000000000002</v>
      </c>
      <c r="AZ8710" s="98">
        <v>1</v>
      </c>
      <c r="BA8710" s="166">
        <v>8</v>
      </c>
      <c r="BB8710" s="167">
        <v>10</v>
      </c>
      <c r="BC8710" s="110">
        <v>6.6619999999999999</v>
      </c>
      <c r="BD8710" s="305">
        <f t="shared" si="272"/>
        <v>66.62</v>
      </c>
      <c r="BE8710" s="168">
        <v>106</v>
      </c>
      <c r="BF8710" s="168">
        <v>2</v>
      </c>
      <c r="BG8710" s="98">
        <v>21.72</v>
      </c>
      <c r="BH8710" s="110">
        <v>43.44</v>
      </c>
      <c r="BI8710" s="98">
        <v>0</v>
      </c>
      <c r="BJ8710" s="98">
        <v>0.117969</v>
      </c>
      <c r="BK8710" s="98">
        <v>0.130355</v>
      </c>
      <c r="BL8710" s="167">
        <v>0</v>
      </c>
      <c r="BM8710" s="167">
        <v>0</v>
      </c>
      <c r="BN8710" s="98">
        <v>0.15004999999999999</v>
      </c>
      <c r="BO8710" s="98">
        <v>0</v>
      </c>
      <c r="BP8710" s="98">
        <v>0</v>
      </c>
      <c r="BQ8710" s="98">
        <v>0</v>
      </c>
      <c r="BR8710" s="98">
        <v>0.48365399999999997</v>
      </c>
      <c r="BS8710" s="98">
        <v>0</v>
      </c>
      <c r="BT8710" s="98">
        <v>0</v>
      </c>
      <c r="BU8710" s="98">
        <v>0.117969</v>
      </c>
      <c r="BV8710" s="98">
        <v>0</v>
      </c>
      <c r="BW8710" s="98">
        <v>0</v>
      </c>
      <c r="BX8710" s="98">
        <v>0</v>
      </c>
      <c r="BY8710" s="98">
        <v>106</v>
      </c>
      <c r="BZ8710" s="98">
        <v>2157</v>
      </c>
      <c r="CA8710" s="98">
        <v>28.743632443324699</v>
      </c>
      <c r="CB8710" s="98">
        <v>2.2999999999999998</v>
      </c>
      <c r="CC8710" s="98">
        <v>9234</v>
      </c>
      <c r="CD8710" s="169">
        <v>2</v>
      </c>
      <c r="CE8710" s="98">
        <v>330.93</v>
      </c>
      <c r="CF8710" s="98">
        <f t="shared" si="273"/>
        <v>111.85434000000001</v>
      </c>
      <c r="CG8710" s="98"/>
      <c r="CH8710" s="98"/>
      <c r="CI8710" s="98"/>
      <c r="CJ8710" s="98"/>
    </row>
    <row r="8711" spans="1:88">
      <c r="A8711" s="97">
        <v>8710</v>
      </c>
      <c r="B8711" s="98">
        <v>0.96676700000000004</v>
      </c>
      <c r="C8711" s="165">
        <v>31</v>
      </c>
      <c r="D8711" s="98">
        <v>3.2258065000000002E-2</v>
      </c>
      <c r="E8711" s="98">
        <v>0</v>
      </c>
      <c r="F8711" s="98">
        <v>0</v>
      </c>
      <c r="G8711" s="98">
        <v>0</v>
      </c>
      <c r="H8711" s="98">
        <v>0</v>
      </c>
      <c r="I8711" s="98">
        <v>0</v>
      </c>
      <c r="J8711" s="98">
        <v>0</v>
      </c>
      <c r="K8711" s="98">
        <v>1</v>
      </c>
      <c r="L8711" s="98">
        <v>0</v>
      </c>
      <c r="M8711" s="98">
        <v>0</v>
      </c>
      <c r="N8711" s="98">
        <v>0</v>
      </c>
      <c r="O8711" s="98">
        <v>0</v>
      </c>
      <c r="P8711" s="98">
        <v>0</v>
      </c>
      <c r="Q8711" s="98">
        <v>0.28571428599999998</v>
      </c>
      <c r="R8711" s="98">
        <v>0.71428571399999996</v>
      </c>
      <c r="S8711" s="98">
        <v>0</v>
      </c>
      <c r="T8711" s="98">
        <v>0</v>
      </c>
      <c r="U8711" s="98">
        <v>0</v>
      </c>
      <c r="V8711" s="98">
        <v>0</v>
      </c>
      <c r="W8711" s="98">
        <v>0</v>
      </c>
      <c r="X8711" s="98">
        <v>0</v>
      </c>
      <c r="Y8711" s="98">
        <v>0</v>
      </c>
      <c r="Z8711" s="98">
        <v>0</v>
      </c>
      <c r="AA8711" s="98">
        <v>0</v>
      </c>
      <c r="AB8711" s="98">
        <v>1</v>
      </c>
      <c r="AC8711" s="98">
        <v>0</v>
      </c>
      <c r="AD8711" s="98">
        <v>1</v>
      </c>
      <c r="AE8711" s="98">
        <v>0</v>
      </c>
      <c r="AF8711" s="98">
        <v>0</v>
      </c>
      <c r="AG8711" s="98">
        <v>0</v>
      </c>
      <c r="AH8711" s="98">
        <v>0</v>
      </c>
      <c r="AI8711" s="98">
        <v>0</v>
      </c>
      <c r="AJ8711" s="98">
        <v>0</v>
      </c>
      <c r="AK8711" s="98">
        <v>0</v>
      </c>
      <c r="AL8711" s="98">
        <v>0</v>
      </c>
      <c r="AM8711" s="98">
        <v>0</v>
      </c>
      <c r="AN8711" s="98">
        <v>0</v>
      </c>
      <c r="AO8711" s="98">
        <v>0</v>
      </c>
      <c r="AP8711" s="98">
        <v>1</v>
      </c>
      <c r="AQ8711" s="98">
        <v>0</v>
      </c>
      <c r="AR8711" s="98">
        <v>0</v>
      </c>
      <c r="AS8711" s="98">
        <v>0</v>
      </c>
      <c r="AT8711" s="98">
        <v>0</v>
      </c>
      <c r="AU8711" s="98">
        <v>0</v>
      </c>
      <c r="AV8711" s="98">
        <v>0</v>
      </c>
      <c r="AW8711" s="98">
        <v>0</v>
      </c>
      <c r="AX8711" s="98">
        <v>0</v>
      </c>
      <c r="AY8711" s="98">
        <v>0.1137</v>
      </c>
      <c r="AZ8711" s="98">
        <v>0.571428571</v>
      </c>
      <c r="BA8711" s="166">
        <v>24</v>
      </c>
      <c r="BB8711" s="167">
        <v>50</v>
      </c>
      <c r="BC8711" s="110">
        <v>6.4160000000000004</v>
      </c>
      <c r="BD8711" s="305">
        <f t="shared" si="272"/>
        <v>320.8</v>
      </c>
      <c r="BE8711" s="168">
        <v>38</v>
      </c>
      <c r="BF8711" s="168">
        <v>7</v>
      </c>
      <c r="BG8711" s="98">
        <v>45.828499999999998</v>
      </c>
      <c r="BH8711" s="110">
        <v>320.8</v>
      </c>
      <c r="BI8711" s="98">
        <v>5.1059E-2</v>
      </c>
      <c r="BJ8711" s="98">
        <v>0.17518700000000001</v>
      </c>
      <c r="BK8711" s="98">
        <v>0.117206</v>
      </c>
      <c r="BL8711" s="167">
        <v>0</v>
      </c>
      <c r="BM8711" s="167">
        <v>0</v>
      </c>
      <c r="BN8711" s="98">
        <v>0.15632699999999999</v>
      </c>
      <c r="BO8711" s="98">
        <v>4.5947000000000002E-2</v>
      </c>
      <c r="BP8711" s="98">
        <v>1.5897000000000001E-2</v>
      </c>
      <c r="BQ8711" s="98">
        <v>0</v>
      </c>
      <c r="BR8711" s="98">
        <v>0</v>
      </c>
      <c r="BS8711" s="98">
        <v>5.9725E-2</v>
      </c>
      <c r="BT8711" s="98">
        <v>0.10280499999999999</v>
      </c>
      <c r="BU8711" s="98">
        <v>7.7299999999999999E-3</v>
      </c>
      <c r="BV8711" s="98">
        <v>3.5846999999999997E-2</v>
      </c>
      <c r="BW8711" s="98">
        <v>0</v>
      </c>
      <c r="BX8711" s="98">
        <v>0.232263</v>
      </c>
      <c r="BY8711" s="98">
        <v>38</v>
      </c>
      <c r="BZ8711" s="98">
        <v>2154</v>
      </c>
      <c r="CA8711" s="98">
        <v>40</v>
      </c>
      <c r="CB8711" s="98">
        <v>23</v>
      </c>
      <c r="CC8711" s="98">
        <v>9235</v>
      </c>
      <c r="CD8711" s="169">
        <v>2</v>
      </c>
      <c r="CE8711" s="98">
        <v>89.51</v>
      </c>
      <c r="CF8711" s="98">
        <f t="shared" si="273"/>
        <v>10.177287</v>
      </c>
      <c r="CG8711" s="98"/>
      <c r="CH8711" s="98"/>
      <c r="CI8711" s="98"/>
      <c r="CJ8711" s="98"/>
    </row>
    <row r="8712" spans="1:88">
      <c r="A8712" s="97">
        <v>8711</v>
      </c>
      <c r="B8712" s="98">
        <v>1.1235949999999999</v>
      </c>
      <c r="C8712" s="165">
        <v>0</v>
      </c>
      <c r="D8712" s="98">
        <v>0</v>
      </c>
      <c r="E8712" s="98">
        <v>0</v>
      </c>
      <c r="F8712" s="98">
        <v>0</v>
      </c>
      <c r="G8712" s="98">
        <v>0.1</v>
      </c>
      <c r="H8712" s="98">
        <v>0</v>
      </c>
      <c r="I8712" s="98">
        <v>0</v>
      </c>
      <c r="J8712" s="98">
        <v>0</v>
      </c>
      <c r="K8712" s="98">
        <v>0.9</v>
      </c>
      <c r="L8712" s="98">
        <v>0</v>
      </c>
      <c r="M8712" s="98">
        <v>0</v>
      </c>
      <c r="N8712" s="98">
        <v>0</v>
      </c>
      <c r="O8712" s="98">
        <v>0</v>
      </c>
      <c r="P8712" s="98">
        <v>0</v>
      </c>
      <c r="Q8712" s="98">
        <v>0.5</v>
      </c>
      <c r="R8712" s="98">
        <v>0</v>
      </c>
      <c r="S8712" s="98">
        <v>0.5</v>
      </c>
      <c r="T8712" s="98">
        <v>0</v>
      </c>
      <c r="U8712" s="98">
        <v>0</v>
      </c>
      <c r="V8712" s="98">
        <v>0</v>
      </c>
      <c r="W8712" s="98">
        <v>0</v>
      </c>
      <c r="X8712" s="98">
        <v>0</v>
      </c>
      <c r="Y8712" s="98">
        <v>0</v>
      </c>
      <c r="Z8712" s="98">
        <v>0</v>
      </c>
      <c r="AA8712" s="98">
        <v>0.66666666699999999</v>
      </c>
      <c r="AB8712" s="98">
        <v>0</v>
      </c>
      <c r="AC8712" s="98">
        <v>0.33333333300000001</v>
      </c>
      <c r="AD8712" s="98">
        <v>0</v>
      </c>
      <c r="AE8712" s="98">
        <v>0</v>
      </c>
      <c r="AF8712" s="98">
        <v>0.33333333300000001</v>
      </c>
      <c r="AG8712" s="98">
        <v>0</v>
      </c>
      <c r="AH8712" s="98">
        <v>0.66666666699999999</v>
      </c>
      <c r="AI8712" s="98">
        <v>0</v>
      </c>
      <c r="AJ8712" s="98">
        <v>0</v>
      </c>
      <c r="AK8712" s="98">
        <v>0</v>
      </c>
      <c r="AL8712" s="98">
        <v>0</v>
      </c>
      <c r="AM8712" s="98">
        <v>0</v>
      </c>
      <c r="AN8712" s="98">
        <v>0</v>
      </c>
      <c r="AO8712" s="98">
        <v>0</v>
      </c>
      <c r="AP8712" s="98">
        <v>0.5</v>
      </c>
      <c r="AQ8712" s="98">
        <v>0</v>
      </c>
      <c r="AR8712" s="98">
        <v>0</v>
      </c>
      <c r="AS8712" s="98">
        <v>0</v>
      </c>
      <c r="AT8712" s="98">
        <v>0</v>
      </c>
      <c r="AU8712" s="98">
        <v>0</v>
      </c>
      <c r="AV8712" s="98">
        <v>0</v>
      </c>
      <c r="AW8712" s="98">
        <v>0</v>
      </c>
      <c r="AX8712" s="98">
        <v>0.5</v>
      </c>
      <c r="AY8712" s="98">
        <v>0.14990000000000001</v>
      </c>
      <c r="AZ8712" s="98">
        <v>0.6</v>
      </c>
      <c r="BA8712" s="166">
        <v>33</v>
      </c>
      <c r="BB8712" s="167">
        <v>63</v>
      </c>
      <c r="BC8712" s="110">
        <v>5.6006340000000003</v>
      </c>
      <c r="BD8712" s="305">
        <f t="shared" si="272"/>
        <v>352.83994200000001</v>
      </c>
      <c r="BE8712" s="168">
        <v>27</v>
      </c>
      <c r="BF8712" s="168">
        <v>10</v>
      </c>
      <c r="BG8712" s="98">
        <v>34.185000000000002</v>
      </c>
      <c r="BH8712" s="110">
        <v>341.85</v>
      </c>
      <c r="BI8712" s="98">
        <v>0.10592500000000001</v>
      </c>
      <c r="BJ8712" s="98">
        <v>0.15023400000000001</v>
      </c>
      <c r="BK8712" s="98">
        <v>7.8404000000000001E-2</v>
      </c>
      <c r="BL8712" s="167">
        <v>0</v>
      </c>
      <c r="BM8712" s="167">
        <v>0</v>
      </c>
      <c r="BN8712" s="98">
        <v>1.4371E-2</v>
      </c>
      <c r="BO8712" s="98">
        <v>0</v>
      </c>
      <c r="BP8712" s="98">
        <v>4.8140000000000002E-2</v>
      </c>
      <c r="BQ8712" s="98">
        <v>0</v>
      </c>
      <c r="BR8712" s="98">
        <v>0.13317300000000001</v>
      </c>
      <c r="BS8712" s="98">
        <v>0</v>
      </c>
      <c r="BT8712" s="98">
        <v>4.6129999999999997E-2</v>
      </c>
      <c r="BU8712" s="98">
        <v>8.2208000000000003E-2</v>
      </c>
      <c r="BV8712" s="98">
        <v>2.4667000000000001E-2</v>
      </c>
      <c r="BW8712" s="98">
        <v>2.7140000000000001E-2</v>
      </c>
      <c r="BX8712" s="98">
        <v>0.289603</v>
      </c>
      <c r="BY8712" s="98">
        <v>27</v>
      </c>
      <c r="BZ8712" s="98">
        <v>2154</v>
      </c>
      <c r="CA8712" s="98">
        <v>25</v>
      </c>
      <c r="CB8712" s="98">
        <v>25.3</v>
      </c>
      <c r="CC8712" s="98">
        <v>9236</v>
      </c>
      <c r="CD8712" s="169">
        <v>2</v>
      </c>
      <c r="CE8712" s="98">
        <v>439.36</v>
      </c>
      <c r="CF8712" s="98">
        <f t="shared" si="273"/>
        <v>65.860064000000008</v>
      </c>
      <c r="CG8712" s="98"/>
      <c r="CH8712" s="98"/>
      <c r="CI8712" s="98"/>
      <c r="CJ8712" s="98"/>
    </row>
    <row r="8713" spans="1:88">
      <c r="A8713" s="97">
        <v>8712</v>
      </c>
      <c r="B8713" s="98">
        <v>0.86206799999999995</v>
      </c>
      <c r="C8713" s="165">
        <v>59</v>
      </c>
      <c r="D8713" s="98">
        <v>0.23728813600000001</v>
      </c>
      <c r="E8713" s="98">
        <v>0</v>
      </c>
      <c r="F8713" s="98">
        <v>0</v>
      </c>
      <c r="G8713" s="98">
        <v>1</v>
      </c>
      <c r="H8713" s="98">
        <v>0</v>
      </c>
      <c r="I8713" s="98">
        <v>0</v>
      </c>
      <c r="J8713" s="98">
        <v>0</v>
      </c>
      <c r="K8713" s="98">
        <v>0</v>
      </c>
      <c r="L8713" s="98">
        <v>0</v>
      </c>
      <c r="M8713" s="98">
        <v>0</v>
      </c>
      <c r="N8713" s="98">
        <v>0</v>
      </c>
      <c r="O8713" s="98">
        <v>0</v>
      </c>
      <c r="P8713" s="98">
        <v>0</v>
      </c>
      <c r="Q8713" s="98">
        <v>0.66666666699999999</v>
      </c>
      <c r="R8713" s="98">
        <v>0</v>
      </c>
      <c r="S8713" s="98">
        <v>0.33333333300000001</v>
      </c>
      <c r="T8713" s="98">
        <v>0</v>
      </c>
      <c r="U8713" s="98">
        <v>0</v>
      </c>
      <c r="V8713" s="98">
        <v>0</v>
      </c>
      <c r="W8713" s="98">
        <v>0</v>
      </c>
      <c r="X8713" s="98">
        <v>0</v>
      </c>
      <c r="Y8713" s="98">
        <v>0</v>
      </c>
      <c r="Z8713" s="98">
        <v>0</v>
      </c>
      <c r="AA8713" s="98">
        <v>1</v>
      </c>
      <c r="AB8713" s="98">
        <v>0</v>
      </c>
      <c r="AC8713" s="98">
        <v>0</v>
      </c>
      <c r="AD8713" s="98">
        <v>0</v>
      </c>
      <c r="AE8713" s="98">
        <v>0</v>
      </c>
      <c r="AF8713" s="98">
        <v>0</v>
      </c>
      <c r="AG8713" s="98">
        <v>0</v>
      </c>
      <c r="AH8713" s="98">
        <v>1</v>
      </c>
      <c r="AI8713" s="98">
        <v>0</v>
      </c>
      <c r="AJ8713" s="98">
        <v>0</v>
      </c>
      <c r="AK8713" s="98">
        <v>0</v>
      </c>
      <c r="AL8713" s="98">
        <v>0</v>
      </c>
      <c r="AM8713" s="98">
        <v>0</v>
      </c>
      <c r="AN8713" s="98">
        <v>0</v>
      </c>
      <c r="AO8713" s="98">
        <v>0</v>
      </c>
      <c r="AP8713" s="98">
        <v>1</v>
      </c>
      <c r="AQ8713" s="98">
        <v>0</v>
      </c>
      <c r="AR8713" s="98">
        <v>0</v>
      </c>
      <c r="AS8713" s="98">
        <v>0</v>
      </c>
      <c r="AT8713" s="98">
        <v>0</v>
      </c>
      <c r="AU8713" s="98">
        <v>0</v>
      </c>
      <c r="AV8713" s="98">
        <v>0</v>
      </c>
      <c r="AW8713" s="98">
        <v>0</v>
      </c>
      <c r="AX8713" s="98">
        <v>0</v>
      </c>
      <c r="AY8713" s="98">
        <v>6.3600000000000004E-2</v>
      </c>
      <c r="AZ8713" s="98">
        <v>0.16666666699999999</v>
      </c>
      <c r="BA8713" s="166">
        <v>9</v>
      </c>
      <c r="BB8713" s="167">
        <v>22</v>
      </c>
      <c r="BC8713" s="110">
        <v>7.3518179999999997</v>
      </c>
      <c r="BD8713" s="305">
        <f t="shared" si="272"/>
        <v>161.73999599999999</v>
      </c>
      <c r="BE8713" s="168">
        <v>59</v>
      </c>
      <c r="BF8713" s="168">
        <v>6</v>
      </c>
      <c r="BG8713" s="98">
        <v>26.956600000000002</v>
      </c>
      <c r="BH8713" s="110">
        <v>161.74</v>
      </c>
      <c r="BI8713" s="98">
        <v>7.0359000000000005E-2</v>
      </c>
      <c r="BJ8713" s="98">
        <v>0</v>
      </c>
      <c r="BK8713" s="98">
        <v>0.145542</v>
      </c>
      <c r="BL8713" s="167">
        <v>0</v>
      </c>
      <c r="BM8713" s="167">
        <v>0</v>
      </c>
      <c r="BN8713" s="98">
        <v>0</v>
      </c>
      <c r="BO8713" s="98">
        <v>0</v>
      </c>
      <c r="BP8713" s="98">
        <v>0</v>
      </c>
      <c r="BQ8713" s="98">
        <v>0</v>
      </c>
      <c r="BR8713" s="98">
        <v>0</v>
      </c>
      <c r="BS8713" s="98">
        <v>0</v>
      </c>
      <c r="BT8713" s="98">
        <v>0</v>
      </c>
      <c r="BU8713" s="98">
        <v>9.2119999999999997E-3</v>
      </c>
      <c r="BV8713" s="98">
        <v>0</v>
      </c>
      <c r="BW8713" s="98">
        <v>0</v>
      </c>
      <c r="BX8713" s="98">
        <v>0.77488500000000005</v>
      </c>
      <c r="BY8713" s="98">
        <v>59</v>
      </c>
      <c r="BZ8713" s="98">
        <v>2154</v>
      </c>
      <c r="CA8713" s="98">
        <v>63</v>
      </c>
      <c r="CB8713" s="98">
        <v>12.65</v>
      </c>
      <c r="CC8713" s="98">
        <v>9239</v>
      </c>
      <c r="CD8713" s="169">
        <v>2</v>
      </c>
      <c r="CE8713" s="98">
        <v>87.95</v>
      </c>
      <c r="CF8713" s="98">
        <f t="shared" si="273"/>
        <v>5.5936200000000005</v>
      </c>
      <c r="CG8713" s="98"/>
      <c r="CH8713" s="98"/>
      <c r="CI8713" s="98"/>
      <c r="CJ8713" s="98"/>
    </row>
    <row r="8714" spans="1:88">
      <c r="A8714" s="97">
        <v>8713</v>
      </c>
      <c r="B8714" s="98">
        <v>0</v>
      </c>
      <c r="C8714" s="165">
        <v>89</v>
      </c>
      <c r="D8714" s="98">
        <v>1.1235955000000001E-2</v>
      </c>
      <c r="E8714" s="98">
        <v>0</v>
      </c>
      <c r="F8714" s="98">
        <v>0</v>
      </c>
      <c r="G8714" s="98">
        <v>0</v>
      </c>
      <c r="H8714" s="98">
        <v>0</v>
      </c>
      <c r="I8714" s="98">
        <v>0</v>
      </c>
      <c r="J8714" s="98">
        <v>0</v>
      </c>
      <c r="K8714" s="98">
        <v>1</v>
      </c>
      <c r="L8714" s="98">
        <v>0</v>
      </c>
      <c r="M8714" s="98">
        <v>0</v>
      </c>
      <c r="N8714" s="98">
        <v>0</v>
      </c>
      <c r="O8714" s="98">
        <v>0</v>
      </c>
      <c r="P8714" s="98">
        <v>0</v>
      </c>
      <c r="Q8714" s="98">
        <v>1</v>
      </c>
      <c r="R8714" s="98">
        <v>0</v>
      </c>
      <c r="S8714" s="98">
        <v>0</v>
      </c>
      <c r="T8714" s="98">
        <v>0</v>
      </c>
      <c r="U8714" s="98">
        <v>0</v>
      </c>
      <c r="V8714" s="98">
        <v>0</v>
      </c>
      <c r="W8714" s="98">
        <v>0</v>
      </c>
      <c r="X8714" s="98">
        <v>0</v>
      </c>
      <c r="Y8714" s="98">
        <v>0</v>
      </c>
      <c r="Z8714" s="98">
        <v>0</v>
      </c>
      <c r="AA8714" s="98">
        <v>0</v>
      </c>
      <c r="AB8714" s="98">
        <v>0</v>
      </c>
      <c r="AC8714" s="98">
        <v>0</v>
      </c>
      <c r="AD8714" s="98">
        <v>0</v>
      </c>
      <c r="AE8714" s="98">
        <v>0</v>
      </c>
      <c r="AF8714" s="98">
        <v>0</v>
      </c>
      <c r="AG8714" s="98">
        <v>0</v>
      </c>
      <c r="AH8714" s="98">
        <v>0</v>
      </c>
      <c r="AI8714" s="98">
        <v>0</v>
      </c>
      <c r="AJ8714" s="98">
        <v>0</v>
      </c>
      <c r="AK8714" s="98">
        <v>0</v>
      </c>
      <c r="AL8714" s="98">
        <v>0</v>
      </c>
      <c r="AM8714" s="98">
        <v>0</v>
      </c>
      <c r="AN8714" s="98">
        <v>0</v>
      </c>
      <c r="AO8714" s="98">
        <v>0</v>
      </c>
      <c r="AP8714" s="98">
        <v>0</v>
      </c>
      <c r="AQ8714" s="98">
        <v>0</v>
      </c>
      <c r="AR8714" s="98">
        <v>0</v>
      </c>
      <c r="AS8714" s="98">
        <v>0</v>
      </c>
      <c r="AT8714" s="98">
        <v>0</v>
      </c>
      <c r="AU8714" s="98">
        <v>0</v>
      </c>
      <c r="AV8714" s="98">
        <v>0</v>
      </c>
      <c r="AW8714" s="98">
        <v>0</v>
      </c>
      <c r="AX8714" s="98">
        <v>0</v>
      </c>
      <c r="AY8714" s="98">
        <v>0</v>
      </c>
      <c r="AZ8714" s="98">
        <v>0</v>
      </c>
      <c r="BA8714" s="166">
        <v>13</v>
      </c>
      <c r="BB8714" s="167">
        <v>13</v>
      </c>
      <c r="BC8714" s="110">
        <v>7.6269229999999997</v>
      </c>
      <c r="BD8714" s="305">
        <f t="shared" si="272"/>
        <v>99.149998999999994</v>
      </c>
      <c r="BE8714" s="168">
        <v>0</v>
      </c>
      <c r="BF8714" s="168">
        <v>1</v>
      </c>
      <c r="BG8714" s="98">
        <v>90.66</v>
      </c>
      <c r="BH8714" s="110">
        <v>90.66</v>
      </c>
      <c r="BI8714" s="98">
        <v>0.22236400000000001</v>
      </c>
      <c r="BJ8714" s="98">
        <v>0</v>
      </c>
      <c r="BK8714" s="98">
        <v>5.9711E-2</v>
      </c>
      <c r="BL8714" s="167">
        <v>0</v>
      </c>
      <c r="BM8714" s="167">
        <v>0</v>
      </c>
      <c r="BN8714" s="98">
        <v>0.109149</v>
      </c>
      <c r="BO8714" s="98">
        <v>0.20117699999999999</v>
      </c>
      <c r="BP8714" s="98">
        <v>0.15088199999999999</v>
      </c>
      <c r="BQ8714" s="98">
        <v>0</v>
      </c>
      <c r="BR8714" s="98">
        <v>0.12199</v>
      </c>
      <c r="BS8714" s="98">
        <v>5.1364E-2</v>
      </c>
      <c r="BT8714" s="98">
        <v>0</v>
      </c>
      <c r="BU8714" s="98">
        <v>4.0556000000000002E-2</v>
      </c>
      <c r="BV8714" s="98">
        <v>4.2803000000000001E-2</v>
      </c>
      <c r="BW8714" s="98">
        <v>0</v>
      </c>
      <c r="BX8714" s="98">
        <v>0</v>
      </c>
      <c r="BY8714" s="98">
        <v>0</v>
      </c>
      <c r="BZ8714" s="98">
        <v>2154</v>
      </c>
      <c r="CA8714" s="98">
        <v>26</v>
      </c>
      <c r="CB8714" s="98">
        <v>4.5999999999999996</v>
      </c>
      <c r="CC8714" s="98">
        <v>9245</v>
      </c>
      <c r="CD8714" s="169">
        <v>2</v>
      </c>
      <c r="CE8714" s="98">
        <v>372.27</v>
      </c>
      <c r="CF8714" s="98">
        <f t="shared" si="273"/>
        <v>0</v>
      </c>
      <c r="CG8714" s="98"/>
      <c r="CH8714" s="98"/>
      <c r="CI8714" s="98"/>
      <c r="CJ8714" s="98"/>
    </row>
    <row r="8715" spans="1:88">
      <c r="A8715" s="97">
        <v>8714</v>
      </c>
      <c r="B8715" s="98">
        <v>0.51012599999999997</v>
      </c>
      <c r="C8715" s="165">
        <v>52</v>
      </c>
      <c r="D8715" s="98">
        <v>0.408163265</v>
      </c>
      <c r="E8715" s="98">
        <v>0</v>
      </c>
      <c r="F8715" s="98">
        <v>0</v>
      </c>
      <c r="G8715" s="98">
        <v>0</v>
      </c>
      <c r="H8715" s="98">
        <v>0</v>
      </c>
      <c r="I8715" s="98">
        <v>0</v>
      </c>
      <c r="J8715" s="98">
        <v>0</v>
      </c>
      <c r="K8715" s="98">
        <v>1</v>
      </c>
      <c r="L8715" s="98">
        <v>0</v>
      </c>
      <c r="M8715" s="98">
        <v>0</v>
      </c>
      <c r="N8715" s="98">
        <v>0</v>
      </c>
      <c r="O8715" s="98">
        <v>0</v>
      </c>
      <c r="P8715" s="98">
        <v>0</v>
      </c>
      <c r="Q8715" s="98">
        <v>0.14285714299999999</v>
      </c>
      <c r="R8715" s="98">
        <v>0.14285714299999999</v>
      </c>
      <c r="S8715" s="98">
        <v>0.71428571399999996</v>
      </c>
      <c r="T8715" s="98">
        <v>0</v>
      </c>
      <c r="U8715" s="98">
        <v>0</v>
      </c>
      <c r="V8715" s="98">
        <v>0</v>
      </c>
      <c r="W8715" s="98">
        <v>0</v>
      </c>
      <c r="X8715" s="98">
        <v>0</v>
      </c>
      <c r="Y8715" s="98">
        <v>0</v>
      </c>
      <c r="Z8715" s="98">
        <v>0</v>
      </c>
      <c r="AA8715" s="98">
        <v>0</v>
      </c>
      <c r="AB8715" s="98">
        <v>0</v>
      </c>
      <c r="AC8715" s="98">
        <v>1</v>
      </c>
      <c r="AD8715" s="98">
        <v>0</v>
      </c>
      <c r="AE8715" s="98">
        <v>0</v>
      </c>
      <c r="AF8715" s="98">
        <v>1</v>
      </c>
      <c r="AG8715" s="98">
        <v>0</v>
      </c>
      <c r="AH8715" s="98">
        <v>0</v>
      </c>
      <c r="AI8715" s="98">
        <v>0</v>
      </c>
      <c r="AJ8715" s="98">
        <v>0</v>
      </c>
      <c r="AK8715" s="98">
        <v>0</v>
      </c>
      <c r="AL8715" s="98">
        <v>0</v>
      </c>
      <c r="AM8715" s="98">
        <v>0</v>
      </c>
      <c r="AN8715" s="98">
        <v>0</v>
      </c>
      <c r="AO8715" s="98">
        <v>0</v>
      </c>
      <c r="AP8715" s="98">
        <v>0.5</v>
      </c>
      <c r="AQ8715" s="98">
        <v>0</v>
      </c>
      <c r="AR8715" s="98">
        <v>0</v>
      </c>
      <c r="AS8715" s="98">
        <v>0</v>
      </c>
      <c r="AT8715" s="98">
        <v>0</v>
      </c>
      <c r="AU8715" s="98">
        <v>0</v>
      </c>
      <c r="AV8715" s="98">
        <v>0</v>
      </c>
      <c r="AW8715" s="98">
        <v>0</v>
      </c>
      <c r="AX8715" s="98">
        <v>0.5</v>
      </c>
      <c r="AY8715" s="98">
        <v>0.2102</v>
      </c>
      <c r="AZ8715" s="98">
        <v>0.571428571</v>
      </c>
      <c r="BA8715" s="166">
        <v>19</v>
      </c>
      <c r="BB8715" s="167">
        <v>36</v>
      </c>
      <c r="BC8715" s="110">
        <v>5.4447219999999996</v>
      </c>
      <c r="BD8715" s="305">
        <f t="shared" si="272"/>
        <v>196.00999199999998</v>
      </c>
      <c r="BE8715" s="168">
        <v>36</v>
      </c>
      <c r="BF8715" s="168">
        <v>7</v>
      </c>
      <c r="BG8715" s="98">
        <v>28.0014</v>
      </c>
      <c r="BH8715" s="110">
        <v>196.01</v>
      </c>
      <c r="BI8715" s="98">
        <v>0</v>
      </c>
      <c r="BJ8715" s="98">
        <v>0.17611599999999999</v>
      </c>
      <c r="BK8715" s="98">
        <v>0.110766</v>
      </c>
      <c r="BL8715" s="167">
        <v>0</v>
      </c>
      <c r="BM8715" s="167">
        <v>0</v>
      </c>
      <c r="BN8715" s="98">
        <v>3.9303999999999999E-2</v>
      </c>
      <c r="BO8715" s="98">
        <v>9.0490000000000001E-2</v>
      </c>
      <c r="BP8715" s="98">
        <v>3.8872999999999998E-2</v>
      </c>
      <c r="BQ8715" s="98">
        <v>0</v>
      </c>
      <c r="BR8715" s="98">
        <v>0.16307199999999999</v>
      </c>
      <c r="BS8715" s="98">
        <v>1.6358000000000001E-2</v>
      </c>
      <c r="BT8715" s="98">
        <v>0.18485499999999999</v>
      </c>
      <c r="BU8715" s="98">
        <v>0.15618399999999999</v>
      </c>
      <c r="BV8715" s="98">
        <v>7.2319999999999997E-3</v>
      </c>
      <c r="BW8715" s="98">
        <v>1.6746E-2</v>
      </c>
      <c r="BX8715" s="98">
        <v>0</v>
      </c>
      <c r="BY8715" s="98">
        <v>36</v>
      </c>
      <c r="BZ8715" s="98">
        <v>2152</v>
      </c>
      <c r="CA8715" s="98">
        <v>39</v>
      </c>
      <c r="CB8715" s="98">
        <v>12.65</v>
      </c>
      <c r="CC8715" s="98">
        <v>9249</v>
      </c>
      <c r="CD8715" s="169">
        <v>2</v>
      </c>
      <c r="CE8715" s="98">
        <v>215.42</v>
      </c>
      <c r="CF8715" s="98">
        <f t="shared" si="273"/>
        <v>45.281283999999999</v>
      </c>
      <c r="CG8715" s="98"/>
      <c r="CH8715" s="98"/>
      <c r="CI8715" s="98"/>
      <c r="CJ8715" s="98"/>
    </row>
    <row r="8716" spans="1:88">
      <c r="A8716" s="97">
        <v>8715</v>
      </c>
      <c r="B8716" s="98">
        <v>0.70911900000000005</v>
      </c>
      <c r="C8716" s="165">
        <v>59</v>
      </c>
      <c r="D8716" s="98">
        <v>0.79310344799999999</v>
      </c>
      <c r="E8716" s="98">
        <v>0.10344827600000001</v>
      </c>
      <c r="F8716" s="98">
        <v>0</v>
      </c>
      <c r="G8716" s="98">
        <v>0</v>
      </c>
      <c r="H8716" s="98">
        <v>0</v>
      </c>
      <c r="I8716" s="98">
        <v>0</v>
      </c>
      <c r="J8716" s="98">
        <v>0</v>
      </c>
      <c r="K8716" s="98">
        <v>1</v>
      </c>
      <c r="L8716" s="98">
        <v>0</v>
      </c>
      <c r="M8716" s="98">
        <v>0</v>
      </c>
      <c r="N8716" s="98">
        <v>0</v>
      </c>
      <c r="O8716" s="98">
        <v>0</v>
      </c>
      <c r="P8716" s="98">
        <v>0</v>
      </c>
      <c r="Q8716" s="98">
        <v>0</v>
      </c>
      <c r="R8716" s="98">
        <v>0</v>
      </c>
      <c r="S8716" s="98">
        <v>1</v>
      </c>
      <c r="T8716" s="98">
        <v>0</v>
      </c>
      <c r="U8716" s="98">
        <v>0</v>
      </c>
      <c r="V8716" s="98">
        <v>0</v>
      </c>
      <c r="W8716" s="98">
        <v>0.5</v>
      </c>
      <c r="X8716" s="98">
        <v>0</v>
      </c>
      <c r="Y8716" s="98">
        <v>0.5</v>
      </c>
      <c r="Z8716" s="98">
        <v>0</v>
      </c>
      <c r="AA8716" s="98">
        <v>0</v>
      </c>
      <c r="AB8716" s="98">
        <v>0</v>
      </c>
      <c r="AC8716" s="98">
        <v>0</v>
      </c>
      <c r="AD8716" s="98">
        <v>0</v>
      </c>
      <c r="AE8716" s="98">
        <v>0</v>
      </c>
      <c r="AF8716" s="98">
        <v>0</v>
      </c>
      <c r="AG8716" s="98">
        <v>0</v>
      </c>
      <c r="AH8716" s="98">
        <v>0.5</v>
      </c>
      <c r="AI8716" s="98">
        <v>0</v>
      </c>
      <c r="AJ8716" s="98">
        <v>0.5</v>
      </c>
      <c r="AK8716" s="98">
        <v>0</v>
      </c>
      <c r="AL8716" s="98">
        <v>0</v>
      </c>
      <c r="AM8716" s="98">
        <v>0</v>
      </c>
      <c r="AN8716" s="98">
        <v>0</v>
      </c>
      <c r="AO8716" s="98">
        <v>0</v>
      </c>
      <c r="AP8716" s="98">
        <v>1</v>
      </c>
      <c r="AQ8716" s="98">
        <v>0</v>
      </c>
      <c r="AR8716" s="98">
        <v>0</v>
      </c>
      <c r="AS8716" s="98">
        <v>0</v>
      </c>
      <c r="AT8716" s="98">
        <v>0</v>
      </c>
      <c r="AU8716" s="98">
        <v>0</v>
      </c>
      <c r="AV8716" s="98">
        <v>0</v>
      </c>
      <c r="AW8716" s="98">
        <v>0</v>
      </c>
      <c r="AX8716" s="98">
        <v>0</v>
      </c>
      <c r="AY8716" s="98">
        <v>0.25090000000000001</v>
      </c>
      <c r="AZ8716" s="98">
        <v>1</v>
      </c>
      <c r="BA8716" s="166">
        <v>8</v>
      </c>
      <c r="BB8716" s="167">
        <v>15</v>
      </c>
      <c r="BC8716" s="110">
        <v>4.733333</v>
      </c>
      <c r="BD8716" s="305">
        <f t="shared" si="272"/>
        <v>70.999994999999998</v>
      </c>
      <c r="BE8716" s="168">
        <v>84</v>
      </c>
      <c r="BF8716" s="168">
        <v>2</v>
      </c>
      <c r="BG8716" s="98">
        <v>35.5</v>
      </c>
      <c r="BH8716" s="110">
        <v>71</v>
      </c>
      <c r="BI8716" s="98">
        <v>0</v>
      </c>
      <c r="BJ8716" s="98">
        <v>6.2211000000000002E-2</v>
      </c>
      <c r="BK8716" s="98">
        <v>0.16800899999999999</v>
      </c>
      <c r="BL8716" s="167">
        <v>0</v>
      </c>
      <c r="BM8716" s="167">
        <v>0</v>
      </c>
      <c r="BN8716" s="98">
        <v>0.157442</v>
      </c>
      <c r="BO8716" s="98">
        <v>0</v>
      </c>
      <c r="BP8716" s="98">
        <v>0.14674400000000001</v>
      </c>
      <c r="BQ8716" s="98">
        <v>0</v>
      </c>
      <c r="BR8716" s="98">
        <v>0.110157</v>
      </c>
      <c r="BS8716" s="98">
        <v>0</v>
      </c>
      <c r="BT8716" s="98">
        <v>0.19442599999999999</v>
      </c>
      <c r="BU8716" s="98">
        <v>6.2211000000000002E-2</v>
      </c>
      <c r="BV8716" s="98">
        <v>0</v>
      </c>
      <c r="BW8716" s="98">
        <v>9.8797999999999997E-2</v>
      </c>
      <c r="BX8716" s="98">
        <v>0</v>
      </c>
      <c r="BY8716" s="98">
        <v>84</v>
      </c>
      <c r="BZ8716" s="98">
        <v>2151</v>
      </c>
      <c r="CA8716" s="98">
        <v>28.738349143076199</v>
      </c>
      <c r="CB8716" s="98">
        <v>10.35</v>
      </c>
      <c r="CC8716" s="98">
        <v>9253</v>
      </c>
      <c r="CD8716" s="169">
        <v>2</v>
      </c>
      <c r="CE8716" s="98">
        <v>352.64</v>
      </c>
      <c r="CF8716" s="98">
        <f t="shared" si="273"/>
        <v>88.477376000000007</v>
      </c>
      <c r="CG8716" s="98"/>
      <c r="CH8716" s="98"/>
      <c r="CI8716" s="98"/>
      <c r="CJ8716" s="98"/>
    </row>
    <row r="8717" spans="1:88">
      <c r="A8717" s="97">
        <v>8716</v>
      </c>
      <c r="B8717" s="98">
        <v>1.111111</v>
      </c>
      <c r="C8717" s="165">
        <v>52</v>
      </c>
      <c r="D8717" s="98">
        <v>0.92307692299999999</v>
      </c>
      <c r="E8717" s="98">
        <v>1.9230769000000002E-2</v>
      </c>
      <c r="F8717" s="98">
        <v>0</v>
      </c>
      <c r="G8717" s="98">
        <v>0</v>
      </c>
      <c r="H8717" s="98">
        <v>0</v>
      </c>
      <c r="I8717" s="98">
        <v>0</v>
      </c>
      <c r="J8717" s="98">
        <v>0</v>
      </c>
      <c r="K8717" s="98">
        <v>1</v>
      </c>
      <c r="L8717" s="98">
        <v>0</v>
      </c>
      <c r="M8717" s="98">
        <v>0</v>
      </c>
      <c r="N8717" s="98">
        <v>0</v>
      </c>
      <c r="O8717" s="98">
        <v>0</v>
      </c>
      <c r="P8717" s="98">
        <v>0</v>
      </c>
      <c r="Q8717" s="98">
        <v>0</v>
      </c>
      <c r="R8717" s="98">
        <v>0</v>
      </c>
      <c r="S8717" s="98">
        <v>1</v>
      </c>
      <c r="T8717" s="98">
        <v>0</v>
      </c>
      <c r="U8717" s="98">
        <v>0</v>
      </c>
      <c r="V8717" s="98">
        <v>0</v>
      </c>
      <c r="W8717" s="98">
        <v>0</v>
      </c>
      <c r="X8717" s="98">
        <v>0</v>
      </c>
      <c r="Y8717" s="98">
        <v>0</v>
      </c>
      <c r="Z8717" s="98">
        <v>0</v>
      </c>
      <c r="AA8717" s="98">
        <v>1</v>
      </c>
      <c r="AB8717" s="98">
        <v>0</v>
      </c>
      <c r="AC8717" s="98">
        <v>0</v>
      </c>
      <c r="AD8717" s="98">
        <v>0</v>
      </c>
      <c r="AE8717" s="98">
        <v>0</v>
      </c>
      <c r="AF8717" s="98">
        <v>0</v>
      </c>
      <c r="AG8717" s="98">
        <v>0</v>
      </c>
      <c r="AH8717" s="98">
        <v>1</v>
      </c>
      <c r="AI8717" s="98">
        <v>0</v>
      </c>
      <c r="AJ8717" s="98">
        <v>0</v>
      </c>
      <c r="AK8717" s="98">
        <v>0</v>
      </c>
      <c r="AL8717" s="98">
        <v>0</v>
      </c>
      <c r="AM8717" s="98">
        <v>0</v>
      </c>
      <c r="AN8717" s="98">
        <v>0</v>
      </c>
      <c r="AO8717" s="98">
        <v>0</v>
      </c>
      <c r="AP8717" s="98">
        <v>1</v>
      </c>
      <c r="AQ8717" s="98">
        <v>0</v>
      </c>
      <c r="AR8717" s="98">
        <v>0</v>
      </c>
      <c r="AS8717" s="98">
        <v>0</v>
      </c>
      <c r="AT8717" s="98">
        <v>0</v>
      </c>
      <c r="AU8717" s="98">
        <v>0</v>
      </c>
      <c r="AV8717" s="98">
        <v>0</v>
      </c>
      <c r="AW8717" s="98">
        <v>0</v>
      </c>
      <c r="AX8717" s="98">
        <v>0</v>
      </c>
      <c r="AY8717" s="98">
        <v>0.37130000000000002</v>
      </c>
      <c r="AZ8717" s="98">
        <v>1</v>
      </c>
      <c r="BA8717" s="166">
        <v>5</v>
      </c>
      <c r="BB8717" s="167">
        <v>5</v>
      </c>
      <c r="BC8717" s="110">
        <v>5.0780000000000003</v>
      </c>
      <c r="BD8717" s="305">
        <f t="shared" si="272"/>
        <v>25.39</v>
      </c>
      <c r="BE8717" s="168">
        <v>0</v>
      </c>
      <c r="BF8717" s="168">
        <v>1</v>
      </c>
      <c r="BG8717" s="98">
        <v>25.39</v>
      </c>
      <c r="BH8717" s="110">
        <v>25.39</v>
      </c>
      <c r="BI8717" s="98">
        <v>0</v>
      </c>
      <c r="BJ8717" s="98">
        <v>0</v>
      </c>
      <c r="BK8717" s="98">
        <v>0</v>
      </c>
      <c r="BL8717" s="167">
        <v>0</v>
      </c>
      <c r="BM8717" s="167">
        <v>0</v>
      </c>
      <c r="BN8717" s="98">
        <v>0.26073200000000002</v>
      </c>
      <c r="BO8717" s="98">
        <v>0</v>
      </c>
      <c r="BP8717" s="98">
        <v>0</v>
      </c>
      <c r="BQ8717" s="98">
        <v>0</v>
      </c>
      <c r="BR8717" s="98">
        <v>0.365892</v>
      </c>
      <c r="BS8717" s="98">
        <v>0.14887700000000001</v>
      </c>
      <c r="BT8717" s="98">
        <v>0</v>
      </c>
      <c r="BU8717" s="98">
        <v>0</v>
      </c>
      <c r="BV8717" s="98">
        <v>0</v>
      </c>
      <c r="BW8717" s="98">
        <v>0.224497</v>
      </c>
      <c r="BX8717" s="98">
        <v>0</v>
      </c>
      <c r="BY8717" s="98">
        <v>0</v>
      </c>
      <c r="BZ8717" s="98">
        <v>2149</v>
      </c>
      <c r="CA8717" s="98">
        <v>28.733065842827699</v>
      </c>
      <c r="CB8717" s="98">
        <v>8.0500000000000007</v>
      </c>
      <c r="CC8717" s="98">
        <v>9254</v>
      </c>
      <c r="CD8717" s="169">
        <v>2</v>
      </c>
      <c r="CE8717" s="98">
        <v>69.8</v>
      </c>
      <c r="CF8717" s="98">
        <f t="shared" si="273"/>
        <v>25.916740000000001</v>
      </c>
      <c r="CG8717" s="98"/>
      <c r="CH8717" s="98"/>
      <c r="CI8717" s="98"/>
      <c r="CJ8717" s="98"/>
    </row>
    <row r="8718" spans="1:88">
      <c r="A8718" s="97">
        <v>8717</v>
      </c>
      <c r="B8718" s="98">
        <v>4.4117639999999998</v>
      </c>
      <c r="C8718" s="165">
        <v>53</v>
      </c>
      <c r="D8718" s="98">
        <v>0.15094339600000001</v>
      </c>
      <c r="E8718" s="98">
        <v>3.7735849000000002E-2</v>
      </c>
      <c r="F8718" s="98">
        <v>0</v>
      </c>
      <c r="G8718" s="98">
        <v>0</v>
      </c>
      <c r="H8718" s="98">
        <v>0</v>
      </c>
      <c r="I8718" s="98">
        <v>0</v>
      </c>
      <c r="J8718" s="98">
        <v>0</v>
      </c>
      <c r="K8718" s="98">
        <v>1</v>
      </c>
      <c r="L8718" s="98">
        <v>0</v>
      </c>
      <c r="M8718" s="98">
        <v>0</v>
      </c>
      <c r="N8718" s="98">
        <v>0</v>
      </c>
      <c r="O8718" s="98">
        <v>0</v>
      </c>
      <c r="P8718" s="98">
        <v>0</v>
      </c>
      <c r="Q8718" s="98">
        <v>1</v>
      </c>
      <c r="R8718" s="98">
        <v>0</v>
      </c>
      <c r="S8718" s="98">
        <v>0</v>
      </c>
      <c r="T8718" s="98">
        <v>0</v>
      </c>
      <c r="U8718" s="98">
        <v>0</v>
      </c>
      <c r="V8718" s="98">
        <v>0</v>
      </c>
      <c r="W8718" s="98">
        <v>0</v>
      </c>
      <c r="X8718" s="98">
        <v>0</v>
      </c>
      <c r="Y8718" s="98">
        <v>0</v>
      </c>
      <c r="Z8718" s="98">
        <v>0</v>
      </c>
      <c r="AA8718" s="98">
        <v>1</v>
      </c>
      <c r="AB8718" s="98">
        <v>0</v>
      </c>
      <c r="AC8718" s="98">
        <v>0</v>
      </c>
      <c r="AD8718" s="98">
        <v>0</v>
      </c>
      <c r="AE8718" s="98">
        <v>0</v>
      </c>
      <c r="AF8718" s="98">
        <v>0</v>
      </c>
      <c r="AG8718" s="98">
        <v>0</v>
      </c>
      <c r="AH8718" s="98">
        <v>1</v>
      </c>
      <c r="AI8718" s="98">
        <v>0</v>
      </c>
      <c r="AJ8718" s="98">
        <v>0</v>
      </c>
      <c r="AK8718" s="98">
        <v>0</v>
      </c>
      <c r="AL8718" s="98">
        <v>0</v>
      </c>
      <c r="AM8718" s="98">
        <v>0</v>
      </c>
      <c r="AN8718" s="98">
        <v>0</v>
      </c>
      <c r="AO8718" s="98">
        <v>0</v>
      </c>
      <c r="AP8718" s="98">
        <v>1</v>
      </c>
      <c r="AQ8718" s="98">
        <v>0</v>
      </c>
      <c r="AR8718" s="98">
        <v>0</v>
      </c>
      <c r="AS8718" s="98">
        <v>0</v>
      </c>
      <c r="AT8718" s="98">
        <v>0</v>
      </c>
      <c r="AU8718" s="98">
        <v>0</v>
      </c>
      <c r="AV8718" s="98">
        <v>0</v>
      </c>
      <c r="AW8718" s="98">
        <v>0</v>
      </c>
      <c r="AX8718" s="98">
        <v>0</v>
      </c>
      <c r="AY8718" s="98">
        <v>0.26219999999999999</v>
      </c>
      <c r="AZ8718" s="98">
        <v>0.5</v>
      </c>
      <c r="BA8718" s="166">
        <v>7</v>
      </c>
      <c r="BB8718" s="167">
        <v>8</v>
      </c>
      <c r="BC8718" s="110">
        <v>5.8187499999999996</v>
      </c>
      <c r="BD8718" s="305">
        <f t="shared" si="272"/>
        <v>46.55</v>
      </c>
      <c r="BE8718" s="168">
        <v>64</v>
      </c>
      <c r="BF8718" s="168">
        <v>2</v>
      </c>
      <c r="BG8718" s="98">
        <v>15.88</v>
      </c>
      <c r="BH8718" s="110">
        <v>31.76</v>
      </c>
      <c r="BI8718" s="98">
        <v>0</v>
      </c>
      <c r="BJ8718" s="98">
        <v>9.4458E-2</v>
      </c>
      <c r="BK8718" s="98">
        <v>0</v>
      </c>
      <c r="BL8718" s="167">
        <v>0</v>
      </c>
      <c r="BM8718" s="167">
        <v>0</v>
      </c>
      <c r="BN8718" s="98">
        <v>0.52833699999999995</v>
      </c>
      <c r="BO8718" s="98">
        <v>0</v>
      </c>
      <c r="BP8718" s="98">
        <v>0</v>
      </c>
      <c r="BQ8718" s="98">
        <v>0</v>
      </c>
      <c r="BR8718" s="98">
        <v>0</v>
      </c>
      <c r="BS8718" s="98">
        <v>0.25125900000000001</v>
      </c>
      <c r="BT8718" s="98">
        <v>0</v>
      </c>
      <c r="BU8718" s="98">
        <v>3.3059999999999999E-2</v>
      </c>
      <c r="BV8718" s="98">
        <v>0</v>
      </c>
      <c r="BW8718" s="98">
        <v>0</v>
      </c>
      <c r="BX8718" s="98">
        <v>9.2883999999999994E-2</v>
      </c>
      <c r="BY8718" s="98">
        <v>64</v>
      </c>
      <c r="BZ8718" s="98">
        <v>2149</v>
      </c>
      <c r="CA8718" s="98">
        <v>28.727782542579298</v>
      </c>
      <c r="CB8718" s="98">
        <v>5.75</v>
      </c>
      <c r="CC8718" s="98">
        <v>9258</v>
      </c>
      <c r="CD8718" s="169">
        <v>2</v>
      </c>
      <c r="CE8718" s="98">
        <v>136.65</v>
      </c>
      <c r="CF8718" s="98">
        <f t="shared" si="273"/>
        <v>35.829630000000002</v>
      </c>
      <c r="CG8718" s="98"/>
      <c r="CH8718" s="98"/>
      <c r="CI8718" s="98"/>
      <c r="CJ8718" s="98"/>
    </row>
    <row r="8719" spans="1:88">
      <c r="A8719" s="97">
        <v>8718</v>
      </c>
      <c r="B8719" s="98">
        <v>2.1929820000000002</v>
      </c>
      <c r="C8719" s="165">
        <v>45</v>
      </c>
      <c r="D8719" s="98">
        <v>0.177777778</v>
      </c>
      <c r="E8719" s="98">
        <v>2.2222222E-2</v>
      </c>
      <c r="F8719" s="98">
        <v>0</v>
      </c>
      <c r="G8719" s="98">
        <v>0.6</v>
      </c>
      <c r="H8719" s="98">
        <v>0</v>
      </c>
      <c r="I8719" s="98">
        <v>0</v>
      </c>
      <c r="J8719" s="98">
        <v>0</v>
      </c>
      <c r="K8719" s="98">
        <v>0.4</v>
      </c>
      <c r="L8719" s="98">
        <v>0</v>
      </c>
      <c r="M8719" s="98">
        <v>0</v>
      </c>
      <c r="N8719" s="98">
        <v>0</v>
      </c>
      <c r="O8719" s="98">
        <v>0</v>
      </c>
      <c r="P8719" s="98">
        <v>0</v>
      </c>
      <c r="Q8719" s="98">
        <v>1</v>
      </c>
      <c r="R8719" s="98">
        <v>0</v>
      </c>
      <c r="S8719" s="98">
        <v>0</v>
      </c>
      <c r="T8719" s="98">
        <v>0</v>
      </c>
      <c r="U8719" s="98">
        <v>0</v>
      </c>
      <c r="V8719" s="98">
        <v>0</v>
      </c>
      <c r="W8719" s="98">
        <v>0</v>
      </c>
      <c r="X8719" s="98">
        <v>0</v>
      </c>
      <c r="Y8719" s="98">
        <v>0</v>
      </c>
      <c r="Z8719" s="98">
        <v>0</v>
      </c>
      <c r="AA8719" s="98">
        <v>1</v>
      </c>
      <c r="AB8719" s="98">
        <v>0</v>
      </c>
      <c r="AC8719" s="98">
        <v>0</v>
      </c>
      <c r="AD8719" s="98">
        <v>0</v>
      </c>
      <c r="AE8719" s="98">
        <v>0</v>
      </c>
      <c r="AF8719" s="98">
        <v>0</v>
      </c>
      <c r="AG8719" s="98">
        <v>0</v>
      </c>
      <c r="AH8719" s="98">
        <v>1</v>
      </c>
      <c r="AI8719" s="98">
        <v>0</v>
      </c>
      <c r="AJ8719" s="98">
        <v>0</v>
      </c>
      <c r="AK8719" s="98">
        <v>0</v>
      </c>
      <c r="AL8719" s="98">
        <v>0</v>
      </c>
      <c r="AM8719" s="98">
        <v>0</v>
      </c>
      <c r="AN8719" s="98">
        <v>0</v>
      </c>
      <c r="AO8719" s="98">
        <v>0</v>
      </c>
      <c r="AP8719" s="98">
        <v>1</v>
      </c>
      <c r="AQ8719" s="98">
        <v>0</v>
      </c>
      <c r="AR8719" s="98">
        <v>0</v>
      </c>
      <c r="AS8719" s="98">
        <v>0</v>
      </c>
      <c r="AT8719" s="98">
        <v>0</v>
      </c>
      <c r="AU8719" s="98">
        <v>0</v>
      </c>
      <c r="AV8719" s="98">
        <v>0</v>
      </c>
      <c r="AW8719" s="98">
        <v>0</v>
      </c>
      <c r="AX8719" s="98">
        <v>0</v>
      </c>
      <c r="AY8719" s="98">
        <v>0.15709999999999999</v>
      </c>
      <c r="AZ8719" s="98">
        <v>0.4</v>
      </c>
      <c r="BA8719" s="166">
        <v>14</v>
      </c>
      <c r="BB8719" s="167">
        <v>31</v>
      </c>
      <c r="BC8719" s="110">
        <v>3.6803219999999999</v>
      </c>
      <c r="BD8719" s="305">
        <f t="shared" si="272"/>
        <v>114.08998199999999</v>
      </c>
      <c r="BE8719" s="168">
        <v>33</v>
      </c>
      <c r="BF8719" s="168">
        <v>5</v>
      </c>
      <c r="BG8719" s="98">
        <v>22.818000000000001</v>
      </c>
      <c r="BH8719" s="110">
        <v>114.09</v>
      </c>
      <c r="BI8719" s="98">
        <v>0.15776999999999999</v>
      </c>
      <c r="BJ8719" s="98">
        <v>0.46437</v>
      </c>
      <c r="BK8719" s="98">
        <v>0.18573000000000001</v>
      </c>
      <c r="BL8719" s="167">
        <v>0</v>
      </c>
      <c r="BM8719" s="167">
        <v>0</v>
      </c>
      <c r="BN8719" s="98">
        <v>0</v>
      </c>
      <c r="BO8719" s="98">
        <v>0</v>
      </c>
      <c r="BP8719" s="98">
        <v>0</v>
      </c>
      <c r="BQ8719" s="98">
        <v>0</v>
      </c>
      <c r="BR8719" s="98">
        <v>9.3960000000000002E-2</v>
      </c>
      <c r="BS8719" s="98">
        <v>3.2517999999999998E-2</v>
      </c>
      <c r="BT8719" s="98">
        <v>0</v>
      </c>
      <c r="BU8719" s="98">
        <v>4.2940000000000001E-3</v>
      </c>
      <c r="BV8719" s="98">
        <v>0</v>
      </c>
      <c r="BW8719" s="98">
        <v>0</v>
      </c>
      <c r="BX8719" s="98">
        <v>6.1355E-2</v>
      </c>
      <c r="BY8719" s="98">
        <v>33</v>
      </c>
      <c r="BZ8719" s="98">
        <v>2149</v>
      </c>
      <c r="CA8719" s="98">
        <v>29</v>
      </c>
      <c r="CB8719" s="98">
        <v>4.5999999999999996</v>
      </c>
      <c r="CC8719" s="98">
        <v>9259</v>
      </c>
      <c r="CD8719" s="169">
        <v>2</v>
      </c>
      <c r="CE8719" s="98">
        <v>98.36</v>
      </c>
      <c r="CF8719" s="98">
        <f t="shared" si="273"/>
        <v>15.452355999999998</v>
      </c>
      <c r="CG8719" s="98"/>
      <c r="CH8719" s="98"/>
      <c r="CI8719" s="98"/>
      <c r="CJ8719" s="98"/>
    </row>
    <row r="8720" spans="1:88">
      <c r="A8720" s="97">
        <v>8719</v>
      </c>
      <c r="B8720" s="98">
        <v>0.99939299999999998</v>
      </c>
      <c r="C8720" s="165">
        <v>50</v>
      </c>
      <c r="D8720" s="98">
        <v>0.16</v>
      </c>
      <c r="E8720" s="98">
        <v>0.04</v>
      </c>
      <c r="F8720" s="98">
        <v>0</v>
      </c>
      <c r="G8720" s="98">
        <v>0.71428571399999996</v>
      </c>
      <c r="H8720" s="98">
        <v>0</v>
      </c>
      <c r="I8720" s="98">
        <v>0</v>
      </c>
      <c r="J8720" s="98">
        <v>0</v>
      </c>
      <c r="K8720" s="98">
        <v>0.28571428599999998</v>
      </c>
      <c r="L8720" s="98">
        <v>0</v>
      </c>
      <c r="M8720" s="98">
        <v>0</v>
      </c>
      <c r="N8720" s="98">
        <v>0</v>
      </c>
      <c r="O8720" s="98">
        <v>0</v>
      </c>
      <c r="P8720" s="98">
        <v>0</v>
      </c>
      <c r="Q8720" s="98">
        <v>0.571428571</v>
      </c>
      <c r="R8720" s="98">
        <v>0</v>
      </c>
      <c r="S8720" s="98">
        <v>0.428571429</v>
      </c>
      <c r="T8720" s="98">
        <v>0</v>
      </c>
      <c r="U8720" s="98">
        <v>0</v>
      </c>
      <c r="V8720" s="98">
        <v>0.25</v>
      </c>
      <c r="W8720" s="98">
        <v>0</v>
      </c>
      <c r="X8720" s="98">
        <v>0</v>
      </c>
      <c r="Y8720" s="98">
        <v>0.25</v>
      </c>
      <c r="Z8720" s="98">
        <v>0.25</v>
      </c>
      <c r="AA8720" s="98">
        <v>0</v>
      </c>
      <c r="AB8720" s="98">
        <v>0.25</v>
      </c>
      <c r="AC8720" s="98">
        <v>0</v>
      </c>
      <c r="AD8720" s="98">
        <v>0.5</v>
      </c>
      <c r="AE8720" s="98">
        <v>0</v>
      </c>
      <c r="AF8720" s="98">
        <v>0</v>
      </c>
      <c r="AG8720" s="98">
        <v>0</v>
      </c>
      <c r="AH8720" s="98">
        <v>0</v>
      </c>
      <c r="AI8720" s="98">
        <v>0.25</v>
      </c>
      <c r="AJ8720" s="98">
        <v>0.25</v>
      </c>
      <c r="AK8720" s="98">
        <v>0</v>
      </c>
      <c r="AL8720" s="98">
        <v>0</v>
      </c>
      <c r="AM8720" s="98">
        <v>0</v>
      </c>
      <c r="AN8720" s="98">
        <v>0</v>
      </c>
      <c r="AO8720" s="98">
        <v>0</v>
      </c>
      <c r="AP8720" s="98">
        <v>0.5</v>
      </c>
      <c r="AQ8720" s="98">
        <v>0</v>
      </c>
      <c r="AR8720" s="98">
        <v>0</v>
      </c>
      <c r="AS8720" s="98">
        <v>0</v>
      </c>
      <c r="AT8720" s="98">
        <v>0.5</v>
      </c>
      <c r="AU8720" s="98">
        <v>0</v>
      </c>
      <c r="AV8720" s="98">
        <v>0</v>
      </c>
      <c r="AW8720" s="98">
        <v>0</v>
      </c>
      <c r="AX8720" s="98">
        <v>0</v>
      </c>
      <c r="AY8720" s="98">
        <v>0.23430000000000001</v>
      </c>
      <c r="AZ8720" s="98">
        <v>0.85714285700000004</v>
      </c>
      <c r="BA8720" s="166">
        <v>20</v>
      </c>
      <c r="BB8720" s="167">
        <v>41</v>
      </c>
      <c r="BC8720" s="110">
        <v>5.3517070000000002</v>
      </c>
      <c r="BD8720" s="305">
        <f t="shared" si="272"/>
        <v>219.41998700000002</v>
      </c>
      <c r="BE8720" s="168">
        <v>19</v>
      </c>
      <c r="BF8720" s="168">
        <v>7</v>
      </c>
      <c r="BG8720" s="98">
        <v>30.7042</v>
      </c>
      <c r="BH8720" s="110">
        <v>214.93</v>
      </c>
      <c r="BI8720" s="98">
        <v>0.36318800000000001</v>
      </c>
      <c r="BJ8720" s="98">
        <v>5.2618999999999999E-2</v>
      </c>
      <c r="BK8720" s="98">
        <v>2.0204E-2</v>
      </c>
      <c r="BL8720" s="167">
        <v>0</v>
      </c>
      <c r="BM8720" s="167">
        <v>0</v>
      </c>
      <c r="BN8720" s="98">
        <v>2.4289000000000002E-2</v>
      </c>
      <c r="BO8720" s="98">
        <v>0</v>
      </c>
      <c r="BP8720" s="98">
        <v>0</v>
      </c>
      <c r="BQ8720" s="98">
        <v>0</v>
      </c>
      <c r="BR8720" s="98">
        <v>0.24484900000000001</v>
      </c>
      <c r="BS8720" s="98">
        <v>0.146536</v>
      </c>
      <c r="BT8720" s="98">
        <v>0</v>
      </c>
      <c r="BU8720" s="98">
        <v>4.5602999999999998E-2</v>
      </c>
      <c r="BV8720" s="98">
        <v>0</v>
      </c>
      <c r="BW8720" s="98">
        <v>1.2655E-2</v>
      </c>
      <c r="BX8720" s="98">
        <v>9.0052999999999994E-2</v>
      </c>
      <c r="BY8720" s="98">
        <v>19</v>
      </c>
      <c r="BZ8720" s="98">
        <v>2147</v>
      </c>
      <c r="CA8720" s="98">
        <v>41</v>
      </c>
      <c r="CB8720" s="98">
        <v>26.45</v>
      </c>
      <c r="CC8720" s="98">
        <v>9265</v>
      </c>
      <c r="CD8720" s="169">
        <v>2</v>
      </c>
      <c r="CE8720" s="98">
        <v>189.57</v>
      </c>
      <c r="CF8720" s="98">
        <f t="shared" si="273"/>
        <v>44.416251000000003</v>
      </c>
      <c r="CG8720" s="98"/>
      <c r="CH8720" s="98"/>
      <c r="CI8720" s="98"/>
      <c r="CJ8720" s="98"/>
    </row>
    <row r="8721" spans="1:88">
      <c r="A8721" s="97">
        <v>8720</v>
      </c>
      <c r="B8721" s="98">
        <v>0.728155</v>
      </c>
      <c r="C8721" s="165">
        <v>0</v>
      </c>
      <c r="D8721" s="98">
        <v>0</v>
      </c>
      <c r="E8721" s="98">
        <v>0</v>
      </c>
      <c r="F8721" s="98">
        <v>0</v>
      </c>
      <c r="G8721" s="98">
        <v>0.25</v>
      </c>
      <c r="H8721" s="98">
        <v>0</v>
      </c>
      <c r="I8721" s="98">
        <v>0</v>
      </c>
      <c r="J8721" s="98">
        <v>0</v>
      </c>
      <c r="K8721" s="98">
        <v>0.75</v>
      </c>
      <c r="L8721" s="98">
        <v>0</v>
      </c>
      <c r="M8721" s="98">
        <v>0</v>
      </c>
      <c r="N8721" s="98">
        <v>0</v>
      </c>
      <c r="O8721" s="98">
        <v>0</v>
      </c>
      <c r="P8721" s="98">
        <v>0</v>
      </c>
      <c r="Q8721" s="98">
        <v>0.75</v>
      </c>
      <c r="R8721" s="98">
        <v>0</v>
      </c>
      <c r="S8721" s="98">
        <v>0.25</v>
      </c>
      <c r="T8721" s="98">
        <v>0</v>
      </c>
      <c r="U8721" s="98">
        <v>0</v>
      </c>
      <c r="V8721" s="98">
        <v>0</v>
      </c>
      <c r="W8721" s="98">
        <v>0</v>
      </c>
      <c r="X8721" s="98">
        <v>0</v>
      </c>
      <c r="Y8721" s="98">
        <v>0</v>
      </c>
      <c r="Z8721" s="98">
        <v>0</v>
      </c>
      <c r="AA8721" s="98">
        <v>0.5</v>
      </c>
      <c r="AB8721" s="98">
        <v>0</v>
      </c>
      <c r="AC8721" s="98">
        <v>0.5</v>
      </c>
      <c r="AD8721" s="98">
        <v>0</v>
      </c>
      <c r="AE8721" s="98">
        <v>0</v>
      </c>
      <c r="AF8721" s="98">
        <v>0.5</v>
      </c>
      <c r="AG8721" s="98">
        <v>0</v>
      </c>
      <c r="AH8721" s="98">
        <v>0.5</v>
      </c>
      <c r="AI8721" s="98">
        <v>0</v>
      </c>
      <c r="AJ8721" s="98">
        <v>0</v>
      </c>
      <c r="AK8721" s="98">
        <v>0</v>
      </c>
      <c r="AL8721" s="98">
        <v>0</v>
      </c>
      <c r="AM8721" s="98">
        <v>0</v>
      </c>
      <c r="AN8721" s="98">
        <v>0</v>
      </c>
      <c r="AO8721" s="98">
        <v>0</v>
      </c>
      <c r="AP8721" s="98">
        <v>0.5</v>
      </c>
      <c r="AQ8721" s="98">
        <v>0</v>
      </c>
      <c r="AR8721" s="98">
        <v>0</v>
      </c>
      <c r="AS8721" s="98">
        <v>0.5</v>
      </c>
      <c r="AT8721" s="98">
        <v>0</v>
      </c>
      <c r="AU8721" s="98">
        <v>0</v>
      </c>
      <c r="AV8721" s="98">
        <v>0</v>
      </c>
      <c r="AW8721" s="98">
        <v>0</v>
      </c>
      <c r="AX8721" s="98">
        <v>0</v>
      </c>
      <c r="AY8721" s="98">
        <v>0.3342</v>
      </c>
      <c r="AZ8721" s="98">
        <v>0.75</v>
      </c>
      <c r="BA8721" s="166">
        <v>12</v>
      </c>
      <c r="BB8721" s="167">
        <v>19</v>
      </c>
      <c r="BC8721" s="110">
        <v>8.2689470000000007</v>
      </c>
      <c r="BD8721" s="305">
        <f t="shared" si="272"/>
        <v>157.109993</v>
      </c>
      <c r="BE8721" s="168">
        <v>17</v>
      </c>
      <c r="BF8721" s="168">
        <v>4</v>
      </c>
      <c r="BG8721" s="98">
        <v>34.39</v>
      </c>
      <c r="BH8721" s="110">
        <v>137.56</v>
      </c>
      <c r="BI8721" s="98">
        <v>5.8083000000000003E-2</v>
      </c>
      <c r="BJ8721" s="98">
        <v>0</v>
      </c>
      <c r="BK8721" s="98">
        <v>7.2550000000000003E-2</v>
      </c>
      <c r="BL8721" s="167">
        <v>0</v>
      </c>
      <c r="BM8721" s="167">
        <v>0</v>
      </c>
      <c r="BN8721" s="98">
        <v>0</v>
      </c>
      <c r="BO8721" s="98">
        <v>0</v>
      </c>
      <c r="BP8721" s="98">
        <v>0</v>
      </c>
      <c r="BQ8721" s="98">
        <v>0</v>
      </c>
      <c r="BR8721" s="98">
        <v>9.8864999999999995E-2</v>
      </c>
      <c r="BS8721" s="98">
        <v>0</v>
      </c>
      <c r="BT8721" s="98">
        <v>0</v>
      </c>
      <c r="BU8721" s="98">
        <v>6.1060000000000003E-3</v>
      </c>
      <c r="BV8721" s="98">
        <v>2.2898999999999999E-2</v>
      </c>
      <c r="BW8721" s="98">
        <v>0</v>
      </c>
      <c r="BX8721" s="98">
        <v>0.74149399999999999</v>
      </c>
      <c r="BY8721" s="98">
        <v>17</v>
      </c>
      <c r="BZ8721" s="98">
        <v>2147</v>
      </c>
      <c r="CA8721" s="98">
        <v>43</v>
      </c>
      <c r="CB8721" s="98">
        <v>9.1999999999999993</v>
      </c>
      <c r="CC8721" s="98">
        <v>9267</v>
      </c>
      <c r="CD8721" s="169">
        <v>2</v>
      </c>
      <c r="CE8721" s="98">
        <v>419.31</v>
      </c>
      <c r="CF8721" s="98">
        <f t="shared" si="273"/>
        <v>140.13340199999999</v>
      </c>
      <c r="CG8721" s="98"/>
      <c r="CH8721" s="98"/>
      <c r="CI8721" s="98"/>
      <c r="CJ8721" s="98"/>
    </row>
    <row r="8722" spans="1:88">
      <c r="A8722" s="97">
        <v>8721</v>
      </c>
      <c r="B8722" s="98">
        <v>0.47770699999999999</v>
      </c>
      <c r="C8722" s="165">
        <v>58</v>
      </c>
      <c r="D8722" s="98">
        <v>1.7241379000000001E-2</v>
      </c>
      <c r="E8722" s="98">
        <v>0</v>
      </c>
      <c r="F8722" s="98">
        <v>0</v>
      </c>
      <c r="G8722" s="98">
        <v>0</v>
      </c>
      <c r="H8722" s="98">
        <v>0</v>
      </c>
      <c r="I8722" s="98">
        <v>0</v>
      </c>
      <c r="J8722" s="98">
        <v>0</v>
      </c>
      <c r="K8722" s="98">
        <v>1</v>
      </c>
      <c r="L8722" s="98">
        <v>0</v>
      </c>
      <c r="M8722" s="98">
        <v>0</v>
      </c>
      <c r="N8722" s="98">
        <v>0</v>
      </c>
      <c r="O8722" s="98">
        <v>0</v>
      </c>
      <c r="P8722" s="98">
        <v>0</v>
      </c>
      <c r="Q8722" s="98">
        <v>0.66666666699999999</v>
      </c>
      <c r="R8722" s="98">
        <v>0</v>
      </c>
      <c r="S8722" s="98">
        <v>0.33333333300000001</v>
      </c>
      <c r="T8722" s="98">
        <v>0</v>
      </c>
      <c r="U8722" s="98">
        <v>0</v>
      </c>
      <c r="V8722" s="98">
        <v>0</v>
      </c>
      <c r="W8722" s="98">
        <v>0</v>
      </c>
      <c r="X8722" s="98">
        <v>0</v>
      </c>
      <c r="Y8722" s="98">
        <v>0.5</v>
      </c>
      <c r="Z8722" s="98">
        <v>0</v>
      </c>
      <c r="AA8722" s="98">
        <v>0.5</v>
      </c>
      <c r="AB8722" s="98">
        <v>0</v>
      </c>
      <c r="AC8722" s="98">
        <v>0</v>
      </c>
      <c r="AD8722" s="98">
        <v>0</v>
      </c>
      <c r="AE8722" s="98">
        <v>0</v>
      </c>
      <c r="AF8722" s="98">
        <v>0</v>
      </c>
      <c r="AG8722" s="98">
        <v>0</v>
      </c>
      <c r="AH8722" s="98">
        <v>0.5</v>
      </c>
      <c r="AI8722" s="98">
        <v>0</v>
      </c>
      <c r="AJ8722" s="98">
        <v>0.5</v>
      </c>
      <c r="AK8722" s="98">
        <v>0</v>
      </c>
      <c r="AL8722" s="98">
        <v>0</v>
      </c>
      <c r="AM8722" s="98">
        <v>0</v>
      </c>
      <c r="AN8722" s="98">
        <v>0</v>
      </c>
      <c r="AO8722" s="98">
        <v>0</v>
      </c>
      <c r="AP8722" s="98">
        <v>0.33333333300000001</v>
      </c>
      <c r="AQ8722" s="98">
        <v>0</v>
      </c>
      <c r="AR8722" s="98">
        <v>0</v>
      </c>
      <c r="AS8722" s="98">
        <v>0</v>
      </c>
      <c r="AT8722" s="98">
        <v>0.33333333300000001</v>
      </c>
      <c r="AU8722" s="98">
        <v>0</v>
      </c>
      <c r="AV8722" s="98">
        <v>0</v>
      </c>
      <c r="AW8722" s="98">
        <v>0</v>
      </c>
      <c r="AX8722" s="98">
        <v>0.33333333300000001</v>
      </c>
      <c r="AY8722" s="98">
        <v>0.17960000000000001</v>
      </c>
      <c r="AZ8722" s="98">
        <v>1</v>
      </c>
      <c r="BA8722" s="166">
        <v>29</v>
      </c>
      <c r="BB8722" s="167">
        <v>52</v>
      </c>
      <c r="BC8722" s="110">
        <v>6.9028840000000002</v>
      </c>
      <c r="BD8722" s="305">
        <f t="shared" si="272"/>
        <v>358.94996800000001</v>
      </c>
      <c r="BE8722" s="168">
        <v>108</v>
      </c>
      <c r="BF8722" s="168">
        <v>3</v>
      </c>
      <c r="BG8722" s="98">
        <v>96.613299999999995</v>
      </c>
      <c r="BH8722" s="110">
        <v>289.83999999999997</v>
      </c>
      <c r="BI8722" s="98">
        <v>0.26249</v>
      </c>
      <c r="BJ8722" s="98">
        <v>0.166631</v>
      </c>
      <c r="BK8722" s="98">
        <v>7.2146000000000002E-2</v>
      </c>
      <c r="BL8722" s="167">
        <v>0</v>
      </c>
      <c r="BM8722" s="167">
        <v>0</v>
      </c>
      <c r="BN8722" s="98">
        <v>1.8731000000000001E-2</v>
      </c>
      <c r="BO8722" s="98">
        <v>0</v>
      </c>
      <c r="BP8722" s="98">
        <v>0</v>
      </c>
      <c r="BQ8722" s="98">
        <v>0</v>
      </c>
      <c r="BR8722" s="98">
        <v>0.24779200000000001</v>
      </c>
      <c r="BS8722" s="98">
        <v>3.1688000000000001E-2</v>
      </c>
      <c r="BT8722" s="98">
        <v>0</v>
      </c>
      <c r="BU8722" s="98">
        <v>7.1656999999999998E-2</v>
      </c>
      <c r="BV8722" s="98">
        <v>0</v>
      </c>
      <c r="BW8722" s="98">
        <v>0</v>
      </c>
      <c r="BX8722" s="98">
        <v>0.128861</v>
      </c>
      <c r="BY8722" s="98">
        <v>108</v>
      </c>
      <c r="BZ8722" s="98">
        <v>2147</v>
      </c>
      <c r="CA8722" s="98">
        <v>28.722499242330802</v>
      </c>
      <c r="CB8722" s="98">
        <v>28.75</v>
      </c>
      <c r="CC8722" s="98">
        <v>9270</v>
      </c>
      <c r="CD8722" s="169">
        <v>2</v>
      </c>
      <c r="CE8722" s="98">
        <v>539.17999999999995</v>
      </c>
      <c r="CF8722" s="98">
        <f t="shared" si="273"/>
        <v>96.836727999999994</v>
      </c>
      <c r="CG8722" s="98"/>
      <c r="CH8722" s="98"/>
      <c r="CI8722" s="98"/>
      <c r="CJ8722" s="98"/>
    </row>
    <row r="8723" spans="1:88">
      <c r="A8723" s="97">
        <v>8722</v>
      </c>
      <c r="B8723" s="98">
        <v>0</v>
      </c>
      <c r="C8723" s="165">
        <v>70</v>
      </c>
      <c r="D8723" s="98">
        <v>0</v>
      </c>
      <c r="E8723" s="98">
        <v>0</v>
      </c>
      <c r="F8723" s="98">
        <v>0</v>
      </c>
      <c r="G8723" s="98">
        <v>0</v>
      </c>
      <c r="H8723" s="98">
        <v>0</v>
      </c>
      <c r="I8723" s="98">
        <v>0</v>
      </c>
      <c r="J8723" s="98">
        <v>0</v>
      </c>
      <c r="K8723" s="98">
        <v>1</v>
      </c>
      <c r="L8723" s="98">
        <v>0</v>
      </c>
      <c r="M8723" s="98">
        <v>0</v>
      </c>
      <c r="N8723" s="98">
        <v>0</v>
      </c>
      <c r="O8723" s="98">
        <v>0</v>
      </c>
      <c r="P8723" s="98">
        <v>0</v>
      </c>
      <c r="Q8723" s="98">
        <v>0</v>
      </c>
      <c r="R8723" s="98">
        <v>0</v>
      </c>
      <c r="S8723" s="98">
        <v>1</v>
      </c>
      <c r="T8723" s="98">
        <v>0</v>
      </c>
      <c r="U8723" s="98">
        <v>0</v>
      </c>
      <c r="V8723" s="98">
        <v>0</v>
      </c>
      <c r="W8723" s="98">
        <v>0</v>
      </c>
      <c r="X8723" s="98">
        <v>0</v>
      </c>
      <c r="Y8723" s="98">
        <v>0</v>
      </c>
      <c r="Z8723" s="98">
        <v>0</v>
      </c>
      <c r="AA8723" s="98">
        <v>0</v>
      </c>
      <c r="AB8723" s="98">
        <v>0</v>
      </c>
      <c r="AC8723" s="98">
        <v>0</v>
      </c>
      <c r="AD8723" s="98">
        <v>0</v>
      </c>
      <c r="AE8723" s="98">
        <v>0</v>
      </c>
      <c r="AF8723" s="98">
        <v>0</v>
      </c>
      <c r="AG8723" s="98">
        <v>0</v>
      </c>
      <c r="AH8723" s="98">
        <v>0</v>
      </c>
      <c r="AI8723" s="98">
        <v>0</v>
      </c>
      <c r="AJ8723" s="98">
        <v>0</v>
      </c>
      <c r="AK8723" s="98">
        <v>0</v>
      </c>
      <c r="AL8723" s="98">
        <v>0</v>
      </c>
      <c r="AM8723" s="98">
        <v>0</v>
      </c>
      <c r="AN8723" s="98">
        <v>0</v>
      </c>
      <c r="AO8723" s="98">
        <v>0</v>
      </c>
      <c r="AP8723" s="98">
        <v>0</v>
      </c>
      <c r="AQ8723" s="98">
        <v>0</v>
      </c>
      <c r="AR8723" s="98">
        <v>0</v>
      </c>
      <c r="AS8723" s="98">
        <v>0</v>
      </c>
      <c r="AT8723" s="98">
        <v>0</v>
      </c>
      <c r="AU8723" s="98">
        <v>0</v>
      </c>
      <c r="AV8723" s="98">
        <v>0</v>
      </c>
      <c r="AW8723" s="98">
        <v>0</v>
      </c>
      <c r="AX8723" s="98">
        <v>0</v>
      </c>
      <c r="AY8723" s="98">
        <v>0</v>
      </c>
      <c r="AZ8723" s="98">
        <v>0</v>
      </c>
      <c r="BA8723" s="166">
        <v>3</v>
      </c>
      <c r="BB8723" s="167">
        <v>3</v>
      </c>
      <c r="BC8723" s="110">
        <v>7.9233330000000004</v>
      </c>
      <c r="BD8723" s="305">
        <f t="shared" si="272"/>
        <v>23.769999000000002</v>
      </c>
      <c r="BE8723" s="168">
        <v>0</v>
      </c>
      <c r="BF8723" s="168">
        <v>1</v>
      </c>
      <c r="BG8723" s="98">
        <v>23.77</v>
      </c>
      <c r="BH8723" s="110">
        <v>23.77</v>
      </c>
      <c r="BI8723" s="98">
        <v>0</v>
      </c>
      <c r="BJ8723" s="98">
        <v>0</v>
      </c>
      <c r="BK8723" s="98">
        <v>0.11737400000000001</v>
      </c>
      <c r="BL8723" s="167">
        <v>0</v>
      </c>
      <c r="BM8723" s="167">
        <v>0</v>
      </c>
      <c r="BN8723" s="98">
        <v>0</v>
      </c>
      <c r="BO8723" s="98">
        <v>0.39082800000000001</v>
      </c>
      <c r="BP8723" s="98">
        <v>0</v>
      </c>
      <c r="BQ8723" s="98">
        <v>0</v>
      </c>
      <c r="BR8723" s="98">
        <v>0.49179600000000001</v>
      </c>
      <c r="BS8723" s="98">
        <v>0</v>
      </c>
      <c r="BT8723" s="98">
        <v>0</v>
      </c>
      <c r="BU8723" s="98">
        <v>0</v>
      </c>
      <c r="BV8723" s="98">
        <v>0</v>
      </c>
      <c r="BW8723" s="98">
        <v>0</v>
      </c>
      <c r="BX8723" s="98">
        <v>0</v>
      </c>
      <c r="BY8723" s="98">
        <v>0</v>
      </c>
      <c r="BZ8723" s="98">
        <v>2142</v>
      </c>
      <c r="CA8723" s="98">
        <v>46</v>
      </c>
      <c r="CB8723" s="98">
        <v>2.2999999999999998</v>
      </c>
      <c r="CC8723" s="98">
        <v>9273</v>
      </c>
      <c r="CD8723" s="169">
        <v>2</v>
      </c>
      <c r="CE8723" s="98">
        <v>587.20000000000005</v>
      </c>
      <c r="CF8723" s="98">
        <f t="shared" si="273"/>
        <v>0</v>
      </c>
      <c r="CG8723" s="98"/>
      <c r="CH8723" s="98"/>
      <c r="CI8723" s="98"/>
      <c r="CJ8723" s="98"/>
    </row>
    <row r="8724" spans="1:88">
      <c r="A8724" s="97">
        <v>8723</v>
      </c>
      <c r="B8724" s="98">
        <v>0</v>
      </c>
      <c r="C8724" s="165">
        <v>0</v>
      </c>
      <c r="D8724" s="98">
        <v>0</v>
      </c>
      <c r="E8724" s="98">
        <v>0</v>
      </c>
      <c r="F8724" s="98">
        <v>0</v>
      </c>
      <c r="G8724" s="98">
        <v>0</v>
      </c>
      <c r="H8724" s="98">
        <v>0</v>
      </c>
      <c r="I8724" s="98">
        <v>0</v>
      </c>
      <c r="J8724" s="98">
        <v>0</v>
      </c>
      <c r="K8724" s="98">
        <v>1</v>
      </c>
      <c r="L8724" s="98">
        <v>0</v>
      </c>
      <c r="M8724" s="98">
        <v>0</v>
      </c>
      <c r="N8724" s="98">
        <v>0</v>
      </c>
      <c r="O8724" s="98">
        <v>0</v>
      </c>
      <c r="P8724" s="98">
        <v>0</v>
      </c>
      <c r="Q8724" s="98">
        <v>0.69230769199999997</v>
      </c>
      <c r="R8724" s="98">
        <v>0</v>
      </c>
      <c r="S8724" s="98">
        <v>0.30769230800000003</v>
      </c>
      <c r="T8724" s="98">
        <v>0</v>
      </c>
      <c r="U8724" s="98">
        <v>0</v>
      </c>
      <c r="V8724" s="98">
        <v>0</v>
      </c>
      <c r="W8724" s="98">
        <v>0</v>
      </c>
      <c r="X8724" s="98">
        <v>0</v>
      </c>
      <c r="Y8724" s="98">
        <v>0</v>
      </c>
      <c r="Z8724" s="98">
        <v>0</v>
      </c>
      <c r="AA8724" s="98">
        <v>0</v>
      </c>
      <c r="AB8724" s="98">
        <v>0</v>
      </c>
      <c r="AC8724" s="98">
        <v>0</v>
      </c>
      <c r="AD8724" s="98">
        <v>0</v>
      </c>
      <c r="AE8724" s="98">
        <v>0</v>
      </c>
      <c r="AF8724" s="98">
        <v>0</v>
      </c>
      <c r="AG8724" s="98">
        <v>0</v>
      </c>
      <c r="AH8724" s="98">
        <v>0</v>
      </c>
      <c r="AI8724" s="98">
        <v>0</v>
      </c>
      <c r="AJ8724" s="98">
        <v>0</v>
      </c>
      <c r="AK8724" s="98">
        <v>0</v>
      </c>
      <c r="AL8724" s="98">
        <v>0</v>
      </c>
      <c r="AM8724" s="98">
        <v>0</v>
      </c>
      <c r="AN8724" s="98">
        <v>0</v>
      </c>
      <c r="AO8724" s="98">
        <v>0</v>
      </c>
      <c r="AP8724" s="98">
        <v>0</v>
      </c>
      <c r="AQ8724" s="98">
        <v>0</v>
      </c>
      <c r="AR8724" s="98">
        <v>0</v>
      </c>
      <c r="AS8724" s="98">
        <v>0</v>
      </c>
      <c r="AT8724" s="98">
        <v>0</v>
      </c>
      <c r="AU8724" s="98">
        <v>0</v>
      </c>
      <c r="AV8724" s="98">
        <v>0</v>
      </c>
      <c r="AW8724" s="98">
        <v>0</v>
      </c>
      <c r="AX8724" s="98">
        <v>1</v>
      </c>
      <c r="AY8724" s="98">
        <v>0.221</v>
      </c>
      <c r="AZ8724" s="98">
        <v>0.76923076899999998</v>
      </c>
      <c r="BA8724" s="166">
        <v>27</v>
      </c>
      <c r="BB8724" s="167">
        <v>70</v>
      </c>
      <c r="BC8724" s="110">
        <v>6.559571</v>
      </c>
      <c r="BD8724" s="305">
        <f t="shared" si="272"/>
        <v>459.16996999999998</v>
      </c>
      <c r="BE8724" s="168">
        <v>19</v>
      </c>
      <c r="BF8724" s="168">
        <v>13</v>
      </c>
      <c r="BG8724" s="98">
        <v>34.551499999999997</v>
      </c>
      <c r="BH8724" s="110">
        <v>449.17</v>
      </c>
      <c r="BI8724" s="98">
        <v>3.4626999999999998E-2</v>
      </c>
      <c r="BJ8724" s="98">
        <v>0.261071</v>
      </c>
      <c r="BK8724" s="98">
        <v>6.9313E-2</v>
      </c>
      <c r="BL8724" s="167">
        <v>0</v>
      </c>
      <c r="BM8724" s="167">
        <v>0</v>
      </c>
      <c r="BN8724" s="98">
        <v>0.110308</v>
      </c>
      <c r="BO8724" s="98">
        <v>2.3362000000000001E-2</v>
      </c>
      <c r="BP8724" s="98">
        <v>9.7145999999999996E-2</v>
      </c>
      <c r="BQ8724" s="98">
        <v>0</v>
      </c>
      <c r="BR8724" s="98">
        <v>0.135819</v>
      </c>
      <c r="BS8724" s="98">
        <v>0</v>
      </c>
      <c r="BT8724" s="98">
        <v>0</v>
      </c>
      <c r="BU8724" s="98">
        <v>0.132297</v>
      </c>
      <c r="BV8724" s="98">
        <v>0</v>
      </c>
      <c r="BW8724" s="98">
        <v>3.2091000000000001E-2</v>
      </c>
      <c r="BX8724" s="98">
        <v>0.10396</v>
      </c>
      <c r="BY8724" s="98">
        <v>19</v>
      </c>
      <c r="BZ8724" s="98">
        <v>2141</v>
      </c>
      <c r="CA8724" s="98">
        <v>55</v>
      </c>
      <c r="CB8724" s="98">
        <v>34.5</v>
      </c>
      <c r="CC8724" s="98">
        <v>9275</v>
      </c>
      <c r="CD8724" s="169">
        <v>2</v>
      </c>
      <c r="CE8724" s="98">
        <v>72.7</v>
      </c>
      <c r="CF8724" s="98">
        <f t="shared" si="273"/>
        <v>16.066700000000001</v>
      </c>
      <c r="CG8724" s="98"/>
      <c r="CH8724" s="98"/>
      <c r="CI8724" s="98"/>
      <c r="CJ8724" s="98"/>
    </row>
    <row r="8725" spans="1:88">
      <c r="A8725" s="97">
        <v>8724</v>
      </c>
      <c r="B8725" s="98">
        <v>1.020408</v>
      </c>
      <c r="C8725" s="165">
        <v>48</v>
      </c>
      <c r="D8725" s="98">
        <v>0.48936170200000001</v>
      </c>
      <c r="E8725" s="98">
        <v>6.3829786999999999E-2</v>
      </c>
      <c r="F8725" s="98">
        <v>0</v>
      </c>
      <c r="G8725" s="98">
        <v>0</v>
      </c>
      <c r="H8725" s="98">
        <v>0</v>
      </c>
      <c r="I8725" s="98">
        <v>0</v>
      </c>
      <c r="J8725" s="98">
        <v>0</v>
      </c>
      <c r="K8725" s="98">
        <v>1</v>
      </c>
      <c r="L8725" s="98">
        <v>0</v>
      </c>
      <c r="M8725" s="98">
        <v>0</v>
      </c>
      <c r="N8725" s="98">
        <v>0</v>
      </c>
      <c r="O8725" s="98">
        <v>0</v>
      </c>
      <c r="P8725" s="98">
        <v>0</v>
      </c>
      <c r="Q8725" s="98">
        <v>1</v>
      </c>
      <c r="R8725" s="98">
        <v>0</v>
      </c>
      <c r="S8725" s="98">
        <v>0</v>
      </c>
      <c r="T8725" s="98">
        <v>0</v>
      </c>
      <c r="U8725" s="98">
        <v>0</v>
      </c>
      <c r="V8725" s="98">
        <v>0</v>
      </c>
      <c r="W8725" s="98">
        <v>0</v>
      </c>
      <c r="X8725" s="98">
        <v>0</v>
      </c>
      <c r="Y8725" s="98">
        <v>1</v>
      </c>
      <c r="Z8725" s="98">
        <v>0</v>
      </c>
      <c r="AA8725" s="98">
        <v>0</v>
      </c>
      <c r="AB8725" s="98">
        <v>0</v>
      </c>
      <c r="AC8725" s="98">
        <v>0</v>
      </c>
      <c r="AD8725" s="98">
        <v>0</v>
      </c>
      <c r="AE8725" s="98">
        <v>0</v>
      </c>
      <c r="AF8725" s="98">
        <v>0</v>
      </c>
      <c r="AG8725" s="98">
        <v>0</v>
      </c>
      <c r="AH8725" s="98">
        <v>0</v>
      </c>
      <c r="AI8725" s="98">
        <v>0</v>
      </c>
      <c r="AJ8725" s="98">
        <v>1</v>
      </c>
      <c r="AK8725" s="98">
        <v>0</v>
      </c>
      <c r="AL8725" s="98">
        <v>0</v>
      </c>
      <c r="AM8725" s="98">
        <v>0</v>
      </c>
      <c r="AN8725" s="98">
        <v>0</v>
      </c>
      <c r="AO8725" s="98">
        <v>0</v>
      </c>
      <c r="AP8725" s="98">
        <v>1</v>
      </c>
      <c r="AQ8725" s="98">
        <v>0</v>
      </c>
      <c r="AR8725" s="98">
        <v>0</v>
      </c>
      <c r="AS8725" s="98">
        <v>0</v>
      </c>
      <c r="AT8725" s="98">
        <v>0</v>
      </c>
      <c r="AU8725" s="98">
        <v>0</v>
      </c>
      <c r="AV8725" s="98">
        <v>0</v>
      </c>
      <c r="AW8725" s="98">
        <v>0</v>
      </c>
      <c r="AX8725" s="98">
        <v>0</v>
      </c>
      <c r="AY8725" s="98">
        <v>0.13120000000000001</v>
      </c>
      <c r="AZ8725" s="98">
        <v>0.66666666699999999</v>
      </c>
      <c r="BA8725" s="166">
        <v>7</v>
      </c>
      <c r="BB8725" s="167">
        <v>14</v>
      </c>
      <c r="BC8725" s="110">
        <v>5.9978569999999998</v>
      </c>
      <c r="BD8725" s="305">
        <f t="shared" si="272"/>
        <v>83.969998000000004</v>
      </c>
      <c r="BE8725" s="168">
        <v>65</v>
      </c>
      <c r="BF8725" s="168">
        <v>3</v>
      </c>
      <c r="BG8725" s="98">
        <v>27.99</v>
      </c>
      <c r="BH8725" s="110">
        <v>83.97</v>
      </c>
      <c r="BI8725" s="98">
        <v>0.102298</v>
      </c>
      <c r="BJ8725" s="98">
        <v>3.918E-2</v>
      </c>
      <c r="BK8725" s="98">
        <v>0.164939</v>
      </c>
      <c r="BL8725" s="167">
        <v>0</v>
      </c>
      <c r="BM8725" s="167">
        <v>0</v>
      </c>
      <c r="BN8725" s="98">
        <v>0.21853</v>
      </c>
      <c r="BO8725" s="98">
        <v>0</v>
      </c>
      <c r="BP8725" s="98">
        <v>0</v>
      </c>
      <c r="BQ8725" s="98">
        <v>0</v>
      </c>
      <c r="BR8725" s="98">
        <v>0.195546</v>
      </c>
      <c r="BS8725" s="98">
        <v>0</v>
      </c>
      <c r="BT8725" s="98">
        <v>0</v>
      </c>
      <c r="BU8725" s="98">
        <v>0</v>
      </c>
      <c r="BV8725" s="98">
        <v>0</v>
      </c>
      <c r="BW8725" s="98">
        <v>0</v>
      </c>
      <c r="BX8725" s="98">
        <v>0.27950399999999997</v>
      </c>
      <c r="BY8725" s="98">
        <v>65</v>
      </c>
      <c r="BZ8725" s="98">
        <v>2137</v>
      </c>
      <c r="CA8725" s="98">
        <v>28.717215942082301</v>
      </c>
      <c r="CB8725" s="98">
        <v>13.8</v>
      </c>
      <c r="CC8725" s="98">
        <v>9276</v>
      </c>
      <c r="CD8725" s="169">
        <v>2</v>
      </c>
      <c r="CE8725" s="98">
        <v>142.63999999999999</v>
      </c>
      <c r="CF8725" s="98">
        <f t="shared" si="273"/>
        <v>18.714368</v>
      </c>
      <c r="CG8725" s="98"/>
      <c r="CH8725" s="98"/>
      <c r="CI8725" s="98"/>
      <c r="CJ8725" s="98"/>
    </row>
    <row r="8726" spans="1:88">
      <c r="A8726" s="97">
        <v>8725</v>
      </c>
      <c r="B8726" s="98">
        <v>1.265822</v>
      </c>
      <c r="C8726" s="165">
        <v>41</v>
      </c>
      <c r="D8726" s="98">
        <v>7.3170732000000002E-2</v>
      </c>
      <c r="E8726" s="98">
        <v>0</v>
      </c>
      <c r="F8726" s="98">
        <v>0</v>
      </c>
      <c r="G8726" s="98">
        <v>5.8823528999999999E-2</v>
      </c>
      <c r="H8726" s="98">
        <v>0</v>
      </c>
      <c r="I8726" s="98">
        <v>0</v>
      </c>
      <c r="J8726" s="98">
        <v>0</v>
      </c>
      <c r="K8726" s="98">
        <v>0.94117647100000001</v>
      </c>
      <c r="L8726" s="98">
        <v>0</v>
      </c>
      <c r="M8726" s="98">
        <v>0</v>
      </c>
      <c r="N8726" s="98">
        <v>0</v>
      </c>
      <c r="O8726" s="98">
        <v>0</v>
      </c>
      <c r="P8726" s="98">
        <v>0</v>
      </c>
      <c r="Q8726" s="98">
        <v>0.88235294099999995</v>
      </c>
      <c r="R8726" s="98">
        <v>0.117647059</v>
      </c>
      <c r="S8726" s="98">
        <v>0</v>
      </c>
      <c r="T8726" s="98">
        <v>0</v>
      </c>
      <c r="U8726" s="98">
        <v>0</v>
      </c>
      <c r="V8726" s="98">
        <v>0</v>
      </c>
      <c r="W8726" s="98">
        <v>0</v>
      </c>
      <c r="X8726" s="98">
        <v>0</v>
      </c>
      <c r="Y8726" s="98">
        <v>0</v>
      </c>
      <c r="Z8726" s="98">
        <v>0.25</v>
      </c>
      <c r="AA8726" s="98">
        <v>0</v>
      </c>
      <c r="AB8726" s="98">
        <v>0.75</v>
      </c>
      <c r="AC8726" s="98">
        <v>0</v>
      </c>
      <c r="AD8726" s="98">
        <v>0.625</v>
      </c>
      <c r="AE8726" s="98">
        <v>0</v>
      </c>
      <c r="AF8726" s="98">
        <v>0.125</v>
      </c>
      <c r="AG8726" s="98">
        <v>0</v>
      </c>
      <c r="AH8726" s="98">
        <v>0</v>
      </c>
      <c r="AI8726" s="98">
        <v>0.25</v>
      </c>
      <c r="AJ8726" s="98">
        <v>0</v>
      </c>
      <c r="AK8726" s="98">
        <v>0</v>
      </c>
      <c r="AL8726" s="98">
        <v>0</v>
      </c>
      <c r="AM8726" s="98">
        <v>0</v>
      </c>
      <c r="AN8726" s="98">
        <v>0</v>
      </c>
      <c r="AO8726" s="98">
        <v>0</v>
      </c>
      <c r="AP8726" s="98">
        <v>0.63636363600000001</v>
      </c>
      <c r="AQ8726" s="98">
        <v>0</v>
      </c>
      <c r="AR8726" s="98">
        <v>0</v>
      </c>
      <c r="AS8726" s="98">
        <v>0</v>
      </c>
      <c r="AT8726" s="98">
        <v>9.0909090999999997E-2</v>
      </c>
      <c r="AU8726" s="98">
        <v>0</v>
      </c>
      <c r="AV8726" s="98">
        <v>0</v>
      </c>
      <c r="AW8726" s="98">
        <v>0</v>
      </c>
      <c r="AX8726" s="98">
        <v>0.27272727299999999</v>
      </c>
      <c r="AY8726" s="98">
        <v>0.35170000000000001</v>
      </c>
      <c r="AZ8726" s="98">
        <v>0.764705882</v>
      </c>
      <c r="BA8726" s="166">
        <v>30</v>
      </c>
      <c r="BB8726" s="167">
        <v>79</v>
      </c>
      <c r="BC8726" s="110">
        <v>4.4917720000000001</v>
      </c>
      <c r="BD8726" s="305">
        <f t="shared" si="272"/>
        <v>354.849988</v>
      </c>
      <c r="BE8726" s="168">
        <v>21</v>
      </c>
      <c r="BF8726" s="168">
        <v>17</v>
      </c>
      <c r="BG8726" s="98">
        <v>20.8735</v>
      </c>
      <c r="BH8726" s="110">
        <v>354.85</v>
      </c>
      <c r="BI8726" s="98">
        <v>0</v>
      </c>
      <c r="BJ8726" s="98">
        <v>0.13308700000000001</v>
      </c>
      <c r="BK8726" s="98">
        <v>0.146173</v>
      </c>
      <c r="BL8726" s="167">
        <v>0</v>
      </c>
      <c r="BM8726" s="167">
        <v>0</v>
      </c>
      <c r="BN8726" s="98">
        <v>0.113356</v>
      </c>
      <c r="BO8726" s="98">
        <v>4.7241999999999999E-2</v>
      </c>
      <c r="BP8726" s="98">
        <v>0</v>
      </c>
      <c r="BQ8726" s="98">
        <v>0</v>
      </c>
      <c r="BR8726" s="98">
        <v>0.30333700000000002</v>
      </c>
      <c r="BS8726" s="98">
        <v>0</v>
      </c>
      <c r="BT8726" s="98">
        <v>1.5814000000000002E-2</v>
      </c>
      <c r="BU8726" s="98">
        <v>0.11072899999999999</v>
      </c>
      <c r="BV8726" s="98">
        <v>4.522E-3</v>
      </c>
      <c r="BW8726" s="98">
        <v>4.9667000000000003E-2</v>
      </c>
      <c r="BX8726" s="98">
        <v>7.6067999999999997E-2</v>
      </c>
      <c r="BY8726" s="98">
        <v>21</v>
      </c>
      <c r="BZ8726" s="98">
        <v>2136</v>
      </c>
      <c r="CA8726" s="98">
        <v>40</v>
      </c>
      <c r="CB8726" s="98">
        <v>33.35</v>
      </c>
      <c r="CC8726" s="98">
        <v>9279</v>
      </c>
      <c r="CD8726" s="169">
        <v>2</v>
      </c>
      <c r="CE8726" s="98">
        <v>74.650000000000006</v>
      </c>
      <c r="CF8726" s="98">
        <f t="shared" si="273"/>
        <v>26.254405000000002</v>
      </c>
      <c r="CG8726" s="98"/>
      <c r="CH8726" s="98"/>
      <c r="CI8726" s="98"/>
      <c r="CJ8726" s="98"/>
    </row>
    <row r="8727" spans="1:88">
      <c r="A8727" s="97">
        <v>8726</v>
      </c>
      <c r="B8727" s="98">
        <v>1.9047609999999999</v>
      </c>
      <c r="C8727" s="165">
        <v>21</v>
      </c>
      <c r="D8727" s="98">
        <v>0.52380952400000003</v>
      </c>
      <c r="E8727" s="98">
        <v>4.7619047999999997E-2</v>
      </c>
      <c r="F8727" s="98">
        <v>0</v>
      </c>
      <c r="G8727" s="98">
        <v>0</v>
      </c>
      <c r="H8727" s="98">
        <v>0</v>
      </c>
      <c r="I8727" s="98">
        <v>0</v>
      </c>
      <c r="J8727" s="98">
        <v>0</v>
      </c>
      <c r="K8727" s="98">
        <v>1</v>
      </c>
      <c r="L8727" s="98">
        <v>0</v>
      </c>
      <c r="M8727" s="98">
        <v>0</v>
      </c>
      <c r="N8727" s="98">
        <v>0</v>
      </c>
      <c r="O8727" s="98">
        <v>0</v>
      </c>
      <c r="P8727" s="98">
        <v>0</v>
      </c>
      <c r="Q8727" s="98">
        <v>0</v>
      </c>
      <c r="R8727" s="98">
        <v>0</v>
      </c>
      <c r="S8727" s="98">
        <v>1</v>
      </c>
      <c r="T8727" s="98">
        <v>0</v>
      </c>
      <c r="U8727" s="98">
        <v>0.2</v>
      </c>
      <c r="V8727" s="98">
        <v>0</v>
      </c>
      <c r="W8727" s="98">
        <v>0</v>
      </c>
      <c r="X8727" s="98">
        <v>0</v>
      </c>
      <c r="Y8727" s="98">
        <v>0.2</v>
      </c>
      <c r="Z8727" s="98">
        <v>0</v>
      </c>
      <c r="AA8727" s="98">
        <v>0</v>
      </c>
      <c r="AB8727" s="98">
        <v>0</v>
      </c>
      <c r="AC8727" s="98">
        <v>0.6</v>
      </c>
      <c r="AD8727" s="98">
        <v>0.2</v>
      </c>
      <c r="AE8727" s="98">
        <v>0</v>
      </c>
      <c r="AF8727" s="98">
        <v>0.6</v>
      </c>
      <c r="AG8727" s="98">
        <v>0</v>
      </c>
      <c r="AH8727" s="98">
        <v>0</v>
      </c>
      <c r="AI8727" s="98">
        <v>0</v>
      </c>
      <c r="AJ8727" s="98">
        <v>0.2</v>
      </c>
      <c r="AK8727" s="98">
        <v>0</v>
      </c>
      <c r="AL8727" s="98">
        <v>0</v>
      </c>
      <c r="AM8727" s="98">
        <v>0</v>
      </c>
      <c r="AN8727" s="98">
        <v>0</v>
      </c>
      <c r="AO8727" s="98">
        <v>0</v>
      </c>
      <c r="AP8727" s="98">
        <v>0.8</v>
      </c>
      <c r="AQ8727" s="98">
        <v>0.2</v>
      </c>
      <c r="AR8727" s="98">
        <v>0</v>
      </c>
      <c r="AS8727" s="98">
        <v>0</v>
      </c>
      <c r="AT8727" s="98">
        <v>0</v>
      </c>
      <c r="AU8727" s="98">
        <v>0</v>
      </c>
      <c r="AV8727" s="98">
        <v>0</v>
      </c>
      <c r="AW8727" s="98">
        <v>0</v>
      </c>
      <c r="AX8727" s="98">
        <v>0</v>
      </c>
      <c r="AY8727" s="98">
        <v>0.2545</v>
      </c>
      <c r="AZ8727" s="98">
        <v>1</v>
      </c>
      <c r="BA8727" s="166">
        <v>15</v>
      </c>
      <c r="BB8727" s="167">
        <v>21</v>
      </c>
      <c r="BC8727" s="110">
        <v>4.9661900000000001</v>
      </c>
      <c r="BD8727" s="305">
        <f t="shared" si="272"/>
        <v>104.28999</v>
      </c>
      <c r="BE8727" s="168">
        <v>50</v>
      </c>
      <c r="BF8727" s="168">
        <v>5</v>
      </c>
      <c r="BG8727" s="98">
        <v>20.858000000000001</v>
      </c>
      <c r="BH8727" s="110">
        <v>104.29</v>
      </c>
      <c r="BI8727" s="98">
        <v>0.178809</v>
      </c>
      <c r="BJ8727" s="98">
        <v>0.15523100000000001</v>
      </c>
      <c r="BK8727" s="98">
        <v>9.2591999999999994E-2</v>
      </c>
      <c r="BL8727" s="167">
        <v>0</v>
      </c>
      <c r="BM8727" s="167">
        <v>0</v>
      </c>
      <c r="BN8727" s="98">
        <v>0</v>
      </c>
      <c r="BO8727" s="98">
        <v>0</v>
      </c>
      <c r="BP8727" s="98">
        <v>4.7055E-2</v>
      </c>
      <c r="BQ8727" s="98">
        <v>0</v>
      </c>
      <c r="BR8727" s="98">
        <v>0</v>
      </c>
      <c r="BS8727" s="98">
        <v>0</v>
      </c>
      <c r="BT8727" s="98">
        <v>0.31349900000000003</v>
      </c>
      <c r="BU8727" s="98">
        <v>5.4746000000000003E-2</v>
      </c>
      <c r="BV8727" s="98">
        <v>0</v>
      </c>
      <c r="BW8727" s="98">
        <v>4.0174000000000001E-2</v>
      </c>
      <c r="BX8727" s="98">
        <v>0.117891</v>
      </c>
      <c r="BY8727" s="98">
        <v>50</v>
      </c>
      <c r="BZ8727" s="98">
        <v>2134</v>
      </c>
      <c r="CA8727" s="98">
        <v>28.711932641833901</v>
      </c>
      <c r="CB8727" s="98">
        <v>11.5</v>
      </c>
      <c r="CC8727" s="98">
        <v>9285</v>
      </c>
      <c r="CD8727" s="169">
        <v>2</v>
      </c>
      <c r="CE8727" s="98">
        <v>78.290000000000006</v>
      </c>
      <c r="CF8727" s="98">
        <f t="shared" si="273"/>
        <v>19.924805000000003</v>
      </c>
      <c r="CG8727" s="98"/>
      <c r="CH8727" s="98"/>
      <c r="CI8727" s="98"/>
      <c r="CJ8727" s="98"/>
    </row>
    <row r="8728" spans="1:88">
      <c r="A8728" s="97">
        <v>8727</v>
      </c>
      <c r="B8728" s="98">
        <v>0.77160399999999996</v>
      </c>
      <c r="C8728" s="165">
        <v>45</v>
      </c>
      <c r="D8728" s="98">
        <v>0.91111111099999997</v>
      </c>
      <c r="E8728" s="98">
        <v>0.111111111</v>
      </c>
      <c r="F8728" s="98">
        <v>0</v>
      </c>
      <c r="G8728" s="98">
        <v>0.15384615400000001</v>
      </c>
      <c r="H8728" s="98">
        <v>0</v>
      </c>
      <c r="I8728" s="98">
        <v>0</v>
      </c>
      <c r="J8728" s="98">
        <v>0</v>
      </c>
      <c r="K8728" s="98">
        <v>0.84615384599999999</v>
      </c>
      <c r="L8728" s="98">
        <v>0</v>
      </c>
      <c r="M8728" s="98">
        <v>0</v>
      </c>
      <c r="N8728" s="98">
        <v>0</v>
      </c>
      <c r="O8728" s="98">
        <v>0</v>
      </c>
      <c r="P8728" s="98">
        <v>0</v>
      </c>
      <c r="Q8728" s="98">
        <v>0.23076923099999999</v>
      </c>
      <c r="R8728" s="98">
        <v>0</v>
      </c>
      <c r="S8728" s="98">
        <v>0.76923076899999998</v>
      </c>
      <c r="T8728" s="98">
        <v>0</v>
      </c>
      <c r="U8728" s="98">
        <v>0</v>
      </c>
      <c r="V8728" s="98">
        <v>0</v>
      </c>
      <c r="W8728" s="98">
        <v>0.33333333300000001</v>
      </c>
      <c r="X8728" s="98">
        <v>0</v>
      </c>
      <c r="Y8728" s="98">
        <v>0.16666666699999999</v>
      </c>
      <c r="Z8728" s="98">
        <v>0</v>
      </c>
      <c r="AA8728" s="98">
        <v>0</v>
      </c>
      <c r="AB8728" s="98">
        <v>0</v>
      </c>
      <c r="AC8728" s="98">
        <v>0.5</v>
      </c>
      <c r="AD8728" s="98">
        <v>0.16666666699999999</v>
      </c>
      <c r="AE8728" s="98">
        <v>0</v>
      </c>
      <c r="AF8728" s="98">
        <v>0.5</v>
      </c>
      <c r="AG8728" s="98">
        <v>0</v>
      </c>
      <c r="AH8728" s="98">
        <v>0.16666666699999999</v>
      </c>
      <c r="AI8728" s="98">
        <v>0</v>
      </c>
      <c r="AJ8728" s="98">
        <v>0.16666666699999999</v>
      </c>
      <c r="AK8728" s="98">
        <v>0</v>
      </c>
      <c r="AL8728" s="98">
        <v>0</v>
      </c>
      <c r="AM8728" s="98">
        <v>0</v>
      </c>
      <c r="AN8728" s="98">
        <v>0</v>
      </c>
      <c r="AO8728" s="98">
        <v>0</v>
      </c>
      <c r="AP8728" s="98">
        <v>0.5</v>
      </c>
      <c r="AQ8728" s="98">
        <v>0</v>
      </c>
      <c r="AR8728" s="98">
        <v>0</v>
      </c>
      <c r="AS8728" s="98">
        <v>0</v>
      </c>
      <c r="AT8728" s="98">
        <v>0.125</v>
      </c>
      <c r="AU8728" s="98">
        <v>0</v>
      </c>
      <c r="AV8728" s="98">
        <v>0</v>
      </c>
      <c r="AW8728" s="98">
        <v>0</v>
      </c>
      <c r="AX8728" s="98">
        <v>0.375</v>
      </c>
      <c r="AY8728" s="98">
        <v>0.37790000000000001</v>
      </c>
      <c r="AZ8728" s="98">
        <v>0.84615384599999999</v>
      </c>
      <c r="BA8728" s="166">
        <v>25</v>
      </c>
      <c r="BB8728" s="167">
        <v>45</v>
      </c>
      <c r="BC8728" s="110">
        <v>5.8346660000000004</v>
      </c>
      <c r="BD8728" s="305">
        <f t="shared" si="272"/>
        <v>262.55997000000002</v>
      </c>
      <c r="BE8728" s="168">
        <v>19</v>
      </c>
      <c r="BF8728" s="168">
        <v>13</v>
      </c>
      <c r="BG8728" s="98">
        <v>19.720700000000001</v>
      </c>
      <c r="BH8728" s="110">
        <v>256.37</v>
      </c>
      <c r="BI8728" s="98">
        <v>5.7636E-2</v>
      </c>
      <c r="BJ8728" s="98">
        <v>0.17744399999999999</v>
      </c>
      <c r="BK8728" s="98">
        <v>7.6464000000000004E-2</v>
      </c>
      <c r="BL8728" s="167">
        <v>0</v>
      </c>
      <c r="BM8728" s="167">
        <v>0</v>
      </c>
      <c r="BN8728" s="98">
        <v>0</v>
      </c>
      <c r="BO8728" s="98">
        <v>0</v>
      </c>
      <c r="BP8728" s="98">
        <v>5.2718000000000001E-2</v>
      </c>
      <c r="BQ8728" s="98">
        <v>0</v>
      </c>
      <c r="BR8728" s="98">
        <v>0.27976899999999999</v>
      </c>
      <c r="BS8728" s="98">
        <v>0</v>
      </c>
      <c r="BT8728" s="98">
        <v>0.17125799999999999</v>
      </c>
      <c r="BU8728" s="98">
        <v>1.6253E-2</v>
      </c>
      <c r="BV8728" s="98">
        <v>0</v>
      </c>
      <c r="BW8728" s="98">
        <v>1.0067E-2</v>
      </c>
      <c r="BX8728" s="98">
        <v>0.158386</v>
      </c>
      <c r="BY8728" s="98">
        <v>19</v>
      </c>
      <c r="BZ8728" s="98">
        <v>2130</v>
      </c>
      <c r="CA8728" s="98">
        <v>44</v>
      </c>
      <c r="CB8728" s="98">
        <v>23</v>
      </c>
      <c r="CC8728" s="98">
        <v>9289</v>
      </c>
      <c r="CD8728" s="169">
        <v>2</v>
      </c>
      <c r="CE8728" s="98">
        <v>225.46</v>
      </c>
      <c r="CF8728" s="98">
        <f t="shared" si="273"/>
        <v>85.201334000000003</v>
      </c>
      <c r="CG8728" s="98"/>
      <c r="CH8728" s="98"/>
      <c r="CI8728" s="98"/>
      <c r="CJ8728" s="98"/>
    </row>
    <row r="8729" spans="1:88">
      <c r="A8729" s="97">
        <v>8728</v>
      </c>
      <c r="B8729" s="98">
        <v>3.4444439999999998</v>
      </c>
      <c r="C8729" s="165">
        <v>0</v>
      </c>
      <c r="D8729" s="98">
        <v>0</v>
      </c>
      <c r="E8729" s="98">
        <v>0</v>
      </c>
      <c r="F8729" s="98">
        <v>0</v>
      </c>
      <c r="G8729" s="98">
        <v>0</v>
      </c>
      <c r="H8729" s="98">
        <v>0</v>
      </c>
      <c r="I8729" s="98">
        <v>0</v>
      </c>
      <c r="J8729" s="98">
        <v>0</v>
      </c>
      <c r="K8729" s="98">
        <v>1</v>
      </c>
      <c r="L8729" s="98">
        <v>0</v>
      </c>
      <c r="M8729" s="98">
        <v>0</v>
      </c>
      <c r="N8729" s="98">
        <v>0</v>
      </c>
      <c r="O8729" s="98">
        <v>0</v>
      </c>
      <c r="P8729" s="98">
        <v>0</v>
      </c>
      <c r="Q8729" s="98">
        <v>0.66666666699999999</v>
      </c>
      <c r="R8729" s="98">
        <v>0</v>
      </c>
      <c r="S8729" s="98">
        <v>0.33333333300000001</v>
      </c>
      <c r="T8729" s="98">
        <v>0</v>
      </c>
      <c r="U8729" s="98">
        <v>0</v>
      </c>
      <c r="V8729" s="98">
        <v>0</v>
      </c>
      <c r="W8729" s="98">
        <v>0</v>
      </c>
      <c r="X8729" s="98">
        <v>0</v>
      </c>
      <c r="Y8729" s="98">
        <v>0</v>
      </c>
      <c r="Z8729" s="98">
        <v>0</v>
      </c>
      <c r="AA8729" s="98">
        <v>0.5</v>
      </c>
      <c r="AB8729" s="98">
        <v>0.5</v>
      </c>
      <c r="AC8729" s="98">
        <v>0</v>
      </c>
      <c r="AD8729" s="98">
        <v>0.5</v>
      </c>
      <c r="AE8729" s="98">
        <v>0</v>
      </c>
      <c r="AF8729" s="98">
        <v>0</v>
      </c>
      <c r="AG8729" s="98">
        <v>0</v>
      </c>
      <c r="AH8729" s="98">
        <v>0.5</v>
      </c>
      <c r="AI8729" s="98">
        <v>0</v>
      </c>
      <c r="AJ8729" s="98">
        <v>0</v>
      </c>
      <c r="AK8729" s="98">
        <v>0</v>
      </c>
      <c r="AL8729" s="98">
        <v>0</v>
      </c>
      <c r="AM8729" s="98">
        <v>0</v>
      </c>
      <c r="AN8729" s="98">
        <v>0</v>
      </c>
      <c r="AO8729" s="98">
        <v>0</v>
      </c>
      <c r="AP8729" s="98">
        <v>1</v>
      </c>
      <c r="AQ8729" s="98">
        <v>0</v>
      </c>
      <c r="AR8729" s="98">
        <v>0</v>
      </c>
      <c r="AS8729" s="98">
        <v>0</v>
      </c>
      <c r="AT8729" s="98">
        <v>0</v>
      </c>
      <c r="AU8729" s="98">
        <v>0</v>
      </c>
      <c r="AV8729" s="98">
        <v>0</v>
      </c>
      <c r="AW8729" s="98">
        <v>0</v>
      </c>
      <c r="AX8729" s="98">
        <v>0</v>
      </c>
      <c r="AY8729" s="98">
        <v>0.51759999999999995</v>
      </c>
      <c r="AZ8729" s="98">
        <v>1</v>
      </c>
      <c r="BA8729" s="166">
        <v>5</v>
      </c>
      <c r="BB8729" s="167">
        <v>9</v>
      </c>
      <c r="BC8729" s="110">
        <v>5.2833329999999998</v>
      </c>
      <c r="BD8729" s="305">
        <f t="shared" si="272"/>
        <v>47.549996999999998</v>
      </c>
      <c r="BE8729" s="168">
        <v>56</v>
      </c>
      <c r="BF8729" s="168">
        <v>3</v>
      </c>
      <c r="BG8729" s="98">
        <v>15.85</v>
      </c>
      <c r="BH8729" s="110">
        <v>47.55</v>
      </c>
      <c r="BI8729" s="98">
        <v>0</v>
      </c>
      <c r="BJ8729" s="98">
        <v>0.27949499999999999</v>
      </c>
      <c r="BK8729" s="98">
        <v>0.22376399999999999</v>
      </c>
      <c r="BL8729" s="167">
        <v>0</v>
      </c>
      <c r="BM8729" s="167">
        <v>0</v>
      </c>
      <c r="BN8729" s="98">
        <v>9.1902999999999999E-2</v>
      </c>
      <c r="BO8729" s="98">
        <v>0</v>
      </c>
      <c r="BP8729" s="98">
        <v>0</v>
      </c>
      <c r="BQ8729" s="98">
        <v>0</v>
      </c>
      <c r="BR8729" s="98">
        <v>0</v>
      </c>
      <c r="BS8729" s="98">
        <v>0</v>
      </c>
      <c r="BT8729" s="98">
        <v>0.22292300000000001</v>
      </c>
      <c r="BU8729" s="98">
        <v>0</v>
      </c>
      <c r="BV8729" s="98">
        <v>0</v>
      </c>
      <c r="BW8729" s="98">
        <v>0</v>
      </c>
      <c r="BX8729" s="98">
        <v>0.18191299999999999</v>
      </c>
      <c r="BY8729" s="98">
        <v>56</v>
      </c>
      <c r="BZ8729" s="98">
        <v>2130</v>
      </c>
      <c r="CA8729" s="98">
        <v>28.7066493415854</v>
      </c>
      <c r="CB8729" s="98">
        <v>6.9</v>
      </c>
      <c r="CC8729" s="98">
        <v>9292</v>
      </c>
      <c r="CD8729" s="169">
        <v>2</v>
      </c>
      <c r="CE8729" s="98">
        <v>399.64</v>
      </c>
      <c r="CF8729" s="98">
        <f t="shared" si="273"/>
        <v>206.85366399999998</v>
      </c>
      <c r="CG8729" s="98"/>
      <c r="CH8729" s="98"/>
      <c r="CI8729" s="98"/>
      <c r="CJ8729" s="98"/>
    </row>
    <row r="8730" spans="1:88">
      <c r="A8730" s="97">
        <v>8729</v>
      </c>
      <c r="B8730" s="98">
        <v>0.98039200000000004</v>
      </c>
      <c r="C8730" s="165">
        <v>87</v>
      </c>
      <c r="D8730" s="98">
        <v>0.75862068999999999</v>
      </c>
      <c r="E8730" s="98">
        <v>0</v>
      </c>
      <c r="F8730" s="98">
        <v>0</v>
      </c>
      <c r="G8730" s="98">
        <v>0</v>
      </c>
      <c r="H8730" s="98">
        <v>0</v>
      </c>
      <c r="I8730" s="98">
        <v>0</v>
      </c>
      <c r="J8730" s="98">
        <v>0</v>
      </c>
      <c r="K8730" s="98">
        <v>1</v>
      </c>
      <c r="L8730" s="98">
        <v>0</v>
      </c>
      <c r="M8730" s="98">
        <v>0</v>
      </c>
      <c r="N8730" s="98">
        <v>0</v>
      </c>
      <c r="O8730" s="98">
        <v>0</v>
      </c>
      <c r="P8730" s="98">
        <v>0</v>
      </c>
      <c r="Q8730" s="98">
        <v>1</v>
      </c>
      <c r="R8730" s="98">
        <v>0</v>
      </c>
      <c r="S8730" s="98">
        <v>0</v>
      </c>
      <c r="T8730" s="98">
        <v>0</v>
      </c>
      <c r="U8730" s="98">
        <v>0</v>
      </c>
      <c r="V8730" s="98">
        <v>0</v>
      </c>
      <c r="W8730" s="98">
        <v>0</v>
      </c>
      <c r="X8730" s="98">
        <v>0</v>
      </c>
      <c r="Y8730" s="98">
        <v>1</v>
      </c>
      <c r="Z8730" s="98">
        <v>0</v>
      </c>
      <c r="AA8730" s="98">
        <v>0</v>
      </c>
      <c r="AB8730" s="98">
        <v>0</v>
      </c>
      <c r="AC8730" s="98">
        <v>0</v>
      </c>
      <c r="AD8730" s="98">
        <v>0</v>
      </c>
      <c r="AE8730" s="98">
        <v>0</v>
      </c>
      <c r="AF8730" s="98">
        <v>0</v>
      </c>
      <c r="AG8730" s="98">
        <v>0</v>
      </c>
      <c r="AH8730" s="98">
        <v>0</v>
      </c>
      <c r="AI8730" s="98">
        <v>0</v>
      </c>
      <c r="AJ8730" s="98">
        <v>1</v>
      </c>
      <c r="AK8730" s="98">
        <v>0</v>
      </c>
      <c r="AL8730" s="98">
        <v>0</v>
      </c>
      <c r="AM8730" s="98">
        <v>0</v>
      </c>
      <c r="AN8730" s="98">
        <v>0</v>
      </c>
      <c r="AO8730" s="98">
        <v>0</v>
      </c>
      <c r="AP8730" s="98">
        <v>0.33333333300000001</v>
      </c>
      <c r="AQ8730" s="98">
        <v>0</v>
      </c>
      <c r="AR8730" s="98">
        <v>0</v>
      </c>
      <c r="AS8730" s="98">
        <v>0</v>
      </c>
      <c r="AT8730" s="98">
        <v>0.33333333300000001</v>
      </c>
      <c r="AU8730" s="98">
        <v>0</v>
      </c>
      <c r="AV8730" s="98">
        <v>0</v>
      </c>
      <c r="AW8730" s="98">
        <v>0</v>
      </c>
      <c r="AX8730" s="98">
        <v>0.33333333300000001</v>
      </c>
      <c r="AY8730" s="98">
        <v>0.1885</v>
      </c>
      <c r="AZ8730" s="98">
        <v>1</v>
      </c>
      <c r="BA8730" s="166">
        <v>12</v>
      </c>
      <c r="BB8730" s="167">
        <v>39</v>
      </c>
      <c r="BC8730" s="110">
        <v>4.75</v>
      </c>
      <c r="BD8730" s="305">
        <f t="shared" si="272"/>
        <v>185.25</v>
      </c>
      <c r="BE8730" s="168">
        <v>56</v>
      </c>
      <c r="BF8730" s="168">
        <v>4</v>
      </c>
      <c r="BG8730" s="98">
        <v>36.622500000000002</v>
      </c>
      <c r="BH8730" s="110">
        <v>146.49</v>
      </c>
      <c r="BI8730" s="98">
        <v>0</v>
      </c>
      <c r="BJ8730" s="98">
        <v>0.175041</v>
      </c>
      <c r="BK8730" s="98">
        <v>0.13834099999999999</v>
      </c>
      <c r="BL8730" s="167">
        <v>0</v>
      </c>
      <c r="BM8730" s="167">
        <v>0</v>
      </c>
      <c r="BN8730" s="98">
        <v>0.18553600000000001</v>
      </c>
      <c r="BO8730" s="98">
        <v>0</v>
      </c>
      <c r="BP8730" s="98">
        <v>0</v>
      </c>
      <c r="BQ8730" s="98">
        <v>0</v>
      </c>
      <c r="BR8730" s="98">
        <v>0.23902799999999999</v>
      </c>
      <c r="BS8730" s="98">
        <v>0.193804</v>
      </c>
      <c r="BT8730" s="98">
        <v>0</v>
      </c>
      <c r="BU8730" s="98">
        <v>6.8248000000000003E-2</v>
      </c>
      <c r="BV8730" s="98">
        <v>0</v>
      </c>
      <c r="BW8730" s="98">
        <v>0</v>
      </c>
      <c r="BX8730" s="98">
        <v>0</v>
      </c>
      <c r="BY8730" s="98">
        <v>56</v>
      </c>
      <c r="BZ8730" s="98">
        <v>2130</v>
      </c>
      <c r="CA8730" s="98">
        <v>28.7013660413369</v>
      </c>
      <c r="CB8730" s="98">
        <v>23</v>
      </c>
      <c r="CC8730" s="98">
        <v>9294</v>
      </c>
      <c r="CD8730" s="169">
        <v>2</v>
      </c>
      <c r="CE8730" s="98">
        <v>86.93</v>
      </c>
      <c r="CF8730" s="98">
        <f t="shared" si="273"/>
        <v>16.386305</v>
      </c>
      <c r="CG8730" s="98"/>
      <c r="CH8730" s="98"/>
      <c r="CI8730" s="98"/>
      <c r="CJ8730" s="98"/>
    </row>
    <row r="8731" spans="1:88">
      <c r="A8731" s="97">
        <v>8730</v>
      </c>
      <c r="B8731" s="98">
        <v>1.9526159999999999</v>
      </c>
      <c r="C8731" s="165">
        <v>24</v>
      </c>
      <c r="D8731" s="98">
        <v>0.125</v>
      </c>
      <c r="E8731" s="98">
        <v>0</v>
      </c>
      <c r="F8731" s="98">
        <v>0</v>
      </c>
      <c r="G8731" s="98">
        <v>0.66666666699999999</v>
      </c>
      <c r="H8731" s="98">
        <v>0</v>
      </c>
      <c r="I8731" s="98">
        <v>0</v>
      </c>
      <c r="J8731" s="98">
        <v>0</v>
      </c>
      <c r="K8731" s="98">
        <v>0.33333333300000001</v>
      </c>
      <c r="L8731" s="98">
        <v>0</v>
      </c>
      <c r="M8731" s="98">
        <v>0</v>
      </c>
      <c r="N8731" s="98">
        <v>0</v>
      </c>
      <c r="O8731" s="98">
        <v>0</v>
      </c>
      <c r="P8731" s="98">
        <v>0</v>
      </c>
      <c r="Q8731" s="98">
        <v>1</v>
      </c>
      <c r="R8731" s="98">
        <v>0</v>
      </c>
      <c r="S8731" s="98">
        <v>0</v>
      </c>
      <c r="T8731" s="98">
        <v>0</v>
      </c>
      <c r="U8731" s="98">
        <v>0</v>
      </c>
      <c r="V8731" s="98">
        <v>0</v>
      </c>
      <c r="W8731" s="98">
        <v>0</v>
      </c>
      <c r="X8731" s="98">
        <v>0</v>
      </c>
      <c r="Y8731" s="98">
        <v>0.5</v>
      </c>
      <c r="Z8731" s="98">
        <v>0.5</v>
      </c>
      <c r="AA8731" s="98">
        <v>0</v>
      </c>
      <c r="AB8731" s="98">
        <v>0</v>
      </c>
      <c r="AC8731" s="98">
        <v>0</v>
      </c>
      <c r="AD8731" s="98">
        <v>0</v>
      </c>
      <c r="AE8731" s="98">
        <v>0</v>
      </c>
      <c r="AF8731" s="98">
        <v>0</v>
      </c>
      <c r="AG8731" s="98">
        <v>0</v>
      </c>
      <c r="AH8731" s="98">
        <v>0</v>
      </c>
      <c r="AI8731" s="98">
        <v>0.5</v>
      </c>
      <c r="AJ8731" s="98">
        <v>0.5</v>
      </c>
      <c r="AK8731" s="98">
        <v>0</v>
      </c>
      <c r="AL8731" s="98">
        <v>0</v>
      </c>
      <c r="AM8731" s="98">
        <v>0</v>
      </c>
      <c r="AN8731" s="98">
        <v>0</v>
      </c>
      <c r="AO8731" s="98">
        <v>0</v>
      </c>
      <c r="AP8731" s="98">
        <v>0.33333333300000001</v>
      </c>
      <c r="AQ8731" s="98">
        <v>0</v>
      </c>
      <c r="AR8731" s="98">
        <v>0</v>
      </c>
      <c r="AS8731" s="98">
        <v>0</v>
      </c>
      <c r="AT8731" s="98">
        <v>0</v>
      </c>
      <c r="AU8731" s="98">
        <v>0</v>
      </c>
      <c r="AV8731" s="98">
        <v>0</v>
      </c>
      <c r="AW8731" s="98">
        <v>0</v>
      </c>
      <c r="AX8731" s="98">
        <v>0.66666666699999999</v>
      </c>
      <c r="AY8731" s="98">
        <v>0.35139999999999999</v>
      </c>
      <c r="AZ8731" s="98">
        <v>1</v>
      </c>
      <c r="BA8731" s="166">
        <v>10</v>
      </c>
      <c r="BB8731" s="167">
        <v>15</v>
      </c>
      <c r="BC8731" s="110">
        <v>5.692666</v>
      </c>
      <c r="BD8731" s="305">
        <f t="shared" si="272"/>
        <v>85.389989999999997</v>
      </c>
      <c r="BE8731" s="168">
        <v>44</v>
      </c>
      <c r="BF8731" s="168">
        <v>3</v>
      </c>
      <c r="BG8731" s="98">
        <v>22.436599999999999</v>
      </c>
      <c r="BH8731" s="110">
        <v>67.31</v>
      </c>
      <c r="BI8731" s="98">
        <v>0.16342200000000001</v>
      </c>
      <c r="BJ8731" s="98">
        <v>0.134601</v>
      </c>
      <c r="BK8731" s="98">
        <v>3.6992999999999998E-2</v>
      </c>
      <c r="BL8731" s="167">
        <v>0</v>
      </c>
      <c r="BM8731" s="167">
        <v>0</v>
      </c>
      <c r="BN8731" s="98">
        <v>0.24706500000000001</v>
      </c>
      <c r="BO8731" s="98">
        <v>0</v>
      </c>
      <c r="BP8731" s="98">
        <v>0</v>
      </c>
      <c r="BQ8731" s="98">
        <v>0</v>
      </c>
      <c r="BR8731" s="98">
        <v>0.26816200000000001</v>
      </c>
      <c r="BS8731" s="98">
        <v>0</v>
      </c>
      <c r="BT8731" s="98">
        <v>0</v>
      </c>
      <c r="BU8731" s="98">
        <v>0</v>
      </c>
      <c r="BV8731" s="98">
        <v>0</v>
      </c>
      <c r="BW8731" s="98">
        <v>0.149754</v>
      </c>
      <c r="BX8731" s="98">
        <v>0</v>
      </c>
      <c r="BY8731" s="98">
        <v>44</v>
      </c>
      <c r="BZ8731" s="98">
        <v>2130</v>
      </c>
      <c r="CA8731" s="98">
        <v>44</v>
      </c>
      <c r="CB8731" s="98">
        <v>3.45</v>
      </c>
      <c r="CC8731" s="98">
        <v>9295</v>
      </c>
      <c r="CD8731" s="169">
        <v>2</v>
      </c>
      <c r="CE8731" s="98">
        <v>25.48</v>
      </c>
      <c r="CF8731" s="98">
        <f t="shared" si="273"/>
        <v>8.9536719999999992</v>
      </c>
      <c r="CG8731" s="98"/>
      <c r="CH8731" s="98"/>
      <c r="CI8731" s="98"/>
      <c r="CJ8731" s="98"/>
    </row>
    <row r="8732" spans="1:88">
      <c r="A8732" s="97">
        <v>8731</v>
      </c>
      <c r="B8732" s="98">
        <v>1.02389</v>
      </c>
      <c r="C8732" s="165">
        <v>59</v>
      </c>
      <c r="D8732" s="98">
        <v>0.74576271199999999</v>
      </c>
      <c r="E8732" s="98">
        <v>0</v>
      </c>
      <c r="F8732" s="98">
        <v>0</v>
      </c>
      <c r="G8732" s="98">
        <v>0.55555555599999995</v>
      </c>
      <c r="H8732" s="98">
        <v>0</v>
      </c>
      <c r="I8732" s="98">
        <v>0</v>
      </c>
      <c r="J8732" s="98">
        <v>0</v>
      </c>
      <c r="K8732" s="98">
        <v>0.44444444399999999</v>
      </c>
      <c r="L8732" s="98">
        <v>0</v>
      </c>
      <c r="M8732" s="98">
        <v>0</v>
      </c>
      <c r="N8732" s="98">
        <v>0</v>
      </c>
      <c r="O8732" s="98">
        <v>0</v>
      </c>
      <c r="P8732" s="98">
        <v>0</v>
      </c>
      <c r="Q8732" s="98">
        <v>0.77777777800000003</v>
      </c>
      <c r="R8732" s="98">
        <v>0</v>
      </c>
      <c r="S8732" s="98">
        <v>0.222222222</v>
      </c>
      <c r="T8732" s="98">
        <v>0</v>
      </c>
      <c r="U8732" s="98">
        <v>0.25</v>
      </c>
      <c r="V8732" s="98">
        <v>0</v>
      </c>
      <c r="W8732" s="98">
        <v>0</v>
      </c>
      <c r="X8732" s="98">
        <v>0</v>
      </c>
      <c r="Y8732" s="98">
        <v>0.25</v>
      </c>
      <c r="Z8732" s="98">
        <v>0</v>
      </c>
      <c r="AA8732" s="98">
        <v>0.5</v>
      </c>
      <c r="AB8732" s="98">
        <v>0</v>
      </c>
      <c r="AC8732" s="98">
        <v>0</v>
      </c>
      <c r="AD8732" s="98">
        <v>0.25</v>
      </c>
      <c r="AE8732" s="98">
        <v>0</v>
      </c>
      <c r="AF8732" s="98">
        <v>0</v>
      </c>
      <c r="AG8732" s="98">
        <v>0</v>
      </c>
      <c r="AH8732" s="98">
        <v>0.5</v>
      </c>
      <c r="AI8732" s="98">
        <v>0</v>
      </c>
      <c r="AJ8732" s="98">
        <v>0.25</v>
      </c>
      <c r="AK8732" s="98">
        <v>0</v>
      </c>
      <c r="AL8732" s="98">
        <v>0</v>
      </c>
      <c r="AM8732" s="98">
        <v>0</v>
      </c>
      <c r="AN8732" s="98">
        <v>0</v>
      </c>
      <c r="AO8732" s="98">
        <v>0</v>
      </c>
      <c r="AP8732" s="98">
        <v>0.8</v>
      </c>
      <c r="AQ8732" s="98">
        <v>0</v>
      </c>
      <c r="AR8732" s="98">
        <v>0</v>
      </c>
      <c r="AS8732" s="98">
        <v>0</v>
      </c>
      <c r="AT8732" s="98">
        <v>0</v>
      </c>
      <c r="AU8732" s="98">
        <v>0</v>
      </c>
      <c r="AV8732" s="98">
        <v>0</v>
      </c>
      <c r="AW8732" s="98">
        <v>0</v>
      </c>
      <c r="AX8732" s="98">
        <v>0.2</v>
      </c>
      <c r="AY8732" s="98">
        <v>0.2127</v>
      </c>
      <c r="AZ8732" s="98">
        <v>0.625</v>
      </c>
      <c r="BA8732" s="166">
        <v>23</v>
      </c>
      <c r="BB8732" s="167">
        <v>48</v>
      </c>
      <c r="BC8732" s="110">
        <v>6.5329160000000002</v>
      </c>
      <c r="BD8732" s="305">
        <f t="shared" si="272"/>
        <v>313.57996800000001</v>
      </c>
      <c r="BE8732" s="168">
        <v>30</v>
      </c>
      <c r="BF8732" s="168">
        <v>9</v>
      </c>
      <c r="BG8732" s="98">
        <v>32.843299999999999</v>
      </c>
      <c r="BH8732" s="110">
        <v>295.58999999999997</v>
      </c>
      <c r="BI8732" s="98">
        <v>0</v>
      </c>
      <c r="BJ8732" s="98">
        <v>6.4225000000000004E-2</v>
      </c>
      <c r="BK8732" s="98">
        <v>0.121338</v>
      </c>
      <c r="BL8732" s="167">
        <v>0</v>
      </c>
      <c r="BM8732" s="167">
        <v>0</v>
      </c>
      <c r="BN8732" s="98">
        <v>2.5888999999999999E-2</v>
      </c>
      <c r="BO8732" s="98">
        <v>0</v>
      </c>
      <c r="BP8732" s="98">
        <v>0</v>
      </c>
      <c r="BQ8732" s="98">
        <v>0</v>
      </c>
      <c r="BR8732" s="98">
        <v>0.24520400000000001</v>
      </c>
      <c r="BS8732" s="98">
        <v>3.3905999999999999E-2</v>
      </c>
      <c r="BT8732" s="98">
        <v>2.1802999999999999E-2</v>
      </c>
      <c r="BU8732" s="98">
        <v>7.7980999999999995E-2</v>
      </c>
      <c r="BV8732" s="98">
        <v>0</v>
      </c>
      <c r="BW8732" s="98">
        <v>0.13911799999999999</v>
      </c>
      <c r="BX8732" s="98">
        <v>0.27053199999999999</v>
      </c>
      <c r="BY8732" s="98">
        <v>30</v>
      </c>
      <c r="BZ8732" s="98">
        <v>2128</v>
      </c>
      <c r="CA8732" s="98">
        <v>53</v>
      </c>
      <c r="CB8732" s="98">
        <v>28.75</v>
      </c>
      <c r="CC8732" s="98">
        <v>9298</v>
      </c>
      <c r="CD8732" s="169">
        <v>2</v>
      </c>
      <c r="CE8732" s="98">
        <v>160.46</v>
      </c>
      <c r="CF8732" s="98">
        <f t="shared" si="273"/>
        <v>34.129842000000004</v>
      </c>
      <c r="CG8732" s="98"/>
      <c r="CH8732" s="98"/>
      <c r="CI8732" s="98"/>
      <c r="CJ8732" s="98"/>
    </row>
    <row r="8733" spans="1:88">
      <c r="A8733" s="97">
        <v>8732</v>
      </c>
      <c r="B8733" s="98">
        <v>1.351351</v>
      </c>
      <c r="C8733" s="165">
        <v>52</v>
      </c>
      <c r="D8733" s="98">
        <v>0</v>
      </c>
      <c r="E8733" s="98">
        <v>0</v>
      </c>
      <c r="F8733" s="98">
        <v>0</v>
      </c>
      <c r="G8733" s="98">
        <v>0</v>
      </c>
      <c r="H8733" s="98">
        <v>0</v>
      </c>
      <c r="I8733" s="98">
        <v>0</v>
      </c>
      <c r="J8733" s="98">
        <v>0</v>
      </c>
      <c r="K8733" s="98">
        <v>1</v>
      </c>
      <c r="L8733" s="98">
        <v>0</v>
      </c>
      <c r="M8733" s="98">
        <v>0</v>
      </c>
      <c r="N8733" s="98">
        <v>0</v>
      </c>
      <c r="O8733" s="98">
        <v>0</v>
      </c>
      <c r="P8733" s="98">
        <v>0</v>
      </c>
      <c r="Q8733" s="98">
        <v>0.33333333300000001</v>
      </c>
      <c r="R8733" s="98">
        <v>0</v>
      </c>
      <c r="S8733" s="98">
        <v>0.66666666699999999</v>
      </c>
      <c r="T8733" s="98">
        <v>0</v>
      </c>
      <c r="U8733" s="98">
        <v>0</v>
      </c>
      <c r="V8733" s="98">
        <v>0</v>
      </c>
      <c r="W8733" s="98">
        <v>1</v>
      </c>
      <c r="X8733" s="98">
        <v>0</v>
      </c>
      <c r="Y8733" s="98">
        <v>0</v>
      </c>
      <c r="Z8733" s="98">
        <v>0</v>
      </c>
      <c r="AA8733" s="98">
        <v>0</v>
      </c>
      <c r="AB8733" s="98">
        <v>0</v>
      </c>
      <c r="AC8733" s="98">
        <v>0</v>
      </c>
      <c r="AD8733" s="98">
        <v>0</v>
      </c>
      <c r="AE8733" s="98">
        <v>0</v>
      </c>
      <c r="AF8733" s="98">
        <v>0.5</v>
      </c>
      <c r="AG8733" s="98">
        <v>0</v>
      </c>
      <c r="AH8733" s="98">
        <v>0.5</v>
      </c>
      <c r="AI8733" s="98">
        <v>0</v>
      </c>
      <c r="AJ8733" s="98">
        <v>0</v>
      </c>
      <c r="AK8733" s="98">
        <v>0</v>
      </c>
      <c r="AL8733" s="98">
        <v>0</v>
      </c>
      <c r="AM8733" s="98">
        <v>0</v>
      </c>
      <c r="AN8733" s="98">
        <v>0</v>
      </c>
      <c r="AO8733" s="98">
        <v>0</v>
      </c>
      <c r="AP8733" s="98">
        <v>1</v>
      </c>
      <c r="AQ8733" s="98">
        <v>0</v>
      </c>
      <c r="AR8733" s="98">
        <v>0</v>
      </c>
      <c r="AS8733" s="98">
        <v>0</v>
      </c>
      <c r="AT8733" s="98">
        <v>0</v>
      </c>
      <c r="AU8733" s="98">
        <v>0</v>
      </c>
      <c r="AV8733" s="98">
        <v>0</v>
      </c>
      <c r="AW8733" s="98">
        <v>0</v>
      </c>
      <c r="AX8733" s="98">
        <v>0</v>
      </c>
      <c r="AY8733" s="98">
        <v>0.3614</v>
      </c>
      <c r="AZ8733" s="98">
        <v>1</v>
      </c>
      <c r="BA8733" s="166">
        <v>9</v>
      </c>
      <c r="BB8733" s="167">
        <v>11</v>
      </c>
      <c r="BC8733" s="110">
        <v>7.0954540000000001</v>
      </c>
      <c r="BD8733" s="305">
        <f t="shared" si="272"/>
        <v>78.049993999999998</v>
      </c>
      <c r="BE8733" s="168">
        <v>29</v>
      </c>
      <c r="BF8733" s="168">
        <v>3</v>
      </c>
      <c r="BG8733" s="98">
        <v>26.0166</v>
      </c>
      <c r="BH8733" s="110">
        <v>78.05</v>
      </c>
      <c r="BI8733" s="98">
        <v>0</v>
      </c>
      <c r="BJ8733" s="98">
        <v>0.111467</v>
      </c>
      <c r="BK8733" s="98">
        <v>6.3805000000000001E-2</v>
      </c>
      <c r="BL8733" s="167">
        <v>0</v>
      </c>
      <c r="BM8733" s="167">
        <v>0</v>
      </c>
      <c r="BN8733" s="98">
        <v>0.38436799999999999</v>
      </c>
      <c r="BO8733" s="98">
        <v>0</v>
      </c>
      <c r="BP8733" s="98">
        <v>6.4445000000000002E-2</v>
      </c>
      <c r="BQ8733" s="98">
        <v>0</v>
      </c>
      <c r="BR8733" s="98">
        <v>0.13978199999999999</v>
      </c>
      <c r="BS8733" s="98">
        <v>0</v>
      </c>
      <c r="BT8733" s="98">
        <v>0</v>
      </c>
      <c r="BU8733" s="98">
        <v>0</v>
      </c>
      <c r="BV8733" s="98">
        <v>3.8308000000000002E-2</v>
      </c>
      <c r="BW8733" s="98">
        <v>0</v>
      </c>
      <c r="BX8733" s="98">
        <v>0.197821</v>
      </c>
      <c r="BY8733" s="98">
        <v>29</v>
      </c>
      <c r="BZ8733" s="98">
        <v>2127</v>
      </c>
      <c r="CA8733" s="98">
        <v>28.6960827410885</v>
      </c>
      <c r="CB8733" s="98">
        <v>9.1999999999999993</v>
      </c>
      <c r="CC8733" s="98">
        <v>9299</v>
      </c>
      <c r="CD8733" s="169">
        <v>2</v>
      </c>
      <c r="CE8733" s="98">
        <v>281.95</v>
      </c>
      <c r="CF8733" s="98">
        <f t="shared" si="273"/>
        <v>101.89672999999999</v>
      </c>
      <c r="CG8733" s="98"/>
      <c r="CH8733" s="98"/>
      <c r="CI8733" s="98"/>
      <c r="CJ8733" s="98"/>
    </row>
    <row r="8734" spans="1:88">
      <c r="A8734" s="97">
        <v>8733</v>
      </c>
      <c r="B8734" s="98">
        <v>1.433333</v>
      </c>
      <c r="C8734" s="165">
        <v>0</v>
      </c>
      <c r="D8734" s="98">
        <v>0</v>
      </c>
      <c r="E8734" s="98">
        <v>0</v>
      </c>
      <c r="F8734" s="98">
        <v>0</v>
      </c>
      <c r="G8734" s="98">
        <v>1</v>
      </c>
      <c r="H8734" s="98">
        <v>0</v>
      </c>
      <c r="I8734" s="98">
        <v>0</v>
      </c>
      <c r="J8734" s="98">
        <v>0</v>
      </c>
      <c r="K8734" s="98">
        <v>0</v>
      </c>
      <c r="L8734" s="98">
        <v>0</v>
      </c>
      <c r="M8734" s="98">
        <v>0</v>
      </c>
      <c r="N8734" s="98">
        <v>0</v>
      </c>
      <c r="O8734" s="98">
        <v>0</v>
      </c>
      <c r="P8734" s="98">
        <v>0</v>
      </c>
      <c r="Q8734" s="98">
        <v>1</v>
      </c>
      <c r="R8734" s="98">
        <v>0</v>
      </c>
      <c r="S8734" s="98">
        <v>0</v>
      </c>
      <c r="T8734" s="98">
        <v>0</v>
      </c>
      <c r="U8734" s="98">
        <v>0</v>
      </c>
      <c r="V8734" s="98">
        <v>0</v>
      </c>
      <c r="W8734" s="98">
        <v>0</v>
      </c>
      <c r="X8734" s="98">
        <v>0</v>
      </c>
      <c r="Y8734" s="98">
        <v>1</v>
      </c>
      <c r="Z8734" s="98">
        <v>0</v>
      </c>
      <c r="AA8734" s="98">
        <v>0</v>
      </c>
      <c r="AB8734" s="98">
        <v>0</v>
      </c>
      <c r="AC8734" s="98">
        <v>0</v>
      </c>
      <c r="AD8734" s="98">
        <v>0</v>
      </c>
      <c r="AE8734" s="98">
        <v>0</v>
      </c>
      <c r="AF8734" s="98">
        <v>0</v>
      </c>
      <c r="AG8734" s="98">
        <v>0</v>
      </c>
      <c r="AH8734" s="98">
        <v>0</v>
      </c>
      <c r="AI8734" s="98">
        <v>0</v>
      </c>
      <c r="AJ8734" s="98">
        <v>1</v>
      </c>
      <c r="AK8734" s="98">
        <v>0</v>
      </c>
      <c r="AL8734" s="98">
        <v>0</v>
      </c>
      <c r="AM8734" s="98">
        <v>0</v>
      </c>
      <c r="AN8734" s="98">
        <v>0</v>
      </c>
      <c r="AO8734" s="98">
        <v>0</v>
      </c>
      <c r="AP8734" s="98">
        <v>0</v>
      </c>
      <c r="AQ8734" s="98">
        <v>0</v>
      </c>
      <c r="AR8734" s="98">
        <v>0</v>
      </c>
      <c r="AS8734" s="98">
        <v>0</v>
      </c>
      <c r="AT8734" s="98">
        <v>1</v>
      </c>
      <c r="AU8734" s="98">
        <v>0</v>
      </c>
      <c r="AV8734" s="98">
        <v>0</v>
      </c>
      <c r="AW8734" s="98">
        <v>0</v>
      </c>
      <c r="AX8734" s="98">
        <v>0</v>
      </c>
      <c r="AY8734" s="98">
        <v>0.16350000000000001</v>
      </c>
      <c r="AZ8734" s="98">
        <v>1</v>
      </c>
      <c r="BA8734" s="166">
        <v>5</v>
      </c>
      <c r="BB8734" s="167">
        <v>6</v>
      </c>
      <c r="BC8734" s="110">
        <v>5.66</v>
      </c>
      <c r="BD8734" s="305">
        <f t="shared" si="272"/>
        <v>33.96</v>
      </c>
      <c r="BE8734" s="168">
        <v>0</v>
      </c>
      <c r="BF8734" s="168">
        <v>1</v>
      </c>
      <c r="BG8734" s="98">
        <v>29.96</v>
      </c>
      <c r="BH8734" s="110">
        <v>29.96</v>
      </c>
      <c r="BI8734" s="98">
        <v>0.21695500000000001</v>
      </c>
      <c r="BJ8734" s="98">
        <v>0.45761000000000002</v>
      </c>
      <c r="BK8734" s="98">
        <v>0</v>
      </c>
      <c r="BL8734" s="167">
        <v>0</v>
      </c>
      <c r="BM8734" s="167">
        <v>0</v>
      </c>
      <c r="BN8734" s="98">
        <v>0.32543299999999997</v>
      </c>
      <c r="BO8734" s="98">
        <v>0</v>
      </c>
      <c r="BP8734" s="98">
        <v>0</v>
      </c>
      <c r="BQ8734" s="98">
        <v>0</v>
      </c>
      <c r="BR8734" s="98">
        <v>0</v>
      </c>
      <c r="BS8734" s="98">
        <v>0</v>
      </c>
      <c r="BT8734" s="98">
        <v>0</v>
      </c>
      <c r="BU8734" s="98">
        <v>0</v>
      </c>
      <c r="BV8734" s="98">
        <v>0</v>
      </c>
      <c r="BW8734" s="98">
        <v>0</v>
      </c>
      <c r="BX8734" s="98">
        <v>0</v>
      </c>
      <c r="BY8734" s="98">
        <v>0</v>
      </c>
      <c r="BZ8734" s="98">
        <v>2126</v>
      </c>
      <c r="CA8734" s="98">
        <v>41</v>
      </c>
      <c r="CB8734" s="98">
        <v>2.2999999999999998</v>
      </c>
      <c r="CC8734" s="98">
        <v>9300</v>
      </c>
      <c r="CD8734" s="169">
        <v>2</v>
      </c>
      <c r="CE8734" s="98">
        <v>172.07</v>
      </c>
      <c r="CF8734" s="98">
        <f t="shared" si="273"/>
        <v>28.133444999999998</v>
      </c>
      <c r="CG8734" s="98"/>
      <c r="CH8734" s="98"/>
      <c r="CI8734" s="98"/>
      <c r="CJ8734" s="98"/>
    </row>
    <row r="8735" spans="1:88">
      <c r="A8735" s="97">
        <v>8734</v>
      </c>
      <c r="B8735" s="98">
        <v>2.0370370000000002</v>
      </c>
      <c r="C8735" s="165">
        <v>63</v>
      </c>
      <c r="D8735" s="98">
        <v>0.23809523799999999</v>
      </c>
      <c r="E8735" s="98">
        <v>0</v>
      </c>
      <c r="F8735" s="98">
        <v>0</v>
      </c>
      <c r="G8735" s="98">
        <v>1</v>
      </c>
      <c r="H8735" s="98">
        <v>0</v>
      </c>
      <c r="I8735" s="98">
        <v>0</v>
      </c>
      <c r="J8735" s="98">
        <v>0</v>
      </c>
      <c r="K8735" s="98">
        <v>0</v>
      </c>
      <c r="L8735" s="98">
        <v>0</v>
      </c>
      <c r="M8735" s="98">
        <v>0</v>
      </c>
      <c r="N8735" s="98">
        <v>0</v>
      </c>
      <c r="O8735" s="98">
        <v>0</v>
      </c>
      <c r="P8735" s="98">
        <v>0</v>
      </c>
      <c r="Q8735" s="98">
        <v>1</v>
      </c>
      <c r="R8735" s="98">
        <v>0</v>
      </c>
      <c r="S8735" s="98">
        <v>0</v>
      </c>
      <c r="T8735" s="98">
        <v>0</v>
      </c>
      <c r="U8735" s="98">
        <v>0</v>
      </c>
      <c r="V8735" s="98">
        <v>0</v>
      </c>
      <c r="W8735" s="98">
        <v>0</v>
      </c>
      <c r="X8735" s="98">
        <v>0</v>
      </c>
      <c r="Y8735" s="98">
        <v>0</v>
      </c>
      <c r="Z8735" s="98">
        <v>0</v>
      </c>
      <c r="AA8735" s="98">
        <v>0</v>
      </c>
      <c r="AB8735" s="98">
        <v>1</v>
      </c>
      <c r="AC8735" s="98">
        <v>0</v>
      </c>
      <c r="AD8735" s="98">
        <v>0</v>
      </c>
      <c r="AE8735" s="98">
        <v>0</v>
      </c>
      <c r="AF8735" s="98">
        <v>0</v>
      </c>
      <c r="AG8735" s="98">
        <v>0</v>
      </c>
      <c r="AH8735" s="98">
        <v>1</v>
      </c>
      <c r="AI8735" s="98">
        <v>0</v>
      </c>
      <c r="AJ8735" s="98">
        <v>0</v>
      </c>
      <c r="AK8735" s="98">
        <v>0</v>
      </c>
      <c r="AL8735" s="98">
        <v>0</v>
      </c>
      <c r="AM8735" s="98">
        <v>0</v>
      </c>
      <c r="AN8735" s="98">
        <v>0</v>
      </c>
      <c r="AO8735" s="98">
        <v>0</v>
      </c>
      <c r="AP8735" s="98">
        <v>1</v>
      </c>
      <c r="AQ8735" s="98">
        <v>0</v>
      </c>
      <c r="AR8735" s="98">
        <v>0</v>
      </c>
      <c r="AS8735" s="98">
        <v>0</v>
      </c>
      <c r="AT8735" s="98">
        <v>0</v>
      </c>
      <c r="AU8735" s="98">
        <v>0</v>
      </c>
      <c r="AV8735" s="98">
        <v>0</v>
      </c>
      <c r="AW8735" s="98">
        <v>0</v>
      </c>
      <c r="AX8735" s="98">
        <v>0</v>
      </c>
      <c r="AY8735" s="98">
        <v>0.57179999999999997</v>
      </c>
      <c r="AZ8735" s="98">
        <v>1</v>
      </c>
      <c r="BA8735" s="166">
        <v>5</v>
      </c>
      <c r="BB8735" s="167">
        <v>5</v>
      </c>
      <c r="BC8735" s="110">
        <v>6.3179999999999996</v>
      </c>
      <c r="BD8735" s="305">
        <f t="shared" si="272"/>
        <v>31.589999999999996</v>
      </c>
      <c r="BE8735" s="168">
        <v>0</v>
      </c>
      <c r="BF8735" s="168">
        <v>1</v>
      </c>
      <c r="BG8735" s="98">
        <v>31.59</v>
      </c>
      <c r="BH8735" s="110">
        <v>31.59</v>
      </c>
      <c r="BI8735" s="98">
        <v>0.328901</v>
      </c>
      <c r="BJ8735" s="98">
        <v>0.31655499999999998</v>
      </c>
      <c r="BK8735" s="98">
        <v>0</v>
      </c>
      <c r="BL8735" s="167">
        <v>0</v>
      </c>
      <c r="BM8735" s="167">
        <v>0</v>
      </c>
      <c r="BN8735" s="98">
        <v>0.35454200000000002</v>
      </c>
      <c r="BO8735" s="98">
        <v>0</v>
      </c>
      <c r="BP8735" s="98">
        <v>0</v>
      </c>
      <c r="BQ8735" s="98">
        <v>0</v>
      </c>
      <c r="BR8735" s="98">
        <v>0</v>
      </c>
      <c r="BS8735" s="98">
        <v>0</v>
      </c>
      <c r="BT8735" s="98">
        <v>0</v>
      </c>
      <c r="BU8735" s="98">
        <v>0</v>
      </c>
      <c r="BV8735" s="98">
        <v>0</v>
      </c>
      <c r="BW8735" s="98">
        <v>0</v>
      </c>
      <c r="BX8735" s="98">
        <v>0</v>
      </c>
      <c r="BY8735" s="98">
        <v>0</v>
      </c>
      <c r="BZ8735" s="98">
        <v>2125</v>
      </c>
      <c r="CA8735" s="98">
        <v>27</v>
      </c>
      <c r="CB8735" s="98">
        <v>3.45</v>
      </c>
      <c r="CC8735" s="98">
        <v>9301</v>
      </c>
      <c r="CD8735" s="169">
        <v>2</v>
      </c>
      <c r="CE8735" s="98">
        <v>118.13</v>
      </c>
      <c r="CF8735" s="98">
        <f t="shared" si="273"/>
        <v>67.546734000000001</v>
      </c>
      <c r="CG8735" s="98"/>
      <c r="CH8735" s="98"/>
      <c r="CI8735" s="98"/>
      <c r="CJ8735" s="98"/>
    </row>
    <row r="8736" spans="1:88">
      <c r="A8736" s="97">
        <v>8735</v>
      </c>
      <c r="B8736" s="98">
        <v>0.92957699999999999</v>
      </c>
      <c r="C8736" s="165">
        <v>21</v>
      </c>
      <c r="D8736" s="98">
        <v>0.428571429</v>
      </c>
      <c r="E8736" s="98">
        <v>4.7619047999999997E-2</v>
      </c>
      <c r="F8736" s="98">
        <v>0</v>
      </c>
      <c r="G8736" s="98">
        <v>0</v>
      </c>
      <c r="H8736" s="98">
        <v>0</v>
      </c>
      <c r="I8736" s="98">
        <v>0</v>
      </c>
      <c r="J8736" s="98">
        <v>0</v>
      </c>
      <c r="K8736" s="98">
        <v>1</v>
      </c>
      <c r="L8736" s="98">
        <v>0</v>
      </c>
      <c r="M8736" s="98">
        <v>0</v>
      </c>
      <c r="N8736" s="98">
        <v>0</v>
      </c>
      <c r="O8736" s="98">
        <v>0</v>
      </c>
      <c r="P8736" s="98">
        <v>0</v>
      </c>
      <c r="Q8736" s="98">
        <v>0.85714285700000004</v>
      </c>
      <c r="R8736" s="98">
        <v>0</v>
      </c>
      <c r="S8736" s="98">
        <v>0.14285714299999999</v>
      </c>
      <c r="T8736" s="98">
        <v>0</v>
      </c>
      <c r="U8736" s="98">
        <v>0</v>
      </c>
      <c r="V8736" s="98">
        <v>0</v>
      </c>
      <c r="W8736" s="98">
        <v>0</v>
      </c>
      <c r="X8736" s="98">
        <v>0</v>
      </c>
      <c r="Y8736" s="98">
        <v>0</v>
      </c>
      <c r="Z8736" s="98">
        <v>0</v>
      </c>
      <c r="AA8736" s="98">
        <v>0</v>
      </c>
      <c r="AB8736" s="98">
        <v>0.5</v>
      </c>
      <c r="AC8736" s="98">
        <v>0.5</v>
      </c>
      <c r="AD8736" s="98">
        <v>0.5</v>
      </c>
      <c r="AE8736" s="98">
        <v>0</v>
      </c>
      <c r="AF8736" s="98">
        <v>0.5</v>
      </c>
      <c r="AG8736" s="98">
        <v>0</v>
      </c>
      <c r="AH8736" s="98">
        <v>0</v>
      </c>
      <c r="AI8736" s="98">
        <v>0</v>
      </c>
      <c r="AJ8736" s="98">
        <v>0</v>
      </c>
      <c r="AK8736" s="98">
        <v>0</v>
      </c>
      <c r="AL8736" s="98">
        <v>0</v>
      </c>
      <c r="AM8736" s="98">
        <v>0</v>
      </c>
      <c r="AN8736" s="98">
        <v>0</v>
      </c>
      <c r="AO8736" s="98">
        <v>0</v>
      </c>
      <c r="AP8736" s="98">
        <v>0.4</v>
      </c>
      <c r="AQ8736" s="98">
        <v>0</v>
      </c>
      <c r="AR8736" s="98">
        <v>0</v>
      </c>
      <c r="AS8736" s="98">
        <v>0</v>
      </c>
      <c r="AT8736" s="98">
        <v>0</v>
      </c>
      <c r="AU8736" s="98">
        <v>0</v>
      </c>
      <c r="AV8736" s="98">
        <v>0</v>
      </c>
      <c r="AW8736" s="98">
        <v>0</v>
      </c>
      <c r="AX8736" s="98">
        <v>0.6</v>
      </c>
      <c r="AY8736" s="98">
        <v>0.1956</v>
      </c>
      <c r="AZ8736" s="98">
        <v>0.85714285700000004</v>
      </c>
      <c r="BA8736" s="166">
        <v>22</v>
      </c>
      <c r="BB8736" s="167">
        <v>44</v>
      </c>
      <c r="BC8736" s="110">
        <v>6.2809090000000003</v>
      </c>
      <c r="BD8736" s="305">
        <f t="shared" si="272"/>
        <v>276.35999600000002</v>
      </c>
      <c r="BE8736" s="168">
        <v>46</v>
      </c>
      <c r="BF8736" s="168">
        <v>7</v>
      </c>
      <c r="BG8736" s="98">
        <v>39.124200000000002</v>
      </c>
      <c r="BH8736" s="110">
        <v>273.87</v>
      </c>
      <c r="BI8736" s="98">
        <v>6.8681000000000006E-2</v>
      </c>
      <c r="BJ8736" s="98">
        <v>0.180232</v>
      </c>
      <c r="BK8736" s="98">
        <v>8.4098000000000006E-2</v>
      </c>
      <c r="BL8736" s="167">
        <v>0</v>
      </c>
      <c r="BM8736" s="167">
        <v>0</v>
      </c>
      <c r="BN8736" s="98">
        <v>4.7425000000000002E-2</v>
      </c>
      <c r="BO8736" s="98">
        <v>6.0136000000000002E-2</v>
      </c>
      <c r="BP8736" s="98">
        <v>0</v>
      </c>
      <c r="BQ8736" s="98">
        <v>0</v>
      </c>
      <c r="BR8736" s="98">
        <v>0.415829</v>
      </c>
      <c r="BS8736" s="98">
        <v>1.7090000000000001E-2</v>
      </c>
      <c r="BT8736" s="98">
        <v>5.8141999999999999E-2</v>
      </c>
      <c r="BU8736" s="98">
        <v>2.4886999999999999E-2</v>
      </c>
      <c r="BV8736" s="98">
        <v>0</v>
      </c>
      <c r="BW8736" s="98">
        <v>4.3472999999999998E-2</v>
      </c>
      <c r="BX8736" s="98">
        <v>0</v>
      </c>
      <c r="BY8736" s="98">
        <v>46</v>
      </c>
      <c r="BZ8736" s="98">
        <v>2124</v>
      </c>
      <c r="CA8736" s="98">
        <v>44</v>
      </c>
      <c r="CB8736" s="98">
        <v>24.15</v>
      </c>
      <c r="CC8736" s="98">
        <v>9304</v>
      </c>
      <c r="CD8736" s="169">
        <v>2</v>
      </c>
      <c r="CE8736" s="98">
        <v>85.69</v>
      </c>
      <c r="CF8736" s="98">
        <f t="shared" si="273"/>
        <v>16.760963999999998</v>
      </c>
      <c r="CG8736" s="98"/>
      <c r="CH8736" s="98"/>
      <c r="CI8736" s="98"/>
      <c r="CJ8736" s="98"/>
    </row>
    <row r="8737" spans="1:88">
      <c r="A8737" s="97">
        <v>8736</v>
      </c>
      <c r="B8737" s="98">
        <v>1.0655730000000001</v>
      </c>
      <c r="C8737" s="165">
        <v>83</v>
      </c>
      <c r="D8737" s="98">
        <v>0.132530121</v>
      </c>
      <c r="E8737" s="98">
        <v>1.2048193E-2</v>
      </c>
      <c r="F8737" s="98">
        <v>0</v>
      </c>
      <c r="G8737" s="98">
        <v>0.125</v>
      </c>
      <c r="H8737" s="98">
        <v>0</v>
      </c>
      <c r="I8737" s="98">
        <v>0</v>
      </c>
      <c r="J8737" s="98">
        <v>0</v>
      </c>
      <c r="K8737" s="98">
        <v>0.875</v>
      </c>
      <c r="L8737" s="98">
        <v>0</v>
      </c>
      <c r="M8737" s="98">
        <v>0</v>
      </c>
      <c r="N8737" s="98">
        <v>0</v>
      </c>
      <c r="O8737" s="98">
        <v>0</v>
      </c>
      <c r="P8737" s="98">
        <v>0</v>
      </c>
      <c r="Q8737" s="98">
        <v>1</v>
      </c>
      <c r="R8737" s="98">
        <v>0</v>
      </c>
      <c r="S8737" s="98">
        <v>0</v>
      </c>
      <c r="T8737" s="98">
        <v>0</v>
      </c>
      <c r="U8737" s="98">
        <v>0</v>
      </c>
      <c r="V8737" s="98">
        <v>0</v>
      </c>
      <c r="W8737" s="98">
        <v>0</v>
      </c>
      <c r="X8737" s="98">
        <v>0</v>
      </c>
      <c r="Y8737" s="98">
        <v>1</v>
      </c>
      <c r="Z8737" s="98">
        <v>0</v>
      </c>
      <c r="AA8737" s="98">
        <v>0</v>
      </c>
      <c r="AB8737" s="98">
        <v>0</v>
      </c>
      <c r="AC8737" s="98">
        <v>0</v>
      </c>
      <c r="AD8737" s="98">
        <v>0</v>
      </c>
      <c r="AE8737" s="98">
        <v>0</v>
      </c>
      <c r="AF8737" s="98">
        <v>0</v>
      </c>
      <c r="AG8737" s="98">
        <v>0</v>
      </c>
      <c r="AH8737" s="98">
        <v>0</v>
      </c>
      <c r="AI8737" s="98">
        <v>0</v>
      </c>
      <c r="AJ8737" s="98">
        <v>1</v>
      </c>
      <c r="AK8737" s="98">
        <v>0.25</v>
      </c>
      <c r="AL8737" s="98">
        <v>0</v>
      </c>
      <c r="AM8737" s="98">
        <v>0</v>
      </c>
      <c r="AN8737" s="98">
        <v>0</v>
      </c>
      <c r="AO8737" s="98">
        <v>0</v>
      </c>
      <c r="AP8737" s="98">
        <v>0</v>
      </c>
      <c r="AQ8737" s="98">
        <v>0</v>
      </c>
      <c r="AR8737" s="98">
        <v>0</v>
      </c>
      <c r="AS8737" s="98">
        <v>0</v>
      </c>
      <c r="AT8737" s="98">
        <v>0</v>
      </c>
      <c r="AU8737" s="98">
        <v>0</v>
      </c>
      <c r="AV8737" s="98">
        <v>0</v>
      </c>
      <c r="AW8737" s="98">
        <v>0</v>
      </c>
      <c r="AX8737" s="98">
        <v>0.75</v>
      </c>
      <c r="AY8737" s="98">
        <v>0.3599</v>
      </c>
      <c r="AZ8737" s="98">
        <v>1</v>
      </c>
      <c r="BA8737" s="166">
        <v>15</v>
      </c>
      <c r="BB8737" s="167">
        <v>36</v>
      </c>
      <c r="BC8737" s="110">
        <v>5.5397220000000003</v>
      </c>
      <c r="BD8737" s="305">
        <f t="shared" si="272"/>
        <v>199.429992</v>
      </c>
      <c r="BE8737" s="168">
        <v>35</v>
      </c>
      <c r="BF8737" s="168">
        <v>8</v>
      </c>
      <c r="BG8737" s="98">
        <v>24.004999999999999</v>
      </c>
      <c r="BH8737" s="110">
        <v>192.04</v>
      </c>
      <c r="BI8737" s="98">
        <v>0</v>
      </c>
      <c r="BJ8737" s="98">
        <v>0.116642</v>
      </c>
      <c r="BK8737" s="98">
        <v>0.11987</v>
      </c>
      <c r="BL8737" s="167">
        <v>0</v>
      </c>
      <c r="BM8737" s="167">
        <v>0</v>
      </c>
      <c r="BN8737" s="98">
        <v>0.188918</v>
      </c>
      <c r="BO8737" s="98">
        <v>0</v>
      </c>
      <c r="BP8737" s="98">
        <v>0</v>
      </c>
      <c r="BQ8737" s="98">
        <v>0</v>
      </c>
      <c r="BR8737" s="98">
        <v>0.30764399999999997</v>
      </c>
      <c r="BS8737" s="98">
        <v>0</v>
      </c>
      <c r="BT8737" s="98">
        <v>4.0356000000000003E-2</v>
      </c>
      <c r="BU8737" s="98">
        <v>9.6849999999999992E-3</v>
      </c>
      <c r="BV8737" s="98">
        <v>1.6611000000000001E-2</v>
      </c>
      <c r="BW8737" s="98">
        <v>7.8681000000000001E-2</v>
      </c>
      <c r="BX8737" s="98">
        <v>0.121589</v>
      </c>
      <c r="BY8737" s="98">
        <v>35</v>
      </c>
      <c r="BZ8737" s="98">
        <v>2122</v>
      </c>
      <c r="CA8737" s="98">
        <v>29</v>
      </c>
      <c r="CB8737" s="98">
        <v>16.100000000000001</v>
      </c>
      <c r="CC8737" s="98">
        <v>9312</v>
      </c>
      <c r="CD8737" s="169">
        <v>2</v>
      </c>
      <c r="CE8737" s="98">
        <v>272.99</v>
      </c>
      <c r="CF8737" s="98">
        <f t="shared" si="273"/>
        <v>98.249100999999996</v>
      </c>
      <c r="CG8737" s="98"/>
      <c r="CH8737" s="98"/>
      <c r="CI8737" s="98"/>
      <c r="CJ8737" s="98"/>
    </row>
    <row r="8738" spans="1:88">
      <c r="A8738" s="97">
        <v>8737</v>
      </c>
      <c r="B8738" s="98">
        <v>1.1235949999999999</v>
      </c>
      <c r="C8738" s="165">
        <v>52</v>
      </c>
      <c r="D8738" s="98">
        <v>0.5</v>
      </c>
      <c r="E8738" s="98">
        <v>0</v>
      </c>
      <c r="F8738" s="98">
        <v>0</v>
      </c>
      <c r="G8738" s="98">
        <v>0</v>
      </c>
      <c r="H8738" s="98">
        <v>0</v>
      </c>
      <c r="I8738" s="98">
        <v>0</v>
      </c>
      <c r="J8738" s="98">
        <v>0</v>
      </c>
      <c r="K8738" s="98">
        <v>1</v>
      </c>
      <c r="L8738" s="98">
        <v>0</v>
      </c>
      <c r="M8738" s="98">
        <v>0</v>
      </c>
      <c r="N8738" s="98">
        <v>0</v>
      </c>
      <c r="O8738" s="98">
        <v>0</v>
      </c>
      <c r="P8738" s="98">
        <v>0</v>
      </c>
      <c r="Q8738" s="98">
        <v>0.5</v>
      </c>
      <c r="R8738" s="98">
        <v>0</v>
      </c>
      <c r="S8738" s="98">
        <v>0.5</v>
      </c>
      <c r="T8738" s="98">
        <v>0</v>
      </c>
      <c r="U8738" s="98">
        <v>0.14285714299999999</v>
      </c>
      <c r="V8738" s="98">
        <v>0</v>
      </c>
      <c r="W8738" s="98">
        <v>0</v>
      </c>
      <c r="X8738" s="98">
        <v>0</v>
      </c>
      <c r="Y8738" s="98">
        <v>0</v>
      </c>
      <c r="Z8738" s="98">
        <v>0</v>
      </c>
      <c r="AA8738" s="98">
        <v>0.28571428599999998</v>
      </c>
      <c r="AB8738" s="98">
        <v>0</v>
      </c>
      <c r="AC8738" s="98">
        <v>0.571428571</v>
      </c>
      <c r="AD8738" s="98">
        <v>0.14285714299999999</v>
      </c>
      <c r="AE8738" s="98">
        <v>0</v>
      </c>
      <c r="AF8738" s="98">
        <v>0.571428571</v>
      </c>
      <c r="AG8738" s="98">
        <v>0</v>
      </c>
      <c r="AH8738" s="98">
        <v>0.28571428599999998</v>
      </c>
      <c r="AI8738" s="98">
        <v>0</v>
      </c>
      <c r="AJ8738" s="98">
        <v>0</v>
      </c>
      <c r="AK8738" s="98">
        <v>0</v>
      </c>
      <c r="AL8738" s="98">
        <v>0</v>
      </c>
      <c r="AM8738" s="98">
        <v>0</v>
      </c>
      <c r="AN8738" s="98">
        <v>0</v>
      </c>
      <c r="AO8738" s="98">
        <v>0</v>
      </c>
      <c r="AP8738" s="98">
        <v>0.428571429</v>
      </c>
      <c r="AQ8738" s="98">
        <v>0.571428571</v>
      </c>
      <c r="AR8738" s="98">
        <v>0</v>
      </c>
      <c r="AS8738" s="98">
        <v>0</v>
      </c>
      <c r="AT8738" s="98">
        <v>0</v>
      </c>
      <c r="AU8738" s="98">
        <v>0</v>
      </c>
      <c r="AV8738" s="98">
        <v>0</v>
      </c>
      <c r="AW8738" s="98">
        <v>0</v>
      </c>
      <c r="AX8738" s="98">
        <v>0</v>
      </c>
      <c r="AY8738" s="98">
        <v>0.40949999999999998</v>
      </c>
      <c r="AZ8738" s="98">
        <v>0.83333333300000001</v>
      </c>
      <c r="BA8738" s="166">
        <v>20</v>
      </c>
      <c r="BB8738" s="167">
        <v>41</v>
      </c>
      <c r="BC8738" s="110">
        <v>4.0597560000000001</v>
      </c>
      <c r="BD8738" s="305">
        <f t="shared" si="272"/>
        <v>166.449996</v>
      </c>
      <c r="BE8738" s="168">
        <v>23</v>
      </c>
      <c r="BF8738" s="168">
        <v>12</v>
      </c>
      <c r="BG8738" s="98">
        <v>12.995799999999999</v>
      </c>
      <c r="BH8738" s="110">
        <v>155.94999999999999</v>
      </c>
      <c r="BI8738" s="98">
        <v>3.6809000000000001E-2</v>
      </c>
      <c r="BJ8738" s="98">
        <v>0.16515299999999999</v>
      </c>
      <c r="BK8738" s="98">
        <v>0.114049</v>
      </c>
      <c r="BL8738" s="167">
        <v>0</v>
      </c>
      <c r="BM8738" s="167">
        <v>0</v>
      </c>
      <c r="BN8738" s="98">
        <v>3.9509000000000002E-2</v>
      </c>
      <c r="BO8738" s="98">
        <v>0</v>
      </c>
      <c r="BP8738" s="98">
        <v>0</v>
      </c>
      <c r="BQ8738" s="98">
        <v>0</v>
      </c>
      <c r="BR8738" s="98">
        <v>0.319693</v>
      </c>
      <c r="BS8738" s="98">
        <v>0</v>
      </c>
      <c r="BT8738" s="98">
        <v>4.9017999999999999E-2</v>
      </c>
      <c r="BU8738" s="98">
        <v>2.8649999999999998E-2</v>
      </c>
      <c r="BV8738" s="98">
        <v>5.0183999999999999E-2</v>
      </c>
      <c r="BW8738" s="98">
        <v>8.7238999999999997E-2</v>
      </c>
      <c r="BX8738" s="98">
        <v>0.109693</v>
      </c>
      <c r="BY8738" s="98">
        <v>23</v>
      </c>
      <c r="BZ8738" s="98">
        <v>2122</v>
      </c>
      <c r="CA8738" s="98">
        <v>28.690799440839999</v>
      </c>
      <c r="CB8738" s="98">
        <v>12.65</v>
      </c>
      <c r="CC8738" s="98">
        <v>9321</v>
      </c>
      <c r="CD8738" s="169">
        <v>2</v>
      </c>
      <c r="CE8738" s="98">
        <v>117.99</v>
      </c>
      <c r="CF8738" s="98">
        <f t="shared" si="273"/>
        <v>48.316904999999998</v>
      </c>
      <c r="CG8738" s="98"/>
      <c r="CH8738" s="98"/>
      <c r="CI8738" s="98"/>
      <c r="CJ8738" s="98"/>
    </row>
    <row r="8739" spans="1:88">
      <c r="A8739" s="97">
        <v>8738</v>
      </c>
      <c r="B8739" s="98">
        <v>1.2820510000000001</v>
      </c>
      <c r="C8739" s="165">
        <v>66</v>
      </c>
      <c r="D8739" s="98">
        <v>6.0606061000000003E-2</v>
      </c>
      <c r="E8739" s="98">
        <v>0</v>
      </c>
      <c r="F8739" s="98">
        <v>0</v>
      </c>
      <c r="G8739" s="98">
        <v>0</v>
      </c>
      <c r="H8739" s="98">
        <v>0</v>
      </c>
      <c r="I8739" s="98">
        <v>0</v>
      </c>
      <c r="J8739" s="98">
        <v>0</v>
      </c>
      <c r="K8739" s="98">
        <v>1</v>
      </c>
      <c r="L8739" s="98">
        <v>0</v>
      </c>
      <c r="M8739" s="98">
        <v>0</v>
      </c>
      <c r="N8739" s="98">
        <v>0</v>
      </c>
      <c r="O8739" s="98">
        <v>0</v>
      </c>
      <c r="P8739" s="98">
        <v>0</v>
      </c>
      <c r="Q8739" s="98">
        <v>1</v>
      </c>
      <c r="R8739" s="98">
        <v>0</v>
      </c>
      <c r="S8739" s="98">
        <v>0</v>
      </c>
      <c r="T8739" s="98">
        <v>0</v>
      </c>
      <c r="U8739" s="98">
        <v>0</v>
      </c>
      <c r="V8739" s="98">
        <v>0</v>
      </c>
      <c r="W8739" s="98">
        <v>0</v>
      </c>
      <c r="X8739" s="98">
        <v>0</v>
      </c>
      <c r="Y8739" s="98">
        <v>0</v>
      </c>
      <c r="Z8739" s="98">
        <v>0</v>
      </c>
      <c r="AA8739" s="98">
        <v>0</v>
      </c>
      <c r="AB8739" s="98">
        <v>0</v>
      </c>
      <c r="AC8739" s="98">
        <v>1</v>
      </c>
      <c r="AD8739" s="98">
        <v>0</v>
      </c>
      <c r="AE8739" s="98">
        <v>0</v>
      </c>
      <c r="AF8739" s="98">
        <v>1</v>
      </c>
      <c r="AG8739" s="98">
        <v>0</v>
      </c>
      <c r="AH8739" s="98">
        <v>0</v>
      </c>
      <c r="AI8739" s="98">
        <v>0</v>
      </c>
      <c r="AJ8739" s="98">
        <v>0</v>
      </c>
      <c r="AK8739" s="98">
        <v>0</v>
      </c>
      <c r="AL8739" s="98">
        <v>0</v>
      </c>
      <c r="AM8739" s="98">
        <v>0</v>
      </c>
      <c r="AN8739" s="98">
        <v>0</v>
      </c>
      <c r="AO8739" s="98">
        <v>0</v>
      </c>
      <c r="AP8739" s="98">
        <v>1</v>
      </c>
      <c r="AQ8739" s="98">
        <v>0</v>
      </c>
      <c r="AR8739" s="98">
        <v>0</v>
      </c>
      <c r="AS8739" s="98">
        <v>0</v>
      </c>
      <c r="AT8739" s="98">
        <v>0</v>
      </c>
      <c r="AU8739" s="98">
        <v>0</v>
      </c>
      <c r="AV8739" s="98">
        <v>0</v>
      </c>
      <c r="AW8739" s="98">
        <v>0</v>
      </c>
      <c r="AX8739" s="98">
        <v>0</v>
      </c>
      <c r="AY8739" s="98">
        <v>5.8299999999999998E-2</v>
      </c>
      <c r="AZ8739" s="98">
        <v>0.5</v>
      </c>
      <c r="BA8739" s="166">
        <v>11</v>
      </c>
      <c r="BB8739" s="167">
        <v>18</v>
      </c>
      <c r="BC8739" s="110">
        <v>7.1777769999999999</v>
      </c>
      <c r="BD8739" s="305">
        <f t="shared" si="272"/>
        <v>129.199986</v>
      </c>
      <c r="BE8739" s="168">
        <v>130</v>
      </c>
      <c r="BF8739" s="168">
        <v>2</v>
      </c>
      <c r="BG8739" s="98">
        <v>64.599999999999994</v>
      </c>
      <c r="BH8739" s="110">
        <v>129.19999999999999</v>
      </c>
      <c r="BI8739" s="98">
        <v>0</v>
      </c>
      <c r="BJ8739" s="98">
        <v>4.6439000000000001E-2</v>
      </c>
      <c r="BK8739" s="98">
        <v>2.7786000000000002E-2</v>
      </c>
      <c r="BL8739" s="167">
        <v>0</v>
      </c>
      <c r="BM8739" s="167">
        <v>0</v>
      </c>
      <c r="BN8739" s="98">
        <v>0.131191</v>
      </c>
      <c r="BO8739" s="98">
        <v>0.139318</v>
      </c>
      <c r="BP8739" s="98">
        <v>0</v>
      </c>
      <c r="BQ8739" s="98">
        <v>0</v>
      </c>
      <c r="BR8739" s="98">
        <v>0.38614500000000002</v>
      </c>
      <c r="BS8739" s="98">
        <v>0</v>
      </c>
      <c r="BT8739" s="98">
        <v>0</v>
      </c>
      <c r="BU8739" s="98">
        <v>3.6686999999999997E-2</v>
      </c>
      <c r="BV8739" s="98">
        <v>6.9116999999999998E-2</v>
      </c>
      <c r="BW8739" s="98">
        <v>0</v>
      </c>
      <c r="BX8739" s="98">
        <v>0.16331200000000001</v>
      </c>
      <c r="BY8739" s="98">
        <v>130</v>
      </c>
      <c r="BZ8739" s="98">
        <v>2119</v>
      </c>
      <c r="CA8739" s="98">
        <v>58</v>
      </c>
      <c r="CB8739" s="98">
        <v>9.1999999999999993</v>
      </c>
      <c r="CC8739" s="98">
        <v>9323</v>
      </c>
      <c r="CD8739" s="169">
        <v>2</v>
      </c>
      <c r="CE8739" s="98">
        <v>211.76</v>
      </c>
      <c r="CF8739" s="98">
        <f t="shared" si="273"/>
        <v>12.345607999999999</v>
      </c>
      <c r="CG8739" s="98"/>
      <c r="CH8739" s="98"/>
      <c r="CI8739" s="98"/>
      <c r="CJ8739" s="98"/>
    </row>
    <row r="8740" spans="1:88">
      <c r="A8740" s="97">
        <v>8739</v>
      </c>
      <c r="B8740" s="98">
        <v>0.80645100000000003</v>
      </c>
      <c r="C8740" s="165">
        <v>0</v>
      </c>
      <c r="D8740" s="98">
        <v>0</v>
      </c>
      <c r="E8740" s="98">
        <v>0</v>
      </c>
      <c r="F8740" s="98">
        <v>0</v>
      </c>
      <c r="G8740" s="98">
        <v>0</v>
      </c>
      <c r="H8740" s="98">
        <v>0</v>
      </c>
      <c r="I8740" s="98">
        <v>0</v>
      </c>
      <c r="J8740" s="98">
        <v>0</v>
      </c>
      <c r="K8740" s="98">
        <v>1</v>
      </c>
      <c r="L8740" s="98">
        <v>0</v>
      </c>
      <c r="M8740" s="98">
        <v>0</v>
      </c>
      <c r="N8740" s="98">
        <v>0</v>
      </c>
      <c r="O8740" s="98">
        <v>0</v>
      </c>
      <c r="P8740" s="98">
        <v>0</v>
      </c>
      <c r="Q8740" s="98">
        <v>0</v>
      </c>
      <c r="R8740" s="98">
        <v>9.0909090999999997E-2</v>
      </c>
      <c r="S8740" s="98">
        <v>0.909090909</v>
      </c>
      <c r="T8740" s="98">
        <v>0</v>
      </c>
      <c r="U8740" s="98">
        <v>0</v>
      </c>
      <c r="V8740" s="98">
        <v>0</v>
      </c>
      <c r="W8740" s="98">
        <v>0</v>
      </c>
      <c r="X8740" s="98">
        <v>0</v>
      </c>
      <c r="Y8740" s="98">
        <v>0.5</v>
      </c>
      <c r="Z8740" s="98">
        <v>0</v>
      </c>
      <c r="AA8740" s="98">
        <v>0.5</v>
      </c>
      <c r="AB8740" s="98">
        <v>0</v>
      </c>
      <c r="AC8740" s="98">
        <v>0</v>
      </c>
      <c r="AD8740" s="98">
        <v>0</v>
      </c>
      <c r="AE8740" s="98">
        <v>0</v>
      </c>
      <c r="AF8740" s="98">
        <v>0</v>
      </c>
      <c r="AG8740" s="98">
        <v>0</v>
      </c>
      <c r="AH8740" s="98">
        <v>0.5</v>
      </c>
      <c r="AI8740" s="98">
        <v>0</v>
      </c>
      <c r="AJ8740" s="98">
        <v>0.5</v>
      </c>
      <c r="AK8740" s="98">
        <v>0</v>
      </c>
      <c r="AL8740" s="98">
        <v>0</v>
      </c>
      <c r="AM8740" s="98">
        <v>0</v>
      </c>
      <c r="AN8740" s="98">
        <v>0</v>
      </c>
      <c r="AO8740" s="98">
        <v>0</v>
      </c>
      <c r="AP8740" s="98">
        <v>0.5</v>
      </c>
      <c r="AQ8740" s="98">
        <v>0</v>
      </c>
      <c r="AR8740" s="98">
        <v>0</v>
      </c>
      <c r="AS8740" s="98">
        <v>0</v>
      </c>
      <c r="AT8740" s="98">
        <v>0.5</v>
      </c>
      <c r="AU8740" s="98">
        <v>0</v>
      </c>
      <c r="AV8740" s="98">
        <v>0</v>
      </c>
      <c r="AW8740" s="98">
        <v>0</v>
      </c>
      <c r="AX8740" s="98">
        <v>0</v>
      </c>
      <c r="AY8740" s="98">
        <v>8.2000000000000003E-2</v>
      </c>
      <c r="AZ8740" s="98">
        <v>0.36363636399999999</v>
      </c>
      <c r="BA8740" s="166">
        <v>29</v>
      </c>
      <c r="BB8740" s="167">
        <v>87</v>
      </c>
      <c r="BC8740" s="110">
        <v>5.6433330000000002</v>
      </c>
      <c r="BD8740" s="305">
        <f t="shared" si="272"/>
        <v>490.96997099999999</v>
      </c>
      <c r="BE8740" s="168">
        <v>28</v>
      </c>
      <c r="BF8740" s="168">
        <v>11</v>
      </c>
      <c r="BG8740" s="98">
        <v>44.179000000000002</v>
      </c>
      <c r="BH8740" s="110">
        <v>485.97</v>
      </c>
      <c r="BI8740" s="98">
        <v>4.5012999999999997E-2</v>
      </c>
      <c r="BJ8740" s="98">
        <v>0.15834500000000001</v>
      </c>
      <c r="BK8740" s="98">
        <v>0.16509599999999999</v>
      </c>
      <c r="BL8740" s="167">
        <v>0</v>
      </c>
      <c r="BM8740" s="167">
        <v>0</v>
      </c>
      <c r="BN8740" s="98">
        <v>1.6149E-2</v>
      </c>
      <c r="BO8740" s="98">
        <v>0</v>
      </c>
      <c r="BP8740" s="98">
        <v>0</v>
      </c>
      <c r="BQ8740" s="98">
        <v>0</v>
      </c>
      <c r="BR8740" s="98">
        <v>0.11941599999999999</v>
      </c>
      <c r="BS8740" s="98">
        <v>0</v>
      </c>
      <c r="BT8740" s="98">
        <v>0.112341</v>
      </c>
      <c r="BU8740" s="98">
        <v>6.306E-3</v>
      </c>
      <c r="BV8740" s="98">
        <v>5.2067000000000002E-2</v>
      </c>
      <c r="BW8740" s="98">
        <v>3.9615999999999998E-2</v>
      </c>
      <c r="BX8740" s="98">
        <v>0.28564400000000001</v>
      </c>
      <c r="BY8740" s="98">
        <v>28</v>
      </c>
      <c r="BZ8740" s="98">
        <v>2119</v>
      </c>
      <c r="CA8740" s="98">
        <v>48</v>
      </c>
      <c r="CB8740" s="98">
        <v>32.200000000000003</v>
      </c>
      <c r="CC8740" s="98">
        <v>9328</v>
      </c>
      <c r="CD8740" s="169">
        <v>2</v>
      </c>
      <c r="CE8740" s="98">
        <v>20.88</v>
      </c>
      <c r="CF8740" s="98">
        <f t="shared" si="273"/>
        <v>1.7121599999999999</v>
      </c>
      <c r="CG8740" s="98"/>
      <c r="CH8740" s="98"/>
      <c r="CI8740" s="98"/>
      <c r="CJ8740" s="98"/>
    </row>
    <row r="8741" spans="1:88">
      <c r="A8741" s="97">
        <v>8740</v>
      </c>
      <c r="B8741" s="98">
        <v>0.63694200000000001</v>
      </c>
      <c r="C8741" s="165">
        <v>59</v>
      </c>
      <c r="D8741" s="98">
        <v>0.101694915</v>
      </c>
      <c r="E8741" s="98">
        <v>0</v>
      </c>
      <c r="F8741" s="98">
        <v>0</v>
      </c>
      <c r="G8741" s="98">
        <v>1</v>
      </c>
      <c r="H8741" s="98">
        <v>0</v>
      </c>
      <c r="I8741" s="98">
        <v>0</v>
      </c>
      <c r="J8741" s="98">
        <v>0</v>
      </c>
      <c r="K8741" s="98">
        <v>0</v>
      </c>
      <c r="L8741" s="98">
        <v>0</v>
      </c>
      <c r="M8741" s="98">
        <v>0</v>
      </c>
      <c r="N8741" s="98">
        <v>0</v>
      </c>
      <c r="O8741" s="98">
        <v>0</v>
      </c>
      <c r="P8741" s="98">
        <v>0</v>
      </c>
      <c r="Q8741" s="98">
        <v>0.4375</v>
      </c>
      <c r="R8741" s="98">
        <v>0</v>
      </c>
      <c r="S8741" s="98">
        <v>0.5625</v>
      </c>
      <c r="T8741" s="98">
        <v>0</v>
      </c>
      <c r="U8741" s="98">
        <v>0.125</v>
      </c>
      <c r="V8741" s="98">
        <v>0</v>
      </c>
      <c r="W8741" s="98">
        <v>0</v>
      </c>
      <c r="X8741" s="98">
        <v>0</v>
      </c>
      <c r="Y8741" s="98">
        <v>0</v>
      </c>
      <c r="Z8741" s="98">
        <v>0</v>
      </c>
      <c r="AA8741" s="98">
        <v>0</v>
      </c>
      <c r="AB8741" s="98">
        <v>0</v>
      </c>
      <c r="AC8741" s="98">
        <v>0.875</v>
      </c>
      <c r="AD8741" s="98">
        <v>0.125</v>
      </c>
      <c r="AE8741" s="98">
        <v>0</v>
      </c>
      <c r="AF8741" s="98">
        <v>0.875</v>
      </c>
      <c r="AG8741" s="98">
        <v>0</v>
      </c>
      <c r="AH8741" s="98">
        <v>0</v>
      </c>
      <c r="AI8741" s="98">
        <v>0</v>
      </c>
      <c r="AJ8741" s="98">
        <v>0</v>
      </c>
      <c r="AK8741" s="98">
        <v>0</v>
      </c>
      <c r="AL8741" s="98">
        <v>0</v>
      </c>
      <c r="AM8741" s="98">
        <v>0</v>
      </c>
      <c r="AN8741" s="98">
        <v>0</v>
      </c>
      <c r="AO8741" s="98">
        <v>0</v>
      </c>
      <c r="AP8741" s="98">
        <v>0.375</v>
      </c>
      <c r="AQ8741" s="98">
        <v>0.625</v>
      </c>
      <c r="AR8741" s="98">
        <v>0</v>
      </c>
      <c r="AS8741" s="98">
        <v>0</v>
      </c>
      <c r="AT8741" s="98">
        <v>0</v>
      </c>
      <c r="AU8741" s="98">
        <v>0</v>
      </c>
      <c r="AV8741" s="98">
        <v>0</v>
      </c>
      <c r="AW8741" s="98">
        <v>0</v>
      </c>
      <c r="AX8741" s="98">
        <v>0</v>
      </c>
      <c r="AY8741" s="98">
        <v>0.23419999999999999</v>
      </c>
      <c r="AZ8741" s="98">
        <v>0.6875</v>
      </c>
      <c r="BA8741" s="166">
        <v>19</v>
      </c>
      <c r="BB8741" s="167">
        <v>64</v>
      </c>
      <c r="BC8741" s="110">
        <v>4.8251559999999998</v>
      </c>
      <c r="BD8741" s="305">
        <f t="shared" si="272"/>
        <v>308.80998399999999</v>
      </c>
      <c r="BE8741" s="168">
        <v>21</v>
      </c>
      <c r="BF8741" s="168">
        <v>16</v>
      </c>
      <c r="BG8741" s="98">
        <v>19.300599999999999</v>
      </c>
      <c r="BH8741" s="110">
        <v>308.81</v>
      </c>
      <c r="BI8741" s="98">
        <v>0</v>
      </c>
      <c r="BJ8741" s="98">
        <v>0.123719</v>
      </c>
      <c r="BK8741" s="98">
        <v>0.17777699999999999</v>
      </c>
      <c r="BL8741" s="167">
        <v>0</v>
      </c>
      <c r="BM8741" s="167">
        <v>0</v>
      </c>
      <c r="BN8741" s="98">
        <v>0</v>
      </c>
      <c r="BO8741" s="98">
        <v>9.5807000000000003E-2</v>
      </c>
      <c r="BP8741" s="98">
        <v>1.7939E-2</v>
      </c>
      <c r="BQ8741" s="98">
        <v>0</v>
      </c>
      <c r="BR8741" s="98">
        <v>0.26630700000000002</v>
      </c>
      <c r="BS8741" s="98">
        <v>0</v>
      </c>
      <c r="BT8741" s="98">
        <v>0.19290199999999999</v>
      </c>
      <c r="BU8741" s="98">
        <v>5.2200999999999997E-2</v>
      </c>
      <c r="BV8741" s="98">
        <v>0</v>
      </c>
      <c r="BW8741" s="98">
        <v>0</v>
      </c>
      <c r="BX8741" s="98">
        <v>7.3344999999999994E-2</v>
      </c>
      <c r="BY8741" s="98">
        <v>21</v>
      </c>
      <c r="BZ8741" s="98">
        <v>2119</v>
      </c>
      <c r="CA8741" s="98">
        <v>68</v>
      </c>
      <c r="CB8741" s="98">
        <v>27.6</v>
      </c>
      <c r="CC8741" s="98">
        <v>9329</v>
      </c>
      <c r="CD8741" s="169">
        <v>2</v>
      </c>
      <c r="CE8741" s="98">
        <v>81.86</v>
      </c>
      <c r="CF8741" s="98">
        <f t="shared" si="273"/>
        <v>19.171612</v>
      </c>
      <c r="CG8741" s="98"/>
      <c r="CH8741" s="98"/>
      <c r="CI8741" s="98"/>
      <c r="CJ8741" s="98"/>
    </row>
    <row r="8742" spans="1:88">
      <c r="A8742" s="97">
        <v>8741</v>
      </c>
      <c r="B8742" s="98">
        <v>0.99337699999999995</v>
      </c>
      <c r="C8742" s="165">
        <v>31</v>
      </c>
      <c r="D8742" s="98">
        <v>0.178571429</v>
      </c>
      <c r="E8742" s="98">
        <v>0</v>
      </c>
      <c r="F8742" s="98">
        <v>0</v>
      </c>
      <c r="G8742" s="98">
        <v>0</v>
      </c>
      <c r="H8742" s="98">
        <v>0</v>
      </c>
      <c r="I8742" s="98">
        <v>0</v>
      </c>
      <c r="J8742" s="98">
        <v>0</v>
      </c>
      <c r="K8742" s="98">
        <v>1</v>
      </c>
      <c r="L8742" s="98">
        <v>0</v>
      </c>
      <c r="M8742" s="98">
        <v>0</v>
      </c>
      <c r="N8742" s="98">
        <v>0</v>
      </c>
      <c r="O8742" s="98">
        <v>0</v>
      </c>
      <c r="P8742" s="98">
        <v>0</v>
      </c>
      <c r="Q8742" s="98">
        <v>1</v>
      </c>
      <c r="R8742" s="98">
        <v>0</v>
      </c>
      <c r="S8742" s="98">
        <v>0</v>
      </c>
      <c r="T8742" s="98">
        <v>0</v>
      </c>
      <c r="U8742" s="98">
        <v>0</v>
      </c>
      <c r="V8742" s="98">
        <v>0</v>
      </c>
      <c r="W8742" s="98">
        <v>0</v>
      </c>
      <c r="X8742" s="98">
        <v>0</v>
      </c>
      <c r="Y8742" s="98">
        <v>0</v>
      </c>
      <c r="Z8742" s="98">
        <v>0</v>
      </c>
      <c r="AA8742" s="98">
        <v>0.5</v>
      </c>
      <c r="AB8742" s="98">
        <v>0</v>
      </c>
      <c r="AC8742" s="98">
        <v>0.5</v>
      </c>
      <c r="AD8742" s="98">
        <v>0</v>
      </c>
      <c r="AE8742" s="98">
        <v>0</v>
      </c>
      <c r="AF8742" s="98">
        <v>0.5</v>
      </c>
      <c r="AG8742" s="98">
        <v>0</v>
      </c>
      <c r="AH8742" s="98">
        <v>0.5</v>
      </c>
      <c r="AI8742" s="98">
        <v>0</v>
      </c>
      <c r="AJ8742" s="98">
        <v>0</v>
      </c>
      <c r="AK8742" s="98">
        <v>0</v>
      </c>
      <c r="AL8742" s="98">
        <v>0</v>
      </c>
      <c r="AM8742" s="98">
        <v>0</v>
      </c>
      <c r="AN8742" s="98">
        <v>0</v>
      </c>
      <c r="AO8742" s="98">
        <v>0</v>
      </c>
      <c r="AP8742" s="98">
        <v>0.33333333300000001</v>
      </c>
      <c r="AQ8742" s="98">
        <v>0.33333333300000001</v>
      </c>
      <c r="AR8742" s="98">
        <v>0</v>
      </c>
      <c r="AS8742" s="98">
        <v>0</v>
      </c>
      <c r="AT8742" s="98">
        <v>0</v>
      </c>
      <c r="AU8742" s="98">
        <v>0</v>
      </c>
      <c r="AV8742" s="98">
        <v>0</v>
      </c>
      <c r="AW8742" s="98">
        <v>0</v>
      </c>
      <c r="AX8742" s="98">
        <v>0.33333333300000001</v>
      </c>
      <c r="AY8742" s="98">
        <v>0.1991</v>
      </c>
      <c r="AZ8742" s="98">
        <v>0.6</v>
      </c>
      <c r="BA8742" s="166">
        <v>12</v>
      </c>
      <c r="BB8742" s="167">
        <v>23</v>
      </c>
      <c r="BC8742" s="110">
        <v>5.7473910000000004</v>
      </c>
      <c r="BD8742" s="305">
        <f t="shared" si="272"/>
        <v>132.18999300000002</v>
      </c>
      <c r="BE8742" s="168">
        <v>29</v>
      </c>
      <c r="BF8742" s="168">
        <v>5</v>
      </c>
      <c r="BG8742" s="98">
        <v>26.437999999999999</v>
      </c>
      <c r="BH8742" s="110">
        <v>132.19</v>
      </c>
      <c r="BI8742" s="98">
        <v>0</v>
      </c>
      <c r="BJ8742" s="98">
        <v>8.8784000000000002E-2</v>
      </c>
      <c r="BK8742" s="98">
        <v>0.15806100000000001</v>
      </c>
      <c r="BL8742" s="167">
        <v>0</v>
      </c>
      <c r="BM8742" s="167">
        <v>0</v>
      </c>
      <c r="BN8742" s="98">
        <v>0</v>
      </c>
      <c r="BO8742" s="98">
        <v>0</v>
      </c>
      <c r="BP8742" s="98">
        <v>0</v>
      </c>
      <c r="BQ8742" s="98">
        <v>0</v>
      </c>
      <c r="BR8742" s="98">
        <v>0.368649</v>
      </c>
      <c r="BS8742" s="98">
        <v>0</v>
      </c>
      <c r="BT8742" s="98">
        <v>0.10932600000000001</v>
      </c>
      <c r="BU8742" s="98">
        <v>8.8784000000000002E-2</v>
      </c>
      <c r="BV8742" s="98">
        <v>0</v>
      </c>
      <c r="BW8742" s="98">
        <v>0.122699</v>
      </c>
      <c r="BX8742" s="98">
        <v>6.3693E-2</v>
      </c>
      <c r="BY8742" s="98">
        <v>29</v>
      </c>
      <c r="BZ8742" s="98">
        <v>2116</v>
      </c>
      <c r="CA8742" s="98">
        <v>28.685516140591499</v>
      </c>
      <c r="CB8742" s="98">
        <v>12.65</v>
      </c>
      <c r="CC8742" s="98">
        <v>9330</v>
      </c>
      <c r="CD8742" s="169">
        <v>2</v>
      </c>
      <c r="CE8742" s="98">
        <v>19.43</v>
      </c>
      <c r="CF8742" s="98">
        <f t="shared" si="273"/>
        <v>3.8685130000000001</v>
      </c>
      <c r="CG8742" s="98"/>
      <c r="CH8742" s="98"/>
      <c r="CI8742" s="98"/>
      <c r="CJ8742" s="98"/>
    </row>
    <row r="8743" spans="1:88">
      <c r="A8743" s="97">
        <v>8742</v>
      </c>
      <c r="B8743" s="98">
        <v>0.97979499999999997</v>
      </c>
      <c r="C8743" s="165">
        <v>61</v>
      </c>
      <c r="D8743" s="98">
        <v>0.344262295</v>
      </c>
      <c r="E8743" s="98">
        <v>0</v>
      </c>
      <c r="F8743" s="98">
        <v>0</v>
      </c>
      <c r="G8743" s="98">
        <v>0</v>
      </c>
      <c r="H8743" s="98">
        <v>0</v>
      </c>
      <c r="I8743" s="98">
        <v>0</v>
      </c>
      <c r="J8743" s="98">
        <v>0</v>
      </c>
      <c r="K8743" s="98">
        <v>1</v>
      </c>
      <c r="L8743" s="98">
        <v>0</v>
      </c>
      <c r="M8743" s="98">
        <v>0</v>
      </c>
      <c r="N8743" s="98">
        <v>0</v>
      </c>
      <c r="O8743" s="98">
        <v>0</v>
      </c>
      <c r="P8743" s="98">
        <v>0</v>
      </c>
      <c r="Q8743" s="98">
        <v>0.5</v>
      </c>
      <c r="R8743" s="98">
        <v>0</v>
      </c>
      <c r="S8743" s="98">
        <v>0.5</v>
      </c>
      <c r="T8743" s="98">
        <v>0</v>
      </c>
      <c r="U8743" s="98">
        <v>0</v>
      </c>
      <c r="V8743" s="98">
        <v>0</v>
      </c>
      <c r="W8743" s="98">
        <v>0.25</v>
      </c>
      <c r="X8743" s="98">
        <v>0</v>
      </c>
      <c r="Y8743" s="98">
        <v>0.5</v>
      </c>
      <c r="Z8743" s="98">
        <v>0</v>
      </c>
      <c r="AA8743" s="98">
        <v>0</v>
      </c>
      <c r="AB8743" s="98">
        <v>0.25</v>
      </c>
      <c r="AC8743" s="98">
        <v>0</v>
      </c>
      <c r="AD8743" s="98">
        <v>0</v>
      </c>
      <c r="AE8743" s="98">
        <v>0</v>
      </c>
      <c r="AF8743" s="98">
        <v>0</v>
      </c>
      <c r="AG8743" s="98">
        <v>0</v>
      </c>
      <c r="AH8743" s="98">
        <v>0.5</v>
      </c>
      <c r="AI8743" s="98">
        <v>0</v>
      </c>
      <c r="AJ8743" s="98">
        <v>0.5</v>
      </c>
      <c r="AK8743" s="98">
        <v>0</v>
      </c>
      <c r="AL8743" s="98">
        <v>0</v>
      </c>
      <c r="AM8743" s="98">
        <v>0</v>
      </c>
      <c r="AN8743" s="98">
        <v>0</v>
      </c>
      <c r="AO8743" s="98">
        <v>0</v>
      </c>
      <c r="AP8743" s="98">
        <v>0.5</v>
      </c>
      <c r="AQ8743" s="98">
        <v>0</v>
      </c>
      <c r="AR8743" s="98">
        <v>0</v>
      </c>
      <c r="AS8743" s="98">
        <v>0</v>
      </c>
      <c r="AT8743" s="98">
        <v>0.5</v>
      </c>
      <c r="AU8743" s="98">
        <v>0</v>
      </c>
      <c r="AV8743" s="98">
        <v>0</v>
      </c>
      <c r="AW8743" s="98">
        <v>0</v>
      </c>
      <c r="AX8743" s="98">
        <v>0</v>
      </c>
      <c r="AY8743" s="98">
        <v>0.19450000000000001</v>
      </c>
      <c r="AZ8743" s="98">
        <v>0.75</v>
      </c>
      <c r="BA8743" s="166">
        <v>30</v>
      </c>
      <c r="BB8743" s="167">
        <v>55</v>
      </c>
      <c r="BC8743" s="110">
        <v>5.36</v>
      </c>
      <c r="BD8743" s="305">
        <f t="shared" si="272"/>
        <v>294.8</v>
      </c>
      <c r="BE8743" s="168">
        <v>21</v>
      </c>
      <c r="BF8743" s="168">
        <v>8</v>
      </c>
      <c r="BG8743" s="98">
        <v>36.85</v>
      </c>
      <c r="BH8743" s="110">
        <v>294.8</v>
      </c>
      <c r="BI8743" s="98">
        <v>3.6940000000000001E-2</v>
      </c>
      <c r="BJ8743" s="98">
        <v>0.213398</v>
      </c>
      <c r="BK8743" s="98">
        <v>4.5081000000000003E-2</v>
      </c>
      <c r="BL8743" s="167">
        <v>0</v>
      </c>
      <c r="BM8743" s="167">
        <v>0</v>
      </c>
      <c r="BN8743" s="98">
        <v>5.8682999999999999E-2</v>
      </c>
      <c r="BO8743" s="98">
        <v>7.5541999999999998E-2</v>
      </c>
      <c r="BP8743" s="98">
        <v>0.158276</v>
      </c>
      <c r="BQ8743" s="98">
        <v>0</v>
      </c>
      <c r="BR8743" s="98">
        <v>0.109599</v>
      </c>
      <c r="BS8743" s="98">
        <v>5.4137999999999999E-2</v>
      </c>
      <c r="BT8743" s="98">
        <v>2.6016999999999998E-2</v>
      </c>
      <c r="BU8743" s="98">
        <v>1.116E-2</v>
      </c>
      <c r="BV8743" s="98">
        <v>4.0467999999999997E-2</v>
      </c>
      <c r="BW8743" s="98">
        <v>0</v>
      </c>
      <c r="BX8743" s="98">
        <v>0.17069100000000001</v>
      </c>
      <c r="BY8743" s="98">
        <v>21</v>
      </c>
      <c r="BZ8743" s="98">
        <v>2116</v>
      </c>
      <c r="CA8743" s="98">
        <v>35</v>
      </c>
      <c r="CB8743" s="98">
        <v>18.399999999999999</v>
      </c>
      <c r="CC8743" s="98">
        <v>9335</v>
      </c>
      <c r="CD8743" s="169">
        <v>2</v>
      </c>
      <c r="CE8743" s="98">
        <v>153.35</v>
      </c>
      <c r="CF8743" s="98">
        <f t="shared" si="273"/>
        <v>29.826574999999998</v>
      </c>
      <c r="CG8743" s="98"/>
      <c r="CH8743" s="98"/>
      <c r="CI8743" s="98"/>
      <c r="CJ8743" s="98"/>
    </row>
    <row r="8744" spans="1:88">
      <c r="A8744" s="97">
        <v>8743</v>
      </c>
      <c r="B8744" s="98">
        <v>0.60975599999999996</v>
      </c>
      <c r="C8744" s="165">
        <v>67</v>
      </c>
      <c r="D8744" s="98">
        <v>2.9850746000000001E-2</v>
      </c>
      <c r="E8744" s="98">
        <v>0</v>
      </c>
      <c r="F8744" s="98">
        <v>0</v>
      </c>
      <c r="G8744" s="98">
        <v>0</v>
      </c>
      <c r="H8744" s="98">
        <v>0</v>
      </c>
      <c r="I8744" s="98">
        <v>0</v>
      </c>
      <c r="J8744" s="98">
        <v>0</v>
      </c>
      <c r="K8744" s="98">
        <v>1</v>
      </c>
      <c r="L8744" s="98">
        <v>0</v>
      </c>
      <c r="M8744" s="98">
        <v>0</v>
      </c>
      <c r="N8744" s="98">
        <v>0</v>
      </c>
      <c r="O8744" s="98">
        <v>0</v>
      </c>
      <c r="P8744" s="98">
        <v>0</v>
      </c>
      <c r="Q8744" s="98">
        <v>0</v>
      </c>
      <c r="R8744" s="98">
        <v>1</v>
      </c>
      <c r="S8744" s="98">
        <v>0</v>
      </c>
      <c r="T8744" s="98">
        <v>0</v>
      </c>
      <c r="U8744" s="98">
        <v>0</v>
      </c>
      <c r="V8744" s="98">
        <v>0</v>
      </c>
      <c r="W8744" s="98">
        <v>1</v>
      </c>
      <c r="X8744" s="98">
        <v>0</v>
      </c>
      <c r="Y8744" s="98">
        <v>0</v>
      </c>
      <c r="Z8744" s="98">
        <v>0</v>
      </c>
      <c r="AA8744" s="98">
        <v>0</v>
      </c>
      <c r="AB8744" s="98">
        <v>0</v>
      </c>
      <c r="AC8744" s="98">
        <v>0</v>
      </c>
      <c r="AD8744" s="98">
        <v>0</v>
      </c>
      <c r="AE8744" s="98">
        <v>0</v>
      </c>
      <c r="AF8744" s="98">
        <v>0</v>
      </c>
      <c r="AG8744" s="98">
        <v>0</v>
      </c>
      <c r="AH8744" s="98">
        <v>1</v>
      </c>
      <c r="AI8744" s="98">
        <v>0</v>
      </c>
      <c r="AJ8744" s="98">
        <v>0</v>
      </c>
      <c r="AK8744" s="98">
        <v>0</v>
      </c>
      <c r="AL8744" s="98">
        <v>0</v>
      </c>
      <c r="AM8744" s="98">
        <v>0</v>
      </c>
      <c r="AN8744" s="98">
        <v>0</v>
      </c>
      <c r="AO8744" s="98">
        <v>0</v>
      </c>
      <c r="AP8744" s="98">
        <v>1</v>
      </c>
      <c r="AQ8744" s="98">
        <v>0</v>
      </c>
      <c r="AR8744" s="98">
        <v>0</v>
      </c>
      <c r="AS8744" s="98">
        <v>0</v>
      </c>
      <c r="AT8744" s="98">
        <v>0</v>
      </c>
      <c r="AU8744" s="98">
        <v>0</v>
      </c>
      <c r="AV8744" s="98">
        <v>0</v>
      </c>
      <c r="AW8744" s="98">
        <v>0</v>
      </c>
      <c r="AX8744" s="98">
        <v>0</v>
      </c>
      <c r="AY8744" s="98">
        <v>7.2999999999999995E-2</v>
      </c>
      <c r="AZ8744" s="98">
        <v>1</v>
      </c>
      <c r="BA8744" s="166">
        <v>9</v>
      </c>
      <c r="BB8744" s="167">
        <v>10</v>
      </c>
      <c r="BC8744" s="110">
        <v>8.2409999999999997</v>
      </c>
      <c r="BD8744" s="305">
        <f t="shared" si="272"/>
        <v>82.41</v>
      </c>
      <c r="BE8744" s="168">
        <v>0</v>
      </c>
      <c r="BF8744" s="168">
        <v>1</v>
      </c>
      <c r="BG8744" s="98">
        <v>82.41</v>
      </c>
      <c r="BH8744" s="110">
        <v>82.41</v>
      </c>
      <c r="BI8744" s="98">
        <v>0.28467399999999998</v>
      </c>
      <c r="BJ8744" s="98">
        <v>8.4090999999999999E-2</v>
      </c>
      <c r="BK8744" s="98">
        <v>2.9364999999999999E-2</v>
      </c>
      <c r="BL8744" s="167">
        <v>0</v>
      </c>
      <c r="BM8744" s="167">
        <v>0</v>
      </c>
      <c r="BN8744" s="98">
        <v>0.12995899999999999</v>
      </c>
      <c r="BO8744" s="98">
        <v>0</v>
      </c>
      <c r="BP8744" s="98">
        <v>7.0985999999999994E-2</v>
      </c>
      <c r="BQ8744" s="98">
        <v>0</v>
      </c>
      <c r="BR8744" s="98">
        <v>0.152894</v>
      </c>
      <c r="BS8744" s="98">
        <v>0</v>
      </c>
      <c r="BT8744" s="98">
        <v>0</v>
      </c>
      <c r="BU8744" s="98">
        <v>0</v>
      </c>
      <c r="BV8744" s="98">
        <v>0</v>
      </c>
      <c r="BW8744" s="98">
        <v>0</v>
      </c>
      <c r="BX8744" s="98">
        <v>0.248028</v>
      </c>
      <c r="BY8744" s="98">
        <v>0</v>
      </c>
      <c r="BZ8744" s="98">
        <v>2115</v>
      </c>
      <c r="CA8744" s="98">
        <v>43</v>
      </c>
      <c r="CB8744" s="98">
        <v>3.45</v>
      </c>
      <c r="CC8744" s="98">
        <v>9344</v>
      </c>
      <c r="CD8744" s="169">
        <v>2</v>
      </c>
      <c r="CE8744" s="98">
        <v>178.42</v>
      </c>
      <c r="CF8744" s="98">
        <f t="shared" si="273"/>
        <v>13.024659999999999</v>
      </c>
      <c r="CG8744" s="98"/>
      <c r="CH8744" s="98"/>
      <c r="CI8744" s="98"/>
      <c r="CJ8744" s="98"/>
    </row>
    <row r="8745" spans="1:88">
      <c r="A8745" s="97">
        <v>8744</v>
      </c>
      <c r="B8745" s="98">
        <v>0.82191700000000001</v>
      </c>
      <c r="C8745" s="165">
        <v>69</v>
      </c>
      <c r="D8745" s="98">
        <v>0.81159420299999996</v>
      </c>
      <c r="E8745" s="98">
        <v>2.8985507000000001E-2</v>
      </c>
      <c r="F8745" s="98">
        <v>0</v>
      </c>
      <c r="G8745" s="98">
        <v>0.28571428599999998</v>
      </c>
      <c r="H8745" s="98">
        <v>0</v>
      </c>
      <c r="I8745" s="98">
        <v>0</v>
      </c>
      <c r="J8745" s="98">
        <v>0</v>
      </c>
      <c r="K8745" s="98">
        <v>0.71428571399999996</v>
      </c>
      <c r="L8745" s="98">
        <v>0</v>
      </c>
      <c r="M8745" s="98">
        <v>0</v>
      </c>
      <c r="N8745" s="98">
        <v>0</v>
      </c>
      <c r="O8745" s="98">
        <v>0</v>
      </c>
      <c r="P8745" s="98">
        <v>0</v>
      </c>
      <c r="Q8745" s="98">
        <v>7.1428570999999996E-2</v>
      </c>
      <c r="R8745" s="98">
        <v>0</v>
      </c>
      <c r="S8745" s="98">
        <v>0.928571429</v>
      </c>
      <c r="T8745" s="98">
        <v>0</v>
      </c>
      <c r="U8745" s="98">
        <v>0.14285714299999999</v>
      </c>
      <c r="V8745" s="98">
        <v>0</v>
      </c>
      <c r="W8745" s="98">
        <v>0</v>
      </c>
      <c r="X8745" s="98">
        <v>0</v>
      </c>
      <c r="Y8745" s="98">
        <v>0.14285714299999999</v>
      </c>
      <c r="Z8745" s="98">
        <v>0</v>
      </c>
      <c r="AA8745" s="98">
        <v>0</v>
      </c>
      <c r="AB8745" s="98">
        <v>0.14285714299999999</v>
      </c>
      <c r="AC8745" s="98">
        <v>0.571428571</v>
      </c>
      <c r="AD8745" s="98">
        <v>0.28571428599999998</v>
      </c>
      <c r="AE8745" s="98">
        <v>0</v>
      </c>
      <c r="AF8745" s="98">
        <v>0.571428571</v>
      </c>
      <c r="AG8745" s="98">
        <v>0</v>
      </c>
      <c r="AH8745" s="98">
        <v>0</v>
      </c>
      <c r="AI8745" s="98">
        <v>0</v>
      </c>
      <c r="AJ8745" s="98">
        <v>0.14285714299999999</v>
      </c>
      <c r="AK8745" s="98">
        <v>0</v>
      </c>
      <c r="AL8745" s="98">
        <v>0</v>
      </c>
      <c r="AM8745" s="98">
        <v>0</v>
      </c>
      <c r="AN8745" s="98">
        <v>0</v>
      </c>
      <c r="AO8745" s="98">
        <v>0</v>
      </c>
      <c r="AP8745" s="98">
        <v>0.625</v>
      </c>
      <c r="AQ8745" s="98">
        <v>0.25</v>
      </c>
      <c r="AR8745" s="98">
        <v>0</v>
      </c>
      <c r="AS8745" s="98">
        <v>0</v>
      </c>
      <c r="AT8745" s="98">
        <v>0</v>
      </c>
      <c r="AU8745" s="98">
        <v>0</v>
      </c>
      <c r="AV8745" s="98">
        <v>0</v>
      </c>
      <c r="AW8745" s="98">
        <v>0</v>
      </c>
      <c r="AX8745" s="98">
        <v>0.125</v>
      </c>
      <c r="AY8745" s="98">
        <v>0.23960000000000001</v>
      </c>
      <c r="AZ8745" s="98">
        <v>0.64285714299999996</v>
      </c>
      <c r="BA8745" s="166">
        <v>18</v>
      </c>
      <c r="BB8745" s="167">
        <v>51</v>
      </c>
      <c r="BC8745" s="110">
        <v>4.3694110000000004</v>
      </c>
      <c r="BD8745" s="305">
        <f t="shared" si="272"/>
        <v>222.83996100000002</v>
      </c>
      <c r="BE8745" s="168">
        <v>23</v>
      </c>
      <c r="BF8745" s="168">
        <v>14</v>
      </c>
      <c r="BG8745" s="98">
        <v>15.9171</v>
      </c>
      <c r="BH8745" s="110">
        <v>222.84</v>
      </c>
      <c r="BI8745" s="98">
        <v>4.5843000000000002E-2</v>
      </c>
      <c r="BJ8745" s="98">
        <v>0.109122</v>
      </c>
      <c r="BK8745" s="98">
        <v>0.137764</v>
      </c>
      <c r="BL8745" s="167">
        <v>0</v>
      </c>
      <c r="BM8745" s="167">
        <v>0</v>
      </c>
      <c r="BN8745" s="98">
        <v>6.1254000000000003E-2</v>
      </c>
      <c r="BO8745" s="98">
        <v>3.1094E-2</v>
      </c>
      <c r="BP8745" s="98">
        <v>2.7202E-2</v>
      </c>
      <c r="BQ8745" s="98">
        <v>0</v>
      </c>
      <c r="BR8745" s="98">
        <v>0.11414199999999999</v>
      </c>
      <c r="BS8745" s="98">
        <v>0</v>
      </c>
      <c r="BT8745" s="98">
        <v>0.271092</v>
      </c>
      <c r="BU8745" s="98">
        <v>0.14441899999999999</v>
      </c>
      <c r="BV8745" s="98">
        <v>0</v>
      </c>
      <c r="BW8745" s="98">
        <v>5.8062999999999997E-2</v>
      </c>
      <c r="BX8745" s="98">
        <v>0</v>
      </c>
      <c r="BY8745" s="98">
        <v>23</v>
      </c>
      <c r="BZ8745" s="98">
        <v>2115</v>
      </c>
      <c r="CA8745" s="98">
        <v>49</v>
      </c>
      <c r="CB8745" s="98">
        <v>24.15</v>
      </c>
      <c r="CC8745" s="98">
        <v>9348</v>
      </c>
      <c r="CD8745" s="169">
        <v>2</v>
      </c>
      <c r="CE8745" s="98">
        <v>308.32</v>
      </c>
      <c r="CF8745" s="98">
        <f t="shared" si="273"/>
        <v>73.873472000000007</v>
      </c>
      <c r="CG8745" s="98"/>
      <c r="CH8745" s="98"/>
      <c r="CI8745" s="98"/>
      <c r="CJ8745" s="98"/>
    </row>
    <row r="8746" spans="1:88">
      <c r="A8746" s="97">
        <v>8745</v>
      </c>
      <c r="B8746" s="98">
        <v>0</v>
      </c>
      <c r="C8746" s="165">
        <v>41</v>
      </c>
      <c r="D8746" s="98">
        <v>0.97297297299999996</v>
      </c>
      <c r="E8746" s="98">
        <v>0</v>
      </c>
      <c r="F8746" s="98">
        <v>0</v>
      </c>
      <c r="G8746" s="98">
        <v>0</v>
      </c>
      <c r="H8746" s="98">
        <v>0</v>
      </c>
      <c r="I8746" s="98">
        <v>0</v>
      </c>
      <c r="J8746" s="98">
        <v>0</v>
      </c>
      <c r="K8746" s="98">
        <v>1</v>
      </c>
      <c r="L8746" s="98">
        <v>0</v>
      </c>
      <c r="M8746" s="98">
        <v>0</v>
      </c>
      <c r="N8746" s="98">
        <v>0</v>
      </c>
      <c r="O8746" s="98">
        <v>0</v>
      </c>
      <c r="P8746" s="98">
        <v>0</v>
      </c>
      <c r="Q8746" s="98">
        <v>0.5</v>
      </c>
      <c r="R8746" s="98">
        <v>0</v>
      </c>
      <c r="S8746" s="98">
        <v>0.5</v>
      </c>
      <c r="T8746" s="98">
        <v>0</v>
      </c>
      <c r="U8746" s="98">
        <v>0</v>
      </c>
      <c r="V8746" s="98">
        <v>0</v>
      </c>
      <c r="W8746" s="98">
        <v>0</v>
      </c>
      <c r="X8746" s="98">
        <v>0</v>
      </c>
      <c r="Y8746" s="98">
        <v>0</v>
      </c>
      <c r="Z8746" s="98">
        <v>0</v>
      </c>
      <c r="AA8746" s="98">
        <v>0</v>
      </c>
      <c r="AB8746" s="98">
        <v>0</v>
      </c>
      <c r="AC8746" s="98">
        <v>1</v>
      </c>
      <c r="AD8746" s="98">
        <v>0</v>
      </c>
      <c r="AE8746" s="98">
        <v>0</v>
      </c>
      <c r="AF8746" s="98">
        <v>1</v>
      </c>
      <c r="AG8746" s="98">
        <v>0</v>
      </c>
      <c r="AH8746" s="98">
        <v>0</v>
      </c>
      <c r="AI8746" s="98">
        <v>0</v>
      </c>
      <c r="AJ8746" s="98">
        <v>0</v>
      </c>
      <c r="AK8746" s="98">
        <v>0</v>
      </c>
      <c r="AL8746" s="98">
        <v>0</v>
      </c>
      <c r="AM8746" s="98">
        <v>0</v>
      </c>
      <c r="AN8746" s="98">
        <v>0</v>
      </c>
      <c r="AO8746" s="98">
        <v>0</v>
      </c>
      <c r="AP8746" s="98">
        <v>1</v>
      </c>
      <c r="AQ8746" s="98">
        <v>0</v>
      </c>
      <c r="AR8746" s="98">
        <v>0</v>
      </c>
      <c r="AS8746" s="98">
        <v>0</v>
      </c>
      <c r="AT8746" s="98">
        <v>0</v>
      </c>
      <c r="AU8746" s="98">
        <v>0</v>
      </c>
      <c r="AV8746" s="98">
        <v>0</v>
      </c>
      <c r="AW8746" s="98">
        <v>0</v>
      </c>
      <c r="AX8746" s="98">
        <v>0</v>
      </c>
      <c r="AY8746" s="98">
        <v>0.1061</v>
      </c>
      <c r="AZ8746" s="98">
        <v>0.5</v>
      </c>
      <c r="BA8746" s="166">
        <v>6</v>
      </c>
      <c r="BB8746" s="167">
        <v>6</v>
      </c>
      <c r="BC8746" s="110">
        <v>10.248333000000001</v>
      </c>
      <c r="BD8746" s="305">
        <f t="shared" si="272"/>
        <v>61.489998</v>
      </c>
      <c r="BE8746" s="168">
        <v>21</v>
      </c>
      <c r="BF8746" s="168">
        <v>2</v>
      </c>
      <c r="BG8746" s="98">
        <v>30.745000000000001</v>
      </c>
      <c r="BH8746" s="110">
        <v>61.49</v>
      </c>
      <c r="BI8746" s="98">
        <v>0</v>
      </c>
      <c r="BJ8746" s="98">
        <v>0.19515299999999999</v>
      </c>
      <c r="BK8746" s="98">
        <v>3.6915999999999997E-2</v>
      </c>
      <c r="BL8746" s="167">
        <v>0</v>
      </c>
      <c r="BM8746" s="167">
        <v>0</v>
      </c>
      <c r="BN8746" s="98">
        <v>0</v>
      </c>
      <c r="BO8746" s="98">
        <v>0.25125999999999998</v>
      </c>
      <c r="BP8746" s="98">
        <v>0.100178</v>
      </c>
      <c r="BQ8746" s="98">
        <v>0</v>
      </c>
      <c r="BR8746" s="98">
        <v>0</v>
      </c>
      <c r="BS8746" s="98">
        <v>0</v>
      </c>
      <c r="BT8746" s="98">
        <v>0.16262799999999999</v>
      </c>
      <c r="BU8746" s="98">
        <v>0</v>
      </c>
      <c r="BV8746" s="98">
        <v>0</v>
      </c>
      <c r="BW8746" s="98">
        <v>0</v>
      </c>
      <c r="BX8746" s="98">
        <v>0.25386199999999998</v>
      </c>
      <c r="BY8746" s="98">
        <v>21</v>
      </c>
      <c r="BZ8746" s="98">
        <v>2114</v>
      </c>
      <c r="CA8746" s="98">
        <v>52</v>
      </c>
      <c r="CB8746" s="98">
        <v>4.5999999999999996</v>
      </c>
      <c r="CC8746" s="98">
        <v>9358</v>
      </c>
      <c r="CD8746" s="169">
        <v>2</v>
      </c>
      <c r="CE8746" s="98">
        <v>184.28</v>
      </c>
      <c r="CF8746" s="98">
        <f t="shared" si="273"/>
        <v>19.552108</v>
      </c>
      <c r="CG8746" s="98"/>
      <c r="CH8746" s="98"/>
      <c r="CI8746" s="98"/>
      <c r="CJ8746" s="98"/>
    </row>
    <row r="8747" spans="1:88">
      <c r="A8747" s="97">
        <v>8746</v>
      </c>
      <c r="B8747" s="98">
        <v>0</v>
      </c>
      <c r="C8747" s="165">
        <v>59</v>
      </c>
      <c r="D8747" s="98">
        <v>0.728813559</v>
      </c>
      <c r="E8747" s="98">
        <v>0</v>
      </c>
      <c r="F8747" s="98">
        <v>0</v>
      </c>
      <c r="G8747" s="98">
        <v>0.66666666699999999</v>
      </c>
      <c r="H8747" s="98">
        <v>0</v>
      </c>
      <c r="I8747" s="98">
        <v>0</v>
      </c>
      <c r="J8747" s="98">
        <v>0</v>
      </c>
      <c r="K8747" s="98">
        <v>0.33333333300000001</v>
      </c>
      <c r="L8747" s="98">
        <v>0</v>
      </c>
      <c r="M8747" s="98">
        <v>0</v>
      </c>
      <c r="N8747" s="98">
        <v>0</v>
      </c>
      <c r="O8747" s="98">
        <v>0</v>
      </c>
      <c r="P8747" s="98">
        <v>0</v>
      </c>
      <c r="Q8747" s="98">
        <v>1</v>
      </c>
      <c r="R8747" s="98">
        <v>0</v>
      </c>
      <c r="S8747" s="98">
        <v>0</v>
      </c>
      <c r="T8747" s="98">
        <v>0</v>
      </c>
      <c r="U8747" s="98">
        <v>0</v>
      </c>
      <c r="V8747" s="98">
        <v>0</v>
      </c>
      <c r="W8747" s="98">
        <v>0</v>
      </c>
      <c r="X8747" s="98">
        <v>0</v>
      </c>
      <c r="Y8747" s="98">
        <v>1</v>
      </c>
      <c r="Z8747" s="98">
        <v>0</v>
      </c>
      <c r="AA8747" s="98">
        <v>0</v>
      </c>
      <c r="AB8747" s="98">
        <v>0</v>
      </c>
      <c r="AC8747" s="98">
        <v>0</v>
      </c>
      <c r="AD8747" s="98">
        <v>0</v>
      </c>
      <c r="AE8747" s="98">
        <v>0</v>
      </c>
      <c r="AF8747" s="98">
        <v>0</v>
      </c>
      <c r="AG8747" s="98">
        <v>0</v>
      </c>
      <c r="AH8747" s="98">
        <v>0</v>
      </c>
      <c r="AI8747" s="98">
        <v>0</v>
      </c>
      <c r="AJ8747" s="98">
        <v>1</v>
      </c>
      <c r="AK8747" s="98">
        <v>0</v>
      </c>
      <c r="AL8747" s="98">
        <v>0</v>
      </c>
      <c r="AM8747" s="98">
        <v>0</v>
      </c>
      <c r="AN8747" s="98">
        <v>0</v>
      </c>
      <c r="AO8747" s="98">
        <v>0</v>
      </c>
      <c r="AP8747" s="98">
        <v>1</v>
      </c>
      <c r="AQ8747" s="98">
        <v>0</v>
      </c>
      <c r="AR8747" s="98">
        <v>0</v>
      </c>
      <c r="AS8747" s="98">
        <v>0</v>
      </c>
      <c r="AT8747" s="98">
        <v>0</v>
      </c>
      <c r="AU8747" s="98">
        <v>0</v>
      </c>
      <c r="AV8747" s="98">
        <v>0</v>
      </c>
      <c r="AW8747" s="98">
        <v>0</v>
      </c>
      <c r="AX8747" s="98">
        <v>0</v>
      </c>
      <c r="AY8747" s="98">
        <v>0.23119999999999999</v>
      </c>
      <c r="AZ8747" s="98">
        <v>1</v>
      </c>
      <c r="BA8747" s="166">
        <v>15</v>
      </c>
      <c r="BB8747" s="167">
        <v>20</v>
      </c>
      <c r="BC8747" s="110">
        <v>4.6449999999999996</v>
      </c>
      <c r="BD8747" s="305">
        <f t="shared" si="272"/>
        <v>92.899999999999991</v>
      </c>
      <c r="BE8747" s="168">
        <v>48</v>
      </c>
      <c r="BF8747" s="168">
        <v>3</v>
      </c>
      <c r="BG8747" s="98">
        <v>30.9666</v>
      </c>
      <c r="BH8747" s="110">
        <v>92.9</v>
      </c>
      <c r="BI8747" s="98">
        <v>0.34503899999999998</v>
      </c>
      <c r="BJ8747" s="98">
        <v>0.15564900000000001</v>
      </c>
      <c r="BK8747" s="98">
        <v>1.7007999999999999E-2</v>
      </c>
      <c r="BL8747" s="167">
        <v>0</v>
      </c>
      <c r="BM8747" s="167">
        <v>0</v>
      </c>
      <c r="BN8747" s="98">
        <v>0</v>
      </c>
      <c r="BO8747" s="98">
        <v>0</v>
      </c>
      <c r="BP8747" s="98">
        <v>4.4129000000000002E-2</v>
      </c>
      <c r="BQ8747" s="98">
        <v>0</v>
      </c>
      <c r="BR8747" s="98">
        <v>0</v>
      </c>
      <c r="BS8747" s="98">
        <v>7.3456999999999995E-2</v>
      </c>
      <c r="BT8747" s="98">
        <v>6.1137999999999998E-2</v>
      </c>
      <c r="BU8747" s="98">
        <v>6.5269999999999998E-3</v>
      </c>
      <c r="BV8747" s="98">
        <v>2.3442999999999999E-2</v>
      </c>
      <c r="BW8747" s="98">
        <v>0.27360400000000001</v>
      </c>
      <c r="BX8747" s="98">
        <v>0</v>
      </c>
      <c r="BY8747" s="98">
        <v>48</v>
      </c>
      <c r="BZ8747" s="98">
        <v>2114</v>
      </c>
      <c r="CA8747" s="98">
        <v>35</v>
      </c>
      <c r="CB8747" s="98">
        <v>9.1999999999999993</v>
      </c>
      <c r="CC8747" s="98">
        <v>9359</v>
      </c>
      <c r="CD8747" s="169">
        <v>2</v>
      </c>
      <c r="CE8747" s="98">
        <v>446.46</v>
      </c>
      <c r="CF8747" s="98">
        <f t="shared" si="273"/>
        <v>103.22155199999999</v>
      </c>
      <c r="CG8747" s="98"/>
      <c r="CH8747" s="98"/>
      <c r="CI8747" s="98"/>
      <c r="CJ8747" s="98"/>
    </row>
    <row r="8748" spans="1:88">
      <c r="A8748" s="97">
        <v>8747</v>
      </c>
      <c r="B8748" s="98">
        <v>0.65146499999999996</v>
      </c>
      <c r="C8748" s="165">
        <v>42</v>
      </c>
      <c r="D8748" s="98">
        <v>0.21428571399999999</v>
      </c>
      <c r="E8748" s="98">
        <v>0</v>
      </c>
      <c r="F8748" s="98">
        <v>0</v>
      </c>
      <c r="G8748" s="98">
        <v>0</v>
      </c>
      <c r="H8748" s="98">
        <v>0</v>
      </c>
      <c r="I8748" s="98">
        <v>0</v>
      </c>
      <c r="J8748" s="98">
        <v>0</v>
      </c>
      <c r="K8748" s="98">
        <v>1</v>
      </c>
      <c r="L8748" s="98">
        <v>0</v>
      </c>
      <c r="M8748" s="98">
        <v>0</v>
      </c>
      <c r="N8748" s="98">
        <v>0</v>
      </c>
      <c r="O8748" s="98">
        <v>0</v>
      </c>
      <c r="P8748" s="98">
        <v>0</v>
      </c>
      <c r="Q8748" s="98">
        <v>0.75</v>
      </c>
      <c r="R8748" s="98">
        <v>0</v>
      </c>
      <c r="S8748" s="98">
        <v>0.25</v>
      </c>
      <c r="T8748" s="98">
        <v>0</v>
      </c>
      <c r="U8748" s="98">
        <v>0</v>
      </c>
      <c r="V8748" s="98">
        <v>0</v>
      </c>
      <c r="W8748" s="98">
        <v>0</v>
      </c>
      <c r="X8748" s="98">
        <v>0</v>
      </c>
      <c r="Y8748" s="98">
        <v>0</v>
      </c>
      <c r="Z8748" s="98">
        <v>0</v>
      </c>
      <c r="AA8748" s="98">
        <v>1</v>
      </c>
      <c r="AB8748" s="98">
        <v>0</v>
      </c>
      <c r="AC8748" s="98">
        <v>0</v>
      </c>
      <c r="AD8748" s="98">
        <v>0</v>
      </c>
      <c r="AE8748" s="98">
        <v>0</v>
      </c>
      <c r="AF8748" s="98">
        <v>0</v>
      </c>
      <c r="AG8748" s="98">
        <v>0</v>
      </c>
      <c r="AH8748" s="98">
        <v>1</v>
      </c>
      <c r="AI8748" s="98">
        <v>0</v>
      </c>
      <c r="AJ8748" s="98">
        <v>0</v>
      </c>
      <c r="AK8748" s="98">
        <v>0</v>
      </c>
      <c r="AL8748" s="98">
        <v>0</v>
      </c>
      <c r="AM8748" s="98">
        <v>0</v>
      </c>
      <c r="AN8748" s="98">
        <v>0</v>
      </c>
      <c r="AO8748" s="98">
        <v>0</v>
      </c>
      <c r="AP8748" s="98">
        <v>0.2</v>
      </c>
      <c r="AQ8748" s="98">
        <v>0</v>
      </c>
      <c r="AR8748" s="98">
        <v>0</v>
      </c>
      <c r="AS8748" s="98">
        <v>0</v>
      </c>
      <c r="AT8748" s="98">
        <v>0</v>
      </c>
      <c r="AU8748" s="98">
        <v>0</v>
      </c>
      <c r="AV8748" s="98">
        <v>0</v>
      </c>
      <c r="AW8748" s="98">
        <v>0</v>
      </c>
      <c r="AX8748" s="98">
        <v>0.8</v>
      </c>
      <c r="AY8748" s="98">
        <v>0.17269999999999999</v>
      </c>
      <c r="AZ8748" s="98">
        <v>0.83333333300000001</v>
      </c>
      <c r="BA8748" s="166">
        <v>36</v>
      </c>
      <c r="BB8748" s="167">
        <v>91</v>
      </c>
      <c r="BC8748" s="110">
        <v>7.4339560000000002</v>
      </c>
      <c r="BD8748" s="305">
        <f t="shared" si="272"/>
        <v>676.48999600000002</v>
      </c>
      <c r="BE8748" s="168">
        <v>36</v>
      </c>
      <c r="BF8748" s="168">
        <v>8</v>
      </c>
      <c r="BG8748" s="98">
        <v>81.427499999999995</v>
      </c>
      <c r="BH8748" s="110">
        <v>651.41999999999996</v>
      </c>
      <c r="BI8748" s="98">
        <v>8.2386000000000001E-2</v>
      </c>
      <c r="BJ8748" s="98">
        <v>0.121811</v>
      </c>
      <c r="BK8748" s="98">
        <v>7.5129000000000001E-2</v>
      </c>
      <c r="BL8748" s="167">
        <v>0</v>
      </c>
      <c r="BM8748" s="167">
        <v>0</v>
      </c>
      <c r="BN8748" s="98">
        <v>1.2983E-2</v>
      </c>
      <c r="BO8748" s="98">
        <v>5.1485000000000003E-2</v>
      </c>
      <c r="BP8748" s="98">
        <v>0.103995</v>
      </c>
      <c r="BQ8748" s="98">
        <v>0</v>
      </c>
      <c r="BR8748" s="98">
        <v>0.23100100000000001</v>
      </c>
      <c r="BS8748" s="98">
        <v>2.1489999999999999E-3</v>
      </c>
      <c r="BT8748" s="98">
        <v>2.8967E-2</v>
      </c>
      <c r="BU8748" s="98">
        <v>8.1259999999999999E-2</v>
      </c>
      <c r="BV8748" s="98">
        <v>0</v>
      </c>
      <c r="BW8748" s="98">
        <v>0</v>
      </c>
      <c r="BX8748" s="98">
        <v>0.20882800000000001</v>
      </c>
      <c r="BY8748" s="98">
        <v>36</v>
      </c>
      <c r="BZ8748" s="98">
        <v>2114</v>
      </c>
      <c r="CA8748" s="98">
        <v>51</v>
      </c>
      <c r="CB8748" s="98">
        <v>32.200000000000003</v>
      </c>
      <c r="CC8748" s="98">
        <v>9361</v>
      </c>
      <c r="CD8748" s="169">
        <v>2</v>
      </c>
      <c r="CE8748" s="98">
        <v>522.55999999999995</v>
      </c>
      <c r="CF8748" s="98">
        <f t="shared" si="273"/>
        <v>90.246111999999982</v>
      </c>
      <c r="CG8748" s="98"/>
      <c r="CH8748" s="98"/>
      <c r="CI8748" s="98"/>
      <c r="CJ8748" s="98"/>
    </row>
    <row r="8749" spans="1:88">
      <c r="A8749" s="97">
        <v>8748</v>
      </c>
      <c r="B8749" s="98">
        <v>0.83682000000000001</v>
      </c>
      <c r="C8749" s="165">
        <v>0</v>
      </c>
      <c r="D8749" s="98">
        <v>0</v>
      </c>
      <c r="E8749" s="98">
        <v>0</v>
      </c>
      <c r="F8749" s="98">
        <v>0</v>
      </c>
      <c r="G8749" s="98">
        <v>0</v>
      </c>
      <c r="H8749" s="98">
        <v>0</v>
      </c>
      <c r="I8749" s="98">
        <v>0</v>
      </c>
      <c r="J8749" s="98">
        <v>0</v>
      </c>
      <c r="K8749" s="98">
        <v>1</v>
      </c>
      <c r="L8749" s="98">
        <v>0</v>
      </c>
      <c r="M8749" s="98">
        <v>0</v>
      </c>
      <c r="N8749" s="98">
        <v>0</v>
      </c>
      <c r="O8749" s="98">
        <v>0</v>
      </c>
      <c r="P8749" s="98">
        <v>0</v>
      </c>
      <c r="Q8749" s="98">
        <v>0.25</v>
      </c>
      <c r="R8749" s="98">
        <v>0.5</v>
      </c>
      <c r="S8749" s="98">
        <v>0.25</v>
      </c>
      <c r="T8749" s="98">
        <v>0</v>
      </c>
      <c r="U8749" s="98">
        <v>0</v>
      </c>
      <c r="V8749" s="98">
        <v>0</v>
      </c>
      <c r="W8749" s="98">
        <v>0.5</v>
      </c>
      <c r="X8749" s="98">
        <v>0</v>
      </c>
      <c r="Y8749" s="98">
        <v>0</v>
      </c>
      <c r="Z8749" s="98">
        <v>0</v>
      </c>
      <c r="AA8749" s="98">
        <v>0</v>
      </c>
      <c r="AB8749" s="98">
        <v>0</v>
      </c>
      <c r="AC8749" s="98">
        <v>0.5</v>
      </c>
      <c r="AD8749" s="98">
        <v>0</v>
      </c>
      <c r="AE8749" s="98">
        <v>0</v>
      </c>
      <c r="AF8749" s="98">
        <v>0.5</v>
      </c>
      <c r="AG8749" s="98">
        <v>0</v>
      </c>
      <c r="AH8749" s="98">
        <v>0.5</v>
      </c>
      <c r="AI8749" s="98">
        <v>0</v>
      </c>
      <c r="AJ8749" s="98">
        <v>0</v>
      </c>
      <c r="AK8749" s="98">
        <v>0</v>
      </c>
      <c r="AL8749" s="98">
        <v>0</v>
      </c>
      <c r="AM8749" s="98">
        <v>0</v>
      </c>
      <c r="AN8749" s="98">
        <v>0</v>
      </c>
      <c r="AO8749" s="98">
        <v>0</v>
      </c>
      <c r="AP8749" s="98">
        <v>0.66666666699999999</v>
      </c>
      <c r="AQ8749" s="98">
        <v>0</v>
      </c>
      <c r="AR8749" s="98">
        <v>0</v>
      </c>
      <c r="AS8749" s="98">
        <v>0</v>
      </c>
      <c r="AT8749" s="98">
        <v>0</v>
      </c>
      <c r="AU8749" s="98">
        <v>0</v>
      </c>
      <c r="AV8749" s="98">
        <v>0</v>
      </c>
      <c r="AW8749" s="98">
        <v>0</v>
      </c>
      <c r="AX8749" s="98">
        <v>0.33333333300000001</v>
      </c>
      <c r="AY8749" s="98">
        <v>0.1072</v>
      </c>
      <c r="AZ8749" s="98">
        <v>0.75</v>
      </c>
      <c r="BA8749" s="166">
        <v>19</v>
      </c>
      <c r="BB8749" s="167">
        <v>24</v>
      </c>
      <c r="BC8749" s="110">
        <v>7.6950000000000003</v>
      </c>
      <c r="BD8749" s="305">
        <f t="shared" si="272"/>
        <v>184.68</v>
      </c>
      <c r="BE8749" s="168">
        <v>64</v>
      </c>
      <c r="BF8749" s="168">
        <v>4</v>
      </c>
      <c r="BG8749" s="98">
        <v>41.825000000000003</v>
      </c>
      <c r="BH8749" s="110">
        <v>167.3</v>
      </c>
      <c r="BI8749" s="98">
        <v>0.227106</v>
      </c>
      <c r="BJ8749" s="98">
        <v>0.36403200000000002</v>
      </c>
      <c r="BK8749" s="98">
        <v>3.6512999999999997E-2</v>
      </c>
      <c r="BL8749" s="167">
        <v>0</v>
      </c>
      <c r="BM8749" s="167">
        <v>0</v>
      </c>
      <c r="BN8749" s="98">
        <v>0</v>
      </c>
      <c r="BO8749" s="98">
        <v>0</v>
      </c>
      <c r="BP8749" s="98">
        <v>0</v>
      </c>
      <c r="BQ8749" s="98">
        <v>0</v>
      </c>
      <c r="BR8749" s="98">
        <v>0.29856300000000002</v>
      </c>
      <c r="BS8749" s="98">
        <v>5.6397999999999997E-2</v>
      </c>
      <c r="BT8749" s="98">
        <v>0</v>
      </c>
      <c r="BU8749" s="98">
        <v>5.8139999999999997E-3</v>
      </c>
      <c r="BV8749" s="98">
        <v>1.157E-2</v>
      </c>
      <c r="BW8749" s="98">
        <v>0</v>
      </c>
      <c r="BX8749" s="98">
        <v>0</v>
      </c>
      <c r="BY8749" s="98">
        <v>64</v>
      </c>
      <c r="BZ8749" s="98">
        <v>2111</v>
      </c>
      <c r="CA8749" s="98">
        <v>44</v>
      </c>
      <c r="CB8749" s="98">
        <v>12.65</v>
      </c>
      <c r="CC8749" s="98">
        <v>9363</v>
      </c>
      <c r="CD8749" s="169">
        <v>2</v>
      </c>
      <c r="CE8749" s="98">
        <v>284.27</v>
      </c>
      <c r="CF8749" s="98">
        <f t="shared" si="273"/>
        <v>30.473744</v>
      </c>
      <c r="CG8749" s="98"/>
      <c r="CH8749" s="98"/>
      <c r="CI8749" s="98"/>
      <c r="CJ8749" s="98"/>
    </row>
    <row r="8750" spans="1:88">
      <c r="A8750" s="97">
        <v>8749</v>
      </c>
      <c r="B8750" s="98">
        <v>1.216931</v>
      </c>
      <c r="C8750" s="165">
        <v>35</v>
      </c>
      <c r="D8750" s="98">
        <v>0.2</v>
      </c>
      <c r="E8750" s="98">
        <v>0</v>
      </c>
      <c r="F8750" s="98">
        <v>0</v>
      </c>
      <c r="G8750" s="98">
        <v>0.66666666699999999</v>
      </c>
      <c r="H8750" s="98">
        <v>0</v>
      </c>
      <c r="I8750" s="98">
        <v>0</v>
      </c>
      <c r="J8750" s="98">
        <v>0</v>
      </c>
      <c r="K8750" s="98">
        <v>0.33333333300000001</v>
      </c>
      <c r="L8750" s="98">
        <v>0</v>
      </c>
      <c r="M8750" s="98">
        <v>0</v>
      </c>
      <c r="N8750" s="98">
        <v>0</v>
      </c>
      <c r="O8750" s="98">
        <v>0</v>
      </c>
      <c r="P8750" s="98">
        <v>0</v>
      </c>
      <c r="Q8750" s="98">
        <v>0.66666666699999999</v>
      </c>
      <c r="R8750" s="98">
        <v>0</v>
      </c>
      <c r="S8750" s="98">
        <v>0.33333333300000001</v>
      </c>
      <c r="T8750" s="98">
        <v>0</v>
      </c>
      <c r="U8750" s="98">
        <v>0</v>
      </c>
      <c r="V8750" s="98">
        <v>0</v>
      </c>
      <c r="W8750" s="98">
        <v>0</v>
      </c>
      <c r="X8750" s="98">
        <v>0</v>
      </c>
      <c r="Y8750" s="98">
        <v>0</v>
      </c>
      <c r="Z8750" s="98">
        <v>0</v>
      </c>
      <c r="AA8750" s="98">
        <v>1</v>
      </c>
      <c r="AB8750" s="98">
        <v>0</v>
      </c>
      <c r="AC8750" s="98">
        <v>0</v>
      </c>
      <c r="AD8750" s="98">
        <v>0</v>
      </c>
      <c r="AE8750" s="98">
        <v>0</v>
      </c>
      <c r="AF8750" s="98">
        <v>0</v>
      </c>
      <c r="AG8750" s="98">
        <v>0</v>
      </c>
      <c r="AH8750" s="98">
        <v>1</v>
      </c>
      <c r="AI8750" s="98">
        <v>0</v>
      </c>
      <c r="AJ8750" s="98">
        <v>0</v>
      </c>
      <c r="AK8750" s="98">
        <v>0</v>
      </c>
      <c r="AL8750" s="98">
        <v>0</v>
      </c>
      <c r="AM8750" s="98">
        <v>0</v>
      </c>
      <c r="AN8750" s="98">
        <v>0</v>
      </c>
      <c r="AO8750" s="98">
        <v>0</v>
      </c>
      <c r="AP8750" s="98">
        <v>1</v>
      </c>
      <c r="AQ8750" s="98">
        <v>0</v>
      </c>
      <c r="AR8750" s="98">
        <v>0</v>
      </c>
      <c r="AS8750" s="98">
        <v>0</v>
      </c>
      <c r="AT8750" s="98">
        <v>0</v>
      </c>
      <c r="AU8750" s="98">
        <v>0</v>
      </c>
      <c r="AV8750" s="98">
        <v>0</v>
      </c>
      <c r="AW8750" s="98">
        <v>0</v>
      </c>
      <c r="AX8750" s="98">
        <v>0</v>
      </c>
      <c r="AY8750" s="98">
        <v>0.22839999999999999</v>
      </c>
      <c r="AZ8750" s="98">
        <v>0.66666666699999999</v>
      </c>
      <c r="BA8750" s="166">
        <v>8</v>
      </c>
      <c r="BB8750" s="167">
        <v>18</v>
      </c>
      <c r="BC8750" s="110">
        <v>5.2355549999999997</v>
      </c>
      <c r="BD8750" s="305">
        <f t="shared" si="272"/>
        <v>94.239989999999992</v>
      </c>
      <c r="BE8750" s="168">
        <v>8</v>
      </c>
      <c r="BF8750" s="168">
        <v>3</v>
      </c>
      <c r="BG8750" s="98">
        <v>31.4133</v>
      </c>
      <c r="BH8750" s="110">
        <v>94.24</v>
      </c>
      <c r="BI8750" s="98">
        <v>0.45574500000000001</v>
      </c>
      <c r="BJ8750" s="98">
        <v>0.183423</v>
      </c>
      <c r="BK8750" s="98">
        <v>4.6098E-2</v>
      </c>
      <c r="BL8750" s="167">
        <v>0</v>
      </c>
      <c r="BM8750" s="167">
        <v>0</v>
      </c>
      <c r="BN8750" s="98">
        <v>0</v>
      </c>
      <c r="BO8750" s="98">
        <v>0</v>
      </c>
      <c r="BP8750" s="98">
        <v>0</v>
      </c>
      <c r="BQ8750" s="98">
        <v>0</v>
      </c>
      <c r="BR8750" s="98">
        <v>0</v>
      </c>
      <c r="BS8750" s="98">
        <v>0</v>
      </c>
      <c r="BT8750" s="98">
        <v>0.21651699999999999</v>
      </c>
      <c r="BU8750" s="98">
        <v>9.8213999999999996E-2</v>
      </c>
      <c r="BV8750" s="98">
        <v>0</v>
      </c>
      <c r="BW8750" s="98">
        <v>0</v>
      </c>
      <c r="BX8750" s="98">
        <v>0</v>
      </c>
      <c r="BY8750" s="98">
        <v>8</v>
      </c>
      <c r="BZ8750" s="98">
        <v>2111</v>
      </c>
      <c r="CA8750" s="98">
        <v>55</v>
      </c>
      <c r="CB8750" s="98">
        <v>4.5999999999999996</v>
      </c>
      <c r="CC8750" s="98">
        <v>9368</v>
      </c>
      <c r="CD8750" s="169">
        <v>2</v>
      </c>
      <c r="CE8750" s="98">
        <v>396.51</v>
      </c>
      <c r="CF8750" s="98">
        <f t="shared" si="273"/>
        <v>90.562883999999997</v>
      </c>
      <c r="CG8750" s="98"/>
      <c r="CH8750" s="98"/>
      <c r="CI8750" s="98"/>
      <c r="CJ8750" s="98"/>
    </row>
    <row r="8751" spans="1:88">
      <c r="A8751" s="97">
        <v>8750</v>
      </c>
      <c r="B8751" s="98">
        <v>1.071428</v>
      </c>
      <c r="C8751" s="165">
        <v>54</v>
      </c>
      <c r="D8751" s="98">
        <v>0.407407407</v>
      </c>
      <c r="E8751" s="98">
        <v>0</v>
      </c>
      <c r="F8751" s="98">
        <v>0</v>
      </c>
      <c r="G8751" s="98">
        <v>0</v>
      </c>
      <c r="H8751" s="98">
        <v>0</v>
      </c>
      <c r="I8751" s="98">
        <v>0</v>
      </c>
      <c r="J8751" s="98">
        <v>0</v>
      </c>
      <c r="K8751" s="98">
        <v>1</v>
      </c>
      <c r="L8751" s="98">
        <v>0</v>
      </c>
      <c r="M8751" s="98">
        <v>0</v>
      </c>
      <c r="N8751" s="98">
        <v>0</v>
      </c>
      <c r="O8751" s="98">
        <v>0</v>
      </c>
      <c r="P8751" s="98">
        <v>0</v>
      </c>
      <c r="Q8751" s="98">
        <v>0.25</v>
      </c>
      <c r="R8751" s="98">
        <v>0</v>
      </c>
      <c r="S8751" s="98">
        <v>0.75</v>
      </c>
      <c r="T8751" s="98">
        <v>0</v>
      </c>
      <c r="U8751" s="98">
        <v>0</v>
      </c>
      <c r="V8751" s="98">
        <v>0</v>
      </c>
      <c r="W8751" s="98">
        <v>0</v>
      </c>
      <c r="X8751" s="98">
        <v>0</v>
      </c>
      <c r="Y8751" s="98">
        <v>0</v>
      </c>
      <c r="Z8751" s="98">
        <v>0</v>
      </c>
      <c r="AA8751" s="98">
        <v>1</v>
      </c>
      <c r="AB8751" s="98">
        <v>0</v>
      </c>
      <c r="AC8751" s="98">
        <v>0</v>
      </c>
      <c r="AD8751" s="98">
        <v>0</v>
      </c>
      <c r="AE8751" s="98">
        <v>0</v>
      </c>
      <c r="AF8751" s="98">
        <v>0</v>
      </c>
      <c r="AG8751" s="98">
        <v>0</v>
      </c>
      <c r="AH8751" s="98">
        <v>1</v>
      </c>
      <c r="AI8751" s="98">
        <v>0</v>
      </c>
      <c r="AJ8751" s="98">
        <v>0</v>
      </c>
      <c r="AK8751" s="98">
        <v>0</v>
      </c>
      <c r="AL8751" s="98">
        <v>0</v>
      </c>
      <c r="AM8751" s="98">
        <v>0</v>
      </c>
      <c r="AN8751" s="98">
        <v>0</v>
      </c>
      <c r="AO8751" s="98">
        <v>0</v>
      </c>
      <c r="AP8751" s="98">
        <v>0.5</v>
      </c>
      <c r="AQ8751" s="98">
        <v>0</v>
      </c>
      <c r="AR8751" s="98">
        <v>0</v>
      </c>
      <c r="AS8751" s="98">
        <v>0</v>
      </c>
      <c r="AT8751" s="98">
        <v>0</v>
      </c>
      <c r="AU8751" s="98">
        <v>0</v>
      </c>
      <c r="AV8751" s="98">
        <v>0</v>
      </c>
      <c r="AW8751" s="98">
        <v>0</v>
      </c>
      <c r="AX8751" s="98">
        <v>0.5</v>
      </c>
      <c r="AY8751" s="98">
        <v>0.12230000000000001</v>
      </c>
      <c r="AZ8751" s="98">
        <v>0.5</v>
      </c>
      <c r="BA8751" s="166">
        <v>11</v>
      </c>
      <c r="BB8751" s="167">
        <v>18</v>
      </c>
      <c r="BC8751" s="110">
        <v>6.9694440000000002</v>
      </c>
      <c r="BD8751" s="305">
        <f t="shared" si="272"/>
        <v>125.44999200000001</v>
      </c>
      <c r="BE8751" s="168">
        <v>48</v>
      </c>
      <c r="BF8751" s="168">
        <v>4</v>
      </c>
      <c r="BG8751" s="98">
        <v>31.362500000000001</v>
      </c>
      <c r="BH8751" s="110">
        <v>125.45</v>
      </c>
      <c r="BI8751" s="98">
        <v>0</v>
      </c>
      <c r="BJ8751" s="98">
        <v>5.0770999999999997E-2</v>
      </c>
      <c r="BK8751" s="98">
        <v>0.15662799999999999</v>
      </c>
      <c r="BL8751" s="167">
        <v>0</v>
      </c>
      <c r="BM8751" s="167">
        <v>0</v>
      </c>
      <c r="BN8751" s="98">
        <v>0</v>
      </c>
      <c r="BO8751" s="98">
        <v>0</v>
      </c>
      <c r="BP8751" s="98">
        <v>4.6836999999999997E-2</v>
      </c>
      <c r="BQ8751" s="98">
        <v>0</v>
      </c>
      <c r="BR8751" s="98">
        <v>0.26460299999999998</v>
      </c>
      <c r="BS8751" s="98">
        <v>0</v>
      </c>
      <c r="BT8751" s="98">
        <v>0</v>
      </c>
      <c r="BU8751" s="98">
        <v>5.0770999999999997E-2</v>
      </c>
      <c r="BV8751" s="98">
        <v>0</v>
      </c>
      <c r="BW8751" s="98">
        <v>0</v>
      </c>
      <c r="BX8751" s="98">
        <v>0.43038700000000002</v>
      </c>
      <c r="BY8751" s="98">
        <v>48</v>
      </c>
      <c r="BZ8751" s="98">
        <v>2111</v>
      </c>
      <c r="CA8751" s="98">
        <v>28.680232840343098</v>
      </c>
      <c r="CB8751" s="98">
        <v>9.1999999999999993</v>
      </c>
      <c r="CC8751" s="98">
        <v>9369</v>
      </c>
      <c r="CD8751" s="169">
        <v>2</v>
      </c>
      <c r="CE8751" s="98">
        <v>124.59</v>
      </c>
      <c r="CF8751" s="98">
        <f t="shared" si="273"/>
        <v>15.237357000000001</v>
      </c>
      <c r="CG8751" s="98"/>
      <c r="CH8751" s="98"/>
      <c r="CI8751" s="98"/>
      <c r="CJ8751" s="98"/>
    </row>
    <row r="8752" spans="1:88">
      <c r="A8752" s="97">
        <v>8751</v>
      </c>
      <c r="B8752" s="98">
        <v>0.94936699999999996</v>
      </c>
      <c r="C8752" s="165">
        <v>29</v>
      </c>
      <c r="D8752" s="98">
        <v>0.10344827600000001</v>
      </c>
      <c r="E8752" s="98">
        <v>3.4482759000000002E-2</v>
      </c>
      <c r="F8752" s="98">
        <v>0</v>
      </c>
      <c r="G8752" s="98">
        <v>0</v>
      </c>
      <c r="H8752" s="98">
        <v>0</v>
      </c>
      <c r="I8752" s="98">
        <v>0</v>
      </c>
      <c r="J8752" s="98">
        <v>0</v>
      </c>
      <c r="K8752" s="98">
        <v>1</v>
      </c>
      <c r="L8752" s="98">
        <v>0</v>
      </c>
      <c r="M8752" s="98">
        <v>0</v>
      </c>
      <c r="N8752" s="98">
        <v>0</v>
      </c>
      <c r="O8752" s="98">
        <v>0</v>
      </c>
      <c r="P8752" s="98">
        <v>0</v>
      </c>
      <c r="Q8752" s="98">
        <v>0.66666666699999999</v>
      </c>
      <c r="R8752" s="98">
        <v>0.33333333300000001</v>
      </c>
      <c r="S8752" s="98">
        <v>0</v>
      </c>
      <c r="T8752" s="98">
        <v>0</v>
      </c>
      <c r="U8752" s="98">
        <v>0</v>
      </c>
      <c r="V8752" s="98">
        <v>0</v>
      </c>
      <c r="W8752" s="98">
        <v>0.5</v>
      </c>
      <c r="X8752" s="98">
        <v>0</v>
      </c>
      <c r="Y8752" s="98">
        <v>0</v>
      </c>
      <c r="Z8752" s="98">
        <v>0.5</v>
      </c>
      <c r="AA8752" s="98">
        <v>0</v>
      </c>
      <c r="AB8752" s="98">
        <v>0</v>
      </c>
      <c r="AC8752" s="98">
        <v>0</v>
      </c>
      <c r="AD8752" s="98">
        <v>0</v>
      </c>
      <c r="AE8752" s="98">
        <v>0</v>
      </c>
      <c r="AF8752" s="98">
        <v>0</v>
      </c>
      <c r="AG8752" s="98">
        <v>0</v>
      </c>
      <c r="AH8752" s="98">
        <v>0.5</v>
      </c>
      <c r="AI8752" s="98">
        <v>0.5</v>
      </c>
      <c r="AJ8752" s="98">
        <v>0</v>
      </c>
      <c r="AK8752" s="98">
        <v>0</v>
      </c>
      <c r="AL8752" s="98">
        <v>0</v>
      </c>
      <c r="AM8752" s="98">
        <v>0</v>
      </c>
      <c r="AN8752" s="98">
        <v>0</v>
      </c>
      <c r="AO8752" s="98">
        <v>0</v>
      </c>
      <c r="AP8752" s="98">
        <v>1</v>
      </c>
      <c r="AQ8752" s="98">
        <v>0</v>
      </c>
      <c r="AR8752" s="98">
        <v>0</v>
      </c>
      <c r="AS8752" s="98">
        <v>0</v>
      </c>
      <c r="AT8752" s="98">
        <v>0</v>
      </c>
      <c r="AU8752" s="98">
        <v>0</v>
      </c>
      <c r="AV8752" s="98">
        <v>0</v>
      </c>
      <c r="AW8752" s="98">
        <v>0</v>
      </c>
      <c r="AX8752" s="98">
        <v>0</v>
      </c>
      <c r="AY8752" s="98">
        <v>0.20269999999999999</v>
      </c>
      <c r="AZ8752" s="98">
        <v>1</v>
      </c>
      <c r="BA8752" s="166">
        <v>17</v>
      </c>
      <c r="BB8752" s="167">
        <v>28</v>
      </c>
      <c r="BC8752" s="110">
        <v>5.6489279999999997</v>
      </c>
      <c r="BD8752" s="305">
        <f t="shared" si="272"/>
        <v>158.169984</v>
      </c>
      <c r="BE8752" s="168">
        <v>23</v>
      </c>
      <c r="BF8752" s="168">
        <v>3</v>
      </c>
      <c r="BG8752" s="98">
        <v>52.723300000000002</v>
      </c>
      <c r="BH8752" s="110">
        <v>158.16999999999999</v>
      </c>
      <c r="BI8752" s="98">
        <v>0</v>
      </c>
      <c r="BJ8752" s="98">
        <v>0.162408</v>
      </c>
      <c r="BK8752" s="98">
        <v>8.9944999999999997E-2</v>
      </c>
      <c r="BL8752" s="167">
        <v>0</v>
      </c>
      <c r="BM8752" s="167">
        <v>0</v>
      </c>
      <c r="BN8752" s="98">
        <v>0.148752</v>
      </c>
      <c r="BO8752" s="98">
        <v>0</v>
      </c>
      <c r="BP8752" s="98">
        <v>0</v>
      </c>
      <c r="BQ8752" s="98">
        <v>0</v>
      </c>
      <c r="BR8752" s="98">
        <v>0.24947</v>
      </c>
      <c r="BS8752" s="98">
        <v>7.4875999999999998E-2</v>
      </c>
      <c r="BT8752" s="98">
        <v>0</v>
      </c>
      <c r="BU8752" s="98">
        <v>6.8931000000000006E-2</v>
      </c>
      <c r="BV8752" s="98">
        <v>4.9270000000000001E-2</v>
      </c>
      <c r="BW8752" s="98">
        <v>1.6364E-2</v>
      </c>
      <c r="BX8752" s="98">
        <v>0.13998099999999999</v>
      </c>
      <c r="BY8752" s="98">
        <v>23</v>
      </c>
      <c r="BZ8752" s="98">
        <v>2110</v>
      </c>
      <c r="CA8752" s="98">
        <v>45</v>
      </c>
      <c r="CB8752" s="98">
        <v>13.8</v>
      </c>
      <c r="CC8752" s="98">
        <v>9373</v>
      </c>
      <c r="CD8752" s="169">
        <v>2</v>
      </c>
      <c r="CE8752" s="98">
        <v>556.6</v>
      </c>
      <c r="CF8752" s="98">
        <f t="shared" si="273"/>
        <v>112.82281999999999</v>
      </c>
      <c r="CG8752" s="98"/>
      <c r="CH8752" s="98"/>
      <c r="CI8752" s="98"/>
      <c r="CJ8752" s="98"/>
    </row>
    <row r="8753" spans="1:88">
      <c r="A8753" s="97">
        <v>8752</v>
      </c>
      <c r="B8753" s="98">
        <v>2.7692299999999999</v>
      </c>
      <c r="C8753" s="165">
        <v>57</v>
      </c>
      <c r="D8753" s="98">
        <v>0.368421053</v>
      </c>
      <c r="E8753" s="98">
        <v>5.2631578999999998E-2</v>
      </c>
      <c r="F8753" s="98">
        <v>0</v>
      </c>
      <c r="G8753" s="98">
        <v>0</v>
      </c>
      <c r="H8753" s="98">
        <v>0</v>
      </c>
      <c r="I8753" s="98">
        <v>0</v>
      </c>
      <c r="J8753" s="98">
        <v>0</v>
      </c>
      <c r="K8753" s="98">
        <v>1</v>
      </c>
      <c r="L8753" s="98">
        <v>0</v>
      </c>
      <c r="M8753" s="98">
        <v>0</v>
      </c>
      <c r="N8753" s="98">
        <v>0</v>
      </c>
      <c r="O8753" s="98">
        <v>0</v>
      </c>
      <c r="P8753" s="98">
        <v>0</v>
      </c>
      <c r="Q8753" s="98">
        <v>0.14285714299999999</v>
      </c>
      <c r="R8753" s="98">
        <v>0</v>
      </c>
      <c r="S8753" s="98">
        <v>0.85714285700000004</v>
      </c>
      <c r="T8753" s="98">
        <v>0</v>
      </c>
      <c r="U8753" s="98">
        <v>0</v>
      </c>
      <c r="V8753" s="98">
        <v>0.25</v>
      </c>
      <c r="W8753" s="98">
        <v>0</v>
      </c>
      <c r="X8753" s="98">
        <v>0</v>
      </c>
      <c r="Y8753" s="98">
        <v>0</v>
      </c>
      <c r="Z8753" s="98">
        <v>0.25</v>
      </c>
      <c r="AA8753" s="98">
        <v>0</v>
      </c>
      <c r="AB8753" s="98">
        <v>0.25</v>
      </c>
      <c r="AC8753" s="98">
        <v>0.25</v>
      </c>
      <c r="AD8753" s="98">
        <v>0.25</v>
      </c>
      <c r="AE8753" s="98">
        <v>0</v>
      </c>
      <c r="AF8753" s="98">
        <v>0.25</v>
      </c>
      <c r="AG8753" s="98">
        <v>0</v>
      </c>
      <c r="AH8753" s="98">
        <v>0.25</v>
      </c>
      <c r="AI8753" s="98">
        <v>0.25</v>
      </c>
      <c r="AJ8753" s="98">
        <v>0</v>
      </c>
      <c r="AK8753" s="98">
        <v>0</v>
      </c>
      <c r="AL8753" s="98">
        <v>0</v>
      </c>
      <c r="AM8753" s="98">
        <v>0</v>
      </c>
      <c r="AN8753" s="98">
        <v>0</v>
      </c>
      <c r="AO8753" s="98">
        <v>0</v>
      </c>
      <c r="AP8753" s="98">
        <v>1</v>
      </c>
      <c r="AQ8753" s="98">
        <v>0</v>
      </c>
      <c r="AR8753" s="98">
        <v>0</v>
      </c>
      <c r="AS8753" s="98">
        <v>0</v>
      </c>
      <c r="AT8753" s="98">
        <v>0</v>
      </c>
      <c r="AU8753" s="98">
        <v>0</v>
      </c>
      <c r="AV8753" s="98">
        <v>0</v>
      </c>
      <c r="AW8753" s="98">
        <v>0</v>
      </c>
      <c r="AX8753" s="98">
        <v>0</v>
      </c>
      <c r="AY8753" s="98">
        <v>0.54920000000000002</v>
      </c>
      <c r="AZ8753" s="98">
        <v>0.66666666699999999</v>
      </c>
      <c r="BA8753" s="166">
        <v>14</v>
      </c>
      <c r="BB8753" s="167">
        <v>20</v>
      </c>
      <c r="BC8753" s="110">
        <v>4.3079999999999998</v>
      </c>
      <c r="BD8753" s="305">
        <f t="shared" si="272"/>
        <v>86.16</v>
      </c>
      <c r="BE8753" s="168">
        <v>31</v>
      </c>
      <c r="BF8753" s="168">
        <v>7</v>
      </c>
      <c r="BG8753" s="98">
        <v>12.3085</v>
      </c>
      <c r="BH8753" s="110">
        <v>86.16</v>
      </c>
      <c r="BI8753" s="98">
        <v>0</v>
      </c>
      <c r="BJ8753" s="98">
        <v>2.0018000000000001E-2</v>
      </c>
      <c r="BK8753" s="98">
        <v>6.5514000000000003E-2</v>
      </c>
      <c r="BL8753" s="167">
        <v>0</v>
      </c>
      <c r="BM8753" s="167">
        <v>0</v>
      </c>
      <c r="BN8753" s="98">
        <v>0.32063199999999997</v>
      </c>
      <c r="BO8753" s="98">
        <v>9.0878E-2</v>
      </c>
      <c r="BP8753" s="98">
        <v>0</v>
      </c>
      <c r="BQ8753" s="98">
        <v>0</v>
      </c>
      <c r="BR8753" s="98">
        <v>0.15479899999999999</v>
      </c>
      <c r="BS8753" s="98">
        <v>0</v>
      </c>
      <c r="BT8753" s="98">
        <v>0.208371</v>
      </c>
      <c r="BU8753" s="98">
        <v>2.0018000000000001E-2</v>
      </c>
      <c r="BV8753" s="98">
        <v>0</v>
      </c>
      <c r="BW8753" s="98">
        <v>0</v>
      </c>
      <c r="BX8753" s="98">
        <v>0.119767</v>
      </c>
      <c r="BY8753" s="98">
        <v>31</v>
      </c>
      <c r="BZ8753" s="98">
        <v>2110</v>
      </c>
      <c r="CA8753" s="98">
        <v>60</v>
      </c>
      <c r="CB8753" s="98">
        <v>16.100000000000001</v>
      </c>
      <c r="CC8753" s="98">
        <v>9376</v>
      </c>
      <c r="CD8753" s="169">
        <v>2</v>
      </c>
      <c r="CE8753" s="98">
        <v>221.41</v>
      </c>
      <c r="CF8753" s="98">
        <f t="shared" si="273"/>
        <v>121.598372</v>
      </c>
      <c r="CG8753" s="98"/>
      <c r="CH8753" s="98"/>
      <c r="CI8753" s="98"/>
      <c r="CJ8753" s="98"/>
    </row>
    <row r="8754" spans="1:88">
      <c r="A8754" s="97">
        <v>8753</v>
      </c>
      <c r="B8754" s="98">
        <v>0.337837</v>
      </c>
      <c r="C8754" s="165">
        <v>56</v>
      </c>
      <c r="D8754" s="98">
        <v>0.76785714299999996</v>
      </c>
      <c r="E8754" s="98">
        <v>0.178571429</v>
      </c>
      <c r="F8754" s="98">
        <v>1.7857142999999999E-2</v>
      </c>
      <c r="G8754" s="98">
        <v>0.14285714299999999</v>
      </c>
      <c r="H8754" s="98">
        <v>0</v>
      </c>
      <c r="I8754" s="98">
        <v>0</v>
      </c>
      <c r="J8754" s="98">
        <v>0</v>
      </c>
      <c r="K8754" s="98">
        <v>0.85714285700000004</v>
      </c>
      <c r="L8754" s="98">
        <v>0</v>
      </c>
      <c r="M8754" s="98">
        <v>0</v>
      </c>
      <c r="N8754" s="98">
        <v>0</v>
      </c>
      <c r="O8754" s="98">
        <v>0</v>
      </c>
      <c r="P8754" s="98">
        <v>0</v>
      </c>
      <c r="Q8754" s="98">
        <v>0.571428571</v>
      </c>
      <c r="R8754" s="98">
        <v>0</v>
      </c>
      <c r="S8754" s="98">
        <v>0.428571429</v>
      </c>
      <c r="T8754" s="98">
        <v>0</v>
      </c>
      <c r="U8754" s="98">
        <v>0</v>
      </c>
      <c r="V8754" s="98">
        <v>0</v>
      </c>
      <c r="W8754" s="98">
        <v>1</v>
      </c>
      <c r="X8754" s="98">
        <v>0</v>
      </c>
      <c r="Y8754" s="98">
        <v>0</v>
      </c>
      <c r="Z8754" s="98">
        <v>0</v>
      </c>
      <c r="AA8754" s="98">
        <v>0</v>
      </c>
      <c r="AB8754" s="98">
        <v>0</v>
      </c>
      <c r="AC8754" s="98">
        <v>0</v>
      </c>
      <c r="AD8754" s="98">
        <v>0</v>
      </c>
      <c r="AE8754" s="98">
        <v>0</v>
      </c>
      <c r="AF8754" s="98">
        <v>0</v>
      </c>
      <c r="AG8754" s="98">
        <v>0</v>
      </c>
      <c r="AH8754" s="98">
        <v>1</v>
      </c>
      <c r="AI8754" s="98">
        <v>0</v>
      </c>
      <c r="AJ8754" s="98">
        <v>0</v>
      </c>
      <c r="AK8754" s="98">
        <v>0</v>
      </c>
      <c r="AL8754" s="98">
        <v>0</v>
      </c>
      <c r="AM8754" s="98">
        <v>0</v>
      </c>
      <c r="AN8754" s="98">
        <v>0</v>
      </c>
      <c r="AO8754" s="98">
        <v>0</v>
      </c>
      <c r="AP8754" s="98">
        <v>0.5</v>
      </c>
      <c r="AQ8754" s="98">
        <v>0</v>
      </c>
      <c r="AR8754" s="98">
        <v>0</v>
      </c>
      <c r="AS8754" s="98">
        <v>0</v>
      </c>
      <c r="AT8754" s="98">
        <v>0</v>
      </c>
      <c r="AU8754" s="98">
        <v>0</v>
      </c>
      <c r="AV8754" s="98">
        <v>0</v>
      </c>
      <c r="AW8754" s="98">
        <v>0</v>
      </c>
      <c r="AX8754" s="98">
        <v>0.5</v>
      </c>
      <c r="AY8754" s="98">
        <v>0.29349999999999998</v>
      </c>
      <c r="AZ8754" s="98">
        <v>0.71428571399999996</v>
      </c>
      <c r="BA8754" s="166">
        <v>11</v>
      </c>
      <c r="BB8754" s="167">
        <v>14</v>
      </c>
      <c r="BC8754" s="110">
        <v>5.3192849999999998</v>
      </c>
      <c r="BD8754" s="305">
        <f t="shared" si="272"/>
        <v>74.469989999999996</v>
      </c>
      <c r="BE8754" s="168">
        <v>37</v>
      </c>
      <c r="BF8754" s="168">
        <v>7</v>
      </c>
      <c r="BG8754" s="98">
        <v>10.638500000000001</v>
      </c>
      <c r="BH8754" s="110">
        <v>74.47</v>
      </c>
      <c r="BI8754" s="98">
        <v>0</v>
      </c>
      <c r="BJ8754" s="98">
        <v>0.27800200000000003</v>
      </c>
      <c r="BK8754" s="98">
        <v>0.10784000000000001</v>
      </c>
      <c r="BL8754" s="167">
        <v>0</v>
      </c>
      <c r="BM8754" s="167">
        <v>0</v>
      </c>
      <c r="BN8754" s="98">
        <v>0</v>
      </c>
      <c r="BO8754" s="98">
        <v>0</v>
      </c>
      <c r="BP8754" s="98">
        <v>9.0919E-2</v>
      </c>
      <c r="BQ8754" s="98">
        <v>0</v>
      </c>
      <c r="BR8754" s="98">
        <v>0.118565</v>
      </c>
      <c r="BS8754" s="98">
        <v>0</v>
      </c>
      <c r="BT8754" s="98">
        <v>0.172902</v>
      </c>
      <c r="BU8754" s="98">
        <v>0.112607</v>
      </c>
      <c r="BV8754" s="98">
        <v>0</v>
      </c>
      <c r="BW8754" s="98">
        <v>0</v>
      </c>
      <c r="BX8754" s="98">
        <v>0.119161</v>
      </c>
      <c r="BY8754" s="98">
        <v>37</v>
      </c>
      <c r="BZ8754" s="98">
        <v>2106</v>
      </c>
      <c r="CA8754" s="98">
        <v>63</v>
      </c>
      <c r="CB8754" s="98">
        <v>6.9</v>
      </c>
      <c r="CC8754" s="98">
        <v>9378</v>
      </c>
      <c r="CD8754" s="169">
        <v>2</v>
      </c>
      <c r="CE8754" s="98">
        <v>301.76</v>
      </c>
      <c r="CF8754" s="98">
        <f t="shared" si="273"/>
        <v>88.566559999999996</v>
      </c>
      <c r="CG8754" s="98"/>
      <c r="CH8754" s="98"/>
      <c r="CI8754" s="98"/>
      <c r="CJ8754" s="98"/>
    </row>
    <row r="8755" spans="1:88">
      <c r="A8755" s="97">
        <v>8754</v>
      </c>
      <c r="B8755" s="98">
        <v>2.2641499999999999</v>
      </c>
      <c r="C8755" s="165">
        <v>0</v>
      </c>
      <c r="D8755" s="98">
        <v>0</v>
      </c>
      <c r="E8755" s="98">
        <v>0</v>
      </c>
      <c r="F8755" s="98">
        <v>0</v>
      </c>
      <c r="G8755" s="98">
        <v>0.75</v>
      </c>
      <c r="H8755" s="98">
        <v>0</v>
      </c>
      <c r="I8755" s="98">
        <v>0</v>
      </c>
      <c r="J8755" s="98">
        <v>0</v>
      </c>
      <c r="K8755" s="98">
        <v>0.25</v>
      </c>
      <c r="L8755" s="98">
        <v>0</v>
      </c>
      <c r="M8755" s="98">
        <v>0</v>
      </c>
      <c r="N8755" s="98">
        <v>0</v>
      </c>
      <c r="O8755" s="98">
        <v>0</v>
      </c>
      <c r="P8755" s="98">
        <v>0</v>
      </c>
      <c r="Q8755" s="98">
        <v>0.25</v>
      </c>
      <c r="R8755" s="98">
        <v>0.75</v>
      </c>
      <c r="S8755" s="98">
        <v>0</v>
      </c>
      <c r="T8755" s="98">
        <v>0</v>
      </c>
      <c r="U8755" s="98">
        <v>0</v>
      </c>
      <c r="V8755" s="98">
        <v>0</v>
      </c>
      <c r="W8755" s="98">
        <v>0.33333333300000001</v>
      </c>
      <c r="X8755" s="98">
        <v>0</v>
      </c>
      <c r="Y8755" s="98">
        <v>0</v>
      </c>
      <c r="Z8755" s="98">
        <v>0</v>
      </c>
      <c r="AA8755" s="98">
        <v>0</v>
      </c>
      <c r="AB8755" s="98">
        <v>0</v>
      </c>
      <c r="AC8755" s="98">
        <v>0.66666666699999999</v>
      </c>
      <c r="AD8755" s="98">
        <v>0</v>
      </c>
      <c r="AE8755" s="98">
        <v>0</v>
      </c>
      <c r="AF8755" s="98">
        <v>0.66666666699999999</v>
      </c>
      <c r="AG8755" s="98">
        <v>0</v>
      </c>
      <c r="AH8755" s="98">
        <v>0.33333333300000001</v>
      </c>
      <c r="AI8755" s="98">
        <v>0</v>
      </c>
      <c r="AJ8755" s="98">
        <v>0</v>
      </c>
      <c r="AK8755" s="98">
        <v>0</v>
      </c>
      <c r="AL8755" s="98">
        <v>0</v>
      </c>
      <c r="AM8755" s="98">
        <v>0</v>
      </c>
      <c r="AN8755" s="98">
        <v>0</v>
      </c>
      <c r="AO8755" s="98">
        <v>0</v>
      </c>
      <c r="AP8755" s="98">
        <v>1</v>
      </c>
      <c r="AQ8755" s="98">
        <v>0</v>
      </c>
      <c r="AR8755" s="98">
        <v>0</v>
      </c>
      <c r="AS8755" s="98">
        <v>0</v>
      </c>
      <c r="AT8755" s="98">
        <v>0</v>
      </c>
      <c r="AU8755" s="98">
        <v>0</v>
      </c>
      <c r="AV8755" s="98">
        <v>0</v>
      </c>
      <c r="AW8755" s="98">
        <v>0</v>
      </c>
      <c r="AX8755" s="98">
        <v>0</v>
      </c>
      <c r="AY8755" s="98">
        <v>0.1024</v>
      </c>
      <c r="AZ8755" s="98">
        <v>0.75</v>
      </c>
      <c r="BA8755" s="166">
        <v>12</v>
      </c>
      <c r="BB8755" s="167">
        <v>24</v>
      </c>
      <c r="BC8755" s="110">
        <v>8.1750000000000007</v>
      </c>
      <c r="BD8755" s="305">
        <f t="shared" si="272"/>
        <v>196.20000000000002</v>
      </c>
      <c r="BE8755" s="168">
        <v>41</v>
      </c>
      <c r="BF8755" s="168">
        <v>4</v>
      </c>
      <c r="BG8755" s="98">
        <v>49.05</v>
      </c>
      <c r="BH8755" s="110">
        <v>196.2</v>
      </c>
      <c r="BI8755" s="98">
        <v>0.52125299999999997</v>
      </c>
      <c r="BJ8755" s="98">
        <v>0.39291500000000001</v>
      </c>
      <c r="BK8755" s="98">
        <v>1.2385E-2</v>
      </c>
      <c r="BL8755" s="167">
        <v>0</v>
      </c>
      <c r="BM8755" s="167">
        <v>0</v>
      </c>
      <c r="BN8755" s="98">
        <v>0</v>
      </c>
      <c r="BO8755" s="98">
        <v>0</v>
      </c>
      <c r="BP8755" s="98">
        <v>2.6349999999999998E-2</v>
      </c>
      <c r="BQ8755" s="98">
        <v>0</v>
      </c>
      <c r="BR8755" s="98">
        <v>4.7093999999999997E-2</v>
      </c>
      <c r="BS8755" s="98">
        <v>0</v>
      </c>
      <c r="BT8755" s="98">
        <v>0</v>
      </c>
      <c r="BU8755" s="98">
        <v>0</v>
      </c>
      <c r="BV8755" s="98">
        <v>0</v>
      </c>
      <c r="BW8755" s="98">
        <v>0</v>
      </c>
      <c r="BX8755" s="98">
        <v>0</v>
      </c>
      <c r="BY8755" s="98">
        <v>41</v>
      </c>
      <c r="BZ8755" s="98">
        <v>2106</v>
      </c>
      <c r="CA8755" s="98">
        <v>31</v>
      </c>
      <c r="CB8755" s="98">
        <v>5.75</v>
      </c>
      <c r="CC8755" s="98">
        <v>9380</v>
      </c>
      <c r="CD8755" s="169">
        <v>2</v>
      </c>
      <c r="CE8755" s="98">
        <v>82.61</v>
      </c>
      <c r="CF8755" s="98">
        <f t="shared" si="273"/>
        <v>8.459264000000001</v>
      </c>
      <c r="CG8755" s="98"/>
      <c r="CH8755" s="98"/>
      <c r="CI8755" s="98"/>
      <c r="CJ8755" s="98"/>
    </row>
    <row r="8756" spans="1:88">
      <c r="A8756" s="97">
        <v>8755</v>
      </c>
      <c r="B8756" s="98">
        <v>1.2396689999999999</v>
      </c>
      <c r="C8756" s="165">
        <v>50</v>
      </c>
      <c r="D8756" s="98">
        <v>0.18</v>
      </c>
      <c r="E8756" s="98">
        <v>0</v>
      </c>
      <c r="F8756" s="98">
        <v>0</v>
      </c>
      <c r="G8756" s="98">
        <v>0</v>
      </c>
      <c r="H8756" s="98">
        <v>0</v>
      </c>
      <c r="I8756" s="98">
        <v>0</v>
      </c>
      <c r="J8756" s="98">
        <v>0</v>
      </c>
      <c r="K8756" s="98">
        <v>1</v>
      </c>
      <c r="L8756" s="98">
        <v>0</v>
      </c>
      <c r="M8756" s="98">
        <v>0</v>
      </c>
      <c r="N8756" s="98">
        <v>0</v>
      </c>
      <c r="O8756" s="98">
        <v>0</v>
      </c>
      <c r="P8756" s="98">
        <v>0</v>
      </c>
      <c r="Q8756" s="98">
        <v>0</v>
      </c>
      <c r="R8756" s="98">
        <v>0</v>
      </c>
      <c r="S8756" s="98">
        <v>1</v>
      </c>
      <c r="T8756" s="98">
        <v>0</v>
      </c>
      <c r="U8756" s="98">
        <v>0</v>
      </c>
      <c r="V8756" s="98">
        <v>0</v>
      </c>
      <c r="W8756" s="98">
        <v>0</v>
      </c>
      <c r="X8756" s="98">
        <v>0</v>
      </c>
      <c r="Y8756" s="98">
        <v>0</v>
      </c>
      <c r="Z8756" s="98">
        <v>0</v>
      </c>
      <c r="AA8756" s="98">
        <v>1</v>
      </c>
      <c r="AB8756" s="98">
        <v>0</v>
      </c>
      <c r="AC8756" s="98">
        <v>0</v>
      </c>
      <c r="AD8756" s="98">
        <v>0</v>
      </c>
      <c r="AE8756" s="98">
        <v>0</v>
      </c>
      <c r="AF8756" s="98">
        <v>0</v>
      </c>
      <c r="AG8756" s="98">
        <v>0</v>
      </c>
      <c r="AH8756" s="98">
        <v>1</v>
      </c>
      <c r="AI8756" s="98">
        <v>0</v>
      </c>
      <c r="AJ8756" s="98">
        <v>0</v>
      </c>
      <c r="AK8756" s="98">
        <v>0</v>
      </c>
      <c r="AL8756" s="98">
        <v>0</v>
      </c>
      <c r="AM8756" s="98">
        <v>0</v>
      </c>
      <c r="AN8756" s="98">
        <v>0</v>
      </c>
      <c r="AO8756" s="98">
        <v>0</v>
      </c>
      <c r="AP8756" s="98">
        <v>0.5</v>
      </c>
      <c r="AQ8756" s="98">
        <v>0</v>
      </c>
      <c r="AR8756" s="98">
        <v>0</v>
      </c>
      <c r="AS8756" s="98">
        <v>0</v>
      </c>
      <c r="AT8756" s="98">
        <v>0</v>
      </c>
      <c r="AU8756" s="98">
        <v>0</v>
      </c>
      <c r="AV8756" s="98">
        <v>0</v>
      </c>
      <c r="AW8756" s="98">
        <v>0</v>
      </c>
      <c r="AX8756" s="98">
        <v>0.5</v>
      </c>
      <c r="AY8756" s="98">
        <v>0.31109999999999999</v>
      </c>
      <c r="AZ8756" s="98">
        <v>1</v>
      </c>
      <c r="BA8756" s="166">
        <v>17</v>
      </c>
      <c r="BB8756" s="167">
        <v>24</v>
      </c>
      <c r="BC8756" s="110">
        <v>4.7983330000000004</v>
      </c>
      <c r="BD8756" s="305">
        <f t="shared" si="272"/>
        <v>115.15999200000002</v>
      </c>
      <c r="BE8756" s="168">
        <v>11</v>
      </c>
      <c r="BF8756" s="168">
        <v>2</v>
      </c>
      <c r="BG8756" s="98">
        <v>57.58</v>
      </c>
      <c r="BH8756" s="110">
        <v>115.16</v>
      </c>
      <c r="BI8756" s="98">
        <v>8.6834999999999996E-2</v>
      </c>
      <c r="BJ8756" s="98">
        <v>0.20988100000000001</v>
      </c>
      <c r="BK8756" s="98">
        <v>9.6821000000000004E-2</v>
      </c>
      <c r="BL8756" s="167">
        <v>0</v>
      </c>
      <c r="BM8756" s="167">
        <v>0</v>
      </c>
      <c r="BN8756" s="98">
        <v>0.10324700000000001</v>
      </c>
      <c r="BO8756" s="98">
        <v>0</v>
      </c>
      <c r="BP8756" s="98">
        <v>2.9263000000000001E-2</v>
      </c>
      <c r="BQ8756" s="98">
        <v>0</v>
      </c>
      <c r="BR8756" s="98">
        <v>0.19355600000000001</v>
      </c>
      <c r="BS8756" s="98">
        <v>8.6574999999999999E-2</v>
      </c>
      <c r="BT8756" s="98">
        <v>0</v>
      </c>
      <c r="BU8756" s="98">
        <v>0</v>
      </c>
      <c r="BV8756" s="98">
        <v>1.728E-2</v>
      </c>
      <c r="BW8756" s="98">
        <v>7.7196000000000001E-2</v>
      </c>
      <c r="BX8756" s="98">
        <v>9.9339999999999998E-2</v>
      </c>
      <c r="BY8756" s="98">
        <v>11</v>
      </c>
      <c r="BZ8756" s="98">
        <v>2104</v>
      </c>
      <c r="CA8756" s="98">
        <v>28.674949540094602</v>
      </c>
      <c r="CB8756" s="98">
        <v>2.2999999999999998</v>
      </c>
      <c r="CC8756" s="98">
        <v>9382</v>
      </c>
      <c r="CD8756" s="169">
        <v>2</v>
      </c>
      <c r="CE8756" s="98">
        <v>28.72</v>
      </c>
      <c r="CF8756" s="98">
        <f t="shared" si="273"/>
        <v>8.9347919999999998</v>
      </c>
      <c r="CG8756" s="98"/>
      <c r="CH8756" s="98"/>
      <c r="CI8756" s="98"/>
      <c r="CJ8756" s="98"/>
    </row>
    <row r="8757" spans="1:88">
      <c r="A8757" s="97">
        <v>8756</v>
      </c>
      <c r="B8757" s="98">
        <v>0</v>
      </c>
      <c r="C8757" s="165">
        <v>7</v>
      </c>
      <c r="D8757" s="98">
        <v>0.14285714299999999</v>
      </c>
      <c r="E8757" s="98">
        <v>0</v>
      </c>
      <c r="F8757" s="98">
        <v>0</v>
      </c>
      <c r="G8757" s="98">
        <v>0</v>
      </c>
      <c r="H8757" s="98">
        <v>0</v>
      </c>
      <c r="I8757" s="98">
        <v>0</v>
      </c>
      <c r="J8757" s="98">
        <v>0</v>
      </c>
      <c r="K8757" s="98">
        <v>1</v>
      </c>
      <c r="L8757" s="98">
        <v>0</v>
      </c>
      <c r="M8757" s="98">
        <v>0</v>
      </c>
      <c r="N8757" s="98">
        <v>0</v>
      </c>
      <c r="O8757" s="98">
        <v>0</v>
      </c>
      <c r="P8757" s="98">
        <v>0</v>
      </c>
      <c r="Q8757" s="98">
        <v>1</v>
      </c>
      <c r="R8757" s="98">
        <v>0</v>
      </c>
      <c r="S8757" s="98">
        <v>0</v>
      </c>
      <c r="T8757" s="98">
        <v>0</v>
      </c>
      <c r="U8757" s="98">
        <v>0</v>
      </c>
      <c r="V8757" s="98">
        <v>0</v>
      </c>
      <c r="W8757" s="98">
        <v>0</v>
      </c>
      <c r="X8757" s="98">
        <v>0</v>
      </c>
      <c r="Y8757" s="98">
        <v>1</v>
      </c>
      <c r="Z8757" s="98">
        <v>0</v>
      </c>
      <c r="AA8757" s="98">
        <v>0</v>
      </c>
      <c r="AB8757" s="98">
        <v>0</v>
      </c>
      <c r="AC8757" s="98">
        <v>0</v>
      </c>
      <c r="AD8757" s="98">
        <v>0</v>
      </c>
      <c r="AE8757" s="98">
        <v>0</v>
      </c>
      <c r="AF8757" s="98">
        <v>0</v>
      </c>
      <c r="AG8757" s="98">
        <v>0</v>
      </c>
      <c r="AH8757" s="98">
        <v>0</v>
      </c>
      <c r="AI8757" s="98">
        <v>0</v>
      </c>
      <c r="AJ8757" s="98">
        <v>1</v>
      </c>
      <c r="AK8757" s="98">
        <v>0</v>
      </c>
      <c r="AL8757" s="98">
        <v>0</v>
      </c>
      <c r="AM8757" s="98">
        <v>0</v>
      </c>
      <c r="AN8757" s="98">
        <v>0</v>
      </c>
      <c r="AO8757" s="98">
        <v>0</v>
      </c>
      <c r="AP8757" s="98">
        <v>0</v>
      </c>
      <c r="AQ8757" s="98">
        <v>0</v>
      </c>
      <c r="AR8757" s="98">
        <v>0</v>
      </c>
      <c r="AS8757" s="98">
        <v>0</v>
      </c>
      <c r="AT8757" s="98">
        <v>0</v>
      </c>
      <c r="AU8757" s="98">
        <v>0</v>
      </c>
      <c r="AV8757" s="98">
        <v>0</v>
      </c>
      <c r="AW8757" s="98">
        <v>0</v>
      </c>
      <c r="AX8757" s="98">
        <v>1</v>
      </c>
      <c r="AY8757" s="98">
        <v>0</v>
      </c>
      <c r="AZ8757" s="98">
        <v>0</v>
      </c>
      <c r="BA8757" s="166">
        <v>12</v>
      </c>
      <c r="BB8757" s="167">
        <v>15</v>
      </c>
      <c r="BC8757" s="110">
        <v>7.0433329999999996</v>
      </c>
      <c r="BD8757" s="305">
        <f t="shared" si="272"/>
        <v>105.64999499999999</v>
      </c>
      <c r="BE8757" s="168">
        <v>119</v>
      </c>
      <c r="BF8757" s="168">
        <v>2</v>
      </c>
      <c r="BG8757" s="98">
        <v>41.13</v>
      </c>
      <c r="BH8757" s="110">
        <v>82.26</v>
      </c>
      <c r="BI8757" s="98">
        <v>0</v>
      </c>
      <c r="BJ8757" s="98">
        <v>0.20566699999999999</v>
      </c>
      <c r="BK8757" s="98">
        <v>7.7588000000000004E-2</v>
      </c>
      <c r="BL8757" s="167">
        <v>0</v>
      </c>
      <c r="BM8757" s="167">
        <v>0</v>
      </c>
      <c r="BN8757" s="98">
        <v>0</v>
      </c>
      <c r="BO8757" s="98">
        <v>0</v>
      </c>
      <c r="BP8757" s="98">
        <v>6.9036E-2</v>
      </c>
      <c r="BQ8757" s="98">
        <v>0</v>
      </c>
      <c r="BR8757" s="98">
        <v>0.220917</v>
      </c>
      <c r="BS8757" s="98">
        <v>0</v>
      </c>
      <c r="BT8757" s="98">
        <v>7.9854999999999995E-2</v>
      </c>
      <c r="BU8757" s="98">
        <v>0.152395</v>
      </c>
      <c r="BV8757" s="98">
        <v>0</v>
      </c>
      <c r="BW8757" s="98">
        <v>0.14229700000000001</v>
      </c>
      <c r="BX8757" s="98">
        <v>5.2241000000000003E-2</v>
      </c>
      <c r="BY8757" s="98">
        <v>119</v>
      </c>
      <c r="BZ8757" s="98">
        <v>2103</v>
      </c>
      <c r="CA8757" s="98">
        <v>28.669666239846102</v>
      </c>
      <c r="CB8757" s="98">
        <v>12.65</v>
      </c>
      <c r="CC8757" s="98">
        <v>9394</v>
      </c>
      <c r="CD8757" s="169">
        <v>2</v>
      </c>
      <c r="CE8757" s="98">
        <v>343.98</v>
      </c>
      <c r="CF8757" s="98">
        <f t="shared" si="273"/>
        <v>0</v>
      </c>
      <c r="CG8757" s="98"/>
      <c r="CH8757" s="98"/>
      <c r="CI8757" s="98"/>
      <c r="CJ8757" s="98"/>
    </row>
    <row r="8758" spans="1:88">
      <c r="A8758" s="97">
        <v>8757</v>
      </c>
      <c r="B8758" s="98">
        <v>1.417322</v>
      </c>
      <c r="C8758" s="165">
        <v>63</v>
      </c>
      <c r="D8758" s="98">
        <v>0.85714285700000004</v>
      </c>
      <c r="E8758" s="98">
        <v>7.9365079000000005E-2</v>
      </c>
      <c r="F8758" s="98">
        <v>0</v>
      </c>
      <c r="G8758" s="98">
        <v>0</v>
      </c>
      <c r="H8758" s="98">
        <v>0</v>
      </c>
      <c r="I8758" s="98">
        <v>0</v>
      </c>
      <c r="J8758" s="98">
        <v>0</v>
      </c>
      <c r="K8758" s="98">
        <v>1</v>
      </c>
      <c r="L8758" s="98">
        <v>0</v>
      </c>
      <c r="M8758" s="98">
        <v>0</v>
      </c>
      <c r="N8758" s="98">
        <v>0</v>
      </c>
      <c r="O8758" s="98">
        <v>0</v>
      </c>
      <c r="P8758" s="98">
        <v>0</v>
      </c>
      <c r="Q8758" s="98">
        <v>0.6</v>
      </c>
      <c r="R8758" s="98">
        <v>0</v>
      </c>
      <c r="S8758" s="98">
        <v>0.4</v>
      </c>
      <c r="T8758" s="98">
        <v>0</v>
      </c>
      <c r="U8758" s="98">
        <v>0.5</v>
      </c>
      <c r="V8758" s="98">
        <v>0</v>
      </c>
      <c r="W8758" s="98">
        <v>0</v>
      </c>
      <c r="X8758" s="98">
        <v>0</v>
      </c>
      <c r="Y8758" s="98">
        <v>0</v>
      </c>
      <c r="Z8758" s="98">
        <v>0</v>
      </c>
      <c r="AA8758" s="98">
        <v>0</v>
      </c>
      <c r="AB8758" s="98">
        <v>0.5</v>
      </c>
      <c r="AC8758" s="98">
        <v>0</v>
      </c>
      <c r="AD8758" s="98">
        <v>1</v>
      </c>
      <c r="AE8758" s="98">
        <v>0</v>
      </c>
      <c r="AF8758" s="98">
        <v>0</v>
      </c>
      <c r="AG8758" s="98">
        <v>0</v>
      </c>
      <c r="AH8758" s="98">
        <v>0</v>
      </c>
      <c r="AI8758" s="98">
        <v>0</v>
      </c>
      <c r="AJ8758" s="98">
        <v>0</v>
      </c>
      <c r="AK8758" s="98">
        <v>0</v>
      </c>
      <c r="AL8758" s="98">
        <v>0</v>
      </c>
      <c r="AM8758" s="98">
        <v>0</v>
      </c>
      <c r="AN8758" s="98">
        <v>0</v>
      </c>
      <c r="AO8758" s="98">
        <v>0</v>
      </c>
      <c r="AP8758" s="98">
        <v>1</v>
      </c>
      <c r="AQ8758" s="98">
        <v>0</v>
      </c>
      <c r="AR8758" s="98">
        <v>0</v>
      </c>
      <c r="AS8758" s="98">
        <v>0</v>
      </c>
      <c r="AT8758" s="98">
        <v>0</v>
      </c>
      <c r="AU8758" s="98">
        <v>0</v>
      </c>
      <c r="AV8758" s="98">
        <v>0</v>
      </c>
      <c r="AW8758" s="98">
        <v>0</v>
      </c>
      <c r="AX8758" s="98">
        <v>0</v>
      </c>
      <c r="AY8758" s="98">
        <v>0.23119999999999999</v>
      </c>
      <c r="AZ8758" s="98">
        <v>0.6</v>
      </c>
      <c r="BA8758" s="166">
        <v>11</v>
      </c>
      <c r="BB8758" s="167">
        <v>19</v>
      </c>
      <c r="BC8758" s="110">
        <v>5.4142099999999997</v>
      </c>
      <c r="BD8758" s="305">
        <f t="shared" si="272"/>
        <v>102.86999</v>
      </c>
      <c r="BE8758" s="168">
        <v>45</v>
      </c>
      <c r="BF8758" s="168">
        <v>5</v>
      </c>
      <c r="BG8758" s="98">
        <v>20.574000000000002</v>
      </c>
      <c r="BH8758" s="110">
        <v>102.87</v>
      </c>
      <c r="BI8758" s="98">
        <v>0.42765300000000001</v>
      </c>
      <c r="BJ8758" s="98">
        <v>2.7785000000000001E-2</v>
      </c>
      <c r="BK8758" s="98">
        <v>5.3491999999999998E-2</v>
      </c>
      <c r="BL8758" s="167">
        <v>0</v>
      </c>
      <c r="BM8758" s="167">
        <v>0</v>
      </c>
      <c r="BN8758" s="98">
        <v>6.6156000000000006E-2</v>
      </c>
      <c r="BO8758" s="98">
        <v>4.2056000000000003E-2</v>
      </c>
      <c r="BP8758" s="98">
        <v>0</v>
      </c>
      <c r="BQ8758" s="98">
        <v>0</v>
      </c>
      <c r="BR8758" s="98">
        <v>6.6723000000000005E-2</v>
      </c>
      <c r="BS8758" s="98">
        <v>0</v>
      </c>
      <c r="BT8758" s="98">
        <v>0.27993499999999999</v>
      </c>
      <c r="BU8758" s="98">
        <v>3.6195999999999999E-2</v>
      </c>
      <c r="BV8758" s="98">
        <v>0</v>
      </c>
      <c r="BW8758" s="98">
        <v>0</v>
      </c>
      <c r="BX8758" s="98">
        <v>0</v>
      </c>
      <c r="BY8758" s="98">
        <v>45</v>
      </c>
      <c r="BZ8758" s="98">
        <v>2102</v>
      </c>
      <c r="CA8758" s="98">
        <v>64</v>
      </c>
      <c r="CB8758" s="98">
        <v>11.5</v>
      </c>
      <c r="CC8758" s="98">
        <v>9398</v>
      </c>
      <c r="CD8758" s="169">
        <v>2</v>
      </c>
      <c r="CE8758" s="98">
        <v>82.72</v>
      </c>
      <c r="CF8758" s="98">
        <f t="shared" si="273"/>
        <v>19.124863999999999</v>
      </c>
      <c r="CG8758" s="98"/>
      <c r="CH8758" s="98"/>
      <c r="CI8758" s="98"/>
      <c r="CJ8758" s="98"/>
    </row>
    <row r="8759" spans="1:88">
      <c r="A8759" s="97">
        <v>8758</v>
      </c>
      <c r="B8759" s="98">
        <v>2.1739130000000002</v>
      </c>
      <c r="C8759" s="165">
        <v>89</v>
      </c>
      <c r="D8759" s="98">
        <v>0.16853932599999999</v>
      </c>
      <c r="E8759" s="98">
        <v>3.3707864999999997E-2</v>
      </c>
      <c r="F8759" s="98">
        <v>0</v>
      </c>
      <c r="G8759" s="98">
        <v>0</v>
      </c>
      <c r="H8759" s="98">
        <v>0</v>
      </c>
      <c r="I8759" s="98">
        <v>0</v>
      </c>
      <c r="J8759" s="98">
        <v>0</v>
      </c>
      <c r="K8759" s="98">
        <v>1</v>
      </c>
      <c r="L8759" s="98">
        <v>0</v>
      </c>
      <c r="M8759" s="98">
        <v>0</v>
      </c>
      <c r="N8759" s="98">
        <v>0</v>
      </c>
      <c r="O8759" s="98">
        <v>0</v>
      </c>
      <c r="P8759" s="98">
        <v>0</v>
      </c>
      <c r="Q8759" s="98">
        <v>1</v>
      </c>
      <c r="R8759" s="98">
        <v>0</v>
      </c>
      <c r="S8759" s="98">
        <v>0</v>
      </c>
      <c r="T8759" s="98">
        <v>0</v>
      </c>
      <c r="U8759" s="98">
        <v>0</v>
      </c>
      <c r="V8759" s="98">
        <v>0</v>
      </c>
      <c r="W8759" s="98">
        <v>1</v>
      </c>
      <c r="X8759" s="98">
        <v>0</v>
      </c>
      <c r="Y8759" s="98">
        <v>0</v>
      </c>
      <c r="Z8759" s="98">
        <v>0</v>
      </c>
      <c r="AA8759" s="98">
        <v>0</v>
      </c>
      <c r="AB8759" s="98">
        <v>0</v>
      </c>
      <c r="AC8759" s="98">
        <v>0</v>
      </c>
      <c r="AD8759" s="98">
        <v>0</v>
      </c>
      <c r="AE8759" s="98">
        <v>0</v>
      </c>
      <c r="AF8759" s="98">
        <v>0</v>
      </c>
      <c r="AG8759" s="98">
        <v>0</v>
      </c>
      <c r="AH8759" s="98">
        <v>1</v>
      </c>
      <c r="AI8759" s="98">
        <v>0</v>
      </c>
      <c r="AJ8759" s="98">
        <v>0</v>
      </c>
      <c r="AK8759" s="98">
        <v>0</v>
      </c>
      <c r="AL8759" s="98">
        <v>0</v>
      </c>
      <c r="AM8759" s="98">
        <v>0</v>
      </c>
      <c r="AN8759" s="98">
        <v>0</v>
      </c>
      <c r="AO8759" s="98">
        <v>0</v>
      </c>
      <c r="AP8759" s="98">
        <v>1</v>
      </c>
      <c r="AQ8759" s="98">
        <v>0</v>
      </c>
      <c r="AR8759" s="98">
        <v>0</v>
      </c>
      <c r="AS8759" s="98">
        <v>0</v>
      </c>
      <c r="AT8759" s="98">
        <v>0</v>
      </c>
      <c r="AU8759" s="98">
        <v>0</v>
      </c>
      <c r="AV8759" s="98">
        <v>0</v>
      </c>
      <c r="AW8759" s="98">
        <v>0</v>
      </c>
      <c r="AX8759" s="98">
        <v>0</v>
      </c>
      <c r="AY8759" s="98">
        <v>0.22689999999999999</v>
      </c>
      <c r="AZ8759" s="98">
        <v>1</v>
      </c>
      <c r="BA8759" s="166">
        <v>5</v>
      </c>
      <c r="BB8759" s="167">
        <v>5</v>
      </c>
      <c r="BC8759" s="110">
        <v>4.6260000000000003</v>
      </c>
      <c r="BD8759" s="305">
        <f t="shared" si="272"/>
        <v>23.130000000000003</v>
      </c>
      <c r="BE8759" s="168">
        <v>0</v>
      </c>
      <c r="BF8759" s="168">
        <v>1</v>
      </c>
      <c r="BG8759" s="98">
        <v>23.13</v>
      </c>
      <c r="BH8759" s="110">
        <v>23.13</v>
      </c>
      <c r="BI8759" s="98">
        <v>0.12970100000000001</v>
      </c>
      <c r="BJ8759" s="98">
        <v>0.30177199999999998</v>
      </c>
      <c r="BK8759" s="98">
        <v>0</v>
      </c>
      <c r="BL8759" s="167">
        <v>0</v>
      </c>
      <c r="BM8759" s="167">
        <v>0</v>
      </c>
      <c r="BN8759" s="98">
        <v>0</v>
      </c>
      <c r="BO8759" s="98">
        <v>0</v>
      </c>
      <c r="BP8759" s="98">
        <v>0.21962799999999999</v>
      </c>
      <c r="BQ8759" s="98">
        <v>0</v>
      </c>
      <c r="BR8759" s="98">
        <v>0.34889700000000001</v>
      </c>
      <c r="BS8759" s="98">
        <v>0</v>
      </c>
      <c r="BT8759" s="98">
        <v>0</v>
      </c>
      <c r="BU8759" s="98">
        <v>0</v>
      </c>
      <c r="BV8759" s="98">
        <v>0</v>
      </c>
      <c r="BW8759" s="98">
        <v>0</v>
      </c>
      <c r="BX8759" s="98">
        <v>0</v>
      </c>
      <c r="BY8759" s="98">
        <v>0</v>
      </c>
      <c r="BZ8759" s="98">
        <v>2100</v>
      </c>
      <c r="CA8759" s="98">
        <v>28.664382939597701</v>
      </c>
      <c r="CB8759" s="98">
        <v>1.1499999999999999</v>
      </c>
      <c r="CC8759" s="98">
        <v>9400</v>
      </c>
      <c r="CD8759" s="169">
        <v>2</v>
      </c>
      <c r="CE8759" s="98">
        <v>100.58</v>
      </c>
      <c r="CF8759" s="98">
        <f t="shared" si="273"/>
        <v>22.821601999999999</v>
      </c>
      <c r="CG8759" s="98"/>
      <c r="CH8759" s="98"/>
      <c r="CI8759" s="98"/>
      <c r="CJ8759" s="98"/>
    </row>
    <row r="8760" spans="1:88">
      <c r="A8760" s="97">
        <v>8759</v>
      </c>
      <c r="B8760" s="98">
        <v>0.77170399999999995</v>
      </c>
      <c r="C8760" s="165">
        <v>48</v>
      </c>
      <c r="D8760" s="98">
        <v>0.47916666699999999</v>
      </c>
      <c r="E8760" s="98">
        <v>8.3333332999999996E-2</v>
      </c>
      <c r="F8760" s="98">
        <v>0</v>
      </c>
      <c r="G8760" s="98">
        <v>0</v>
      </c>
      <c r="H8760" s="98">
        <v>0</v>
      </c>
      <c r="I8760" s="98">
        <v>0</v>
      </c>
      <c r="J8760" s="98">
        <v>0</v>
      </c>
      <c r="K8760" s="98">
        <v>1</v>
      </c>
      <c r="L8760" s="98">
        <v>0</v>
      </c>
      <c r="M8760" s="98">
        <v>0</v>
      </c>
      <c r="N8760" s="98">
        <v>0</v>
      </c>
      <c r="O8760" s="98">
        <v>0</v>
      </c>
      <c r="P8760" s="98">
        <v>0</v>
      </c>
      <c r="Q8760" s="98">
        <v>0.5</v>
      </c>
      <c r="R8760" s="98">
        <v>0.5</v>
      </c>
      <c r="S8760" s="98">
        <v>0</v>
      </c>
      <c r="T8760" s="98">
        <v>0</v>
      </c>
      <c r="U8760" s="98">
        <v>0</v>
      </c>
      <c r="V8760" s="98">
        <v>0</v>
      </c>
      <c r="W8760" s="98">
        <v>0</v>
      </c>
      <c r="X8760" s="98">
        <v>0</v>
      </c>
      <c r="Y8760" s="98">
        <v>0.5</v>
      </c>
      <c r="Z8760" s="98">
        <v>0</v>
      </c>
      <c r="AA8760" s="98">
        <v>0</v>
      </c>
      <c r="AB8760" s="98">
        <v>0.5</v>
      </c>
      <c r="AC8760" s="98">
        <v>0</v>
      </c>
      <c r="AD8760" s="98">
        <v>0.5</v>
      </c>
      <c r="AE8760" s="98">
        <v>0</v>
      </c>
      <c r="AF8760" s="98">
        <v>0</v>
      </c>
      <c r="AG8760" s="98">
        <v>0</v>
      </c>
      <c r="AH8760" s="98">
        <v>0</v>
      </c>
      <c r="AI8760" s="98">
        <v>0</v>
      </c>
      <c r="AJ8760" s="98">
        <v>0.5</v>
      </c>
      <c r="AK8760" s="98">
        <v>0</v>
      </c>
      <c r="AL8760" s="98">
        <v>0</v>
      </c>
      <c r="AM8760" s="98">
        <v>0</v>
      </c>
      <c r="AN8760" s="98">
        <v>0</v>
      </c>
      <c r="AO8760" s="98">
        <v>0</v>
      </c>
      <c r="AP8760" s="98">
        <v>1</v>
      </c>
      <c r="AQ8760" s="98">
        <v>0</v>
      </c>
      <c r="AR8760" s="98">
        <v>0</v>
      </c>
      <c r="AS8760" s="98">
        <v>0</v>
      </c>
      <c r="AT8760" s="98">
        <v>0</v>
      </c>
      <c r="AU8760" s="98">
        <v>0</v>
      </c>
      <c r="AV8760" s="98">
        <v>0</v>
      </c>
      <c r="AW8760" s="98">
        <v>0</v>
      </c>
      <c r="AX8760" s="98">
        <v>0</v>
      </c>
      <c r="AY8760" s="98">
        <v>0.1835</v>
      </c>
      <c r="AZ8760" s="98">
        <v>1</v>
      </c>
      <c r="BA8760" s="166">
        <v>19</v>
      </c>
      <c r="BB8760" s="167">
        <v>28</v>
      </c>
      <c r="BC8760" s="110">
        <v>7.84</v>
      </c>
      <c r="BD8760" s="305">
        <f t="shared" si="272"/>
        <v>219.51999999999998</v>
      </c>
      <c r="BE8760" s="168">
        <v>24</v>
      </c>
      <c r="BF8760" s="168">
        <v>2</v>
      </c>
      <c r="BG8760" s="98">
        <v>109.76</v>
      </c>
      <c r="BH8760" s="110">
        <v>219.52</v>
      </c>
      <c r="BI8760" s="98">
        <v>0.34882299999999999</v>
      </c>
      <c r="BJ8760" s="98">
        <v>4.8788999999999999E-2</v>
      </c>
      <c r="BK8760" s="98">
        <v>5.1182999999999999E-2</v>
      </c>
      <c r="BL8760" s="167">
        <v>0</v>
      </c>
      <c r="BM8760" s="167">
        <v>0</v>
      </c>
      <c r="BN8760" s="98">
        <v>9.9212999999999996E-2</v>
      </c>
      <c r="BO8760" s="98">
        <v>0</v>
      </c>
      <c r="BP8760" s="98">
        <v>0</v>
      </c>
      <c r="BQ8760" s="98">
        <v>0</v>
      </c>
      <c r="BR8760" s="98">
        <v>0.307367</v>
      </c>
      <c r="BS8760" s="98">
        <v>2.7130000000000001E-2</v>
      </c>
      <c r="BT8760" s="98">
        <v>6.0987E-2</v>
      </c>
      <c r="BU8760" s="98">
        <v>0</v>
      </c>
      <c r="BV8760" s="98">
        <v>0</v>
      </c>
      <c r="BW8760" s="98">
        <v>0</v>
      </c>
      <c r="BX8760" s="98">
        <v>5.6502999999999998E-2</v>
      </c>
      <c r="BY8760" s="98">
        <v>24</v>
      </c>
      <c r="BZ8760" s="98">
        <v>2100</v>
      </c>
      <c r="CA8760" s="98">
        <v>33</v>
      </c>
      <c r="CB8760" s="98">
        <v>17.25</v>
      </c>
      <c r="CC8760" s="98">
        <v>9405</v>
      </c>
      <c r="CD8760" s="169">
        <v>2</v>
      </c>
      <c r="CE8760" s="98">
        <v>53.72</v>
      </c>
      <c r="CF8760" s="98">
        <f t="shared" si="273"/>
        <v>9.8576199999999989</v>
      </c>
      <c r="CG8760" s="98"/>
      <c r="CH8760" s="98"/>
      <c r="CI8760" s="98"/>
      <c r="CJ8760" s="98"/>
    </row>
    <row r="8761" spans="1:88">
      <c r="A8761" s="97">
        <v>8760</v>
      </c>
      <c r="B8761" s="98">
        <v>1.2048190000000001</v>
      </c>
      <c r="C8761" s="165">
        <v>47</v>
      </c>
      <c r="D8761" s="98">
        <v>0.74468085100000003</v>
      </c>
      <c r="E8761" s="98">
        <v>4.2553191999999997E-2</v>
      </c>
      <c r="F8761" s="98">
        <v>0</v>
      </c>
      <c r="G8761" s="98">
        <v>0</v>
      </c>
      <c r="H8761" s="98">
        <v>0</v>
      </c>
      <c r="I8761" s="98">
        <v>0</v>
      </c>
      <c r="J8761" s="98">
        <v>0</v>
      </c>
      <c r="K8761" s="98">
        <v>1</v>
      </c>
      <c r="L8761" s="98">
        <v>0</v>
      </c>
      <c r="M8761" s="98">
        <v>0</v>
      </c>
      <c r="N8761" s="98">
        <v>0</v>
      </c>
      <c r="O8761" s="98">
        <v>0</v>
      </c>
      <c r="P8761" s="98">
        <v>0</v>
      </c>
      <c r="Q8761" s="98">
        <v>0.16666666699999999</v>
      </c>
      <c r="R8761" s="98">
        <v>0</v>
      </c>
      <c r="S8761" s="98">
        <v>0.83333333300000001</v>
      </c>
      <c r="T8761" s="98">
        <v>0</v>
      </c>
      <c r="U8761" s="98">
        <v>0</v>
      </c>
      <c r="V8761" s="98">
        <v>0</v>
      </c>
      <c r="W8761" s="98">
        <v>0</v>
      </c>
      <c r="X8761" s="98">
        <v>0</v>
      </c>
      <c r="Y8761" s="98">
        <v>0</v>
      </c>
      <c r="Z8761" s="98">
        <v>0</v>
      </c>
      <c r="AA8761" s="98">
        <v>0</v>
      </c>
      <c r="AB8761" s="98">
        <v>0</v>
      </c>
      <c r="AC8761" s="98">
        <v>1</v>
      </c>
      <c r="AD8761" s="98">
        <v>0</v>
      </c>
      <c r="AE8761" s="98">
        <v>0</v>
      </c>
      <c r="AF8761" s="98">
        <v>1</v>
      </c>
      <c r="AG8761" s="98">
        <v>0</v>
      </c>
      <c r="AH8761" s="98">
        <v>0</v>
      </c>
      <c r="AI8761" s="98">
        <v>0</v>
      </c>
      <c r="AJ8761" s="98">
        <v>0</v>
      </c>
      <c r="AK8761" s="98">
        <v>0</v>
      </c>
      <c r="AL8761" s="98">
        <v>0</v>
      </c>
      <c r="AM8761" s="98">
        <v>0</v>
      </c>
      <c r="AN8761" s="98">
        <v>0</v>
      </c>
      <c r="AO8761" s="98">
        <v>0</v>
      </c>
      <c r="AP8761" s="98">
        <v>0.5</v>
      </c>
      <c r="AQ8761" s="98">
        <v>0</v>
      </c>
      <c r="AR8761" s="98">
        <v>0</v>
      </c>
      <c r="AS8761" s="98">
        <v>0</v>
      </c>
      <c r="AT8761" s="98">
        <v>0</v>
      </c>
      <c r="AU8761" s="98">
        <v>0</v>
      </c>
      <c r="AV8761" s="98">
        <v>0</v>
      </c>
      <c r="AW8761" s="98">
        <v>0</v>
      </c>
      <c r="AX8761" s="98">
        <v>0.5</v>
      </c>
      <c r="AY8761" s="98">
        <v>0.2316</v>
      </c>
      <c r="AZ8761" s="98">
        <v>0.83333333300000001</v>
      </c>
      <c r="BA8761" s="166">
        <v>19</v>
      </c>
      <c r="BB8761" s="167">
        <v>35</v>
      </c>
      <c r="BC8761" s="110">
        <v>6.8928570000000002</v>
      </c>
      <c r="BD8761" s="305">
        <f t="shared" si="272"/>
        <v>241.24999500000001</v>
      </c>
      <c r="BE8761" s="168">
        <v>50</v>
      </c>
      <c r="BF8761" s="168">
        <v>6</v>
      </c>
      <c r="BG8761" s="98">
        <v>37.076599999999999</v>
      </c>
      <c r="BH8761" s="110">
        <v>222.46</v>
      </c>
      <c r="BI8761" s="98">
        <v>8.8097999999999996E-2</v>
      </c>
      <c r="BJ8761" s="98">
        <v>5.4139E-2</v>
      </c>
      <c r="BK8761" s="98">
        <v>0.13503999999999999</v>
      </c>
      <c r="BL8761" s="167">
        <v>0</v>
      </c>
      <c r="BM8761" s="167">
        <v>0</v>
      </c>
      <c r="BN8761" s="98">
        <v>0</v>
      </c>
      <c r="BO8761" s="98">
        <v>8.2137000000000002E-2</v>
      </c>
      <c r="BP8761" s="98">
        <v>4.3055000000000003E-2</v>
      </c>
      <c r="BQ8761" s="98">
        <v>0</v>
      </c>
      <c r="BR8761" s="98">
        <v>0.26928600000000003</v>
      </c>
      <c r="BS8761" s="98">
        <v>0</v>
      </c>
      <c r="BT8761" s="98">
        <v>0</v>
      </c>
      <c r="BU8761" s="98">
        <v>1.7618999999999999E-2</v>
      </c>
      <c r="BV8761" s="98">
        <v>0</v>
      </c>
      <c r="BW8761" s="98">
        <v>1.7618999999999999E-2</v>
      </c>
      <c r="BX8761" s="98">
        <v>0.29299999999999998</v>
      </c>
      <c r="BY8761" s="98">
        <v>50</v>
      </c>
      <c r="BZ8761" s="98">
        <v>2100</v>
      </c>
      <c r="CA8761" s="98">
        <v>75</v>
      </c>
      <c r="CB8761" s="98">
        <v>11.5</v>
      </c>
      <c r="CC8761" s="98">
        <v>9406</v>
      </c>
      <c r="CD8761" s="169">
        <v>2</v>
      </c>
      <c r="CE8761" s="98">
        <v>297.38</v>
      </c>
      <c r="CF8761" s="98">
        <f t="shared" si="273"/>
        <v>68.873208000000005</v>
      </c>
      <c r="CG8761" s="98"/>
      <c r="CH8761" s="98"/>
      <c r="CI8761" s="98"/>
      <c r="CJ8761" s="98"/>
    </row>
    <row r="8762" spans="1:88">
      <c r="A8762" s="97">
        <v>8761</v>
      </c>
      <c r="B8762" s="98">
        <v>4.1666660000000002</v>
      </c>
      <c r="C8762" s="165">
        <v>35</v>
      </c>
      <c r="D8762" s="98">
        <v>3.125E-2</v>
      </c>
      <c r="E8762" s="98">
        <v>0</v>
      </c>
      <c r="F8762" s="98">
        <v>0</v>
      </c>
      <c r="G8762" s="98">
        <v>0</v>
      </c>
      <c r="H8762" s="98">
        <v>0</v>
      </c>
      <c r="I8762" s="98">
        <v>0</v>
      </c>
      <c r="J8762" s="98">
        <v>0</v>
      </c>
      <c r="K8762" s="98">
        <v>1</v>
      </c>
      <c r="L8762" s="98">
        <v>0</v>
      </c>
      <c r="M8762" s="98">
        <v>0</v>
      </c>
      <c r="N8762" s="98">
        <v>0</v>
      </c>
      <c r="O8762" s="98">
        <v>0</v>
      </c>
      <c r="P8762" s="98">
        <v>0</v>
      </c>
      <c r="Q8762" s="98">
        <v>1</v>
      </c>
      <c r="R8762" s="98">
        <v>0</v>
      </c>
      <c r="S8762" s="98">
        <v>0</v>
      </c>
      <c r="T8762" s="98">
        <v>0</v>
      </c>
      <c r="U8762" s="98">
        <v>0</v>
      </c>
      <c r="V8762" s="98">
        <v>0</v>
      </c>
      <c r="W8762" s="98">
        <v>0</v>
      </c>
      <c r="X8762" s="98">
        <v>0</v>
      </c>
      <c r="Y8762" s="98">
        <v>0</v>
      </c>
      <c r="Z8762" s="98">
        <v>0</v>
      </c>
      <c r="AA8762" s="98">
        <v>1</v>
      </c>
      <c r="AB8762" s="98">
        <v>0</v>
      </c>
      <c r="AC8762" s="98">
        <v>0</v>
      </c>
      <c r="AD8762" s="98">
        <v>0</v>
      </c>
      <c r="AE8762" s="98">
        <v>0</v>
      </c>
      <c r="AF8762" s="98">
        <v>0</v>
      </c>
      <c r="AG8762" s="98">
        <v>0</v>
      </c>
      <c r="AH8762" s="98">
        <v>1</v>
      </c>
      <c r="AI8762" s="98">
        <v>0</v>
      </c>
      <c r="AJ8762" s="98">
        <v>0</v>
      </c>
      <c r="AK8762" s="98">
        <v>0</v>
      </c>
      <c r="AL8762" s="98">
        <v>0</v>
      </c>
      <c r="AM8762" s="98">
        <v>0</v>
      </c>
      <c r="AN8762" s="98">
        <v>0</v>
      </c>
      <c r="AO8762" s="98">
        <v>0</v>
      </c>
      <c r="AP8762" s="98">
        <v>1</v>
      </c>
      <c r="AQ8762" s="98">
        <v>0</v>
      </c>
      <c r="AR8762" s="98">
        <v>0</v>
      </c>
      <c r="AS8762" s="98">
        <v>0</v>
      </c>
      <c r="AT8762" s="98">
        <v>0</v>
      </c>
      <c r="AU8762" s="98">
        <v>0</v>
      </c>
      <c r="AV8762" s="98">
        <v>0</v>
      </c>
      <c r="AW8762" s="98">
        <v>0</v>
      </c>
      <c r="AX8762" s="98">
        <v>0</v>
      </c>
      <c r="AY8762" s="98">
        <v>0.4375</v>
      </c>
      <c r="AZ8762" s="98">
        <v>1</v>
      </c>
      <c r="BA8762" s="166">
        <v>8</v>
      </c>
      <c r="BB8762" s="167">
        <v>8</v>
      </c>
      <c r="BC8762" s="110">
        <v>5.1687500000000002</v>
      </c>
      <c r="BD8762" s="305">
        <f t="shared" si="272"/>
        <v>41.35</v>
      </c>
      <c r="BE8762" s="168">
        <v>0</v>
      </c>
      <c r="BF8762" s="168">
        <v>1</v>
      </c>
      <c r="BG8762" s="98">
        <v>41.35</v>
      </c>
      <c r="BH8762" s="110">
        <v>41.35</v>
      </c>
      <c r="BI8762" s="98">
        <v>0</v>
      </c>
      <c r="BJ8762" s="98">
        <v>7.8839000000000006E-2</v>
      </c>
      <c r="BK8762" s="98">
        <v>8.5367999999999999E-2</v>
      </c>
      <c r="BL8762" s="167">
        <v>0</v>
      </c>
      <c r="BM8762" s="167">
        <v>0</v>
      </c>
      <c r="BN8762" s="98">
        <v>0</v>
      </c>
      <c r="BO8762" s="98">
        <v>0.162998</v>
      </c>
      <c r="BP8762" s="98">
        <v>0.18041099999999999</v>
      </c>
      <c r="BQ8762" s="98">
        <v>0</v>
      </c>
      <c r="BR8762" s="98">
        <v>0.35284100000000002</v>
      </c>
      <c r="BS8762" s="98">
        <v>0</v>
      </c>
      <c r="BT8762" s="98">
        <v>0</v>
      </c>
      <c r="BU8762" s="98">
        <v>0</v>
      </c>
      <c r="BV8762" s="98">
        <v>0</v>
      </c>
      <c r="BW8762" s="98">
        <v>0</v>
      </c>
      <c r="BX8762" s="98">
        <v>0.13954</v>
      </c>
      <c r="BY8762" s="98">
        <v>0</v>
      </c>
      <c r="BZ8762" s="98">
        <v>2100</v>
      </c>
      <c r="CA8762" s="98">
        <v>40</v>
      </c>
      <c r="CB8762" s="98">
        <v>3.45</v>
      </c>
      <c r="CC8762" s="98">
        <v>9409</v>
      </c>
      <c r="CD8762" s="169">
        <v>2</v>
      </c>
      <c r="CE8762" s="98">
        <v>337.36</v>
      </c>
      <c r="CF8762" s="98">
        <f t="shared" si="273"/>
        <v>147.595</v>
      </c>
      <c r="CG8762" s="98"/>
      <c r="CH8762" s="98"/>
      <c r="CI8762" s="98"/>
      <c r="CJ8762" s="98"/>
    </row>
    <row r="8763" spans="1:88">
      <c r="A8763" s="97">
        <v>8762</v>
      </c>
      <c r="B8763" s="98">
        <v>0.43715799999999999</v>
      </c>
      <c r="C8763" s="165">
        <v>84</v>
      </c>
      <c r="D8763" s="98">
        <v>0.26190476200000001</v>
      </c>
      <c r="E8763" s="98">
        <v>2.3809523999999999E-2</v>
      </c>
      <c r="F8763" s="98">
        <v>0</v>
      </c>
      <c r="G8763" s="98">
        <v>0.33333333300000001</v>
      </c>
      <c r="H8763" s="98">
        <v>0</v>
      </c>
      <c r="I8763" s="98">
        <v>0</v>
      </c>
      <c r="J8763" s="98">
        <v>0</v>
      </c>
      <c r="K8763" s="98">
        <v>0.66666666699999999</v>
      </c>
      <c r="L8763" s="98">
        <v>0</v>
      </c>
      <c r="M8763" s="98">
        <v>0</v>
      </c>
      <c r="N8763" s="98">
        <v>0</v>
      </c>
      <c r="O8763" s="98">
        <v>0</v>
      </c>
      <c r="P8763" s="98">
        <v>0</v>
      </c>
      <c r="Q8763" s="98">
        <v>0.66666666699999999</v>
      </c>
      <c r="R8763" s="98">
        <v>0</v>
      </c>
      <c r="S8763" s="98">
        <v>0.33333333300000001</v>
      </c>
      <c r="T8763" s="98">
        <v>0</v>
      </c>
      <c r="U8763" s="98">
        <v>0.33333333300000001</v>
      </c>
      <c r="V8763" s="98">
        <v>0</v>
      </c>
      <c r="W8763" s="98">
        <v>0</v>
      </c>
      <c r="X8763" s="98">
        <v>0</v>
      </c>
      <c r="Y8763" s="98">
        <v>0.33333333300000001</v>
      </c>
      <c r="Z8763" s="98">
        <v>0</v>
      </c>
      <c r="AA8763" s="98">
        <v>0</v>
      </c>
      <c r="AB8763" s="98">
        <v>0.33333333300000001</v>
      </c>
      <c r="AC8763" s="98">
        <v>0</v>
      </c>
      <c r="AD8763" s="98">
        <v>0.66666666699999999</v>
      </c>
      <c r="AE8763" s="98">
        <v>0</v>
      </c>
      <c r="AF8763" s="98">
        <v>0</v>
      </c>
      <c r="AG8763" s="98">
        <v>0</v>
      </c>
      <c r="AH8763" s="98">
        <v>0</v>
      </c>
      <c r="AI8763" s="98">
        <v>0</v>
      </c>
      <c r="AJ8763" s="98">
        <v>0.33333333300000001</v>
      </c>
      <c r="AK8763" s="98">
        <v>0</v>
      </c>
      <c r="AL8763" s="98">
        <v>0</v>
      </c>
      <c r="AM8763" s="98">
        <v>0</v>
      </c>
      <c r="AN8763" s="98">
        <v>0</v>
      </c>
      <c r="AO8763" s="98">
        <v>0</v>
      </c>
      <c r="AP8763" s="98">
        <v>1</v>
      </c>
      <c r="AQ8763" s="98">
        <v>0</v>
      </c>
      <c r="AR8763" s="98">
        <v>0</v>
      </c>
      <c r="AS8763" s="98">
        <v>0</v>
      </c>
      <c r="AT8763" s="98">
        <v>0</v>
      </c>
      <c r="AU8763" s="98">
        <v>0</v>
      </c>
      <c r="AV8763" s="98">
        <v>0</v>
      </c>
      <c r="AW8763" s="98">
        <v>0</v>
      </c>
      <c r="AX8763" s="98">
        <v>0</v>
      </c>
      <c r="AY8763" s="98">
        <v>0.19739999999999999</v>
      </c>
      <c r="AZ8763" s="98">
        <v>0.66666666699999999</v>
      </c>
      <c r="BA8763" s="166">
        <v>17</v>
      </c>
      <c r="BB8763" s="167">
        <v>32</v>
      </c>
      <c r="BC8763" s="110">
        <v>6.1993749999999999</v>
      </c>
      <c r="BD8763" s="305">
        <f t="shared" si="272"/>
        <v>198.38</v>
      </c>
      <c r="BE8763" s="168">
        <v>26</v>
      </c>
      <c r="BF8763" s="168">
        <v>6</v>
      </c>
      <c r="BG8763" s="98">
        <v>33.063299999999998</v>
      </c>
      <c r="BH8763" s="110">
        <v>198.38</v>
      </c>
      <c r="BI8763" s="98">
        <v>0.15762599999999999</v>
      </c>
      <c r="BJ8763" s="98">
        <v>2.0313999999999999E-2</v>
      </c>
      <c r="BK8763" s="98">
        <v>8.7206000000000006E-2</v>
      </c>
      <c r="BL8763" s="167">
        <v>0</v>
      </c>
      <c r="BM8763" s="167">
        <v>0</v>
      </c>
      <c r="BN8763" s="98">
        <v>0.33319799999999999</v>
      </c>
      <c r="BO8763" s="98">
        <v>0</v>
      </c>
      <c r="BP8763" s="98">
        <v>2.7018E-2</v>
      </c>
      <c r="BQ8763" s="98">
        <v>0</v>
      </c>
      <c r="BR8763" s="98">
        <v>8.8515999999999997E-2</v>
      </c>
      <c r="BS8763" s="98">
        <v>9.2700000000000005E-2</v>
      </c>
      <c r="BT8763" s="98">
        <v>0</v>
      </c>
      <c r="BU8763" s="98">
        <v>3.9820000000000003E-3</v>
      </c>
      <c r="BV8763" s="98">
        <v>0</v>
      </c>
      <c r="BW8763" s="98">
        <v>0</v>
      </c>
      <c r="BX8763" s="98">
        <v>0.18943399999999999</v>
      </c>
      <c r="BY8763" s="98">
        <v>26</v>
      </c>
      <c r="BZ8763" s="98">
        <v>2099</v>
      </c>
      <c r="CA8763" s="98">
        <v>37</v>
      </c>
      <c r="CB8763" s="98">
        <v>23</v>
      </c>
      <c r="CC8763" s="98">
        <v>9415</v>
      </c>
      <c r="CD8763" s="169">
        <v>2</v>
      </c>
      <c r="CE8763" s="98">
        <v>132.32</v>
      </c>
      <c r="CF8763" s="98">
        <f t="shared" si="273"/>
        <v>26.119967999999997</v>
      </c>
      <c r="CG8763" s="98"/>
      <c r="CH8763" s="98"/>
      <c r="CI8763" s="98"/>
      <c r="CJ8763" s="98"/>
    </row>
    <row r="8764" spans="1:88">
      <c r="A8764" s="97">
        <v>8763</v>
      </c>
      <c r="B8764" s="98">
        <v>1.464968</v>
      </c>
      <c r="C8764" s="165">
        <v>50</v>
      </c>
      <c r="D8764" s="98">
        <v>0.26</v>
      </c>
      <c r="E8764" s="98">
        <v>0</v>
      </c>
      <c r="F8764" s="98">
        <v>0</v>
      </c>
      <c r="G8764" s="98">
        <v>0</v>
      </c>
      <c r="H8764" s="98">
        <v>0</v>
      </c>
      <c r="I8764" s="98">
        <v>0</v>
      </c>
      <c r="J8764" s="98">
        <v>0</v>
      </c>
      <c r="K8764" s="98">
        <v>1</v>
      </c>
      <c r="L8764" s="98">
        <v>0</v>
      </c>
      <c r="M8764" s="98">
        <v>0</v>
      </c>
      <c r="N8764" s="98">
        <v>0</v>
      </c>
      <c r="O8764" s="98">
        <v>0</v>
      </c>
      <c r="P8764" s="98">
        <v>0</v>
      </c>
      <c r="Q8764" s="98">
        <v>1</v>
      </c>
      <c r="R8764" s="98">
        <v>0</v>
      </c>
      <c r="S8764" s="98">
        <v>0</v>
      </c>
      <c r="T8764" s="98">
        <v>0</v>
      </c>
      <c r="U8764" s="98">
        <v>0</v>
      </c>
      <c r="V8764" s="98">
        <v>0</v>
      </c>
      <c r="W8764" s="98">
        <v>0</v>
      </c>
      <c r="X8764" s="98">
        <v>0</v>
      </c>
      <c r="Y8764" s="98">
        <v>0</v>
      </c>
      <c r="Z8764" s="98">
        <v>0</v>
      </c>
      <c r="AA8764" s="98">
        <v>0</v>
      </c>
      <c r="AB8764" s="98">
        <v>1</v>
      </c>
      <c r="AC8764" s="98">
        <v>0</v>
      </c>
      <c r="AD8764" s="98">
        <v>1</v>
      </c>
      <c r="AE8764" s="98">
        <v>0</v>
      </c>
      <c r="AF8764" s="98">
        <v>0</v>
      </c>
      <c r="AG8764" s="98">
        <v>0</v>
      </c>
      <c r="AH8764" s="98">
        <v>0</v>
      </c>
      <c r="AI8764" s="98">
        <v>0</v>
      </c>
      <c r="AJ8764" s="98">
        <v>0</v>
      </c>
      <c r="AK8764" s="98">
        <v>0</v>
      </c>
      <c r="AL8764" s="98">
        <v>0</v>
      </c>
      <c r="AM8764" s="98">
        <v>0</v>
      </c>
      <c r="AN8764" s="98">
        <v>0</v>
      </c>
      <c r="AO8764" s="98">
        <v>0</v>
      </c>
      <c r="AP8764" s="98">
        <v>1</v>
      </c>
      <c r="AQ8764" s="98">
        <v>0</v>
      </c>
      <c r="AR8764" s="98">
        <v>0</v>
      </c>
      <c r="AS8764" s="98">
        <v>0</v>
      </c>
      <c r="AT8764" s="98">
        <v>0</v>
      </c>
      <c r="AU8764" s="98">
        <v>0</v>
      </c>
      <c r="AV8764" s="98">
        <v>0</v>
      </c>
      <c r="AW8764" s="98">
        <v>0</v>
      </c>
      <c r="AX8764" s="98">
        <v>0</v>
      </c>
      <c r="AY8764" s="98">
        <v>7.0000000000000007E-2</v>
      </c>
      <c r="AZ8764" s="98">
        <v>0.5</v>
      </c>
      <c r="BA8764" s="166">
        <v>16</v>
      </c>
      <c r="BB8764" s="167">
        <v>17</v>
      </c>
      <c r="BC8764" s="110">
        <v>7.4135289999999996</v>
      </c>
      <c r="BD8764" s="305">
        <f t="shared" si="272"/>
        <v>126.02999299999999</v>
      </c>
      <c r="BE8764" s="168">
        <v>98</v>
      </c>
      <c r="BF8764" s="168">
        <v>2</v>
      </c>
      <c r="BG8764" s="98">
        <v>63.015000000000001</v>
      </c>
      <c r="BH8764" s="110">
        <v>126.03</v>
      </c>
      <c r="BI8764" s="98">
        <v>5.5461999999999997E-2</v>
      </c>
      <c r="BJ8764" s="98">
        <v>0.107831</v>
      </c>
      <c r="BK8764" s="98">
        <v>0.128382</v>
      </c>
      <c r="BL8764" s="167">
        <v>0</v>
      </c>
      <c r="BM8764" s="167">
        <v>0</v>
      </c>
      <c r="BN8764" s="98">
        <v>6.5777000000000002E-2</v>
      </c>
      <c r="BO8764" s="98">
        <v>0.15789800000000001</v>
      </c>
      <c r="BP8764" s="98">
        <v>0</v>
      </c>
      <c r="BQ8764" s="98">
        <v>0</v>
      </c>
      <c r="BR8764" s="98">
        <v>0.218995</v>
      </c>
      <c r="BS8764" s="98">
        <v>0</v>
      </c>
      <c r="BT8764" s="98">
        <v>4.2053E-2</v>
      </c>
      <c r="BU8764" s="98">
        <v>3.8869999999999998E-3</v>
      </c>
      <c r="BV8764" s="98">
        <v>5.8715999999999997E-2</v>
      </c>
      <c r="BW8764" s="98">
        <v>0</v>
      </c>
      <c r="BX8764" s="98">
        <v>0.160993</v>
      </c>
      <c r="BY8764" s="98">
        <v>98</v>
      </c>
      <c r="BZ8764" s="98">
        <v>2098</v>
      </c>
      <c r="CA8764" s="98">
        <v>32</v>
      </c>
      <c r="CB8764" s="98">
        <v>8.0500000000000007</v>
      </c>
      <c r="CC8764" s="98">
        <v>9424</v>
      </c>
      <c r="CD8764" s="169">
        <v>2</v>
      </c>
      <c r="CE8764" s="98">
        <v>24.04</v>
      </c>
      <c r="CF8764" s="98">
        <f t="shared" si="273"/>
        <v>1.6828000000000001</v>
      </c>
      <c r="CG8764" s="98"/>
      <c r="CH8764" s="98"/>
      <c r="CI8764" s="98"/>
      <c r="CJ8764" s="98"/>
    </row>
    <row r="8765" spans="1:88">
      <c r="A8765" s="97">
        <v>8764</v>
      </c>
      <c r="B8765" s="98">
        <v>3.7532130000000001</v>
      </c>
      <c r="C8765" s="165">
        <v>2</v>
      </c>
      <c r="D8765" s="98">
        <v>0</v>
      </c>
      <c r="E8765" s="98">
        <v>0</v>
      </c>
      <c r="F8765" s="98">
        <v>0</v>
      </c>
      <c r="G8765" s="98">
        <v>0.222222222</v>
      </c>
      <c r="H8765" s="98">
        <v>0</v>
      </c>
      <c r="I8765" s="98">
        <v>0</v>
      </c>
      <c r="J8765" s="98">
        <v>0</v>
      </c>
      <c r="K8765" s="98">
        <v>0.77777777800000003</v>
      </c>
      <c r="L8765" s="98">
        <v>0</v>
      </c>
      <c r="M8765" s="98">
        <v>0</v>
      </c>
      <c r="N8765" s="98">
        <v>0</v>
      </c>
      <c r="O8765" s="98">
        <v>0</v>
      </c>
      <c r="P8765" s="98">
        <v>0</v>
      </c>
      <c r="Q8765" s="98">
        <v>0.55555555599999995</v>
      </c>
      <c r="R8765" s="98">
        <v>0.222222222</v>
      </c>
      <c r="S8765" s="98">
        <v>0.222222222</v>
      </c>
      <c r="T8765" s="98">
        <v>0</v>
      </c>
      <c r="U8765" s="98">
        <v>0</v>
      </c>
      <c r="V8765" s="98">
        <v>0</v>
      </c>
      <c r="W8765" s="98">
        <v>0</v>
      </c>
      <c r="X8765" s="98">
        <v>0</v>
      </c>
      <c r="Y8765" s="98">
        <v>0</v>
      </c>
      <c r="Z8765" s="98">
        <v>0.25</v>
      </c>
      <c r="AA8765" s="98">
        <v>0</v>
      </c>
      <c r="AB8765" s="98">
        <v>0</v>
      </c>
      <c r="AC8765" s="98">
        <v>0.75</v>
      </c>
      <c r="AD8765" s="98">
        <v>0</v>
      </c>
      <c r="AE8765" s="98">
        <v>0</v>
      </c>
      <c r="AF8765" s="98">
        <v>0.75</v>
      </c>
      <c r="AG8765" s="98">
        <v>0</v>
      </c>
      <c r="AH8765" s="98">
        <v>0</v>
      </c>
      <c r="AI8765" s="98">
        <v>0.25</v>
      </c>
      <c r="AJ8765" s="98">
        <v>0</v>
      </c>
      <c r="AK8765" s="98">
        <v>0</v>
      </c>
      <c r="AL8765" s="98">
        <v>0</v>
      </c>
      <c r="AM8765" s="98">
        <v>0</v>
      </c>
      <c r="AN8765" s="98">
        <v>0</v>
      </c>
      <c r="AO8765" s="98">
        <v>0</v>
      </c>
      <c r="AP8765" s="98">
        <v>0.8</v>
      </c>
      <c r="AQ8765" s="98">
        <v>0</v>
      </c>
      <c r="AR8765" s="98">
        <v>0</v>
      </c>
      <c r="AS8765" s="98">
        <v>0</v>
      </c>
      <c r="AT8765" s="98">
        <v>0</v>
      </c>
      <c r="AU8765" s="98">
        <v>0</v>
      </c>
      <c r="AV8765" s="98">
        <v>0</v>
      </c>
      <c r="AW8765" s="98">
        <v>0</v>
      </c>
      <c r="AX8765" s="98">
        <v>0.2</v>
      </c>
      <c r="AY8765" s="98">
        <v>0.41820000000000002</v>
      </c>
      <c r="AZ8765" s="98">
        <v>0.88888888899999996</v>
      </c>
      <c r="BA8765" s="166">
        <v>27</v>
      </c>
      <c r="BB8765" s="167">
        <v>39</v>
      </c>
      <c r="BC8765" s="110">
        <v>5.9115380000000002</v>
      </c>
      <c r="BD8765" s="305">
        <f t="shared" si="272"/>
        <v>230.549982</v>
      </c>
      <c r="BE8765" s="168">
        <v>27</v>
      </c>
      <c r="BF8765" s="168">
        <v>9</v>
      </c>
      <c r="BG8765" s="98">
        <v>20.895499999999998</v>
      </c>
      <c r="BH8765" s="110">
        <v>188.06</v>
      </c>
      <c r="BI8765" s="98">
        <v>0.53864100000000004</v>
      </c>
      <c r="BJ8765" s="98">
        <v>0.26695400000000002</v>
      </c>
      <c r="BK8765" s="98">
        <v>2.0249E-2</v>
      </c>
      <c r="BL8765" s="167">
        <v>0</v>
      </c>
      <c r="BM8765" s="167">
        <v>0</v>
      </c>
      <c r="BN8765" s="98">
        <v>6.9040000000000004E-2</v>
      </c>
      <c r="BO8765" s="108">
        <v>-3.4698E-2</v>
      </c>
      <c r="BP8765" s="98">
        <v>0</v>
      </c>
      <c r="BQ8765" s="98">
        <v>0</v>
      </c>
      <c r="BR8765" s="98">
        <v>0.134774</v>
      </c>
      <c r="BS8765" s="98">
        <v>0</v>
      </c>
      <c r="BT8765" s="98">
        <v>0</v>
      </c>
      <c r="BU8765" s="98">
        <v>2.5399999999999999E-4</v>
      </c>
      <c r="BV8765" s="98">
        <v>0</v>
      </c>
      <c r="BW8765" s="98">
        <v>0</v>
      </c>
      <c r="BX8765" s="98">
        <v>4.7819999999999998E-3</v>
      </c>
      <c r="BY8765" s="98">
        <v>27</v>
      </c>
      <c r="BZ8765" s="98">
        <v>2097</v>
      </c>
      <c r="CA8765" s="98">
        <v>42</v>
      </c>
      <c r="CB8765" s="98">
        <v>17.25</v>
      </c>
      <c r="CC8765" s="98">
        <v>9426</v>
      </c>
      <c r="CD8765" s="169">
        <v>2</v>
      </c>
      <c r="CE8765" s="98">
        <v>188.28</v>
      </c>
      <c r="CF8765" s="98">
        <f t="shared" si="273"/>
        <v>78.738696000000004</v>
      </c>
      <c r="CG8765" s="98"/>
      <c r="CH8765" s="98"/>
      <c r="CI8765" s="98"/>
      <c r="CJ8765" s="98"/>
    </row>
    <row r="8766" spans="1:88">
      <c r="A8766" s="97">
        <v>8765</v>
      </c>
      <c r="B8766" s="98">
        <v>3.0263149999999999</v>
      </c>
      <c r="C8766" s="165">
        <v>38</v>
      </c>
      <c r="D8766" s="98">
        <v>2.6315789999999999E-2</v>
      </c>
      <c r="E8766" s="98">
        <v>0</v>
      </c>
      <c r="F8766" s="98">
        <v>0</v>
      </c>
      <c r="G8766" s="98">
        <v>0</v>
      </c>
      <c r="H8766" s="98">
        <v>0</v>
      </c>
      <c r="I8766" s="98">
        <v>0</v>
      </c>
      <c r="J8766" s="98">
        <v>0</v>
      </c>
      <c r="K8766" s="98">
        <v>1</v>
      </c>
      <c r="L8766" s="98">
        <v>0</v>
      </c>
      <c r="M8766" s="98">
        <v>0</v>
      </c>
      <c r="N8766" s="98">
        <v>0</v>
      </c>
      <c r="O8766" s="98">
        <v>0</v>
      </c>
      <c r="P8766" s="98">
        <v>0</v>
      </c>
      <c r="Q8766" s="98">
        <v>1</v>
      </c>
      <c r="R8766" s="98">
        <v>0</v>
      </c>
      <c r="S8766" s="98">
        <v>0</v>
      </c>
      <c r="T8766" s="98">
        <v>0</v>
      </c>
      <c r="U8766" s="98">
        <v>0</v>
      </c>
      <c r="V8766" s="98">
        <v>0</v>
      </c>
      <c r="W8766" s="98">
        <v>0</v>
      </c>
      <c r="X8766" s="98">
        <v>0</v>
      </c>
      <c r="Y8766" s="98">
        <v>1</v>
      </c>
      <c r="Z8766" s="98">
        <v>0</v>
      </c>
      <c r="AA8766" s="98">
        <v>0</v>
      </c>
      <c r="AB8766" s="98">
        <v>0</v>
      </c>
      <c r="AC8766" s="98">
        <v>0</v>
      </c>
      <c r="AD8766" s="98">
        <v>0</v>
      </c>
      <c r="AE8766" s="98">
        <v>0</v>
      </c>
      <c r="AF8766" s="98">
        <v>0</v>
      </c>
      <c r="AG8766" s="98">
        <v>0</v>
      </c>
      <c r="AH8766" s="98">
        <v>0</v>
      </c>
      <c r="AI8766" s="98">
        <v>0</v>
      </c>
      <c r="AJ8766" s="98">
        <v>1</v>
      </c>
      <c r="AK8766" s="98">
        <v>0</v>
      </c>
      <c r="AL8766" s="98">
        <v>0</v>
      </c>
      <c r="AM8766" s="98">
        <v>0</v>
      </c>
      <c r="AN8766" s="98">
        <v>0</v>
      </c>
      <c r="AO8766" s="98">
        <v>0</v>
      </c>
      <c r="AP8766" s="98">
        <v>1</v>
      </c>
      <c r="AQ8766" s="98">
        <v>0</v>
      </c>
      <c r="AR8766" s="98">
        <v>0</v>
      </c>
      <c r="AS8766" s="98">
        <v>0</v>
      </c>
      <c r="AT8766" s="98">
        <v>0</v>
      </c>
      <c r="AU8766" s="98">
        <v>0</v>
      </c>
      <c r="AV8766" s="98">
        <v>0</v>
      </c>
      <c r="AW8766" s="98">
        <v>0</v>
      </c>
      <c r="AX8766" s="98">
        <v>0</v>
      </c>
      <c r="AY8766" s="98">
        <v>0.19989999999999999</v>
      </c>
      <c r="AZ8766" s="98">
        <v>1</v>
      </c>
      <c r="BA8766" s="166">
        <v>9</v>
      </c>
      <c r="BB8766" s="167">
        <v>9</v>
      </c>
      <c r="BC8766" s="110">
        <v>8.3366659999999992</v>
      </c>
      <c r="BD8766" s="305">
        <f t="shared" si="272"/>
        <v>75.029993999999988</v>
      </c>
      <c r="BE8766" s="168">
        <v>0</v>
      </c>
      <c r="BF8766" s="168">
        <v>1</v>
      </c>
      <c r="BG8766" s="98">
        <v>61.14</v>
      </c>
      <c r="BH8766" s="110">
        <v>61.14</v>
      </c>
      <c r="BI8766" s="98">
        <v>0</v>
      </c>
      <c r="BJ8766" s="98">
        <v>8.7053000000000005E-2</v>
      </c>
      <c r="BK8766" s="98">
        <v>4.4048999999999998E-2</v>
      </c>
      <c r="BL8766" s="167">
        <v>0</v>
      </c>
      <c r="BM8766" s="167">
        <v>0</v>
      </c>
      <c r="BN8766" s="98">
        <v>0.26982200000000001</v>
      </c>
      <c r="BO8766" s="98">
        <v>0</v>
      </c>
      <c r="BP8766" s="98">
        <v>7.6301999999999995E-2</v>
      </c>
      <c r="BQ8766" s="98">
        <v>0</v>
      </c>
      <c r="BR8766" s="98">
        <v>0.31641000000000002</v>
      </c>
      <c r="BS8766" s="98">
        <v>0</v>
      </c>
      <c r="BT8766" s="98">
        <v>0</v>
      </c>
      <c r="BU8766" s="98">
        <v>8.7053000000000005E-2</v>
      </c>
      <c r="BV8766" s="98">
        <v>0</v>
      </c>
      <c r="BW8766" s="98">
        <v>0.119307</v>
      </c>
      <c r="BX8766" s="98">
        <v>0</v>
      </c>
      <c r="BY8766" s="98">
        <v>0</v>
      </c>
      <c r="BZ8766" s="98">
        <v>2096</v>
      </c>
      <c r="CA8766" s="98">
        <v>28.659099639349201</v>
      </c>
      <c r="CB8766" s="98">
        <v>5.75</v>
      </c>
      <c r="CC8766" s="98">
        <v>9429</v>
      </c>
      <c r="CD8766" s="169">
        <v>2</v>
      </c>
      <c r="CE8766" s="98">
        <v>161.19</v>
      </c>
      <c r="CF8766" s="98">
        <f t="shared" si="273"/>
        <v>32.221880999999996</v>
      </c>
      <c r="CG8766" s="98"/>
      <c r="CH8766" s="98"/>
      <c r="CI8766" s="98"/>
      <c r="CJ8766" s="98"/>
    </row>
    <row r="8767" spans="1:88">
      <c r="A8767" s="97">
        <v>8766</v>
      </c>
      <c r="B8767" s="98">
        <v>0</v>
      </c>
      <c r="C8767" s="165">
        <v>2</v>
      </c>
      <c r="D8767" s="98">
        <v>0</v>
      </c>
      <c r="E8767" s="98">
        <v>0</v>
      </c>
      <c r="F8767" s="98">
        <v>0</v>
      </c>
      <c r="G8767" s="98">
        <v>0</v>
      </c>
      <c r="H8767" s="98">
        <v>0</v>
      </c>
      <c r="I8767" s="98">
        <v>0</v>
      </c>
      <c r="J8767" s="98">
        <v>0</v>
      </c>
      <c r="K8767" s="98">
        <v>1</v>
      </c>
      <c r="L8767" s="98">
        <v>0</v>
      </c>
      <c r="M8767" s="98">
        <v>0</v>
      </c>
      <c r="N8767" s="98">
        <v>0</v>
      </c>
      <c r="O8767" s="98">
        <v>0</v>
      </c>
      <c r="P8767" s="98">
        <v>0</v>
      </c>
      <c r="Q8767" s="98">
        <v>1</v>
      </c>
      <c r="R8767" s="98">
        <v>0</v>
      </c>
      <c r="S8767" s="98">
        <v>0</v>
      </c>
      <c r="T8767" s="98">
        <v>0</v>
      </c>
      <c r="U8767" s="98">
        <v>0</v>
      </c>
      <c r="V8767" s="98">
        <v>0</v>
      </c>
      <c r="W8767" s="98">
        <v>0</v>
      </c>
      <c r="X8767" s="98">
        <v>0</v>
      </c>
      <c r="Y8767" s="98">
        <v>1</v>
      </c>
      <c r="Z8767" s="98">
        <v>0</v>
      </c>
      <c r="AA8767" s="98">
        <v>0</v>
      </c>
      <c r="AB8767" s="98">
        <v>0</v>
      </c>
      <c r="AC8767" s="98">
        <v>0</v>
      </c>
      <c r="AD8767" s="98">
        <v>0</v>
      </c>
      <c r="AE8767" s="98">
        <v>0</v>
      </c>
      <c r="AF8767" s="98">
        <v>0</v>
      </c>
      <c r="AG8767" s="98">
        <v>0</v>
      </c>
      <c r="AH8767" s="98">
        <v>0</v>
      </c>
      <c r="AI8767" s="98">
        <v>0</v>
      </c>
      <c r="AJ8767" s="98">
        <v>1</v>
      </c>
      <c r="AK8767" s="98">
        <v>0</v>
      </c>
      <c r="AL8767" s="98">
        <v>0</v>
      </c>
      <c r="AM8767" s="98">
        <v>0</v>
      </c>
      <c r="AN8767" s="98">
        <v>0</v>
      </c>
      <c r="AO8767" s="98">
        <v>0</v>
      </c>
      <c r="AP8767" s="98">
        <v>0</v>
      </c>
      <c r="AQ8767" s="98">
        <v>0</v>
      </c>
      <c r="AR8767" s="98">
        <v>0</v>
      </c>
      <c r="AS8767" s="98">
        <v>0</v>
      </c>
      <c r="AT8767" s="98">
        <v>1</v>
      </c>
      <c r="AU8767" s="98">
        <v>0</v>
      </c>
      <c r="AV8767" s="98">
        <v>0</v>
      </c>
      <c r="AW8767" s="98">
        <v>0</v>
      </c>
      <c r="AX8767" s="98">
        <v>0</v>
      </c>
      <c r="AY8767" s="98">
        <v>0.1206</v>
      </c>
      <c r="AZ8767" s="98">
        <v>0.5</v>
      </c>
      <c r="BA8767" s="166">
        <v>11</v>
      </c>
      <c r="BB8767" s="167">
        <v>15</v>
      </c>
      <c r="BC8767" s="110">
        <v>6.36</v>
      </c>
      <c r="BD8767" s="305">
        <f t="shared" si="272"/>
        <v>95.4</v>
      </c>
      <c r="BE8767" s="168">
        <v>17</v>
      </c>
      <c r="BF8767" s="168">
        <v>2</v>
      </c>
      <c r="BG8767" s="98">
        <v>46.104999999999997</v>
      </c>
      <c r="BH8767" s="110">
        <v>92.21</v>
      </c>
      <c r="BI8767" s="98">
        <v>0</v>
      </c>
      <c r="BJ8767" s="98">
        <v>6.0232000000000001E-2</v>
      </c>
      <c r="BK8767" s="98">
        <v>0.10874399999999999</v>
      </c>
      <c r="BL8767" s="167">
        <v>0</v>
      </c>
      <c r="BM8767" s="167">
        <v>0</v>
      </c>
      <c r="BN8767" s="98">
        <v>0</v>
      </c>
      <c r="BO8767" s="98">
        <v>0</v>
      </c>
      <c r="BP8767" s="98">
        <v>0</v>
      </c>
      <c r="BQ8767" s="98">
        <v>0</v>
      </c>
      <c r="BR8767" s="98">
        <v>0.39217200000000002</v>
      </c>
      <c r="BS8767" s="98">
        <v>5.8907000000000001E-2</v>
      </c>
      <c r="BT8767" s="98">
        <v>0</v>
      </c>
      <c r="BU8767" s="98">
        <v>6.0232000000000001E-2</v>
      </c>
      <c r="BV8767" s="98">
        <v>3.2510999999999998E-2</v>
      </c>
      <c r="BW8767" s="98">
        <v>0</v>
      </c>
      <c r="BX8767" s="98">
        <v>0.28719899999999998</v>
      </c>
      <c r="BY8767" s="98">
        <v>17</v>
      </c>
      <c r="BZ8767" s="98">
        <v>2096</v>
      </c>
      <c r="CA8767" s="98">
        <v>28.6538163391007</v>
      </c>
      <c r="CB8767" s="98">
        <v>6.9</v>
      </c>
      <c r="CC8767" s="98">
        <v>9431</v>
      </c>
      <c r="CD8767" s="169">
        <v>2</v>
      </c>
      <c r="CE8767" s="98">
        <v>254.72</v>
      </c>
      <c r="CF8767" s="98">
        <f t="shared" si="273"/>
        <v>30.719231999999998</v>
      </c>
      <c r="CG8767" s="98"/>
      <c r="CH8767" s="98"/>
      <c r="CI8767" s="98"/>
      <c r="CJ8767" s="98"/>
    </row>
    <row r="8768" spans="1:88">
      <c r="A8768" s="97">
        <v>8767</v>
      </c>
      <c r="B8768" s="98">
        <v>0</v>
      </c>
      <c r="C8768" s="165">
        <v>0</v>
      </c>
      <c r="D8768" s="98">
        <v>0</v>
      </c>
      <c r="E8768" s="98">
        <v>0</v>
      </c>
      <c r="F8768" s="98">
        <v>0</v>
      </c>
      <c r="G8768" s="98">
        <v>0</v>
      </c>
      <c r="H8768" s="98">
        <v>0</v>
      </c>
      <c r="I8768" s="98">
        <v>0</v>
      </c>
      <c r="J8768" s="98">
        <v>0</v>
      </c>
      <c r="K8768" s="98">
        <v>1</v>
      </c>
      <c r="L8768" s="98">
        <v>0</v>
      </c>
      <c r="M8768" s="98">
        <v>0</v>
      </c>
      <c r="N8768" s="98">
        <v>0</v>
      </c>
      <c r="O8768" s="98">
        <v>0</v>
      </c>
      <c r="P8768" s="98">
        <v>0</v>
      </c>
      <c r="Q8768" s="98">
        <v>1</v>
      </c>
      <c r="R8768" s="98">
        <v>0</v>
      </c>
      <c r="S8768" s="98">
        <v>0</v>
      </c>
      <c r="T8768" s="98">
        <v>0</v>
      </c>
      <c r="U8768" s="98">
        <v>0</v>
      </c>
      <c r="V8768" s="98">
        <v>0</v>
      </c>
      <c r="W8768" s="98">
        <v>0</v>
      </c>
      <c r="X8768" s="98">
        <v>0</v>
      </c>
      <c r="Y8768" s="98">
        <v>1</v>
      </c>
      <c r="Z8768" s="98">
        <v>0</v>
      </c>
      <c r="AA8768" s="98">
        <v>0</v>
      </c>
      <c r="AB8768" s="98">
        <v>0</v>
      </c>
      <c r="AC8768" s="98">
        <v>0</v>
      </c>
      <c r="AD8768" s="98">
        <v>0</v>
      </c>
      <c r="AE8768" s="98">
        <v>0</v>
      </c>
      <c r="AF8768" s="98">
        <v>0</v>
      </c>
      <c r="AG8768" s="98">
        <v>0</v>
      </c>
      <c r="AH8768" s="98">
        <v>0</v>
      </c>
      <c r="AI8768" s="98">
        <v>0</v>
      </c>
      <c r="AJ8768" s="98">
        <v>1</v>
      </c>
      <c r="AK8768" s="98">
        <v>0</v>
      </c>
      <c r="AL8768" s="98">
        <v>0</v>
      </c>
      <c r="AM8768" s="98">
        <v>0</v>
      </c>
      <c r="AN8768" s="98">
        <v>0</v>
      </c>
      <c r="AO8768" s="98">
        <v>0</v>
      </c>
      <c r="AP8768" s="98">
        <v>0</v>
      </c>
      <c r="AQ8768" s="98">
        <v>0</v>
      </c>
      <c r="AR8768" s="98">
        <v>0</v>
      </c>
      <c r="AS8768" s="98">
        <v>0</v>
      </c>
      <c r="AT8768" s="98">
        <v>0</v>
      </c>
      <c r="AU8768" s="98">
        <v>0</v>
      </c>
      <c r="AV8768" s="98">
        <v>0</v>
      </c>
      <c r="AW8768" s="98">
        <v>0</v>
      </c>
      <c r="AX8768" s="98">
        <v>1</v>
      </c>
      <c r="AY8768" s="98">
        <v>0.1114</v>
      </c>
      <c r="AZ8768" s="98">
        <v>0.5</v>
      </c>
      <c r="BA8768" s="166">
        <v>7</v>
      </c>
      <c r="BB8768" s="167">
        <v>9</v>
      </c>
      <c r="BC8768" s="110">
        <v>7.2377770000000003</v>
      </c>
      <c r="BD8768" s="305">
        <f t="shared" si="272"/>
        <v>65.139993000000004</v>
      </c>
      <c r="BE8768" s="168">
        <v>56</v>
      </c>
      <c r="BF8768" s="168">
        <v>2</v>
      </c>
      <c r="BG8768" s="98">
        <v>32.57</v>
      </c>
      <c r="BH8768" s="110">
        <v>65.14</v>
      </c>
      <c r="BI8768" s="98">
        <v>7.7199000000000004E-2</v>
      </c>
      <c r="BJ8768" s="98">
        <v>0.1004</v>
      </c>
      <c r="BK8768" s="98">
        <v>3.0796E-2</v>
      </c>
      <c r="BL8768" s="167">
        <v>0</v>
      </c>
      <c r="BM8768" s="167">
        <v>0</v>
      </c>
      <c r="BN8768" s="98">
        <v>0.13023000000000001</v>
      </c>
      <c r="BO8768" s="98">
        <v>0</v>
      </c>
      <c r="BP8768" s="98">
        <v>0</v>
      </c>
      <c r="BQ8768" s="98">
        <v>0</v>
      </c>
      <c r="BR8768" s="98">
        <v>0.34788000000000002</v>
      </c>
      <c r="BS8768" s="98">
        <v>0</v>
      </c>
      <c r="BT8768" s="98">
        <v>0.133821</v>
      </c>
      <c r="BU8768" s="98">
        <v>0.1004</v>
      </c>
      <c r="BV8768" s="98">
        <v>7.9269999999999993E-2</v>
      </c>
      <c r="BW8768" s="98">
        <v>0</v>
      </c>
      <c r="BX8768" s="98">
        <v>0</v>
      </c>
      <c r="BY8768" s="98">
        <v>56</v>
      </c>
      <c r="BZ8768" s="98">
        <v>2096</v>
      </c>
      <c r="CA8768" s="98">
        <v>28.6485330388523</v>
      </c>
      <c r="CB8768" s="98">
        <v>4.5999999999999996</v>
      </c>
      <c r="CC8768" s="98">
        <v>9434</v>
      </c>
      <c r="CD8768" s="169">
        <v>2</v>
      </c>
      <c r="CE8768" s="98">
        <v>95.77</v>
      </c>
      <c r="CF8768" s="98">
        <f t="shared" si="273"/>
        <v>10.668778</v>
      </c>
      <c r="CG8768" s="98"/>
      <c r="CH8768" s="98"/>
      <c r="CI8768" s="98"/>
      <c r="CJ8768" s="98"/>
    </row>
    <row r="8769" spans="1:88">
      <c r="A8769" s="97">
        <v>8768</v>
      </c>
      <c r="B8769" s="98">
        <v>0</v>
      </c>
      <c r="C8769" s="165">
        <v>65</v>
      </c>
      <c r="D8769" s="98">
        <v>0.215384615</v>
      </c>
      <c r="E8769" s="98">
        <v>1.5384615000000001E-2</v>
      </c>
      <c r="F8769" s="98">
        <v>0</v>
      </c>
      <c r="G8769" s="98">
        <v>0</v>
      </c>
      <c r="H8769" s="98">
        <v>0</v>
      </c>
      <c r="I8769" s="98">
        <v>0</v>
      </c>
      <c r="J8769" s="98">
        <v>0</v>
      </c>
      <c r="K8769" s="98">
        <v>1</v>
      </c>
      <c r="L8769" s="98">
        <v>0</v>
      </c>
      <c r="M8769" s="98">
        <v>0</v>
      </c>
      <c r="N8769" s="98">
        <v>0</v>
      </c>
      <c r="O8769" s="98">
        <v>0</v>
      </c>
      <c r="P8769" s="98">
        <v>0</v>
      </c>
      <c r="Q8769" s="98">
        <v>0.75</v>
      </c>
      <c r="R8769" s="98">
        <v>0</v>
      </c>
      <c r="S8769" s="98">
        <v>0.25</v>
      </c>
      <c r="T8769" s="98">
        <v>0</v>
      </c>
      <c r="U8769" s="98">
        <v>0</v>
      </c>
      <c r="V8769" s="98">
        <v>0</v>
      </c>
      <c r="W8769" s="98">
        <v>0</v>
      </c>
      <c r="X8769" s="98">
        <v>0</v>
      </c>
      <c r="Y8769" s="98">
        <v>0</v>
      </c>
      <c r="Z8769" s="98">
        <v>0</v>
      </c>
      <c r="AA8769" s="98">
        <v>0</v>
      </c>
      <c r="AB8769" s="98">
        <v>0</v>
      </c>
      <c r="AC8769" s="98">
        <v>0</v>
      </c>
      <c r="AD8769" s="98">
        <v>0</v>
      </c>
      <c r="AE8769" s="98">
        <v>0</v>
      </c>
      <c r="AF8769" s="98">
        <v>0</v>
      </c>
      <c r="AG8769" s="98">
        <v>0</v>
      </c>
      <c r="AH8769" s="98">
        <v>0</v>
      </c>
      <c r="AI8769" s="98">
        <v>0</v>
      </c>
      <c r="AJ8769" s="98">
        <v>0</v>
      </c>
      <c r="AK8769" s="98">
        <v>0</v>
      </c>
      <c r="AL8769" s="98">
        <v>0</v>
      </c>
      <c r="AM8769" s="98">
        <v>0</v>
      </c>
      <c r="AN8769" s="98">
        <v>0</v>
      </c>
      <c r="AO8769" s="98">
        <v>0</v>
      </c>
      <c r="AP8769" s="98">
        <v>0</v>
      </c>
      <c r="AQ8769" s="98">
        <v>0</v>
      </c>
      <c r="AR8769" s="98">
        <v>0</v>
      </c>
      <c r="AS8769" s="98">
        <v>0</v>
      </c>
      <c r="AT8769" s="98">
        <v>0</v>
      </c>
      <c r="AU8769" s="98">
        <v>0</v>
      </c>
      <c r="AV8769" s="98">
        <v>0</v>
      </c>
      <c r="AW8769" s="98">
        <v>0</v>
      </c>
      <c r="AX8769" s="98">
        <v>0</v>
      </c>
      <c r="AY8769" s="98">
        <v>0.12570000000000001</v>
      </c>
      <c r="AZ8769" s="98">
        <v>0.5</v>
      </c>
      <c r="BA8769" s="166">
        <v>15</v>
      </c>
      <c r="BB8769" s="167">
        <v>20</v>
      </c>
      <c r="BC8769" s="110">
        <v>7.0715000000000003</v>
      </c>
      <c r="BD8769" s="305">
        <f t="shared" si="272"/>
        <v>141.43</v>
      </c>
      <c r="BE8769" s="168">
        <v>81</v>
      </c>
      <c r="BF8769" s="168">
        <v>4</v>
      </c>
      <c r="BG8769" s="98">
        <v>34.857500000000002</v>
      </c>
      <c r="BH8769" s="110">
        <v>139.43</v>
      </c>
      <c r="BI8769" s="98">
        <v>6.5809999999999994E-2</v>
      </c>
      <c r="BJ8769" s="98">
        <v>0</v>
      </c>
      <c r="BK8769" s="98">
        <v>4.1415E-2</v>
      </c>
      <c r="BL8769" s="167">
        <v>0</v>
      </c>
      <c r="BM8769" s="167">
        <v>0</v>
      </c>
      <c r="BN8769" s="98">
        <v>0</v>
      </c>
      <c r="BO8769" s="98">
        <v>0.110914</v>
      </c>
      <c r="BP8769" s="98">
        <v>0.24338599999999999</v>
      </c>
      <c r="BQ8769" s="98">
        <v>0</v>
      </c>
      <c r="BR8769" s="98">
        <v>0.377774</v>
      </c>
      <c r="BS8769" s="98">
        <v>0</v>
      </c>
      <c r="BT8769" s="98">
        <v>0</v>
      </c>
      <c r="BU8769" s="98">
        <v>1.1204E-2</v>
      </c>
      <c r="BV8769" s="98">
        <v>0</v>
      </c>
      <c r="BW8769" s="98">
        <v>0</v>
      </c>
      <c r="BX8769" s="98">
        <v>0.14949200000000001</v>
      </c>
      <c r="BY8769" s="98">
        <v>81</v>
      </c>
      <c r="BZ8769" s="98">
        <v>2095</v>
      </c>
      <c r="CA8769" s="98">
        <v>56</v>
      </c>
      <c r="CB8769" s="98">
        <v>6.9</v>
      </c>
      <c r="CC8769" s="98">
        <v>9435</v>
      </c>
      <c r="CD8769" s="169">
        <v>2</v>
      </c>
      <c r="CE8769" s="98">
        <v>280.88</v>
      </c>
      <c r="CF8769" s="98">
        <f t="shared" si="273"/>
        <v>35.306615999999998</v>
      </c>
      <c r="CG8769" s="98"/>
      <c r="CH8769" s="98"/>
      <c r="CI8769" s="98"/>
      <c r="CJ8769" s="98"/>
    </row>
    <row r="8770" spans="1:88">
      <c r="A8770" s="97">
        <v>8769</v>
      </c>
      <c r="B8770" s="98">
        <v>1.8115939999999999</v>
      </c>
      <c r="C8770" s="165">
        <v>54</v>
      </c>
      <c r="D8770" s="98">
        <v>0.111111111</v>
      </c>
      <c r="E8770" s="98">
        <v>1.8518519000000001E-2</v>
      </c>
      <c r="F8770" s="98">
        <v>0</v>
      </c>
      <c r="G8770" s="98">
        <v>0.25</v>
      </c>
      <c r="H8770" s="98">
        <v>0</v>
      </c>
      <c r="I8770" s="98">
        <v>0</v>
      </c>
      <c r="J8770" s="98">
        <v>0</v>
      </c>
      <c r="K8770" s="98">
        <v>0.75</v>
      </c>
      <c r="L8770" s="98">
        <v>0</v>
      </c>
      <c r="M8770" s="98">
        <v>0</v>
      </c>
      <c r="N8770" s="98">
        <v>0</v>
      </c>
      <c r="O8770" s="98">
        <v>0</v>
      </c>
      <c r="P8770" s="98">
        <v>0</v>
      </c>
      <c r="Q8770" s="98">
        <v>0.75</v>
      </c>
      <c r="R8770" s="98">
        <v>0</v>
      </c>
      <c r="S8770" s="98">
        <v>0.25</v>
      </c>
      <c r="T8770" s="98">
        <v>0</v>
      </c>
      <c r="U8770" s="98">
        <v>0</v>
      </c>
      <c r="V8770" s="98">
        <v>0</v>
      </c>
      <c r="W8770" s="98">
        <v>0</v>
      </c>
      <c r="X8770" s="98">
        <v>0</v>
      </c>
      <c r="Y8770" s="98">
        <v>0</v>
      </c>
      <c r="Z8770" s="98">
        <v>0.33333333300000001</v>
      </c>
      <c r="AA8770" s="98">
        <v>0</v>
      </c>
      <c r="AB8770" s="98">
        <v>0.33333333300000001</v>
      </c>
      <c r="AC8770" s="98">
        <v>0.33333333300000001</v>
      </c>
      <c r="AD8770" s="98">
        <v>0</v>
      </c>
      <c r="AE8770" s="98">
        <v>0</v>
      </c>
      <c r="AF8770" s="98">
        <v>0.66666666699999999</v>
      </c>
      <c r="AG8770" s="98">
        <v>0</v>
      </c>
      <c r="AH8770" s="98">
        <v>0</v>
      </c>
      <c r="AI8770" s="98">
        <v>0.33333333300000001</v>
      </c>
      <c r="AJ8770" s="98">
        <v>0</v>
      </c>
      <c r="AK8770" s="98">
        <v>0</v>
      </c>
      <c r="AL8770" s="98">
        <v>0</v>
      </c>
      <c r="AM8770" s="98">
        <v>0</v>
      </c>
      <c r="AN8770" s="98">
        <v>0</v>
      </c>
      <c r="AO8770" s="98">
        <v>0</v>
      </c>
      <c r="AP8770" s="98">
        <v>0.66666666699999999</v>
      </c>
      <c r="AQ8770" s="98">
        <v>0</v>
      </c>
      <c r="AR8770" s="98">
        <v>0</v>
      </c>
      <c r="AS8770" s="98">
        <v>0</v>
      </c>
      <c r="AT8770" s="98">
        <v>0.33333333300000001</v>
      </c>
      <c r="AU8770" s="98">
        <v>0</v>
      </c>
      <c r="AV8770" s="98">
        <v>0</v>
      </c>
      <c r="AW8770" s="98">
        <v>0</v>
      </c>
      <c r="AX8770" s="98">
        <v>0</v>
      </c>
      <c r="AY8770" s="98">
        <v>0.2049</v>
      </c>
      <c r="AZ8770" s="98">
        <v>0.75</v>
      </c>
      <c r="BA8770" s="166">
        <v>10</v>
      </c>
      <c r="BB8770" s="167">
        <v>19</v>
      </c>
      <c r="BC8770" s="110">
        <v>5.2810519999999999</v>
      </c>
      <c r="BD8770" s="305">
        <f t="shared" si="272"/>
        <v>100.33998799999999</v>
      </c>
      <c r="BE8770" s="168">
        <v>42</v>
      </c>
      <c r="BF8770" s="168">
        <v>4</v>
      </c>
      <c r="BG8770" s="98">
        <v>25.085000000000001</v>
      </c>
      <c r="BH8770" s="110">
        <v>100.34</v>
      </c>
      <c r="BI8770" s="98">
        <v>0.146202</v>
      </c>
      <c r="BJ8770" s="98">
        <v>0</v>
      </c>
      <c r="BK8770" s="98">
        <v>6.4579999999999999E-2</v>
      </c>
      <c r="BL8770" s="167">
        <v>0</v>
      </c>
      <c r="BM8770" s="167">
        <v>0</v>
      </c>
      <c r="BN8770" s="98">
        <v>9.9661E-2</v>
      </c>
      <c r="BO8770" s="98">
        <v>0.14650099999999999</v>
      </c>
      <c r="BP8770" s="98">
        <v>5.561E-2</v>
      </c>
      <c r="BQ8770" s="98">
        <v>0</v>
      </c>
      <c r="BR8770" s="98">
        <v>0.39117000000000002</v>
      </c>
      <c r="BS8770" s="98">
        <v>0</v>
      </c>
      <c r="BT8770" s="98">
        <v>0</v>
      </c>
      <c r="BU8770" s="98">
        <v>2.5114000000000001E-2</v>
      </c>
      <c r="BV8770" s="98">
        <v>7.1157999999999999E-2</v>
      </c>
      <c r="BW8770" s="98">
        <v>0</v>
      </c>
      <c r="BX8770" s="98">
        <v>0</v>
      </c>
      <c r="BY8770" s="98">
        <v>42</v>
      </c>
      <c r="BZ8770" s="98">
        <v>2095</v>
      </c>
      <c r="CA8770" s="98">
        <v>35</v>
      </c>
      <c r="CB8770" s="98">
        <v>9.1999999999999993</v>
      </c>
      <c r="CC8770" s="98">
        <v>9437</v>
      </c>
      <c r="CD8770" s="169">
        <v>2</v>
      </c>
      <c r="CE8770" s="98">
        <v>225.79</v>
      </c>
      <c r="CF8770" s="98">
        <f t="shared" si="273"/>
        <v>46.264370999999997</v>
      </c>
      <c r="CG8770" s="98"/>
      <c r="CH8770" s="98"/>
      <c r="CI8770" s="98"/>
      <c r="CJ8770" s="98"/>
    </row>
    <row r="8771" spans="1:88">
      <c r="A8771" s="97">
        <v>8770</v>
      </c>
      <c r="B8771" s="98">
        <v>4.8387089999999997</v>
      </c>
      <c r="C8771" s="165">
        <v>51</v>
      </c>
      <c r="D8771" s="98">
        <v>0.13725490200000001</v>
      </c>
      <c r="E8771" s="98">
        <v>0</v>
      </c>
      <c r="F8771" s="98">
        <v>0</v>
      </c>
      <c r="G8771" s="98">
        <v>0</v>
      </c>
      <c r="H8771" s="98">
        <v>0</v>
      </c>
      <c r="I8771" s="98">
        <v>0</v>
      </c>
      <c r="J8771" s="98">
        <v>0</v>
      </c>
      <c r="K8771" s="98">
        <v>1</v>
      </c>
      <c r="L8771" s="98">
        <v>0</v>
      </c>
      <c r="M8771" s="98">
        <v>0</v>
      </c>
      <c r="N8771" s="98">
        <v>0</v>
      </c>
      <c r="O8771" s="98">
        <v>0</v>
      </c>
      <c r="P8771" s="98">
        <v>0</v>
      </c>
      <c r="Q8771" s="98">
        <v>1</v>
      </c>
      <c r="R8771" s="98">
        <v>0</v>
      </c>
      <c r="S8771" s="98">
        <v>0</v>
      </c>
      <c r="T8771" s="98">
        <v>0</v>
      </c>
      <c r="U8771" s="98">
        <v>0</v>
      </c>
      <c r="V8771" s="98">
        <v>0</v>
      </c>
      <c r="W8771" s="98">
        <v>0</v>
      </c>
      <c r="X8771" s="98">
        <v>0</v>
      </c>
      <c r="Y8771" s="98">
        <v>0</v>
      </c>
      <c r="Z8771" s="98">
        <v>0</v>
      </c>
      <c r="AA8771" s="98">
        <v>1</v>
      </c>
      <c r="AB8771" s="98">
        <v>0</v>
      </c>
      <c r="AC8771" s="98">
        <v>0</v>
      </c>
      <c r="AD8771" s="98">
        <v>0</v>
      </c>
      <c r="AE8771" s="98">
        <v>0</v>
      </c>
      <c r="AF8771" s="98">
        <v>0</v>
      </c>
      <c r="AG8771" s="98">
        <v>0</v>
      </c>
      <c r="AH8771" s="98">
        <v>1</v>
      </c>
      <c r="AI8771" s="98">
        <v>0</v>
      </c>
      <c r="AJ8771" s="98">
        <v>0</v>
      </c>
      <c r="AK8771" s="98">
        <v>0</v>
      </c>
      <c r="AL8771" s="98">
        <v>0</v>
      </c>
      <c r="AM8771" s="98">
        <v>0</v>
      </c>
      <c r="AN8771" s="98">
        <v>0</v>
      </c>
      <c r="AO8771" s="98">
        <v>0</v>
      </c>
      <c r="AP8771" s="98">
        <v>1</v>
      </c>
      <c r="AQ8771" s="98">
        <v>0</v>
      </c>
      <c r="AR8771" s="98">
        <v>0</v>
      </c>
      <c r="AS8771" s="98">
        <v>0</v>
      </c>
      <c r="AT8771" s="98">
        <v>0</v>
      </c>
      <c r="AU8771" s="98">
        <v>0</v>
      </c>
      <c r="AV8771" s="98">
        <v>0</v>
      </c>
      <c r="AW8771" s="98">
        <v>0</v>
      </c>
      <c r="AX8771" s="98">
        <v>0</v>
      </c>
      <c r="AY8771" s="98">
        <v>0.28050000000000003</v>
      </c>
      <c r="AZ8771" s="98">
        <v>1</v>
      </c>
      <c r="BA8771" s="166">
        <v>5</v>
      </c>
      <c r="BB8771" s="167">
        <v>6</v>
      </c>
      <c r="BC8771" s="110">
        <v>5.9783330000000001</v>
      </c>
      <c r="BD8771" s="305">
        <f t="shared" ref="BD8771:BD8834" si="274">BB8771*BC8771</f>
        <v>35.869998000000002</v>
      </c>
      <c r="BE8771" s="168">
        <v>0</v>
      </c>
      <c r="BF8771" s="168">
        <v>1</v>
      </c>
      <c r="BG8771" s="98">
        <v>35.869999999999997</v>
      </c>
      <c r="BH8771" s="110">
        <v>35.869999999999997</v>
      </c>
      <c r="BI8771" s="98">
        <v>0.25090600000000002</v>
      </c>
      <c r="BJ8771" s="98">
        <v>0.18873699999999999</v>
      </c>
      <c r="BK8771" s="98">
        <v>4.9343999999999999E-2</v>
      </c>
      <c r="BL8771" s="167">
        <v>0</v>
      </c>
      <c r="BM8771" s="167">
        <v>0</v>
      </c>
      <c r="BN8771" s="98">
        <v>0</v>
      </c>
      <c r="BO8771" s="98">
        <v>0</v>
      </c>
      <c r="BP8771" s="98">
        <v>0</v>
      </c>
      <c r="BQ8771" s="98">
        <v>0</v>
      </c>
      <c r="BR8771" s="98">
        <v>0.25452999999999998</v>
      </c>
      <c r="BS8771" s="98">
        <v>0</v>
      </c>
      <c r="BT8771" s="98">
        <v>0</v>
      </c>
      <c r="BU8771" s="98">
        <v>0</v>
      </c>
      <c r="BV8771" s="98">
        <v>0</v>
      </c>
      <c r="BW8771" s="98">
        <v>0</v>
      </c>
      <c r="BX8771" s="98">
        <v>0.25648100000000001</v>
      </c>
      <c r="BY8771" s="98">
        <v>0</v>
      </c>
      <c r="BZ8771" s="98">
        <v>2095</v>
      </c>
      <c r="CA8771" s="98">
        <v>28.643249738603799</v>
      </c>
      <c r="CB8771" s="98">
        <v>2.2999999999999998</v>
      </c>
      <c r="CC8771" s="98">
        <v>9444</v>
      </c>
      <c r="CD8771" s="169">
        <v>2</v>
      </c>
      <c r="CE8771" s="98">
        <v>109.04</v>
      </c>
      <c r="CF8771" s="98">
        <f t="shared" ref="CF8771:CF8834" si="275">CE8771*AY8771</f>
        <v>30.585720000000006</v>
      </c>
      <c r="CG8771" s="98"/>
      <c r="CH8771" s="98"/>
      <c r="CI8771" s="98"/>
      <c r="CJ8771" s="98"/>
    </row>
    <row r="8772" spans="1:88">
      <c r="A8772" s="97">
        <v>8771</v>
      </c>
      <c r="B8772" s="98">
        <v>1.079812</v>
      </c>
      <c r="C8772" s="165">
        <v>52</v>
      </c>
      <c r="D8772" s="98">
        <v>0.115384615</v>
      </c>
      <c r="E8772" s="98">
        <v>0</v>
      </c>
      <c r="F8772" s="98">
        <v>0</v>
      </c>
      <c r="G8772" s="98">
        <v>0</v>
      </c>
      <c r="H8772" s="98">
        <v>0</v>
      </c>
      <c r="I8772" s="98">
        <v>0</v>
      </c>
      <c r="J8772" s="98">
        <v>0</v>
      </c>
      <c r="K8772" s="98">
        <v>1</v>
      </c>
      <c r="L8772" s="98">
        <v>0</v>
      </c>
      <c r="M8772" s="98">
        <v>0</v>
      </c>
      <c r="N8772" s="98">
        <v>0</v>
      </c>
      <c r="O8772" s="98">
        <v>0</v>
      </c>
      <c r="P8772" s="98">
        <v>0</v>
      </c>
      <c r="Q8772" s="98">
        <v>0.71428571399999996</v>
      </c>
      <c r="R8772" s="98">
        <v>0</v>
      </c>
      <c r="S8772" s="98">
        <v>0.28571428599999998</v>
      </c>
      <c r="T8772" s="98">
        <v>0</v>
      </c>
      <c r="U8772" s="98">
        <v>0</v>
      </c>
      <c r="V8772" s="98">
        <v>0.4</v>
      </c>
      <c r="W8772" s="98">
        <v>0</v>
      </c>
      <c r="X8772" s="98">
        <v>0</v>
      </c>
      <c r="Y8772" s="98">
        <v>0.2</v>
      </c>
      <c r="Z8772" s="98">
        <v>0</v>
      </c>
      <c r="AA8772" s="98">
        <v>0.2</v>
      </c>
      <c r="AB8772" s="98">
        <v>0</v>
      </c>
      <c r="AC8772" s="98">
        <v>0.2</v>
      </c>
      <c r="AD8772" s="98">
        <v>0.6</v>
      </c>
      <c r="AE8772" s="98">
        <v>0</v>
      </c>
      <c r="AF8772" s="98">
        <v>0</v>
      </c>
      <c r="AG8772" s="98">
        <v>0</v>
      </c>
      <c r="AH8772" s="98">
        <v>0.2</v>
      </c>
      <c r="AI8772" s="98">
        <v>0</v>
      </c>
      <c r="AJ8772" s="98">
        <v>0.2</v>
      </c>
      <c r="AK8772" s="98">
        <v>0</v>
      </c>
      <c r="AL8772" s="98">
        <v>0</v>
      </c>
      <c r="AM8772" s="98">
        <v>0</v>
      </c>
      <c r="AN8772" s="98">
        <v>0</v>
      </c>
      <c r="AO8772" s="98">
        <v>0</v>
      </c>
      <c r="AP8772" s="98">
        <v>0.4</v>
      </c>
      <c r="AQ8772" s="98">
        <v>0</v>
      </c>
      <c r="AR8772" s="98">
        <v>0</v>
      </c>
      <c r="AS8772" s="98">
        <v>0</v>
      </c>
      <c r="AT8772" s="98">
        <v>0.6</v>
      </c>
      <c r="AU8772" s="98">
        <v>0</v>
      </c>
      <c r="AV8772" s="98">
        <v>0</v>
      </c>
      <c r="AW8772" s="98">
        <v>0</v>
      </c>
      <c r="AX8772" s="98">
        <v>0</v>
      </c>
      <c r="AY8772" s="98">
        <v>0.32629999999999998</v>
      </c>
      <c r="AZ8772" s="98">
        <v>0.71428571399999996</v>
      </c>
      <c r="BA8772" s="166">
        <v>11</v>
      </c>
      <c r="BB8772" s="167">
        <v>20</v>
      </c>
      <c r="BC8772" s="110">
        <v>6.55</v>
      </c>
      <c r="BD8772" s="305">
        <f t="shared" si="274"/>
        <v>131</v>
      </c>
      <c r="BE8772" s="168">
        <v>44</v>
      </c>
      <c r="BF8772" s="168">
        <v>7</v>
      </c>
      <c r="BG8772" s="98">
        <v>18.714200000000002</v>
      </c>
      <c r="BH8772" s="110">
        <v>131</v>
      </c>
      <c r="BI8772" s="98">
        <v>0.16821</v>
      </c>
      <c r="BJ8772" s="98">
        <v>0</v>
      </c>
      <c r="BK8772" s="98">
        <v>6.7997000000000002E-2</v>
      </c>
      <c r="BL8772" s="167">
        <v>0</v>
      </c>
      <c r="BM8772" s="167">
        <v>0</v>
      </c>
      <c r="BN8772" s="98">
        <v>0.12095499999999999</v>
      </c>
      <c r="BO8772" s="98">
        <v>0</v>
      </c>
      <c r="BP8772" s="98">
        <v>2.8011000000000001E-2</v>
      </c>
      <c r="BQ8772" s="98">
        <v>0</v>
      </c>
      <c r="BR8772" s="98">
        <v>0.32259399999999999</v>
      </c>
      <c r="BS8772" s="98">
        <v>0</v>
      </c>
      <c r="BT8772" s="98">
        <v>0.218246</v>
      </c>
      <c r="BU8772" s="98">
        <v>0</v>
      </c>
      <c r="BV8772" s="98">
        <v>0</v>
      </c>
      <c r="BW8772" s="98">
        <v>0</v>
      </c>
      <c r="BX8772" s="98">
        <v>7.3983999999999994E-2</v>
      </c>
      <c r="BY8772" s="98">
        <v>44</v>
      </c>
      <c r="BZ8772" s="98">
        <v>2095</v>
      </c>
      <c r="CA8772" s="98">
        <v>28.637966438355399</v>
      </c>
      <c r="CB8772" s="98">
        <v>13.8</v>
      </c>
      <c r="CC8772" s="98">
        <v>9445</v>
      </c>
      <c r="CD8772" s="169">
        <v>2</v>
      </c>
      <c r="CE8772" s="98">
        <v>444.09</v>
      </c>
      <c r="CF8772" s="98">
        <f t="shared" si="275"/>
        <v>144.906567</v>
      </c>
      <c r="CG8772" s="98"/>
      <c r="CH8772" s="98"/>
      <c r="CI8772" s="98"/>
      <c r="CJ8772" s="98"/>
    </row>
    <row r="8773" spans="1:88">
      <c r="A8773" s="97">
        <v>8772</v>
      </c>
      <c r="B8773" s="98">
        <v>2.1428569999999998</v>
      </c>
      <c r="C8773" s="165">
        <v>45</v>
      </c>
      <c r="D8773" s="98">
        <v>0.57777777799999996</v>
      </c>
      <c r="E8773" s="98">
        <v>0</v>
      </c>
      <c r="F8773" s="98">
        <v>0</v>
      </c>
      <c r="G8773" s="98">
        <v>0</v>
      </c>
      <c r="H8773" s="98">
        <v>0</v>
      </c>
      <c r="I8773" s="98">
        <v>0</v>
      </c>
      <c r="J8773" s="98">
        <v>0</v>
      </c>
      <c r="K8773" s="98">
        <v>1</v>
      </c>
      <c r="L8773" s="98">
        <v>0</v>
      </c>
      <c r="M8773" s="98">
        <v>0</v>
      </c>
      <c r="N8773" s="98">
        <v>0</v>
      </c>
      <c r="O8773" s="98">
        <v>0</v>
      </c>
      <c r="P8773" s="98">
        <v>0</v>
      </c>
      <c r="Q8773" s="98">
        <v>0.25</v>
      </c>
      <c r="R8773" s="98">
        <v>0</v>
      </c>
      <c r="S8773" s="98">
        <v>0.75</v>
      </c>
      <c r="T8773" s="98">
        <v>0</v>
      </c>
      <c r="U8773" s="98">
        <v>0</v>
      </c>
      <c r="V8773" s="98">
        <v>0</v>
      </c>
      <c r="W8773" s="98">
        <v>0</v>
      </c>
      <c r="X8773" s="98">
        <v>0</v>
      </c>
      <c r="Y8773" s="98">
        <v>0</v>
      </c>
      <c r="Z8773" s="98">
        <v>0</v>
      </c>
      <c r="AA8773" s="98">
        <v>1</v>
      </c>
      <c r="AB8773" s="98">
        <v>0</v>
      </c>
      <c r="AC8773" s="98">
        <v>0</v>
      </c>
      <c r="AD8773" s="98">
        <v>0</v>
      </c>
      <c r="AE8773" s="98">
        <v>0</v>
      </c>
      <c r="AF8773" s="98">
        <v>0</v>
      </c>
      <c r="AG8773" s="98">
        <v>0</v>
      </c>
      <c r="AH8773" s="98">
        <v>1</v>
      </c>
      <c r="AI8773" s="98">
        <v>0</v>
      </c>
      <c r="AJ8773" s="98">
        <v>0</v>
      </c>
      <c r="AK8773" s="98">
        <v>0</v>
      </c>
      <c r="AL8773" s="98">
        <v>0</v>
      </c>
      <c r="AM8773" s="98">
        <v>0</v>
      </c>
      <c r="AN8773" s="98">
        <v>0</v>
      </c>
      <c r="AO8773" s="98">
        <v>0</v>
      </c>
      <c r="AP8773" s="98">
        <v>1</v>
      </c>
      <c r="AQ8773" s="98">
        <v>0</v>
      </c>
      <c r="AR8773" s="98">
        <v>0</v>
      </c>
      <c r="AS8773" s="98">
        <v>0</v>
      </c>
      <c r="AT8773" s="98">
        <v>0</v>
      </c>
      <c r="AU8773" s="98">
        <v>0</v>
      </c>
      <c r="AV8773" s="98">
        <v>0</v>
      </c>
      <c r="AW8773" s="98">
        <v>0</v>
      </c>
      <c r="AX8773" s="98">
        <v>0</v>
      </c>
      <c r="AY8773" s="98">
        <v>0.30520000000000003</v>
      </c>
      <c r="AZ8773" s="98">
        <v>0.25</v>
      </c>
      <c r="BA8773" s="166">
        <v>6</v>
      </c>
      <c r="BB8773" s="167">
        <v>7</v>
      </c>
      <c r="BC8773" s="110">
        <v>6.305714</v>
      </c>
      <c r="BD8773" s="305">
        <f t="shared" si="274"/>
        <v>44.139997999999999</v>
      </c>
      <c r="BE8773" s="168">
        <v>46</v>
      </c>
      <c r="BF8773" s="168">
        <v>4</v>
      </c>
      <c r="BG8773" s="98">
        <v>11.035</v>
      </c>
      <c r="BH8773" s="110">
        <v>44.14</v>
      </c>
      <c r="BI8773" s="98">
        <v>0</v>
      </c>
      <c r="BJ8773" s="98">
        <v>0.151643</v>
      </c>
      <c r="BK8773" s="98">
        <v>5.3622000000000003E-2</v>
      </c>
      <c r="BL8773" s="167">
        <v>0</v>
      </c>
      <c r="BM8773" s="167">
        <v>0</v>
      </c>
      <c r="BN8773" s="98">
        <v>0</v>
      </c>
      <c r="BO8773" s="98">
        <v>0</v>
      </c>
      <c r="BP8773" s="98">
        <v>0</v>
      </c>
      <c r="BQ8773" s="98">
        <v>0</v>
      </c>
      <c r="BR8773" s="98">
        <v>0</v>
      </c>
      <c r="BS8773" s="98">
        <v>0</v>
      </c>
      <c r="BT8773" s="98">
        <v>0.42225600000000002</v>
      </c>
      <c r="BU8773" s="98">
        <v>0.151643</v>
      </c>
      <c r="BV8773" s="98">
        <v>0</v>
      </c>
      <c r="BW8773" s="98">
        <v>8.226E-2</v>
      </c>
      <c r="BX8773" s="98">
        <v>0.138573</v>
      </c>
      <c r="BY8773" s="98">
        <v>46</v>
      </c>
      <c r="BZ8773" s="98">
        <v>2095</v>
      </c>
      <c r="CA8773" s="98">
        <v>28.632683138106898</v>
      </c>
      <c r="CB8773" s="98">
        <v>4.5999999999999996</v>
      </c>
      <c r="CC8773" s="98">
        <v>9452</v>
      </c>
      <c r="CD8773" s="169">
        <v>2</v>
      </c>
      <c r="CE8773" s="98">
        <v>176.4</v>
      </c>
      <c r="CF8773" s="98">
        <f t="shared" si="275"/>
        <v>53.837280000000007</v>
      </c>
      <c r="CG8773" s="98"/>
      <c r="CH8773" s="98"/>
      <c r="CI8773" s="98"/>
      <c r="CJ8773" s="98"/>
    </row>
    <row r="8774" spans="1:88">
      <c r="A8774" s="97">
        <v>8773</v>
      </c>
      <c r="B8774" s="98">
        <v>0.925925</v>
      </c>
      <c r="C8774" s="165">
        <v>61</v>
      </c>
      <c r="D8774" s="98">
        <v>0.37704917999999998</v>
      </c>
      <c r="E8774" s="98">
        <v>0</v>
      </c>
      <c r="F8774" s="98">
        <v>0</v>
      </c>
      <c r="G8774" s="98">
        <v>0</v>
      </c>
      <c r="H8774" s="98">
        <v>0</v>
      </c>
      <c r="I8774" s="98">
        <v>0</v>
      </c>
      <c r="J8774" s="98">
        <v>0</v>
      </c>
      <c r="K8774" s="98">
        <v>1</v>
      </c>
      <c r="L8774" s="98">
        <v>0</v>
      </c>
      <c r="M8774" s="98">
        <v>0</v>
      </c>
      <c r="N8774" s="98">
        <v>0</v>
      </c>
      <c r="O8774" s="98">
        <v>0</v>
      </c>
      <c r="P8774" s="98">
        <v>0</v>
      </c>
      <c r="Q8774" s="98">
        <v>0.88888888899999996</v>
      </c>
      <c r="R8774" s="98">
        <v>0</v>
      </c>
      <c r="S8774" s="98">
        <v>0.111111111</v>
      </c>
      <c r="T8774" s="98">
        <v>0</v>
      </c>
      <c r="U8774" s="98">
        <v>0.5</v>
      </c>
      <c r="V8774" s="98">
        <v>0</v>
      </c>
      <c r="W8774" s="98">
        <v>0</v>
      </c>
      <c r="X8774" s="98">
        <v>0</v>
      </c>
      <c r="Y8774" s="98">
        <v>0</v>
      </c>
      <c r="Z8774" s="98">
        <v>0</v>
      </c>
      <c r="AA8774" s="98">
        <v>0.5</v>
      </c>
      <c r="AB8774" s="98">
        <v>0</v>
      </c>
      <c r="AC8774" s="98">
        <v>0</v>
      </c>
      <c r="AD8774" s="98">
        <v>0.5</v>
      </c>
      <c r="AE8774" s="98">
        <v>0</v>
      </c>
      <c r="AF8774" s="98">
        <v>0</v>
      </c>
      <c r="AG8774" s="98">
        <v>0</v>
      </c>
      <c r="AH8774" s="98">
        <v>0.5</v>
      </c>
      <c r="AI8774" s="98">
        <v>0</v>
      </c>
      <c r="AJ8774" s="98">
        <v>0</v>
      </c>
      <c r="AK8774" s="98">
        <v>0</v>
      </c>
      <c r="AL8774" s="98">
        <v>0</v>
      </c>
      <c r="AM8774" s="98">
        <v>0</v>
      </c>
      <c r="AN8774" s="98">
        <v>0</v>
      </c>
      <c r="AO8774" s="98">
        <v>0</v>
      </c>
      <c r="AP8774" s="98">
        <v>0.8</v>
      </c>
      <c r="AQ8774" s="98">
        <v>0</v>
      </c>
      <c r="AR8774" s="98">
        <v>0</v>
      </c>
      <c r="AS8774" s="98">
        <v>0</v>
      </c>
      <c r="AT8774" s="98">
        <v>0</v>
      </c>
      <c r="AU8774" s="98">
        <v>0</v>
      </c>
      <c r="AV8774" s="98">
        <v>0</v>
      </c>
      <c r="AW8774" s="98">
        <v>0</v>
      </c>
      <c r="AX8774" s="98">
        <v>0.2</v>
      </c>
      <c r="AY8774" s="98">
        <v>0.2387</v>
      </c>
      <c r="AZ8774" s="98">
        <v>0.875</v>
      </c>
      <c r="BA8774" s="166">
        <v>19</v>
      </c>
      <c r="BB8774" s="167">
        <v>56</v>
      </c>
      <c r="BC8774" s="110">
        <v>5.6501780000000004</v>
      </c>
      <c r="BD8774" s="305">
        <f t="shared" si="274"/>
        <v>316.40996800000005</v>
      </c>
      <c r="BE8774" s="168">
        <v>29</v>
      </c>
      <c r="BF8774" s="168">
        <v>9</v>
      </c>
      <c r="BG8774" s="98">
        <v>35.156599999999997</v>
      </c>
      <c r="BH8774" s="110">
        <v>316.41000000000003</v>
      </c>
      <c r="BI8774" s="98">
        <v>0</v>
      </c>
      <c r="BJ8774" s="98">
        <v>8.5375999999999994E-2</v>
      </c>
      <c r="BK8774" s="98">
        <v>0.16093199999999999</v>
      </c>
      <c r="BL8774" s="167">
        <v>0</v>
      </c>
      <c r="BM8774" s="167">
        <v>0</v>
      </c>
      <c r="BN8774" s="98">
        <v>0.21337999999999999</v>
      </c>
      <c r="BO8774" s="98">
        <v>0</v>
      </c>
      <c r="BP8774" s="98">
        <v>0</v>
      </c>
      <c r="BQ8774" s="98">
        <v>0</v>
      </c>
      <c r="BR8774" s="98">
        <v>0.31425500000000001</v>
      </c>
      <c r="BS8774" s="98">
        <v>0</v>
      </c>
      <c r="BT8774" s="98">
        <v>2.2218000000000002E-2</v>
      </c>
      <c r="BU8774" s="98">
        <v>2.8969999999999999E-2</v>
      </c>
      <c r="BV8774" s="98">
        <v>0</v>
      </c>
      <c r="BW8774" s="98">
        <v>0</v>
      </c>
      <c r="BX8774" s="98">
        <v>0.17486499999999999</v>
      </c>
      <c r="BY8774" s="98">
        <v>29</v>
      </c>
      <c r="BZ8774" s="98">
        <v>2094</v>
      </c>
      <c r="CA8774" s="98">
        <v>28.627399837858398</v>
      </c>
      <c r="CB8774" s="98">
        <v>40.25</v>
      </c>
      <c r="CC8774" s="98">
        <v>9455</v>
      </c>
      <c r="CD8774" s="169">
        <v>2</v>
      </c>
      <c r="CE8774" s="98">
        <v>165.29</v>
      </c>
      <c r="CF8774" s="98">
        <f t="shared" si="275"/>
        <v>39.454722999999994</v>
      </c>
      <c r="CG8774" s="98"/>
      <c r="CH8774" s="98"/>
      <c r="CI8774" s="98"/>
      <c r="CJ8774" s="98"/>
    </row>
    <row r="8775" spans="1:88">
      <c r="A8775" s="97">
        <v>8774</v>
      </c>
      <c r="B8775" s="98">
        <v>1.1302909999999999</v>
      </c>
      <c r="C8775" s="165">
        <v>63</v>
      </c>
      <c r="D8775" s="98">
        <v>0.23809523799999999</v>
      </c>
      <c r="E8775" s="98">
        <v>3.1746032E-2</v>
      </c>
      <c r="F8775" s="98">
        <v>0</v>
      </c>
      <c r="G8775" s="98">
        <v>0</v>
      </c>
      <c r="H8775" s="98">
        <v>0</v>
      </c>
      <c r="I8775" s="98">
        <v>0</v>
      </c>
      <c r="J8775" s="98">
        <v>0</v>
      </c>
      <c r="K8775" s="98">
        <v>1</v>
      </c>
      <c r="L8775" s="98">
        <v>0</v>
      </c>
      <c r="M8775" s="98">
        <v>0</v>
      </c>
      <c r="N8775" s="98">
        <v>0</v>
      </c>
      <c r="O8775" s="98">
        <v>0</v>
      </c>
      <c r="P8775" s="98">
        <v>0</v>
      </c>
      <c r="Q8775" s="98">
        <v>0.25</v>
      </c>
      <c r="R8775" s="98">
        <v>0</v>
      </c>
      <c r="S8775" s="98">
        <v>0.75</v>
      </c>
      <c r="T8775" s="98">
        <v>0</v>
      </c>
      <c r="U8775" s="98">
        <v>0</v>
      </c>
      <c r="V8775" s="98">
        <v>0</v>
      </c>
      <c r="W8775" s="98">
        <v>0</v>
      </c>
      <c r="X8775" s="98">
        <v>0</v>
      </c>
      <c r="Y8775" s="98">
        <v>0</v>
      </c>
      <c r="Z8775" s="98">
        <v>0</v>
      </c>
      <c r="AA8775" s="98">
        <v>0</v>
      </c>
      <c r="AB8775" s="98">
        <v>1</v>
      </c>
      <c r="AC8775" s="98">
        <v>0</v>
      </c>
      <c r="AD8775" s="98">
        <v>0</v>
      </c>
      <c r="AE8775" s="98">
        <v>0</v>
      </c>
      <c r="AF8775" s="98">
        <v>0</v>
      </c>
      <c r="AG8775" s="98">
        <v>0</v>
      </c>
      <c r="AH8775" s="98">
        <v>1</v>
      </c>
      <c r="AI8775" s="98">
        <v>0</v>
      </c>
      <c r="AJ8775" s="98">
        <v>0</v>
      </c>
      <c r="AK8775" s="98">
        <v>0</v>
      </c>
      <c r="AL8775" s="98">
        <v>0</v>
      </c>
      <c r="AM8775" s="98">
        <v>0</v>
      </c>
      <c r="AN8775" s="98">
        <v>0</v>
      </c>
      <c r="AO8775" s="98">
        <v>0</v>
      </c>
      <c r="AP8775" s="98">
        <v>0.25</v>
      </c>
      <c r="AQ8775" s="98">
        <v>0</v>
      </c>
      <c r="AR8775" s="98">
        <v>0</v>
      </c>
      <c r="AS8775" s="98">
        <v>0</v>
      </c>
      <c r="AT8775" s="98">
        <v>0</v>
      </c>
      <c r="AU8775" s="98">
        <v>0</v>
      </c>
      <c r="AV8775" s="98">
        <v>0</v>
      </c>
      <c r="AW8775" s="98">
        <v>0</v>
      </c>
      <c r="AX8775" s="98">
        <v>0.75</v>
      </c>
      <c r="AY8775" s="98">
        <v>0.3347</v>
      </c>
      <c r="AZ8775" s="98">
        <v>1</v>
      </c>
      <c r="BA8775" s="166">
        <v>17</v>
      </c>
      <c r="BB8775" s="167">
        <v>20</v>
      </c>
      <c r="BC8775" s="110">
        <v>5.0294999999999996</v>
      </c>
      <c r="BD8775" s="305">
        <f t="shared" si="274"/>
        <v>100.58999999999999</v>
      </c>
      <c r="BE8775" s="168">
        <v>36</v>
      </c>
      <c r="BF8775" s="168">
        <v>4</v>
      </c>
      <c r="BG8775" s="98">
        <v>24.274999999999999</v>
      </c>
      <c r="BH8775" s="110">
        <v>97.1</v>
      </c>
      <c r="BI8775" s="98">
        <v>0</v>
      </c>
      <c r="BJ8775" s="98">
        <v>0.26978000000000002</v>
      </c>
      <c r="BK8775" s="98">
        <v>8.5473999999999994E-2</v>
      </c>
      <c r="BL8775" s="167">
        <v>0</v>
      </c>
      <c r="BM8775" s="167">
        <v>0</v>
      </c>
      <c r="BN8775" s="98">
        <v>0.106492</v>
      </c>
      <c r="BO8775" s="98">
        <v>0</v>
      </c>
      <c r="BP8775" s="98">
        <v>0</v>
      </c>
      <c r="BQ8775" s="98">
        <v>0</v>
      </c>
      <c r="BR8775" s="98">
        <v>0.39317999999999997</v>
      </c>
      <c r="BS8775" s="98">
        <v>0</v>
      </c>
      <c r="BT8775" s="98">
        <v>0</v>
      </c>
      <c r="BU8775" s="98">
        <v>9.2947000000000002E-2</v>
      </c>
      <c r="BV8775" s="98">
        <v>5.2124999999999998E-2</v>
      </c>
      <c r="BW8775" s="98">
        <v>0</v>
      </c>
      <c r="BX8775" s="98">
        <v>0</v>
      </c>
      <c r="BY8775" s="98">
        <v>36</v>
      </c>
      <c r="BZ8775" s="98">
        <v>2094</v>
      </c>
      <c r="CA8775" s="98">
        <v>28.622116537610001</v>
      </c>
      <c r="CB8775" s="98">
        <v>8.0500000000000007</v>
      </c>
      <c r="CC8775" s="98">
        <v>9457</v>
      </c>
      <c r="CD8775" s="169">
        <v>2</v>
      </c>
      <c r="CE8775" s="98">
        <v>196.95</v>
      </c>
      <c r="CF8775" s="98">
        <f t="shared" si="275"/>
        <v>65.919164999999992</v>
      </c>
      <c r="CG8775" s="98"/>
      <c r="CH8775" s="98"/>
      <c r="CI8775" s="98"/>
      <c r="CJ8775" s="98"/>
    </row>
    <row r="8776" spans="1:88">
      <c r="A8776" s="97">
        <v>8775</v>
      </c>
      <c r="B8776" s="98">
        <v>1.0493170000000001</v>
      </c>
      <c r="C8776" s="165">
        <v>67</v>
      </c>
      <c r="D8776" s="98">
        <v>0.26865671600000002</v>
      </c>
      <c r="E8776" s="98">
        <v>2.9850746000000001E-2</v>
      </c>
      <c r="F8776" s="98">
        <v>0</v>
      </c>
      <c r="G8776" s="98">
        <v>0.5</v>
      </c>
      <c r="H8776" s="98">
        <v>0</v>
      </c>
      <c r="I8776" s="98">
        <v>0</v>
      </c>
      <c r="J8776" s="98">
        <v>0</v>
      </c>
      <c r="K8776" s="98">
        <v>0.5</v>
      </c>
      <c r="L8776" s="98">
        <v>0</v>
      </c>
      <c r="M8776" s="98">
        <v>0</v>
      </c>
      <c r="N8776" s="98">
        <v>0</v>
      </c>
      <c r="O8776" s="98">
        <v>0</v>
      </c>
      <c r="P8776" s="98">
        <v>0</v>
      </c>
      <c r="Q8776" s="98">
        <v>0.75</v>
      </c>
      <c r="R8776" s="98">
        <v>0</v>
      </c>
      <c r="S8776" s="98">
        <v>0.25</v>
      </c>
      <c r="T8776" s="98">
        <v>0</v>
      </c>
      <c r="U8776" s="98">
        <v>0</v>
      </c>
      <c r="V8776" s="98">
        <v>0</v>
      </c>
      <c r="W8776" s="98">
        <v>0</v>
      </c>
      <c r="X8776" s="98">
        <v>0</v>
      </c>
      <c r="Y8776" s="98">
        <v>0</v>
      </c>
      <c r="Z8776" s="98">
        <v>0.5</v>
      </c>
      <c r="AA8776" s="98">
        <v>0.5</v>
      </c>
      <c r="AB8776" s="98">
        <v>0</v>
      </c>
      <c r="AC8776" s="98">
        <v>0</v>
      </c>
      <c r="AD8776" s="98">
        <v>0</v>
      </c>
      <c r="AE8776" s="98">
        <v>0</v>
      </c>
      <c r="AF8776" s="98">
        <v>0</v>
      </c>
      <c r="AG8776" s="98">
        <v>0</v>
      </c>
      <c r="AH8776" s="98">
        <v>0.5</v>
      </c>
      <c r="AI8776" s="98">
        <v>0.5</v>
      </c>
      <c r="AJ8776" s="98">
        <v>0</v>
      </c>
      <c r="AK8776" s="98">
        <v>0</v>
      </c>
      <c r="AL8776" s="98">
        <v>0</v>
      </c>
      <c r="AM8776" s="98">
        <v>0</v>
      </c>
      <c r="AN8776" s="98">
        <v>0</v>
      </c>
      <c r="AO8776" s="98">
        <v>0</v>
      </c>
      <c r="AP8776" s="98">
        <v>0.66666666699999999</v>
      </c>
      <c r="AQ8776" s="98">
        <v>0</v>
      </c>
      <c r="AR8776" s="98">
        <v>0</v>
      </c>
      <c r="AS8776" s="98">
        <v>0</v>
      </c>
      <c r="AT8776" s="98">
        <v>0</v>
      </c>
      <c r="AU8776" s="98">
        <v>0</v>
      </c>
      <c r="AV8776" s="98">
        <v>0</v>
      </c>
      <c r="AW8776" s="98">
        <v>0</v>
      </c>
      <c r="AX8776" s="98">
        <v>0.33333333300000001</v>
      </c>
      <c r="AY8776" s="98">
        <v>0.32890000000000003</v>
      </c>
      <c r="AZ8776" s="98">
        <v>1</v>
      </c>
      <c r="BA8776" s="166">
        <v>23</v>
      </c>
      <c r="BB8776" s="167">
        <v>29</v>
      </c>
      <c r="BC8776" s="110">
        <v>7.4255170000000001</v>
      </c>
      <c r="BD8776" s="305">
        <f t="shared" si="274"/>
        <v>215.33999299999999</v>
      </c>
      <c r="BE8776" s="168">
        <v>55</v>
      </c>
      <c r="BF8776" s="168">
        <v>4</v>
      </c>
      <c r="BG8776" s="98">
        <v>50.012500000000003</v>
      </c>
      <c r="BH8776" s="110">
        <v>200.05</v>
      </c>
      <c r="BI8776" s="98">
        <v>9.7297999999999996E-2</v>
      </c>
      <c r="BJ8776" s="98">
        <v>0.218227</v>
      </c>
      <c r="BK8776" s="98">
        <v>4.3978000000000003E-2</v>
      </c>
      <c r="BL8776" s="167">
        <v>0</v>
      </c>
      <c r="BM8776" s="167">
        <v>0</v>
      </c>
      <c r="BN8776" s="98">
        <v>8.7350999999999998E-2</v>
      </c>
      <c r="BO8776" s="98">
        <v>0</v>
      </c>
      <c r="BP8776" s="98">
        <v>3.7817999999999997E-2</v>
      </c>
      <c r="BQ8776" s="98">
        <v>0</v>
      </c>
      <c r="BR8776" s="98">
        <v>0.190557</v>
      </c>
      <c r="BS8776" s="98">
        <v>0</v>
      </c>
      <c r="BT8776" s="98">
        <v>4.8926999999999998E-2</v>
      </c>
      <c r="BU8776" s="98">
        <v>3.2769E-2</v>
      </c>
      <c r="BV8776" s="98">
        <v>1.6107E-2</v>
      </c>
      <c r="BW8776" s="98">
        <v>0</v>
      </c>
      <c r="BX8776" s="98">
        <v>0.226962</v>
      </c>
      <c r="BY8776" s="98">
        <v>55</v>
      </c>
      <c r="BZ8776" s="98">
        <v>2094</v>
      </c>
      <c r="CA8776" s="98">
        <v>60</v>
      </c>
      <c r="CB8776" s="98">
        <v>16.100000000000001</v>
      </c>
      <c r="CC8776" s="98">
        <v>9459</v>
      </c>
      <c r="CD8776" s="169">
        <v>2</v>
      </c>
      <c r="CE8776" s="98">
        <v>50.23</v>
      </c>
      <c r="CF8776" s="98">
        <f t="shared" si="275"/>
        <v>16.520647</v>
      </c>
      <c r="CG8776" s="98"/>
      <c r="CH8776" s="98"/>
      <c r="CI8776" s="98"/>
      <c r="CJ8776" s="98"/>
    </row>
    <row r="8777" spans="1:88">
      <c r="A8777" s="97">
        <v>8776</v>
      </c>
      <c r="B8777" s="98">
        <v>3.1218780000000002</v>
      </c>
      <c r="C8777" s="165">
        <v>80</v>
      </c>
      <c r="D8777" s="98">
        <v>0.67500000000000004</v>
      </c>
      <c r="E8777" s="98">
        <v>2.5000000000000001E-2</v>
      </c>
      <c r="F8777" s="98">
        <v>0</v>
      </c>
      <c r="G8777" s="98">
        <v>0</v>
      </c>
      <c r="H8777" s="98">
        <v>0</v>
      </c>
      <c r="I8777" s="98">
        <v>0</v>
      </c>
      <c r="J8777" s="98">
        <v>0</v>
      </c>
      <c r="K8777" s="98">
        <v>1</v>
      </c>
      <c r="L8777" s="98">
        <v>0</v>
      </c>
      <c r="M8777" s="98">
        <v>0</v>
      </c>
      <c r="N8777" s="98">
        <v>0</v>
      </c>
      <c r="O8777" s="98">
        <v>0</v>
      </c>
      <c r="P8777" s="98">
        <v>0</v>
      </c>
      <c r="Q8777" s="98">
        <v>1</v>
      </c>
      <c r="R8777" s="98">
        <v>0</v>
      </c>
      <c r="S8777" s="98">
        <v>0</v>
      </c>
      <c r="T8777" s="98">
        <v>0</v>
      </c>
      <c r="U8777" s="98">
        <v>0</v>
      </c>
      <c r="V8777" s="98">
        <v>0</v>
      </c>
      <c r="W8777" s="98">
        <v>0</v>
      </c>
      <c r="X8777" s="98">
        <v>0</v>
      </c>
      <c r="Y8777" s="98">
        <v>0</v>
      </c>
      <c r="Z8777" s="98">
        <v>0.5</v>
      </c>
      <c r="AA8777" s="98">
        <v>0.5</v>
      </c>
      <c r="AB8777" s="98">
        <v>0</v>
      </c>
      <c r="AC8777" s="98">
        <v>0</v>
      </c>
      <c r="AD8777" s="98">
        <v>0</v>
      </c>
      <c r="AE8777" s="98">
        <v>0</v>
      </c>
      <c r="AF8777" s="98">
        <v>0</v>
      </c>
      <c r="AG8777" s="98">
        <v>0</v>
      </c>
      <c r="AH8777" s="98">
        <v>0.5</v>
      </c>
      <c r="AI8777" s="98">
        <v>0.5</v>
      </c>
      <c r="AJ8777" s="98">
        <v>0</v>
      </c>
      <c r="AK8777" s="98">
        <v>0</v>
      </c>
      <c r="AL8777" s="98">
        <v>0</v>
      </c>
      <c r="AM8777" s="98">
        <v>0</v>
      </c>
      <c r="AN8777" s="98">
        <v>0</v>
      </c>
      <c r="AO8777" s="98">
        <v>0</v>
      </c>
      <c r="AP8777" s="98">
        <v>1</v>
      </c>
      <c r="AQ8777" s="98">
        <v>0</v>
      </c>
      <c r="AR8777" s="98">
        <v>0</v>
      </c>
      <c r="AS8777" s="98">
        <v>0</v>
      </c>
      <c r="AT8777" s="98">
        <v>0</v>
      </c>
      <c r="AU8777" s="98">
        <v>0</v>
      </c>
      <c r="AV8777" s="98">
        <v>0</v>
      </c>
      <c r="AW8777" s="98">
        <v>0</v>
      </c>
      <c r="AX8777" s="98">
        <v>0</v>
      </c>
      <c r="AY8777" s="98">
        <v>0.21410000000000001</v>
      </c>
      <c r="AZ8777" s="98">
        <v>0.75</v>
      </c>
      <c r="BA8777" s="166">
        <v>8</v>
      </c>
      <c r="BB8777" s="167">
        <v>18</v>
      </c>
      <c r="BC8777" s="110">
        <v>6.2761110000000002</v>
      </c>
      <c r="BD8777" s="305">
        <f t="shared" si="274"/>
        <v>112.969998</v>
      </c>
      <c r="BE8777" s="168">
        <v>76</v>
      </c>
      <c r="BF8777" s="168">
        <v>4</v>
      </c>
      <c r="BG8777" s="98">
        <v>28.2425</v>
      </c>
      <c r="BH8777" s="110">
        <v>112.97</v>
      </c>
      <c r="BI8777" s="98">
        <v>0</v>
      </c>
      <c r="BJ8777" s="98">
        <v>0.20979</v>
      </c>
      <c r="BK8777" s="98">
        <v>0.134017</v>
      </c>
      <c r="BL8777" s="167">
        <v>0</v>
      </c>
      <c r="BM8777" s="167">
        <v>0</v>
      </c>
      <c r="BN8777" s="98">
        <v>0</v>
      </c>
      <c r="BO8777" s="98">
        <v>0</v>
      </c>
      <c r="BP8777" s="98">
        <v>0</v>
      </c>
      <c r="BQ8777" s="98">
        <v>0</v>
      </c>
      <c r="BR8777" s="98">
        <v>0.62662600000000002</v>
      </c>
      <c r="BS8777" s="98">
        <v>0</v>
      </c>
      <c r="BT8777" s="98">
        <v>0</v>
      </c>
      <c r="BU8777" s="98">
        <v>1.0267999999999999E-2</v>
      </c>
      <c r="BV8777" s="98">
        <v>0</v>
      </c>
      <c r="BW8777" s="98">
        <v>0</v>
      </c>
      <c r="BX8777" s="98">
        <v>1.9297000000000002E-2</v>
      </c>
      <c r="BY8777" s="98">
        <v>76</v>
      </c>
      <c r="BZ8777" s="98">
        <v>2093</v>
      </c>
      <c r="CA8777" s="98">
        <v>28.616833237361501</v>
      </c>
      <c r="CB8777" s="98">
        <v>14.95</v>
      </c>
      <c r="CC8777" s="98">
        <v>9461</v>
      </c>
      <c r="CD8777" s="169">
        <v>2</v>
      </c>
      <c r="CE8777" s="98">
        <v>490.33</v>
      </c>
      <c r="CF8777" s="98">
        <f t="shared" si="275"/>
        <v>104.979653</v>
      </c>
      <c r="CG8777" s="98"/>
      <c r="CH8777" s="98"/>
      <c r="CI8777" s="98"/>
      <c r="CJ8777" s="98"/>
    </row>
    <row r="8778" spans="1:88">
      <c r="A8778" s="97">
        <v>8777</v>
      </c>
      <c r="B8778" s="98">
        <v>2.0547939999999998</v>
      </c>
      <c r="C8778" s="165">
        <v>59</v>
      </c>
      <c r="D8778" s="98">
        <v>0.23728813600000001</v>
      </c>
      <c r="E8778" s="98">
        <v>1.6949153000000002E-2</v>
      </c>
      <c r="F8778" s="98">
        <v>0</v>
      </c>
      <c r="G8778" s="98">
        <v>0</v>
      </c>
      <c r="H8778" s="98">
        <v>0</v>
      </c>
      <c r="I8778" s="98">
        <v>0</v>
      </c>
      <c r="J8778" s="98">
        <v>0</v>
      </c>
      <c r="K8778" s="98">
        <v>1</v>
      </c>
      <c r="L8778" s="98">
        <v>0</v>
      </c>
      <c r="M8778" s="98">
        <v>0</v>
      </c>
      <c r="N8778" s="98">
        <v>0</v>
      </c>
      <c r="O8778" s="98">
        <v>0</v>
      </c>
      <c r="P8778" s="98">
        <v>0</v>
      </c>
      <c r="Q8778" s="98">
        <v>0.75</v>
      </c>
      <c r="R8778" s="98">
        <v>0</v>
      </c>
      <c r="S8778" s="98">
        <v>0.25</v>
      </c>
      <c r="T8778" s="98">
        <v>0</v>
      </c>
      <c r="U8778" s="98">
        <v>0</v>
      </c>
      <c r="V8778" s="98">
        <v>0</v>
      </c>
      <c r="W8778" s="98">
        <v>0.5</v>
      </c>
      <c r="X8778" s="98">
        <v>0</v>
      </c>
      <c r="Y8778" s="98">
        <v>0</v>
      </c>
      <c r="Z8778" s="98">
        <v>0</v>
      </c>
      <c r="AA8778" s="98">
        <v>0</v>
      </c>
      <c r="AB8778" s="98">
        <v>0</v>
      </c>
      <c r="AC8778" s="98">
        <v>0.5</v>
      </c>
      <c r="AD8778" s="98">
        <v>0</v>
      </c>
      <c r="AE8778" s="98">
        <v>0</v>
      </c>
      <c r="AF8778" s="98">
        <v>0.5</v>
      </c>
      <c r="AG8778" s="98">
        <v>0</v>
      </c>
      <c r="AH8778" s="98">
        <v>0.5</v>
      </c>
      <c r="AI8778" s="98">
        <v>0</v>
      </c>
      <c r="AJ8778" s="98">
        <v>0</v>
      </c>
      <c r="AK8778" s="98">
        <v>0</v>
      </c>
      <c r="AL8778" s="98">
        <v>0</v>
      </c>
      <c r="AM8778" s="98">
        <v>0</v>
      </c>
      <c r="AN8778" s="98">
        <v>0</v>
      </c>
      <c r="AO8778" s="98">
        <v>0</v>
      </c>
      <c r="AP8778" s="98">
        <v>0.5</v>
      </c>
      <c r="AQ8778" s="98">
        <v>0</v>
      </c>
      <c r="AR8778" s="98">
        <v>0</v>
      </c>
      <c r="AS8778" s="98">
        <v>0</v>
      </c>
      <c r="AT8778" s="98">
        <v>0</v>
      </c>
      <c r="AU8778" s="98">
        <v>0</v>
      </c>
      <c r="AV8778" s="98">
        <v>0</v>
      </c>
      <c r="AW8778" s="98">
        <v>0</v>
      </c>
      <c r="AX8778" s="98">
        <v>0.5</v>
      </c>
      <c r="AY8778" s="98">
        <v>0.40410000000000001</v>
      </c>
      <c r="AZ8778" s="98">
        <v>1</v>
      </c>
      <c r="BA8778" s="166">
        <v>5</v>
      </c>
      <c r="BB8778" s="167">
        <v>18</v>
      </c>
      <c r="BC8778" s="110">
        <v>5.2188879999999997</v>
      </c>
      <c r="BD8778" s="305">
        <f t="shared" si="274"/>
        <v>93.939983999999995</v>
      </c>
      <c r="BE8778" s="168">
        <v>39</v>
      </c>
      <c r="BF8778" s="168">
        <v>4</v>
      </c>
      <c r="BG8778" s="98">
        <v>20.637499999999999</v>
      </c>
      <c r="BH8778" s="110">
        <v>82.55</v>
      </c>
      <c r="BI8778" s="98">
        <v>0</v>
      </c>
      <c r="BJ8778" s="98">
        <v>0.21694099999999999</v>
      </c>
      <c r="BK8778" s="98">
        <v>0</v>
      </c>
      <c r="BL8778" s="167">
        <v>0</v>
      </c>
      <c r="BM8778" s="167">
        <v>0</v>
      </c>
      <c r="BN8778" s="98">
        <v>0</v>
      </c>
      <c r="BO8778" s="98">
        <v>0</v>
      </c>
      <c r="BP8778" s="98">
        <v>0</v>
      </c>
      <c r="BQ8778" s="98">
        <v>0</v>
      </c>
      <c r="BR8778" s="98">
        <v>0.35221000000000002</v>
      </c>
      <c r="BS8778" s="98">
        <v>0.21390600000000001</v>
      </c>
      <c r="BT8778" s="98">
        <v>0</v>
      </c>
      <c r="BU8778" s="98">
        <v>0.21694099999999999</v>
      </c>
      <c r="BV8778" s="98">
        <v>0</v>
      </c>
      <c r="BW8778" s="98">
        <v>0</v>
      </c>
      <c r="BX8778" s="98">
        <v>0</v>
      </c>
      <c r="BY8778" s="98">
        <v>39</v>
      </c>
      <c r="BZ8778" s="98">
        <v>2093</v>
      </c>
      <c r="CA8778" s="98">
        <v>28.611549937113001</v>
      </c>
      <c r="CB8778" s="98">
        <v>14.95</v>
      </c>
      <c r="CC8778" s="98">
        <v>9465</v>
      </c>
      <c r="CD8778" s="169">
        <v>2</v>
      </c>
      <c r="CE8778" s="98">
        <v>126.37</v>
      </c>
      <c r="CF8778" s="98">
        <f t="shared" si="275"/>
        <v>51.066117000000006</v>
      </c>
      <c r="CG8778" s="98"/>
      <c r="CH8778" s="98"/>
      <c r="CI8778" s="98"/>
      <c r="CJ8778" s="98"/>
    </row>
    <row r="8779" spans="1:88">
      <c r="A8779" s="97">
        <v>8778</v>
      </c>
      <c r="B8779" s="98">
        <v>1.785714</v>
      </c>
      <c r="C8779" s="165">
        <v>0</v>
      </c>
      <c r="D8779" s="98">
        <v>0</v>
      </c>
      <c r="E8779" s="98">
        <v>0</v>
      </c>
      <c r="F8779" s="98">
        <v>0</v>
      </c>
      <c r="G8779" s="98">
        <v>0</v>
      </c>
      <c r="H8779" s="98">
        <v>0</v>
      </c>
      <c r="I8779" s="98">
        <v>0</v>
      </c>
      <c r="J8779" s="98">
        <v>0</v>
      </c>
      <c r="K8779" s="98">
        <v>1</v>
      </c>
      <c r="L8779" s="98">
        <v>0</v>
      </c>
      <c r="M8779" s="98">
        <v>0</v>
      </c>
      <c r="N8779" s="98">
        <v>0</v>
      </c>
      <c r="O8779" s="98">
        <v>0</v>
      </c>
      <c r="P8779" s="98">
        <v>0</v>
      </c>
      <c r="Q8779" s="98">
        <v>0.75</v>
      </c>
      <c r="R8779" s="98">
        <v>0</v>
      </c>
      <c r="S8779" s="98">
        <v>0.25</v>
      </c>
      <c r="T8779" s="98">
        <v>0</v>
      </c>
      <c r="U8779" s="98">
        <v>0</v>
      </c>
      <c r="V8779" s="98">
        <v>0</v>
      </c>
      <c r="W8779" s="98">
        <v>0</v>
      </c>
      <c r="X8779" s="98">
        <v>0</v>
      </c>
      <c r="Y8779" s="98">
        <v>0</v>
      </c>
      <c r="Z8779" s="98">
        <v>0</v>
      </c>
      <c r="AA8779" s="98">
        <v>1</v>
      </c>
      <c r="AB8779" s="98">
        <v>0</v>
      </c>
      <c r="AC8779" s="98">
        <v>0</v>
      </c>
      <c r="AD8779" s="98">
        <v>0</v>
      </c>
      <c r="AE8779" s="98">
        <v>0</v>
      </c>
      <c r="AF8779" s="98">
        <v>0</v>
      </c>
      <c r="AG8779" s="98">
        <v>0</v>
      </c>
      <c r="AH8779" s="98">
        <v>1</v>
      </c>
      <c r="AI8779" s="98">
        <v>0</v>
      </c>
      <c r="AJ8779" s="98">
        <v>0</v>
      </c>
      <c r="AK8779" s="98">
        <v>0</v>
      </c>
      <c r="AL8779" s="98">
        <v>0</v>
      </c>
      <c r="AM8779" s="98">
        <v>0</v>
      </c>
      <c r="AN8779" s="98">
        <v>0</v>
      </c>
      <c r="AO8779" s="98">
        <v>0</v>
      </c>
      <c r="AP8779" s="98">
        <v>0.5</v>
      </c>
      <c r="AQ8779" s="98">
        <v>0</v>
      </c>
      <c r="AR8779" s="98">
        <v>0</v>
      </c>
      <c r="AS8779" s="98">
        <v>0</v>
      </c>
      <c r="AT8779" s="98">
        <v>0</v>
      </c>
      <c r="AU8779" s="98">
        <v>0</v>
      </c>
      <c r="AV8779" s="98">
        <v>0</v>
      </c>
      <c r="AW8779" s="98">
        <v>0</v>
      </c>
      <c r="AX8779" s="98">
        <v>0.5</v>
      </c>
      <c r="AY8779" s="98">
        <v>0.58750000000000002</v>
      </c>
      <c r="AZ8779" s="98">
        <v>0.66666666699999999</v>
      </c>
      <c r="BA8779" s="166">
        <v>10</v>
      </c>
      <c r="BB8779" s="167">
        <v>16</v>
      </c>
      <c r="BC8779" s="110">
        <v>7.8718750000000002</v>
      </c>
      <c r="BD8779" s="305">
        <f t="shared" si="274"/>
        <v>125.95</v>
      </c>
      <c r="BE8779" s="168">
        <v>19</v>
      </c>
      <c r="BF8779" s="168">
        <v>4</v>
      </c>
      <c r="BG8779" s="98">
        <v>21.092500000000001</v>
      </c>
      <c r="BH8779" s="110">
        <v>84.37</v>
      </c>
      <c r="BI8779" s="98">
        <v>9.4820000000000002E-2</v>
      </c>
      <c r="BJ8779" s="98">
        <v>0.38402199999999997</v>
      </c>
      <c r="BK8779" s="98">
        <v>0</v>
      </c>
      <c r="BL8779" s="167">
        <v>0</v>
      </c>
      <c r="BM8779" s="167">
        <v>0</v>
      </c>
      <c r="BN8779" s="98">
        <v>0</v>
      </c>
      <c r="BO8779" s="98">
        <v>0</v>
      </c>
      <c r="BP8779" s="98">
        <v>0</v>
      </c>
      <c r="BQ8779" s="98">
        <v>0</v>
      </c>
      <c r="BR8779" s="98">
        <v>0.29477300000000001</v>
      </c>
      <c r="BS8779" s="98">
        <v>0</v>
      </c>
      <c r="BT8779" s="98">
        <v>0.16569800000000001</v>
      </c>
      <c r="BU8779" s="98">
        <v>0</v>
      </c>
      <c r="BV8779" s="98">
        <v>0</v>
      </c>
      <c r="BW8779" s="98">
        <v>6.0685000000000003E-2</v>
      </c>
      <c r="BX8779" s="98">
        <v>0</v>
      </c>
      <c r="BY8779" s="98">
        <v>19</v>
      </c>
      <c r="BZ8779" s="98">
        <v>2093</v>
      </c>
      <c r="CA8779" s="98">
        <v>28.6062666368646</v>
      </c>
      <c r="CB8779" s="98">
        <v>10.35</v>
      </c>
      <c r="CC8779" s="98">
        <v>9470</v>
      </c>
      <c r="CD8779" s="169">
        <v>2</v>
      </c>
      <c r="CE8779" s="98">
        <v>103.94</v>
      </c>
      <c r="CF8779" s="98">
        <f t="shared" si="275"/>
        <v>61.064750000000004</v>
      </c>
      <c r="CG8779" s="98"/>
      <c r="CH8779" s="98"/>
      <c r="CI8779" s="98"/>
      <c r="CJ8779" s="98"/>
    </row>
    <row r="8780" spans="1:88">
      <c r="A8780" s="97">
        <v>8779</v>
      </c>
      <c r="B8780" s="98">
        <v>1.9727889999999999</v>
      </c>
      <c r="C8780" s="165">
        <v>59</v>
      </c>
      <c r="D8780" s="98">
        <v>0.32203389799999999</v>
      </c>
      <c r="E8780" s="98">
        <v>0.11864406800000001</v>
      </c>
      <c r="F8780" s="98">
        <v>0</v>
      </c>
      <c r="G8780" s="98">
        <v>0</v>
      </c>
      <c r="H8780" s="98">
        <v>0</v>
      </c>
      <c r="I8780" s="98">
        <v>0</v>
      </c>
      <c r="J8780" s="98">
        <v>0</v>
      </c>
      <c r="K8780" s="98">
        <v>1</v>
      </c>
      <c r="L8780" s="98">
        <v>0</v>
      </c>
      <c r="M8780" s="98">
        <v>0</v>
      </c>
      <c r="N8780" s="98">
        <v>0</v>
      </c>
      <c r="O8780" s="98">
        <v>0</v>
      </c>
      <c r="P8780" s="98">
        <v>0</v>
      </c>
      <c r="Q8780" s="98">
        <v>0.75</v>
      </c>
      <c r="R8780" s="98">
        <v>0</v>
      </c>
      <c r="S8780" s="98">
        <v>0.25</v>
      </c>
      <c r="T8780" s="98">
        <v>0</v>
      </c>
      <c r="U8780" s="98">
        <v>0</v>
      </c>
      <c r="V8780" s="98">
        <v>0</v>
      </c>
      <c r="W8780" s="98">
        <v>0</v>
      </c>
      <c r="X8780" s="98">
        <v>0</v>
      </c>
      <c r="Y8780" s="98">
        <v>0</v>
      </c>
      <c r="Z8780" s="98">
        <v>0</v>
      </c>
      <c r="AA8780" s="98">
        <v>0</v>
      </c>
      <c r="AB8780" s="98">
        <v>1</v>
      </c>
      <c r="AC8780" s="98">
        <v>0</v>
      </c>
      <c r="AD8780" s="98">
        <v>0</v>
      </c>
      <c r="AE8780" s="98">
        <v>0</v>
      </c>
      <c r="AF8780" s="98">
        <v>0</v>
      </c>
      <c r="AG8780" s="98">
        <v>0</v>
      </c>
      <c r="AH8780" s="98">
        <v>1</v>
      </c>
      <c r="AI8780" s="98">
        <v>0</v>
      </c>
      <c r="AJ8780" s="98">
        <v>0</v>
      </c>
      <c r="AK8780" s="98">
        <v>0</v>
      </c>
      <c r="AL8780" s="98">
        <v>0</v>
      </c>
      <c r="AM8780" s="98">
        <v>0</v>
      </c>
      <c r="AN8780" s="98">
        <v>0</v>
      </c>
      <c r="AO8780" s="98">
        <v>0</v>
      </c>
      <c r="AP8780" s="98">
        <v>0.5</v>
      </c>
      <c r="AQ8780" s="98">
        <v>0</v>
      </c>
      <c r="AR8780" s="98">
        <v>0</v>
      </c>
      <c r="AS8780" s="98">
        <v>0</v>
      </c>
      <c r="AT8780" s="98">
        <v>0</v>
      </c>
      <c r="AU8780" s="98">
        <v>0</v>
      </c>
      <c r="AV8780" s="98">
        <v>0</v>
      </c>
      <c r="AW8780" s="98">
        <v>0</v>
      </c>
      <c r="AX8780" s="98">
        <v>0.5</v>
      </c>
      <c r="AY8780" s="98">
        <v>0.22869999999999999</v>
      </c>
      <c r="AZ8780" s="98">
        <v>0.75</v>
      </c>
      <c r="BA8780" s="166">
        <v>14</v>
      </c>
      <c r="BB8780" s="167">
        <v>21</v>
      </c>
      <c r="BC8780" s="110">
        <v>7.5257139999999998</v>
      </c>
      <c r="BD8780" s="305">
        <f t="shared" si="274"/>
        <v>158.03999400000001</v>
      </c>
      <c r="BE8780" s="168">
        <v>24</v>
      </c>
      <c r="BF8780" s="168">
        <v>4</v>
      </c>
      <c r="BG8780" s="98">
        <v>31.64</v>
      </c>
      <c r="BH8780" s="110">
        <v>126.56</v>
      </c>
      <c r="BI8780" s="98">
        <v>0</v>
      </c>
      <c r="BJ8780" s="98">
        <v>9.4737000000000002E-2</v>
      </c>
      <c r="BK8780" s="98">
        <v>0.112041</v>
      </c>
      <c r="BL8780" s="167">
        <v>0</v>
      </c>
      <c r="BM8780" s="167">
        <v>0</v>
      </c>
      <c r="BN8780" s="98">
        <v>8.5730000000000001E-2</v>
      </c>
      <c r="BO8780" s="98">
        <v>0</v>
      </c>
      <c r="BP8780" s="98">
        <v>5.1279999999999999E-2</v>
      </c>
      <c r="BQ8780" s="98">
        <v>0</v>
      </c>
      <c r="BR8780" s="98">
        <v>0</v>
      </c>
      <c r="BS8780" s="98">
        <v>0</v>
      </c>
      <c r="BT8780" s="98">
        <v>0</v>
      </c>
      <c r="BU8780" s="98">
        <v>1.5723000000000001E-2</v>
      </c>
      <c r="BV8780" s="98">
        <v>0</v>
      </c>
      <c r="BW8780" s="98">
        <v>4.1403000000000002E-2</v>
      </c>
      <c r="BX8780" s="98">
        <v>0.59908300000000003</v>
      </c>
      <c r="BY8780" s="98">
        <v>24</v>
      </c>
      <c r="BZ8780" s="98">
        <v>2092</v>
      </c>
      <c r="CA8780" s="98">
        <v>28.6009833366161</v>
      </c>
      <c r="CB8780" s="98">
        <v>11.5</v>
      </c>
      <c r="CC8780" s="98">
        <v>9473</v>
      </c>
      <c r="CD8780" s="169">
        <v>2</v>
      </c>
      <c r="CE8780" s="98">
        <v>131.53</v>
      </c>
      <c r="CF8780" s="98">
        <f t="shared" si="275"/>
        <v>30.080910999999997</v>
      </c>
      <c r="CG8780" s="98"/>
      <c r="CH8780" s="98"/>
      <c r="CI8780" s="98"/>
      <c r="CJ8780" s="98"/>
    </row>
    <row r="8781" spans="1:88">
      <c r="A8781" s="97">
        <v>8780</v>
      </c>
      <c r="B8781" s="98">
        <v>4.1666660000000002</v>
      </c>
      <c r="C8781" s="165">
        <v>0</v>
      </c>
      <c r="D8781" s="98">
        <v>0</v>
      </c>
      <c r="E8781" s="98">
        <v>0</v>
      </c>
      <c r="F8781" s="98">
        <v>0</v>
      </c>
      <c r="G8781" s="98">
        <v>0</v>
      </c>
      <c r="H8781" s="98">
        <v>0</v>
      </c>
      <c r="I8781" s="98">
        <v>0</v>
      </c>
      <c r="J8781" s="98">
        <v>0</v>
      </c>
      <c r="K8781" s="98">
        <v>1</v>
      </c>
      <c r="L8781" s="98">
        <v>0</v>
      </c>
      <c r="M8781" s="98">
        <v>0</v>
      </c>
      <c r="N8781" s="98">
        <v>0</v>
      </c>
      <c r="O8781" s="98">
        <v>0</v>
      </c>
      <c r="P8781" s="98">
        <v>0</v>
      </c>
      <c r="Q8781" s="98">
        <v>1</v>
      </c>
      <c r="R8781" s="98">
        <v>0</v>
      </c>
      <c r="S8781" s="98">
        <v>0</v>
      </c>
      <c r="T8781" s="98">
        <v>0</v>
      </c>
      <c r="U8781" s="98">
        <v>0</v>
      </c>
      <c r="V8781" s="98">
        <v>0</v>
      </c>
      <c r="W8781" s="98">
        <v>0</v>
      </c>
      <c r="X8781" s="98">
        <v>0</v>
      </c>
      <c r="Y8781" s="98">
        <v>0</v>
      </c>
      <c r="Z8781" s="98">
        <v>0</v>
      </c>
      <c r="AA8781" s="98">
        <v>1</v>
      </c>
      <c r="AB8781" s="98">
        <v>0</v>
      </c>
      <c r="AC8781" s="98">
        <v>0</v>
      </c>
      <c r="AD8781" s="98">
        <v>0</v>
      </c>
      <c r="AE8781" s="98">
        <v>0</v>
      </c>
      <c r="AF8781" s="98">
        <v>0</v>
      </c>
      <c r="AG8781" s="98">
        <v>0</v>
      </c>
      <c r="AH8781" s="98">
        <v>1</v>
      </c>
      <c r="AI8781" s="98">
        <v>0</v>
      </c>
      <c r="AJ8781" s="98">
        <v>0</v>
      </c>
      <c r="AK8781" s="98">
        <v>0</v>
      </c>
      <c r="AL8781" s="98">
        <v>0</v>
      </c>
      <c r="AM8781" s="98">
        <v>0</v>
      </c>
      <c r="AN8781" s="98">
        <v>0</v>
      </c>
      <c r="AO8781" s="98">
        <v>0</v>
      </c>
      <c r="AP8781" s="98">
        <v>1</v>
      </c>
      <c r="AQ8781" s="98">
        <v>0</v>
      </c>
      <c r="AR8781" s="98">
        <v>0</v>
      </c>
      <c r="AS8781" s="98">
        <v>0</v>
      </c>
      <c r="AT8781" s="98">
        <v>0</v>
      </c>
      <c r="AU8781" s="98">
        <v>0</v>
      </c>
      <c r="AV8781" s="98">
        <v>0</v>
      </c>
      <c r="AW8781" s="98">
        <v>0</v>
      </c>
      <c r="AX8781" s="98">
        <v>0</v>
      </c>
      <c r="AY8781" s="98">
        <v>0.35620000000000002</v>
      </c>
      <c r="AZ8781" s="98">
        <v>1</v>
      </c>
      <c r="BA8781" s="166">
        <v>3</v>
      </c>
      <c r="BB8781" s="167">
        <v>4</v>
      </c>
      <c r="BC8781" s="110">
        <v>8.94</v>
      </c>
      <c r="BD8781" s="305">
        <f t="shared" si="274"/>
        <v>35.76</v>
      </c>
      <c r="BE8781" s="168">
        <v>0</v>
      </c>
      <c r="BF8781" s="168">
        <v>1</v>
      </c>
      <c r="BG8781" s="98">
        <v>35.76</v>
      </c>
      <c r="BH8781" s="110">
        <v>35.76</v>
      </c>
      <c r="BI8781" s="98">
        <v>0</v>
      </c>
      <c r="BJ8781" s="98">
        <v>0.33528999999999998</v>
      </c>
      <c r="BK8781" s="98">
        <v>0.15604000000000001</v>
      </c>
      <c r="BL8781" s="167">
        <v>0</v>
      </c>
      <c r="BM8781" s="167">
        <v>0</v>
      </c>
      <c r="BN8781" s="98">
        <v>0</v>
      </c>
      <c r="BO8781" s="98">
        <v>0</v>
      </c>
      <c r="BP8781" s="98">
        <v>0</v>
      </c>
      <c r="BQ8781" s="98">
        <v>0</v>
      </c>
      <c r="BR8781" s="98">
        <v>0</v>
      </c>
      <c r="BS8781" s="98">
        <v>0</v>
      </c>
      <c r="BT8781" s="98">
        <v>0</v>
      </c>
      <c r="BU8781" s="98">
        <v>0</v>
      </c>
      <c r="BV8781" s="98">
        <v>0</v>
      </c>
      <c r="BW8781" s="98">
        <v>0</v>
      </c>
      <c r="BX8781" s="98">
        <v>0.50866800000000001</v>
      </c>
      <c r="BY8781" s="98">
        <v>0</v>
      </c>
      <c r="BZ8781" s="98">
        <v>2092</v>
      </c>
      <c r="CA8781" s="98">
        <v>28.595700036367599</v>
      </c>
      <c r="CB8781" s="98">
        <v>3.45</v>
      </c>
      <c r="CC8781" s="98">
        <v>9481</v>
      </c>
      <c r="CD8781" s="169">
        <v>2</v>
      </c>
      <c r="CE8781" s="98">
        <v>25.31</v>
      </c>
      <c r="CF8781" s="98">
        <f t="shared" si="275"/>
        <v>9.0154219999999992</v>
      </c>
      <c r="CG8781" s="98"/>
      <c r="CH8781" s="98"/>
      <c r="CI8781" s="98"/>
      <c r="CJ8781" s="98"/>
    </row>
    <row r="8782" spans="1:88">
      <c r="A8782" s="97">
        <v>8781</v>
      </c>
      <c r="B8782" s="98">
        <v>10</v>
      </c>
      <c r="C8782" s="165">
        <v>59</v>
      </c>
      <c r="D8782" s="98">
        <v>0.93220338999999997</v>
      </c>
      <c r="E8782" s="98">
        <v>1.6949153000000002E-2</v>
      </c>
      <c r="F8782" s="98">
        <v>0</v>
      </c>
      <c r="G8782" s="98">
        <v>0</v>
      </c>
      <c r="H8782" s="98">
        <v>0</v>
      </c>
      <c r="I8782" s="98">
        <v>0</v>
      </c>
      <c r="J8782" s="98">
        <v>0</v>
      </c>
      <c r="K8782" s="98">
        <v>1</v>
      </c>
      <c r="L8782" s="98">
        <v>0</v>
      </c>
      <c r="M8782" s="98">
        <v>0</v>
      </c>
      <c r="N8782" s="98">
        <v>0</v>
      </c>
      <c r="O8782" s="98">
        <v>0</v>
      </c>
      <c r="P8782" s="98">
        <v>0</v>
      </c>
      <c r="Q8782" s="98">
        <v>1</v>
      </c>
      <c r="R8782" s="98">
        <v>0</v>
      </c>
      <c r="S8782" s="98">
        <v>0</v>
      </c>
      <c r="T8782" s="98">
        <v>0</v>
      </c>
      <c r="U8782" s="98">
        <v>0</v>
      </c>
      <c r="V8782" s="98">
        <v>0</v>
      </c>
      <c r="W8782" s="98">
        <v>0</v>
      </c>
      <c r="X8782" s="98">
        <v>0</v>
      </c>
      <c r="Y8782" s="98">
        <v>1</v>
      </c>
      <c r="Z8782" s="98">
        <v>0</v>
      </c>
      <c r="AA8782" s="98">
        <v>0</v>
      </c>
      <c r="AB8782" s="98">
        <v>0</v>
      </c>
      <c r="AC8782" s="98">
        <v>0</v>
      </c>
      <c r="AD8782" s="98">
        <v>0</v>
      </c>
      <c r="AE8782" s="98">
        <v>0</v>
      </c>
      <c r="AF8782" s="98">
        <v>0</v>
      </c>
      <c r="AG8782" s="98">
        <v>0</v>
      </c>
      <c r="AH8782" s="98">
        <v>0</v>
      </c>
      <c r="AI8782" s="98">
        <v>0</v>
      </c>
      <c r="AJ8782" s="98">
        <v>1</v>
      </c>
      <c r="AK8782" s="98">
        <v>0</v>
      </c>
      <c r="AL8782" s="98">
        <v>0</v>
      </c>
      <c r="AM8782" s="98">
        <v>0</v>
      </c>
      <c r="AN8782" s="98">
        <v>0</v>
      </c>
      <c r="AO8782" s="98">
        <v>0</v>
      </c>
      <c r="AP8782" s="98">
        <v>1</v>
      </c>
      <c r="AQ8782" s="98">
        <v>0</v>
      </c>
      <c r="AR8782" s="98">
        <v>0</v>
      </c>
      <c r="AS8782" s="98">
        <v>0</v>
      </c>
      <c r="AT8782" s="98">
        <v>0</v>
      </c>
      <c r="AU8782" s="98">
        <v>0</v>
      </c>
      <c r="AV8782" s="98">
        <v>0</v>
      </c>
      <c r="AW8782" s="98">
        <v>0</v>
      </c>
      <c r="AX8782" s="98">
        <v>0</v>
      </c>
      <c r="AY8782" s="98">
        <v>0.19989999999999999</v>
      </c>
      <c r="AZ8782" s="98">
        <v>1</v>
      </c>
      <c r="BA8782" s="166">
        <v>4</v>
      </c>
      <c r="BB8782" s="167">
        <v>4</v>
      </c>
      <c r="BC8782" s="110">
        <v>6.0125000000000002</v>
      </c>
      <c r="BD8782" s="305">
        <f t="shared" si="274"/>
        <v>24.05</v>
      </c>
      <c r="BE8782" s="168">
        <v>0</v>
      </c>
      <c r="BF8782" s="168">
        <v>1</v>
      </c>
      <c r="BG8782" s="98">
        <v>24.05</v>
      </c>
      <c r="BH8782" s="110">
        <v>24.05</v>
      </c>
      <c r="BI8782" s="98">
        <v>0</v>
      </c>
      <c r="BJ8782" s="98">
        <v>0</v>
      </c>
      <c r="BK8782" s="98">
        <v>0.185446</v>
      </c>
      <c r="BL8782" s="167">
        <v>0</v>
      </c>
      <c r="BM8782" s="167">
        <v>0</v>
      </c>
      <c r="BN8782" s="98">
        <v>0</v>
      </c>
      <c r="BO8782" s="98">
        <v>0</v>
      </c>
      <c r="BP8782" s="98">
        <v>0</v>
      </c>
      <c r="BQ8782" s="98">
        <v>0</v>
      </c>
      <c r="BR8782" s="98">
        <v>0.43201600000000001</v>
      </c>
      <c r="BS8782" s="98">
        <v>0</v>
      </c>
      <c r="BT8782" s="98">
        <v>0</v>
      </c>
      <c r="BU8782" s="98">
        <v>0</v>
      </c>
      <c r="BV8782" s="98">
        <v>0</v>
      </c>
      <c r="BW8782" s="98">
        <v>0</v>
      </c>
      <c r="BX8782" s="98">
        <v>0.38253599999999999</v>
      </c>
      <c r="BY8782" s="98">
        <v>0</v>
      </c>
      <c r="BZ8782" s="98">
        <v>2092</v>
      </c>
      <c r="CA8782" s="98">
        <v>28.590416736119199</v>
      </c>
      <c r="CB8782" s="98">
        <v>2.2999999999999998</v>
      </c>
      <c r="CC8782" s="98">
        <v>9485</v>
      </c>
      <c r="CD8782" s="169">
        <v>2</v>
      </c>
      <c r="CE8782" s="98">
        <v>327.89</v>
      </c>
      <c r="CF8782" s="98">
        <f t="shared" si="275"/>
        <v>65.545210999999995</v>
      </c>
      <c r="CG8782" s="98"/>
      <c r="CH8782" s="98"/>
      <c r="CI8782" s="98"/>
      <c r="CJ8782" s="98"/>
    </row>
    <row r="8783" spans="1:88">
      <c r="A8783" s="97">
        <v>8782</v>
      </c>
      <c r="B8783" s="98">
        <v>0</v>
      </c>
      <c r="C8783" s="165">
        <v>0</v>
      </c>
      <c r="D8783" s="98">
        <v>0</v>
      </c>
      <c r="E8783" s="98">
        <v>0</v>
      </c>
      <c r="F8783" s="98">
        <v>0</v>
      </c>
      <c r="G8783" s="98">
        <v>0</v>
      </c>
      <c r="H8783" s="98">
        <v>0</v>
      </c>
      <c r="I8783" s="98">
        <v>0</v>
      </c>
      <c r="J8783" s="98">
        <v>0</v>
      </c>
      <c r="K8783" s="98">
        <v>1</v>
      </c>
      <c r="L8783" s="98">
        <v>0</v>
      </c>
      <c r="M8783" s="98">
        <v>0</v>
      </c>
      <c r="N8783" s="98">
        <v>0</v>
      </c>
      <c r="O8783" s="98">
        <v>0</v>
      </c>
      <c r="P8783" s="98">
        <v>0</v>
      </c>
      <c r="Q8783" s="98">
        <v>0.5</v>
      </c>
      <c r="R8783" s="98">
        <v>0.5</v>
      </c>
      <c r="S8783" s="98">
        <v>0</v>
      </c>
      <c r="T8783" s="98">
        <v>0</v>
      </c>
      <c r="U8783" s="98">
        <v>0</v>
      </c>
      <c r="V8783" s="98">
        <v>0</v>
      </c>
      <c r="W8783" s="98">
        <v>0</v>
      </c>
      <c r="X8783" s="98">
        <v>0</v>
      </c>
      <c r="Y8783" s="98">
        <v>0</v>
      </c>
      <c r="Z8783" s="98">
        <v>0</v>
      </c>
      <c r="AA8783" s="98">
        <v>0</v>
      </c>
      <c r="AB8783" s="98">
        <v>0</v>
      </c>
      <c r="AC8783" s="98">
        <v>0</v>
      </c>
      <c r="AD8783" s="98">
        <v>0</v>
      </c>
      <c r="AE8783" s="98">
        <v>0</v>
      </c>
      <c r="AF8783" s="98">
        <v>0</v>
      </c>
      <c r="AG8783" s="98">
        <v>0</v>
      </c>
      <c r="AH8783" s="98">
        <v>0</v>
      </c>
      <c r="AI8783" s="98">
        <v>0</v>
      </c>
      <c r="AJ8783" s="98">
        <v>0</v>
      </c>
      <c r="AK8783" s="98">
        <v>0</v>
      </c>
      <c r="AL8783" s="98">
        <v>0</v>
      </c>
      <c r="AM8783" s="98">
        <v>0</v>
      </c>
      <c r="AN8783" s="98">
        <v>0</v>
      </c>
      <c r="AO8783" s="98">
        <v>0</v>
      </c>
      <c r="AP8783" s="98">
        <v>0</v>
      </c>
      <c r="AQ8783" s="98">
        <v>0</v>
      </c>
      <c r="AR8783" s="98">
        <v>0</v>
      </c>
      <c r="AS8783" s="98">
        <v>0</v>
      </c>
      <c r="AT8783" s="98">
        <v>0</v>
      </c>
      <c r="AU8783" s="98">
        <v>0</v>
      </c>
      <c r="AV8783" s="98">
        <v>0</v>
      </c>
      <c r="AW8783" s="98">
        <v>0</v>
      </c>
      <c r="AX8783" s="98">
        <v>1</v>
      </c>
      <c r="AY8783" s="98">
        <v>0.49070000000000003</v>
      </c>
      <c r="AZ8783" s="98">
        <v>1</v>
      </c>
      <c r="BA8783" s="166">
        <v>8</v>
      </c>
      <c r="BB8783" s="167">
        <v>11</v>
      </c>
      <c r="BC8783" s="110">
        <v>5.5054540000000003</v>
      </c>
      <c r="BD8783" s="305">
        <f t="shared" si="274"/>
        <v>60.559994000000003</v>
      </c>
      <c r="BE8783" s="168">
        <v>74</v>
      </c>
      <c r="BF8783" s="168">
        <v>2</v>
      </c>
      <c r="BG8783" s="98">
        <v>30.28</v>
      </c>
      <c r="BH8783" s="110">
        <v>60.56</v>
      </c>
      <c r="BI8783" s="98">
        <v>0</v>
      </c>
      <c r="BJ8783" s="98">
        <v>0.587418</v>
      </c>
      <c r="BK8783" s="98">
        <v>0.16484499999999999</v>
      </c>
      <c r="BL8783" s="167">
        <v>0</v>
      </c>
      <c r="BM8783" s="167">
        <v>0</v>
      </c>
      <c r="BN8783" s="98">
        <v>0</v>
      </c>
      <c r="BO8783" s="98">
        <v>0.101467</v>
      </c>
      <c r="BP8783" s="98">
        <v>0</v>
      </c>
      <c r="BQ8783" s="98">
        <v>0</v>
      </c>
      <c r="BR8783" s="98">
        <v>0</v>
      </c>
      <c r="BS8783" s="98">
        <v>0</v>
      </c>
      <c r="BT8783" s="98">
        <v>0</v>
      </c>
      <c r="BU8783" s="98">
        <v>5.4635999999999997E-2</v>
      </c>
      <c r="BV8783" s="98">
        <v>0</v>
      </c>
      <c r="BW8783" s="98">
        <v>0</v>
      </c>
      <c r="BX8783" s="98">
        <v>9.1632000000000005E-2</v>
      </c>
      <c r="BY8783" s="98">
        <v>74</v>
      </c>
      <c r="BZ8783" s="98">
        <v>2092</v>
      </c>
      <c r="CA8783" s="98">
        <v>50</v>
      </c>
      <c r="CB8783" s="98">
        <v>5.75</v>
      </c>
      <c r="CC8783" s="98">
        <v>9489</v>
      </c>
      <c r="CD8783" s="169">
        <v>2</v>
      </c>
      <c r="CE8783" s="98">
        <v>237.63</v>
      </c>
      <c r="CF8783" s="98">
        <f t="shared" si="275"/>
        <v>116.605041</v>
      </c>
      <c r="CG8783" s="98"/>
      <c r="CH8783" s="98"/>
      <c r="CI8783" s="98"/>
      <c r="CJ8783" s="98"/>
    </row>
    <row r="8784" spans="1:88">
      <c r="A8784" s="97">
        <v>8783</v>
      </c>
      <c r="B8784" s="98">
        <v>0.62240600000000001</v>
      </c>
      <c r="C8784" s="165">
        <v>40</v>
      </c>
      <c r="D8784" s="98">
        <v>0.3</v>
      </c>
      <c r="E8784" s="98">
        <v>0</v>
      </c>
      <c r="F8784" s="98">
        <v>0</v>
      </c>
      <c r="G8784" s="98">
        <v>0.111111111</v>
      </c>
      <c r="H8784" s="98">
        <v>0</v>
      </c>
      <c r="I8784" s="98">
        <v>0</v>
      </c>
      <c r="J8784" s="98">
        <v>0</v>
      </c>
      <c r="K8784" s="98">
        <v>0.88888888899999996</v>
      </c>
      <c r="L8784" s="98">
        <v>0</v>
      </c>
      <c r="M8784" s="98">
        <v>0</v>
      </c>
      <c r="N8784" s="98">
        <v>0</v>
      </c>
      <c r="O8784" s="98">
        <v>0</v>
      </c>
      <c r="P8784" s="98">
        <v>0</v>
      </c>
      <c r="Q8784" s="98">
        <v>0.66666666699999999</v>
      </c>
      <c r="R8784" s="98">
        <v>0</v>
      </c>
      <c r="S8784" s="98">
        <v>0.33333333300000001</v>
      </c>
      <c r="T8784" s="98">
        <v>0</v>
      </c>
      <c r="U8784" s="98">
        <v>0</v>
      </c>
      <c r="V8784" s="98">
        <v>0</v>
      </c>
      <c r="W8784" s="98">
        <v>0</v>
      </c>
      <c r="X8784" s="98">
        <v>0</v>
      </c>
      <c r="Y8784" s="98">
        <v>0</v>
      </c>
      <c r="Z8784" s="98">
        <v>0.66666666699999999</v>
      </c>
      <c r="AA8784" s="98">
        <v>0</v>
      </c>
      <c r="AB8784" s="98">
        <v>0</v>
      </c>
      <c r="AC8784" s="98">
        <v>0.33333333300000001</v>
      </c>
      <c r="AD8784" s="98">
        <v>0</v>
      </c>
      <c r="AE8784" s="98">
        <v>0</v>
      </c>
      <c r="AF8784" s="98">
        <v>0.33333333300000001</v>
      </c>
      <c r="AG8784" s="98">
        <v>0</v>
      </c>
      <c r="AH8784" s="98">
        <v>0</v>
      </c>
      <c r="AI8784" s="98">
        <v>0.66666666699999999</v>
      </c>
      <c r="AJ8784" s="98">
        <v>0</v>
      </c>
      <c r="AK8784" s="98">
        <v>0</v>
      </c>
      <c r="AL8784" s="98">
        <v>0</v>
      </c>
      <c r="AM8784" s="98">
        <v>0</v>
      </c>
      <c r="AN8784" s="98">
        <v>0</v>
      </c>
      <c r="AO8784" s="98">
        <v>0</v>
      </c>
      <c r="AP8784" s="98">
        <v>0.75</v>
      </c>
      <c r="AQ8784" s="98">
        <v>0</v>
      </c>
      <c r="AR8784" s="98">
        <v>0</v>
      </c>
      <c r="AS8784" s="98">
        <v>0</v>
      </c>
      <c r="AT8784" s="98">
        <v>0</v>
      </c>
      <c r="AU8784" s="98">
        <v>0</v>
      </c>
      <c r="AV8784" s="98">
        <v>0</v>
      </c>
      <c r="AW8784" s="98">
        <v>0</v>
      </c>
      <c r="AX8784" s="98">
        <v>0.25</v>
      </c>
      <c r="AY8784" s="98">
        <v>0.109</v>
      </c>
      <c r="AZ8784" s="98">
        <v>0.44444444399999999</v>
      </c>
      <c r="BA8784" s="166">
        <v>35</v>
      </c>
      <c r="BB8784" s="167">
        <v>62</v>
      </c>
      <c r="BC8784" s="110">
        <v>7.039193</v>
      </c>
      <c r="BD8784" s="305">
        <f t="shared" si="274"/>
        <v>436.42996599999998</v>
      </c>
      <c r="BE8784" s="168">
        <v>36</v>
      </c>
      <c r="BF8784" s="168">
        <v>9</v>
      </c>
      <c r="BG8784" s="98">
        <v>46.693300000000001</v>
      </c>
      <c r="BH8784" s="110">
        <v>420.24</v>
      </c>
      <c r="BI8784" s="98">
        <v>0.21396200000000001</v>
      </c>
      <c r="BJ8784" s="98">
        <v>8.1414E-2</v>
      </c>
      <c r="BK8784" s="98">
        <v>3.1123000000000001E-2</v>
      </c>
      <c r="BL8784" s="167">
        <v>0</v>
      </c>
      <c r="BM8784" s="167">
        <v>0</v>
      </c>
      <c r="BN8784" s="98">
        <v>2.3071000000000001E-2</v>
      </c>
      <c r="BO8784" s="98">
        <v>2.8972000000000001E-2</v>
      </c>
      <c r="BP8784" s="98">
        <v>2.5977E-2</v>
      </c>
      <c r="BQ8784" s="98">
        <v>0</v>
      </c>
      <c r="BR8784" s="98">
        <v>0.30311900000000003</v>
      </c>
      <c r="BS8784" s="98">
        <v>6.837E-2</v>
      </c>
      <c r="BT8784" s="98">
        <v>0</v>
      </c>
      <c r="BU8784" s="98">
        <v>1.4751999999999999E-2</v>
      </c>
      <c r="BV8784" s="98">
        <v>3.0303E-2</v>
      </c>
      <c r="BW8784" s="98">
        <v>0</v>
      </c>
      <c r="BX8784" s="98">
        <v>0.17893400000000001</v>
      </c>
      <c r="BY8784" s="98">
        <v>36</v>
      </c>
      <c r="BZ8784" s="98">
        <v>2092</v>
      </c>
      <c r="CA8784" s="98">
        <v>35</v>
      </c>
      <c r="CB8784" s="98">
        <v>29.9</v>
      </c>
      <c r="CC8784" s="98">
        <v>9491</v>
      </c>
      <c r="CD8784" s="169">
        <v>2</v>
      </c>
      <c r="CE8784" s="98">
        <v>174.95</v>
      </c>
      <c r="CF8784" s="98">
        <f t="shared" si="275"/>
        <v>19.06955</v>
      </c>
      <c r="CG8784" s="98"/>
      <c r="CH8784" s="98"/>
      <c r="CI8784" s="98"/>
      <c r="CJ8784" s="98"/>
    </row>
    <row r="8785" spans="1:88">
      <c r="A8785" s="97">
        <v>8784</v>
      </c>
      <c r="B8785" s="98">
        <v>1.235741</v>
      </c>
      <c r="C8785" s="165">
        <v>57</v>
      </c>
      <c r="D8785" s="98">
        <v>0</v>
      </c>
      <c r="E8785" s="98">
        <v>0</v>
      </c>
      <c r="F8785" s="98">
        <v>0</v>
      </c>
      <c r="G8785" s="98">
        <v>0.92307692299999999</v>
      </c>
      <c r="H8785" s="98">
        <v>0</v>
      </c>
      <c r="I8785" s="98">
        <v>0</v>
      </c>
      <c r="J8785" s="98">
        <v>0</v>
      </c>
      <c r="K8785" s="98">
        <v>7.6923077000000006E-2</v>
      </c>
      <c r="L8785" s="98">
        <v>0</v>
      </c>
      <c r="M8785" s="98">
        <v>0</v>
      </c>
      <c r="N8785" s="98">
        <v>0</v>
      </c>
      <c r="O8785" s="98">
        <v>0</v>
      </c>
      <c r="P8785" s="98">
        <v>0</v>
      </c>
      <c r="Q8785" s="98">
        <v>1</v>
      </c>
      <c r="R8785" s="98">
        <v>0</v>
      </c>
      <c r="S8785" s="98">
        <v>0</v>
      </c>
      <c r="T8785" s="98">
        <v>0</v>
      </c>
      <c r="U8785" s="98">
        <v>0</v>
      </c>
      <c r="V8785" s="98">
        <v>0</v>
      </c>
      <c r="W8785" s="98">
        <v>0</v>
      </c>
      <c r="X8785" s="98">
        <v>0</v>
      </c>
      <c r="Y8785" s="98">
        <v>0</v>
      </c>
      <c r="Z8785" s="98">
        <v>0.25</v>
      </c>
      <c r="AA8785" s="98">
        <v>0.25</v>
      </c>
      <c r="AB8785" s="98">
        <v>0</v>
      </c>
      <c r="AC8785" s="98">
        <v>0.5</v>
      </c>
      <c r="AD8785" s="98">
        <v>0</v>
      </c>
      <c r="AE8785" s="98">
        <v>0</v>
      </c>
      <c r="AF8785" s="98">
        <v>0.5</v>
      </c>
      <c r="AG8785" s="98">
        <v>0</v>
      </c>
      <c r="AH8785" s="98">
        <v>0.25</v>
      </c>
      <c r="AI8785" s="98">
        <v>0.25</v>
      </c>
      <c r="AJ8785" s="98">
        <v>0</v>
      </c>
      <c r="AK8785" s="98">
        <v>0</v>
      </c>
      <c r="AL8785" s="98">
        <v>0</v>
      </c>
      <c r="AM8785" s="98">
        <v>0</v>
      </c>
      <c r="AN8785" s="98">
        <v>0</v>
      </c>
      <c r="AO8785" s="98">
        <v>0</v>
      </c>
      <c r="AP8785" s="98">
        <v>1</v>
      </c>
      <c r="AQ8785" s="98">
        <v>0</v>
      </c>
      <c r="AR8785" s="98">
        <v>0</v>
      </c>
      <c r="AS8785" s="98">
        <v>0</v>
      </c>
      <c r="AT8785" s="98">
        <v>0</v>
      </c>
      <c r="AU8785" s="98">
        <v>0</v>
      </c>
      <c r="AV8785" s="98">
        <v>0</v>
      </c>
      <c r="AW8785" s="98">
        <v>0</v>
      </c>
      <c r="AX8785" s="98">
        <v>0</v>
      </c>
      <c r="AY8785" s="98">
        <v>8.2100000000000006E-2</v>
      </c>
      <c r="AZ8785" s="98">
        <v>0.30769230800000003</v>
      </c>
      <c r="BA8785" s="166">
        <v>17</v>
      </c>
      <c r="BB8785" s="167">
        <v>80</v>
      </c>
      <c r="BC8785" s="110">
        <v>6.1702500000000002</v>
      </c>
      <c r="BD8785" s="305">
        <f t="shared" si="274"/>
        <v>493.62</v>
      </c>
      <c r="BE8785" s="168">
        <v>27</v>
      </c>
      <c r="BF8785" s="168">
        <v>13</v>
      </c>
      <c r="BG8785" s="98">
        <v>37.970700000000001</v>
      </c>
      <c r="BH8785" s="110">
        <v>493.62</v>
      </c>
      <c r="BI8785" s="98">
        <v>0</v>
      </c>
      <c r="BJ8785" s="98">
        <v>0</v>
      </c>
      <c r="BK8785" s="98">
        <v>0.138709</v>
      </c>
      <c r="BL8785" s="167">
        <v>0</v>
      </c>
      <c r="BM8785" s="167">
        <v>0</v>
      </c>
      <c r="BN8785" s="98">
        <v>0</v>
      </c>
      <c r="BO8785" s="98">
        <v>0</v>
      </c>
      <c r="BP8785" s="98">
        <v>8.0973000000000003E-2</v>
      </c>
      <c r="BQ8785" s="98">
        <v>0</v>
      </c>
      <c r="BR8785" s="98">
        <v>0.55737199999999998</v>
      </c>
      <c r="BS8785" s="98">
        <v>0</v>
      </c>
      <c r="BT8785" s="98">
        <v>0</v>
      </c>
      <c r="BU8785" s="98">
        <v>1.8089999999999998E-2</v>
      </c>
      <c r="BV8785" s="98">
        <v>2.9901E-2</v>
      </c>
      <c r="BW8785" s="98">
        <v>7.1471000000000007E-2</v>
      </c>
      <c r="BX8785" s="98">
        <v>0.10348</v>
      </c>
      <c r="BY8785" s="98">
        <v>27</v>
      </c>
      <c r="BZ8785" s="98">
        <v>2092</v>
      </c>
      <c r="CA8785" s="98">
        <v>48</v>
      </c>
      <c r="CB8785" s="98">
        <v>40.25</v>
      </c>
      <c r="CC8785" s="98">
        <v>9504</v>
      </c>
      <c r="CD8785" s="169">
        <v>2</v>
      </c>
      <c r="CE8785" s="98">
        <v>129.88</v>
      </c>
      <c r="CF8785" s="98">
        <f t="shared" si="275"/>
        <v>10.663148</v>
      </c>
      <c r="CG8785" s="98"/>
      <c r="CH8785" s="98"/>
      <c r="CI8785" s="98"/>
      <c r="CJ8785" s="98"/>
    </row>
    <row r="8786" spans="1:88">
      <c r="A8786" s="97">
        <v>8785</v>
      </c>
      <c r="B8786" s="98">
        <v>0</v>
      </c>
      <c r="C8786" s="165">
        <v>52</v>
      </c>
      <c r="D8786" s="98">
        <v>0.3125</v>
      </c>
      <c r="E8786" s="98">
        <v>2.0833332999999999E-2</v>
      </c>
      <c r="F8786" s="98">
        <v>0</v>
      </c>
      <c r="G8786" s="98">
        <v>0</v>
      </c>
      <c r="H8786" s="98">
        <v>0</v>
      </c>
      <c r="I8786" s="98">
        <v>0</v>
      </c>
      <c r="J8786" s="98">
        <v>0</v>
      </c>
      <c r="K8786" s="98">
        <v>1</v>
      </c>
      <c r="L8786" s="98">
        <v>0</v>
      </c>
      <c r="M8786" s="98">
        <v>0</v>
      </c>
      <c r="N8786" s="98">
        <v>0</v>
      </c>
      <c r="O8786" s="98">
        <v>0</v>
      </c>
      <c r="P8786" s="98">
        <v>0</v>
      </c>
      <c r="Q8786" s="98">
        <v>1</v>
      </c>
      <c r="R8786" s="98">
        <v>0</v>
      </c>
      <c r="S8786" s="98">
        <v>0</v>
      </c>
      <c r="T8786" s="98">
        <v>0</v>
      </c>
      <c r="U8786" s="98">
        <v>0</v>
      </c>
      <c r="V8786" s="98">
        <v>0</v>
      </c>
      <c r="W8786" s="98">
        <v>0</v>
      </c>
      <c r="X8786" s="98">
        <v>0</v>
      </c>
      <c r="Y8786" s="98">
        <v>0</v>
      </c>
      <c r="Z8786" s="98">
        <v>0</v>
      </c>
      <c r="AA8786" s="98">
        <v>0</v>
      </c>
      <c r="AB8786" s="98">
        <v>0</v>
      </c>
      <c r="AC8786" s="98">
        <v>0</v>
      </c>
      <c r="AD8786" s="98">
        <v>0</v>
      </c>
      <c r="AE8786" s="98">
        <v>0</v>
      </c>
      <c r="AF8786" s="98">
        <v>0</v>
      </c>
      <c r="AG8786" s="98">
        <v>0</v>
      </c>
      <c r="AH8786" s="98">
        <v>0</v>
      </c>
      <c r="AI8786" s="98">
        <v>0</v>
      </c>
      <c r="AJ8786" s="98">
        <v>0</v>
      </c>
      <c r="AK8786" s="98">
        <v>0</v>
      </c>
      <c r="AL8786" s="98">
        <v>0</v>
      </c>
      <c r="AM8786" s="98">
        <v>0</v>
      </c>
      <c r="AN8786" s="98">
        <v>0</v>
      </c>
      <c r="AO8786" s="98">
        <v>0</v>
      </c>
      <c r="AP8786" s="98">
        <v>0</v>
      </c>
      <c r="AQ8786" s="98">
        <v>0</v>
      </c>
      <c r="AR8786" s="98">
        <v>0</v>
      </c>
      <c r="AS8786" s="98">
        <v>0</v>
      </c>
      <c r="AT8786" s="98">
        <v>0</v>
      </c>
      <c r="AU8786" s="98">
        <v>0</v>
      </c>
      <c r="AV8786" s="98">
        <v>0</v>
      </c>
      <c r="AW8786" s="98">
        <v>0</v>
      </c>
      <c r="AX8786" s="98">
        <v>0</v>
      </c>
      <c r="AY8786" s="98">
        <v>0</v>
      </c>
      <c r="AZ8786" s="98">
        <v>0</v>
      </c>
      <c r="BA8786" s="166">
        <v>13</v>
      </c>
      <c r="BB8786" s="167">
        <v>18</v>
      </c>
      <c r="BC8786" s="110">
        <v>9.5977770000000007</v>
      </c>
      <c r="BD8786" s="305">
        <f t="shared" si="274"/>
        <v>172.75998600000003</v>
      </c>
      <c r="BE8786" s="168">
        <v>101</v>
      </c>
      <c r="BF8786" s="168">
        <v>3</v>
      </c>
      <c r="BG8786" s="98">
        <v>57.586599999999997</v>
      </c>
      <c r="BH8786" s="110">
        <v>172.76</v>
      </c>
      <c r="BI8786" s="98">
        <v>9.4870999999999997E-2</v>
      </c>
      <c r="BJ8786" s="98">
        <v>0.15975900000000001</v>
      </c>
      <c r="BK8786" s="98">
        <v>0</v>
      </c>
      <c r="BL8786" s="167">
        <v>0</v>
      </c>
      <c r="BM8786" s="167">
        <v>0</v>
      </c>
      <c r="BN8786" s="98">
        <v>5.9619999999999999E-2</v>
      </c>
      <c r="BO8786" s="98">
        <v>0.20838100000000001</v>
      </c>
      <c r="BP8786" s="98">
        <v>4.4569999999999999E-2</v>
      </c>
      <c r="BQ8786" s="98">
        <v>0</v>
      </c>
      <c r="BR8786" s="98">
        <v>0</v>
      </c>
      <c r="BS8786" s="98">
        <v>3.4613999999999999E-2</v>
      </c>
      <c r="BT8786" s="98">
        <v>0</v>
      </c>
      <c r="BU8786" s="98">
        <v>0</v>
      </c>
      <c r="BV8786" s="98">
        <v>3.2356999999999997E-2</v>
      </c>
      <c r="BW8786" s="98">
        <v>0</v>
      </c>
      <c r="BX8786" s="98">
        <v>0.36582500000000001</v>
      </c>
      <c r="BY8786" s="98">
        <v>101</v>
      </c>
      <c r="BZ8786" s="98">
        <v>2091</v>
      </c>
      <c r="CA8786" s="98">
        <v>37</v>
      </c>
      <c r="CB8786" s="98">
        <v>10.35</v>
      </c>
      <c r="CC8786" s="98">
        <v>9508</v>
      </c>
      <c r="CD8786" s="169">
        <v>2</v>
      </c>
      <c r="CE8786" s="98">
        <v>138.33000000000001</v>
      </c>
      <c r="CF8786" s="98">
        <f t="shared" si="275"/>
        <v>0</v>
      </c>
      <c r="CG8786" s="98"/>
      <c r="CH8786" s="98"/>
      <c r="CI8786" s="98"/>
      <c r="CJ8786" s="98"/>
    </row>
    <row r="8787" spans="1:88">
      <c r="A8787" s="97">
        <v>8786</v>
      </c>
      <c r="B8787" s="98">
        <v>0.52036099999999996</v>
      </c>
      <c r="C8787" s="165">
        <v>46</v>
      </c>
      <c r="D8787" s="98">
        <v>0.47826087</v>
      </c>
      <c r="E8787" s="98">
        <v>0</v>
      </c>
      <c r="F8787" s="98">
        <v>0</v>
      </c>
      <c r="G8787" s="98">
        <v>0</v>
      </c>
      <c r="H8787" s="98">
        <v>0</v>
      </c>
      <c r="I8787" s="98">
        <v>0</v>
      </c>
      <c r="J8787" s="98">
        <v>0</v>
      </c>
      <c r="K8787" s="98">
        <v>1</v>
      </c>
      <c r="L8787" s="98">
        <v>0</v>
      </c>
      <c r="M8787" s="98">
        <v>0</v>
      </c>
      <c r="N8787" s="98">
        <v>0</v>
      </c>
      <c r="O8787" s="98">
        <v>0</v>
      </c>
      <c r="P8787" s="98">
        <v>0</v>
      </c>
      <c r="Q8787" s="98">
        <v>0.88888888899999996</v>
      </c>
      <c r="R8787" s="98">
        <v>0</v>
      </c>
      <c r="S8787" s="98">
        <v>0.111111111</v>
      </c>
      <c r="T8787" s="98">
        <v>0</v>
      </c>
      <c r="U8787" s="98">
        <v>0</v>
      </c>
      <c r="V8787" s="98">
        <v>0</v>
      </c>
      <c r="W8787" s="98">
        <v>0</v>
      </c>
      <c r="X8787" s="98">
        <v>0</v>
      </c>
      <c r="Y8787" s="98">
        <v>0</v>
      </c>
      <c r="Z8787" s="98">
        <v>0</v>
      </c>
      <c r="AA8787" s="98">
        <v>0.5</v>
      </c>
      <c r="AB8787" s="98">
        <v>0.5</v>
      </c>
      <c r="AC8787" s="98">
        <v>0</v>
      </c>
      <c r="AD8787" s="98">
        <v>0.5</v>
      </c>
      <c r="AE8787" s="98">
        <v>0</v>
      </c>
      <c r="AF8787" s="98">
        <v>0</v>
      </c>
      <c r="AG8787" s="98">
        <v>0</v>
      </c>
      <c r="AH8787" s="98">
        <v>0.5</v>
      </c>
      <c r="AI8787" s="98">
        <v>0</v>
      </c>
      <c r="AJ8787" s="98">
        <v>0</v>
      </c>
      <c r="AK8787" s="98">
        <v>0</v>
      </c>
      <c r="AL8787" s="98">
        <v>0</v>
      </c>
      <c r="AM8787" s="98">
        <v>0</v>
      </c>
      <c r="AN8787" s="98">
        <v>0</v>
      </c>
      <c r="AO8787" s="98">
        <v>0</v>
      </c>
      <c r="AP8787" s="98">
        <v>0.5</v>
      </c>
      <c r="AQ8787" s="98">
        <v>0</v>
      </c>
      <c r="AR8787" s="98">
        <v>0</v>
      </c>
      <c r="AS8787" s="98">
        <v>0</v>
      </c>
      <c r="AT8787" s="98">
        <v>0</v>
      </c>
      <c r="AU8787" s="98">
        <v>0</v>
      </c>
      <c r="AV8787" s="98">
        <v>0</v>
      </c>
      <c r="AW8787" s="98">
        <v>0</v>
      </c>
      <c r="AX8787" s="98">
        <v>0.5</v>
      </c>
      <c r="AY8787" s="98">
        <v>0.1055</v>
      </c>
      <c r="AZ8787" s="98">
        <v>0.44444444399999999</v>
      </c>
      <c r="BA8787" s="166">
        <v>46</v>
      </c>
      <c r="BB8787" s="167">
        <v>73</v>
      </c>
      <c r="BC8787" s="110">
        <v>5.8010950000000001</v>
      </c>
      <c r="BD8787" s="305">
        <f t="shared" si="274"/>
        <v>423.47993500000001</v>
      </c>
      <c r="BE8787" s="168">
        <v>34</v>
      </c>
      <c r="BF8787" s="168">
        <v>9</v>
      </c>
      <c r="BG8787" s="98">
        <v>46.743299999999998</v>
      </c>
      <c r="BH8787" s="110">
        <v>420.69</v>
      </c>
      <c r="BI8787" s="98">
        <v>1.3122E-2</v>
      </c>
      <c r="BJ8787" s="98">
        <v>0.15944</v>
      </c>
      <c r="BK8787" s="98">
        <v>9.8066E-2</v>
      </c>
      <c r="BL8787" s="167">
        <v>0</v>
      </c>
      <c r="BM8787" s="167">
        <v>0</v>
      </c>
      <c r="BN8787" s="98">
        <v>0.180427</v>
      </c>
      <c r="BO8787" s="98">
        <v>0</v>
      </c>
      <c r="BP8787" s="98">
        <v>6.8172999999999997E-2</v>
      </c>
      <c r="BQ8787" s="98">
        <v>0</v>
      </c>
      <c r="BR8787" s="98">
        <v>0.14382500000000001</v>
      </c>
      <c r="BS8787" s="98">
        <v>0</v>
      </c>
      <c r="BT8787" s="98">
        <v>3.1365999999999998E-2</v>
      </c>
      <c r="BU8787" s="98">
        <v>4.9928E-2</v>
      </c>
      <c r="BV8787" s="98">
        <v>4.1995999999999999E-2</v>
      </c>
      <c r="BW8787" s="98">
        <v>0.15443100000000001</v>
      </c>
      <c r="BX8787" s="98">
        <v>5.9220000000000002E-2</v>
      </c>
      <c r="BY8787" s="98">
        <v>34</v>
      </c>
      <c r="BZ8787" s="98">
        <v>2091</v>
      </c>
      <c r="CA8787" s="98">
        <v>28.585133435870699</v>
      </c>
      <c r="CB8787" s="98">
        <v>27.6</v>
      </c>
      <c r="CC8787" s="98">
        <v>9512</v>
      </c>
      <c r="CD8787" s="169">
        <v>2</v>
      </c>
      <c r="CE8787" s="98">
        <v>725.18</v>
      </c>
      <c r="CF8787" s="98">
        <f t="shared" si="275"/>
        <v>76.506489999999985</v>
      </c>
      <c r="CG8787" s="98"/>
      <c r="CH8787" s="98"/>
      <c r="CI8787" s="98"/>
      <c r="CJ8787" s="98"/>
    </row>
    <row r="8788" spans="1:88">
      <c r="A8788" s="97">
        <v>8787</v>
      </c>
      <c r="B8788" s="98">
        <v>1.25</v>
      </c>
      <c r="C8788" s="165">
        <v>54</v>
      </c>
      <c r="D8788" s="98">
        <v>0.15384615400000001</v>
      </c>
      <c r="E8788" s="98">
        <v>0</v>
      </c>
      <c r="F8788" s="98">
        <v>0</v>
      </c>
      <c r="G8788" s="98">
        <v>1</v>
      </c>
      <c r="H8788" s="98">
        <v>0</v>
      </c>
      <c r="I8788" s="98">
        <v>0</v>
      </c>
      <c r="J8788" s="98">
        <v>0</v>
      </c>
      <c r="K8788" s="98">
        <v>0</v>
      </c>
      <c r="L8788" s="98">
        <v>0</v>
      </c>
      <c r="M8788" s="98">
        <v>0</v>
      </c>
      <c r="N8788" s="98">
        <v>0</v>
      </c>
      <c r="O8788" s="98">
        <v>0</v>
      </c>
      <c r="P8788" s="98">
        <v>0</v>
      </c>
      <c r="Q8788" s="98">
        <v>0.5</v>
      </c>
      <c r="R8788" s="98">
        <v>0</v>
      </c>
      <c r="S8788" s="98">
        <v>0.5</v>
      </c>
      <c r="T8788" s="98">
        <v>0</v>
      </c>
      <c r="U8788" s="98">
        <v>0</v>
      </c>
      <c r="V8788" s="98">
        <v>0</v>
      </c>
      <c r="W8788" s="98">
        <v>0</v>
      </c>
      <c r="X8788" s="98">
        <v>0</v>
      </c>
      <c r="Y8788" s="98">
        <v>0</v>
      </c>
      <c r="Z8788" s="98">
        <v>0.5</v>
      </c>
      <c r="AA8788" s="98">
        <v>0</v>
      </c>
      <c r="AB8788" s="98">
        <v>0.5</v>
      </c>
      <c r="AC8788" s="98">
        <v>0</v>
      </c>
      <c r="AD8788" s="98">
        <v>0.5</v>
      </c>
      <c r="AE8788" s="98">
        <v>0</v>
      </c>
      <c r="AF8788" s="98">
        <v>0</v>
      </c>
      <c r="AG8788" s="98">
        <v>0</v>
      </c>
      <c r="AH8788" s="98">
        <v>0</v>
      </c>
      <c r="AI8788" s="98">
        <v>0.5</v>
      </c>
      <c r="AJ8788" s="98">
        <v>0</v>
      </c>
      <c r="AK8788" s="98">
        <v>0</v>
      </c>
      <c r="AL8788" s="98">
        <v>0</v>
      </c>
      <c r="AM8788" s="98">
        <v>0</v>
      </c>
      <c r="AN8788" s="98">
        <v>0</v>
      </c>
      <c r="AO8788" s="98">
        <v>0</v>
      </c>
      <c r="AP8788" s="98">
        <v>0.66666666699999999</v>
      </c>
      <c r="AQ8788" s="98">
        <v>0</v>
      </c>
      <c r="AR8788" s="98">
        <v>0</v>
      </c>
      <c r="AS8788" s="98">
        <v>0</v>
      </c>
      <c r="AT8788" s="98">
        <v>0</v>
      </c>
      <c r="AU8788" s="98">
        <v>0</v>
      </c>
      <c r="AV8788" s="98">
        <v>0</v>
      </c>
      <c r="AW8788" s="98">
        <v>0</v>
      </c>
      <c r="AX8788" s="98">
        <v>0.33333333300000001</v>
      </c>
      <c r="AY8788" s="98">
        <v>0.32879999999999998</v>
      </c>
      <c r="AZ8788" s="98">
        <v>1</v>
      </c>
      <c r="BA8788" s="166">
        <v>15</v>
      </c>
      <c r="BB8788" s="167">
        <v>23</v>
      </c>
      <c r="BC8788" s="110">
        <v>4.5139129999999996</v>
      </c>
      <c r="BD8788" s="305">
        <f t="shared" si="274"/>
        <v>103.819999</v>
      </c>
      <c r="BE8788" s="168">
        <v>75</v>
      </c>
      <c r="BF8788" s="168">
        <v>4</v>
      </c>
      <c r="BG8788" s="98">
        <v>25.954999999999998</v>
      </c>
      <c r="BH8788" s="110">
        <v>103.82</v>
      </c>
      <c r="BI8788" s="98">
        <v>0.47919400000000001</v>
      </c>
      <c r="BJ8788" s="98">
        <v>3.5541999999999997E-2</v>
      </c>
      <c r="BK8788" s="98">
        <v>1.3292E-2</v>
      </c>
      <c r="BL8788" s="167">
        <v>0</v>
      </c>
      <c r="BM8788" s="167">
        <v>0</v>
      </c>
      <c r="BN8788" s="98">
        <v>4.3055000000000003E-2</v>
      </c>
      <c r="BO8788" s="98">
        <v>0.191774</v>
      </c>
      <c r="BP8788" s="98">
        <v>0</v>
      </c>
      <c r="BQ8788" s="98">
        <v>0</v>
      </c>
      <c r="BR8788" s="98">
        <v>0.19167699999999999</v>
      </c>
      <c r="BS8788" s="98">
        <v>0</v>
      </c>
      <c r="BT8788" s="98">
        <v>4.5463000000000003E-2</v>
      </c>
      <c r="BU8788" s="98">
        <v>0</v>
      </c>
      <c r="BV8788" s="98">
        <v>0</v>
      </c>
      <c r="BW8788" s="98">
        <v>0</v>
      </c>
      <c r="BX8788" s="98">
        <v>0</v>
      </c>
      <c r="BY8788" s="98">
        <v>75</v>
      </c>
      <c r="BZ8788" s="98">
        <v>2091</v>
      </c>
      <c r="CA8788" s="98">
        <v>50</v>
      </c>
      <c r="CB8788" s="98">
        <v>5.75</v>
      </c>
      <c r="CC8788" s="98">
        <v>9516</v>
      </c>
      <c r="CD8788" s="169">
        <v>2</v>
      </c>
      <c r="CE8788" s="98">
        <v>261.41000000000003</v>
      </c>
      <c r="CF8788" s="98">
        <f t="shared" si="275"/>
        <v>85.951608000000007</v>
      </c>
      <c r="CG8788" s="98"/>
      <c r="CH8788" s="98"/>
      <c r="CI8788" s="98"/>
      <c r="CJ8788" s="98"/>
    </row>
    <row r="8789" spans="1:88">
      <c r="A8789" s="97">
        <v>8788</v>
      </c>
      <c r="B8789" s="98">
        <v>0.827067</v>
      </c>
      <c r="C8789" s="165">
        <v>61</v>
      </c>
      <c r="D8789" s="98">
        <v>0</v>
      </c>
      <c r="E8789" s="98">
        <v>0</v>
      </c>
      <c r="F8789" s="98">
        <v>0</v>
      </c>
      <c r="G8789" s="98">
        <v>0</v>
      </c>
      <c r="H8789" s="98">
        <v>0</v>
      </c>
      <c r="I8789" s="98">
        <v>0</v>
      </c>
      <c r="J8789" s="98">
        <v>0</v>
      </c>
      <c r="K8789" s="98">
        <v>1</v>
      </c>
      <c r="L8789" s="98">
        <v>0</v>
      </c>
      <c r="M8789" s="98">
        <v>0</v>
      </c>
      <c r="N8789" s="98">
        <v>0</v>
      </c>
      <c r="O8789" s="98">
        <v>0</v>
      </c>
      <c r="P8789" s="98">
        <v>0</v>
      </c>
      <c r="Q8789" s="98">
        <v>0.75</v>
      </c>
      <c r="R8789" s="98">
        <v>0.25</v>
      </c>
      <c r="S8789" s="98">
        <v>0</v>
      </c>
      <c r="T8789" s="98">
        <v>0</v>
      </c>
      <c r="U8789" s="98">
        <v>0</v>
      </c>
      <c r="V8789" s="98">
        <v>0</v>
      </c>
      <c r="W8789" s="98">
        <v>0</v>
      </c>
      <c r="X8789" s="98">
        <v>0</v>
      </c>
      <c r="Y8789" s="98">
        <v>0</v>
      </c>
      <c r="Z8789" s="98">
        <v>0</v>
      </c>
      <c r="AA8789" s="98">
        <v>0</v>
      </c>
      <c r="AB8789" s="98">
        <v>1</v>
      </c>
      <c r="AC8789" s="98">
        <v>0</v>
      </c>
      <c r="AD8789" s="98">
        <v>0</v>
      </c>
      <c r="AE8789" s="98">
        <v>0</v>
      </c>
      <c r="AF8789" s="98">
        <v>0</v>
      </c>
      <c r="AG8789" s="98">
        <v>0</v>
      </c>
      <c r="AH8789" s="98">
        <v>1</v>
      </c>
      <c r="AI8789" s="98">
        <v>0</v>
      </c>
      <c r="AJ8789" s="98">
        <v>0</v>
      </c>
      <c r="AK8789" s="98">
        <v>0</v>
      </c>
      <c r="AL8789" s="98">
        <v>0</v>
      </c>
      <c r="AM8789" s="98">
        <v>0</v>
      </c>
      <c r="AN8789" s="98">
        <v>0</v>
      </c>
      <c r="AO8789" s="98">
        <v>0</v>
      </c>
      <c r="AP8789" s="98">
        <v>0.25</v>
      </c>
      <c r="AQ8789" s="98">
        <v>0</v>
      </c>
      <c r="AR8789" s="98">
        <v>0</v>
      </c>
      <c r="AS8789" s="98">
        <v>0</v>
      </c>
      <c r="AT8789" s="98">
        <v>0</v>
      </c>
      <c r="AU8789" s="98">
        <v>0</v>
      </c>
      <c r="AV8789" s="98">
        <v>0</v>
      </c>
      <c r="AW8789" s="98">
        <v>0</v>
      </c>
      <c r="AX8789" s="98">
        <v>0.75</v>
      </c>
      <c r="AY8789" s="98">
        <v>0.35820000000000002</v>
      </c>
      <c r="AZ8789" s="98">
        <v>0.5</v>
      </c>
      <c r="BA8789" s="166">
        <v>20</v>
      </c>
      <c r="BB8789" s="167">
        <v>35</v>
      </c>
      <c r="BC8789" s="110">
        <v>6.9320000000000004</v>
      </c>
      <c r="BD8789" s="305">
        <f t="shared" si="274"/>
        <v>242.62</v>
      </c>
      <c r="BE8789" s="168">
        <v>44</v>
      </c>
      <c r="BF8789" s="168">
        <v>8</v>
      </c>
      <c r="BG8789" s="98">
        <v>29.4162</v>
      </c>
      <c r="BH8789" s="110">
        <v>235.33</v>
      </c>
      <c r="BI8789" s="98">
        <v>0</v>
      </c>
      <c r="BJ8789" s="98">
        <v>0.41198299999999999</v>
      </c>
      <c r="BK8789" s="98">
        <v>0.11423</v>
      </c>
      <c r="BL8789" s="167">
        <v>0</v>
      </c>
      <c r="BM8789" s="167">
        <v>0</v>
      </c>
      <c r="BN8789" s="98">
        <v>0.14689099999999999</v>
      </c>
      <c r="BO8789" s="98">
        <v>0</v>
      </c>
      <c r="BP8789" s="98">
        <v>0</v>
      </c>
      <c r="BQ8789" s="98">
        <v>0</v>
      </c>
      <c r="BR8789" s="98">
        <v>0.23124400000000001</v>
      </c>
      <c r="BS8789" s="98">
        <v>3.8431E-2</v>
      </c>
      <c r="BT8789" s="98">
        <v>0</v>
      </c>
      <c r="BU8789" s="98">
        <v>3.6835E-2</v>
      </c>
      <c r="BV8789" s="98">
        <v>2.0382000000000001E-2</v>
      </c>
      <c r="BW8789" s="98">
        <v>0</v>
      </c>
      <c r="BX8789" s="98">
        <v>0</v>
      </c>
      <c r="BY8789" s="98">
        <v>44</v>
      </c>
      <c r="BZ8789" s="98">
        <v>2091</v>
      </c>
      <c r="CA8789" s="98">
        <v>38</v>
      </c>
      <c r="CB8789" s="98">
        <v>24.15</v>
      </c>
      <c r="CC8789" s="98">
        <v>9517</v>
      </c>
      <c r="CD8789" s="169">
        <v>2</v>
      </c>
      <c r="CE8789" s="98">
        <v>298.08999999999997</v>
      </c>
      <c r="CF8789" s="98">
        <f t="shared" si="275"/>
        <v>106.77583799999999</v>
      </c>
      <c r="CG8789" s="98"/>
      <c r="CH8789" s="98"/>
      <c r="CI8789" s="98"/>
      <c r="CJ8789" s="98"/>
    </row>
    <row r="8790" spans="1:88">
      <c r="A8790" s="97">
        <v>8789</v>
      </c>
      <c r="B8790" s="98">
        <v>0</v>
      </c>
      <c r="C8790" s="165">
        <v>61</v>
      </c>
      <c r="D8790" s="98">
        <v>8.1967212999999997E-2</v>
      </c>
      <c r="E8790" s="98">
        <v>3.2786885000000002E-2</v>
      </c>
      <c r="F8790" s="98">
        <v>0</v>
      </c>
      <c r="G8790" s="98">
        <v>0</v>
      </c>
      <c r="H8790" s="98">
        <v>0</v>
      </c>
      <c r="I8790" s="98">
        <v>0</v>
      </c>
      <c r="J8790" s="98">
        <v>0</v>
      </c>
      <c r="K8790" s="98">
        <v>1</v>
      </c>
      <c r="L8790" s="98">
        <v>0</v>
      </c>
      <c r="M8790" s="98">
        <v>0</v>
      </c>
      <c r="N8790" s="98">
        <v>0</v>
      </c>
      <c r="O8790" s="98">
        <v>0</v>
      </c>
      <c r="P8790" s="98">
        <v>0</v>
      </c>
      <c r="Q8790" s="98">
        <v>1</v>
      </c>
      <c r="R8790" s="98">
        <v>0</v>
      </c>
      <c r="S8790" s="98">
        <v>0</v>
      </c>
      <c r="T8790" s="98">
        <v>0</v>
      </c>
      <c r="U8790" s="98">
        <v>0</v>
      </c>
      <c r="V8790" s="98">
        <v>0</v>
      </c>
      <c r="W8790" s="98">
        <v>0</v>
      </c>
      <c r="X8790" s="98">
        <v>0</v>
      </c>
      <c r="Y8790" s="98">
        <v>0</v>
      </c>
      <c r="Z8790" s="98">
        <v>0</v>
      </c>
      <c r="AA8790" s="98">
        <v>0</v>
      </c>
      <c r="AB8790" s="98">
        <v>0</v>
      </c>
      <c r="AC8790" s="98">
        <v>0</v>
      </c>
      <c r="AD8790" s="98">
        <v>0</v>
      </c>
      <c r="AE8790" s="98">
        <v>0</v>
      </c>
      <c r="AF8790" s="98">
        <v>0</v>
      </c>
      <c r="AG8790" s="98">
        <v>0</v>
      </c>
      <c r="AH8790" s="98">
        <v>0</v>
      </c>
      <c r="AI8790" s="98">
        <v>0</v>
      </c>
      <c r="AJ8790" s="98">
        <v>0</v>
      </c>
      <c r="AK8790" s="98">
        <v>0</v>
      </c>
      <c r="AL8790" s="98">
        <v>0</v>
      </c>
      <c r="AM8790" s="98">
        <v>0</v>
      </c>
      <c r="AN8790" s="98">
        <v>0</v>
      </c>
      <c r="AO8790" s="98">
        <v>0</v>
      </c>
      <c r="AP8790" s="98">
        <v>0</v>
      </c>
      <c r="AQ8790" s="98">
        <v>0</v>
      </c>
      <c r="AR8790" s="98">
        <v>0</v>
      </c>
      <c r="AS8790" s="98">
        <v>0</v>
      </c>
      <c r="AT8790" s="98">
        <v>0</v>
      </c>
      <c r="AU8790" s="98">
        <v>0</v>
      </c>
      <c r="AV8790" s="98">
        <v>0</v>
      </c>
      <c r="AW8790" s="98">
        <v>0</v>
      </c>
      <c r="AX8790" s="98">
        <v>1</v>
      </c>
      <c r="AY8790" s="98">
        <v>0.2036</v>
      </c>
      <c r="AZ8790" s="98">
        <v>1</v>
      </c>
      <c r="BA8790" s="166">
        <v>15</v>
      </c>
      <c r="BB8790" s="167">
        <v>19</v>
      </c>
      <c r="BC8790" s="110">
        <v>6.3005259999999996</v>
      </c>
      <c r="BD8790" s="305">
        <f t="shared" si="274"/>
        <v>119.70999399999999</v>
      </c>
      <c r="BE8790" s="168">
        <v>0</v>
      </c>
      <c r="BF8790" s="168">
        <v>1</v>
      </c>
      <c r="BG8790" s="98">
        <v>119.71</v>
      </c>
      <c r="BH8790" s="110">
        <v>119.71</v>
      </c>
      <c r="BI8790" s="98">
        <v>0.12289</v>
      </c>
      <c r="BJ8790" s="98">
        <v>0.159299</v>
      </c>
      <c r="BK8790" s="98">
        <v>8.0050999999999997E-2</v>
      </c>
      <c r="BL8790" s="167">
        <v>0</v>
      </c>
      <c r="BM8790" s="167">
        <v>0</v>
      </c>
      <c r="BN8790" s="98">
        <v>4.2516999999999999E-2</v>
      </c>
      <c r="BO8790" s="98">
        <v>0.11806700000000001</v>
      </c>
      <c r="BP8790" s="98">
        <v>0</v>
      </c>
      <c r="BQ8790" s="98">
        <v>0</v>
      </c>
      <c r="BR8790" s="98">
        <v>0.22423999999999999</v>
      </c>
      <c r="BS8790" s="98">
        <v>0</v>
      </c>
      <c r="BT8790" s="98">
        <v>7.4665999999999996E-2</v>
      </c>
      <c r="BU8790" s="98">
        <v>3.7855E-2</v>
      </c>
      <c r="BV8790" s="98">
        <v>0</v>
      </c>
      <c r="BW8790" s="98">
        <v>2.3951E-2</v>
      </c>
      <c r="BX8790" s="98">
        <v>0.11645999999999999</v>
      </c>
      <c r="BY8790" s="98">
        <v>0</v>
      </c>
      <c r="BZ8790" s="98">
        <v>2090</v>
      </c>
      <c r="CA8790" s="98">
        <v>41</v>
      </c>
      <c r="CB8790" s="98">
        <v>9.1999999999999993</v>
      </c>
      <c r="CC8790" s="98">
        <v>9518</v>
      </c>
      <c r="CD8790" s="169">
        <v>2</v>
      </c>
      <c r="CE8790" s="98">
        <v>292.19</v>
      </c>
      <c r="CF8790" s="98">
        <f t="shared" si="275"/>
        <v>59.489884000000004</v>
      </c>
      <c r="CG8790" s="98"/>
      <c r="CH8790" s="98"/>
      <c r="CI8790" s="98"/>
      <c r="CJ8790" s="98"/>
    </row>
    <row r="8791" spans="1:88">
      <c r="A8791" s="97">
        <v>8790</v>
      </c>
      <c r="B8791" s="98">
        <v>0</v>
      </c>
      <c r="C8791" s="165">
        <v>0</v>
      </c>
      <c r="D8791" s="98">
        <v>0</v>
      </c>
      <c r="E8791" s="98">
        <v>0</v>
      </c>
      <c r="F8791" s="98">
        <v>0</v>
      </c>
      <c r="G8791" s="98">
        <v>0.5</v>
      </c>
      <c r="H8791" s="98">
        <v>0</v>
      </c>
      <c r="I8791" s="98">
        <v>0</v>
      </c>
      <c r="J8791" s="98">
        <v>0</v>
      </c>
      <c r="K8791" s="98">
        <v>0.5</v>
      </c>
      <c r="L8791" s="98">
        <v>0</v>
      </c>
      <c r="M8791" s="98">
        <v>0</v>
      </c>
      <c r="N8791" s="98">
        <v>0</v>
      </c>
      <c r="O8791" s="98">
        <v>0</v>
      </c>
      <c r="P8791" s="98">
        <v>0</v>
      </c>
      <c r="Q8791" s="98">
        <v>0.5</v>
      </c>
      <c r="R8791" s="98">
        <v>0</v>
      </c>
      <c r="S8791" s="98">
        <v>0.5</v>
      </c>
      <c r="T8791" s="98">
        <v>0</v>
      </c>
      <c r="U8791" s="98">
        <v>0</v>
      </c>
      <c r="V8791" s="98">
        <v>0</v>
      </c>
      <c r="W8791" s="98">
        <v>0</v>
      </c>
      <c r="X8791" s="98">
        <v>0</v>
      </c>
      <c r="Y8791" s="98">
        <v>0</v>
      </c>
      <c r="Z8791" s="98">
        <v>0</v>
      </c>
      <c r="AA8791" s="98">
        <v>0</v>
      </c>
      <c r="AB8791" s="98">
        <v>0</v>
      </c>
      <c r="AC8791" s="98">
        <v>0</v>
      </c>
      <c r="AD8791" s="98">
        <v>0</v>
      </c>
      <c r="AE8791" s="98">
        <v>0</v>
      </c>
      <c r="AF8791" s="98">
        <v>0</v>
      </c>
      <c r="AG8791" s="98">
        <v>0</v>
      </c>
      <c r="AH8791" s="98">
        <v>0</v>
      </c>
      <c r="AI8791" s="98">
        <v>0</v>
      </c>
      <c r="AJ8791" s="98">
        <v>0</v>
      </c>
      <c r="AK8791" s="98">
        <v>0</v>
      </c>
      <c r="AL8791" s="98">
        <v>0</v>
      </c>
      <c r="AM8791" s="98">
        <v>0</v>
      </c>
      <c r="AN8791" s="98">
        <v>0</v>
      </c>
      <c r="AO8791" s="98">
        <v>0</v>
      </c>
      <c r="AP8791" s="98">
        <v>0</v>
      </c>
      <c r="AQ8791" s="98">
        <v>0</v>
      </c>
      <c r="AR8791" s="98">
        <v>0</v>
      </c>
      <c r="AS8791" s="98">
        <v>0</v>
      </c>
      <c r="AT8791" s="98">
        <v>0</v>
      </c>
      <c r="AU8791" s="98">
        <v>0</v>
      </c>
      <c r="AV8791" s="98">
        <v>0</v>
      </c>
      <c r="AW8791" s="98">
        <v>0</v>
      </c>
      <c r="AX8791" s="98">
        <v>0</v>
      </c>
      <c r="AY8791" s="98">
        <v>0</v>
      </c>
      <c r="AZ8791" s="98">
        <v>0</v>
      </c>
      <c r="BA8791" s="166">
        <v>11</v>
      </c>
      <c r="BB8791" s="167">
        <v>17</v>
      </c>
      <c r="BC8791" s="110">
        <v>6.7</v>
      </c>
      <c r="BD8791" s="305">
        <f t="shared" si="274"/>
        <v>113.9</v>
      </c>
      <c r="BE8791" s="168">
        <v>28</v>
      </c>
      <c r="BF8791" s="168">
        <v>2</v>
      </c>
      <c r="BG8791" s="98">
        <v>56.95</v>
      </c>
      <c r="BH8791" s="110">
        <v>113.9</v>
      </c>
      <c r="BI8791" s="98">
        <v>0.11566899999999999</v>
      </c>
      <c r="BJ8791" s="98">
        <v>0.26056400000000002</v>
      </c>
      <c r="BK8791" s="98">
        <v>0</v>
      </c>
      <c r="BL8791" s="167">
        <v>0</v>
      </c>
      <c r="BM8791" s="167">
        <v>0</v>
      </c>
      <c r="BN8791" s="98">
        <v>0</v>
      </c>
      <c r="BO8791" s="98">
        <v>0.184839</v>
      </c>
      <c r="BP8791" s="98">
        <v>0</v>
      </c>
      <c r="BQ8791" s="98">
        <v>0</v>
      </c>
      <c r="BR8791" s="98">
        <v>8.4747000000000003E-2</v>
      </c>
      <c r="BS8791" s="98">
        <v>7.0789000000000005E-2</v>
      </c>
      <c r="BT8791" s="98">
        <v>0.107803</v>
      </c>
      <c r="BU8791" s="98">
        <v>0.121684</v>
      </c>
      <c r="BV8791" s="98">
        <v>0</v>
      </c>
      <c r="BW8791" s="98">
        <v>5.3900999999999998E-2</v>
      </c>
      <c r="BX8791" s="98">
        <v>0</v>
      </c>
      <c r="BY8791" s="98">
        <v>28</v>
      </c>
      <c r="BZ8791" s="98">
        <v>2090</v>
      </c>
      <c r="CA8791" s="98">
        <v>35</v>
      </c>
      <c r="CB8791" s="98">
        <v>16.100000000000001</v>
      </c>
      <c r="CC8791" s="98">
        <v>9519</v>
      </c>
      <c r="CD8791" s="169">
        <v>2</v>
      </c>
      <c r="CE8791" s="98">
        <v>523.54999999999995</v>
      </c>
      <c r="CF8791" s="98">
        <f t="shared" si="275"/>
        <v>0</v>
      </c>
      <c r="CG8791" s="98"/>
      <c r="CH8791" s="98"/>
      <c r="CI8791" s="98"/>
      <c r="CJ8791" s="98"/>
    </row>
    <row r="8792" spans="1:88">
      <c r="A8792" s="97">
        <v>8791</v>
      </c>
      <c r="B8792" s="98">
        <v>0.59189999999999998</v>
      </c>
      <c r="C8792" s="165">
        <v>2</v>
      </c>
      <c r="D8792" s="98">
        <v>0</v>
      </c>
      <c r="E8792" s="98">
        <v>0</v>
      </c>
      <c r="F8792" s="98">
        <v>0</v>
      </c>
      <c r="G8792" s="98">
        <v>0</v>
      </c>
      <c r="H8792" s="98">
        <v>0</v>
      </c>
      <c r="I8792" s="98">
        <v>0</v>
      </c>
      <c r="J8792" s="98">
        <v>0</v>
      </c>
      <c r="K8792" s="98">
        <v>1</v>
      </c>
      <c r="L8792" s="98">
        <v>0</v>
      </c>
      <c r="M8792" s="98">
        <v>0</v>
      </c>
      <c r="N8792" s="98">
        <v>0</v>
      </c>
      <c r="O8792" s="98">
        <v>0</v>
      </c>
      <c r="P8792" s="98">
        <v>0</v>
      </c>
      <c r="Q8792" s="98">
        <v>1</v>
      </c>
      <c r="R8792" s="98">
        <v>0</v>
      </c>
      <c r="S8792" s="98">
        <v>0</v>
      </c>
      <c r="T8792" s="98">
        <v>0</v>
      </c>
      <c r="U8792" s="98">
        <v>0</v>
      </c>
      <c r="V8792" s="98">
        <v>0</v>
      </c>
      <c r="W8792" s="98">
        <v>0</v>
      </c>
      <c r="X8792" s="98">
        <v>0</v>
      </c>
      <c r="Y8792" s="98">
        <v>0</v>
      </c>
      <c r="Z8792" s="98">
        <v>0</v>
      </c>
      <c r="AA8792" s="98">
        <v>0</v>
      </c>
      <c r="AB8792" s="98">
        <v>1</v>
      </c>
      <c r="AC8792" s="98">
        <v>0</v>
      </c>
      <c r="AD8792" s="98">
        <v>0</v>
      </c>
      <c r="AE8792" s="98">
        <v>0</v>
      </c>
      <c r="AF8792" s="98">
        <v>0</v>
      </c>
      <c r="AG8792" s="98">
        <v>0</v>
      </c>
      <c r="AH8792" s="98">
        <v>1</v>
      </c>
      <c r="AI8792" s="98">
        <v>0</v>
      </c>
      <c r="AJ8792" s="98">
        <v>0</v>
      </c>
      <c r="AK8792" s="98">
        <v>0</v>
      </c>
      <c r="AL8792" s="98">
        <v>0</v>
      </c>
      <c r="AM8792" s="98">
        <v>0</v>
      </c>
      <c r="AN8792" s="98">
        <v>0</v>
      </c>
      <c r="AO8792" s="98">
        <v>0</v>
      </c>
      <c r="AP8792" s="98">
        <v>1</v>
      </c>
      <c r="AQ8792" s="98">
        <v>0</v>
      </c>
      <c r="AR8792" s="98">
        <v>0</v>
      </c>
      <c r="AS8792" s="98">
        <v>0</v>
      </c>
      <c r="AT8792" s="98">
        <v>0</v>
      </c>
      <c r="AU8792" s="98">
        <v>0</v>
      </c>
      <c r="AV8792" s="98">
        <v>0</v>
      </c>
      <c r="AW8792" s="98">
        <v>0</v>
      </c>
      <c r="AX8792" s="98">
        <v>0</v>
      </c>
      <c r="AY8792" s="98">
        <v>0.6492</v>
      </c>
      <c r="AZ8792" s="98">
        <v>1</v>
      </c>
      <c r="BA8792" s="166">
        <v>2</v>
      </c>
      <c r="BB8792" s="167">
        <v>2</v>
      </c>
      <c r="BC8792" s="110">
        <v>3.35</v>
      </c>
      <c r="BD8792" s="305">
        <f t="shared" si="274"/>
        <v>6.7</v>
      </c>
      <c r="BE8792" s="168">
        <v>0</v>
      </c>
      <c r="BF8792" s="168">
        <v>1</v>
      </c>
      <c r="BG8792" s="98">
        <v>6.7</v>
      </c>
      <c r="BH8792" s="110">
        <v>6.7</v>
      </c>
      <c r="BI8792" s="98">
        <v>0</v>
      </c>
      <c r="BJ8792" s="98">
        <v>0.25966800000000001</v>
      </c>
      <c r="BK8792" s="98">
        <v>0</v>
      </c>
      <c r="BL8792" s="167">
        <v>0</v>
      </c>
      <c r="BM8792" s="167">
        <v>0</v>
      </c>
      <c r="BN8792" s="98">
        <v>0.48066199999999998</v>
      </c>
      <c r="BO8792" s="98">
        <v>0</v>
      </c>
      <c r="BP8792" s="98">
        <v>0</v>
      </c>
      <c r="BQ8792" s="98">
        <v>0</v>
      </c>
      <c r="BR8792" s="98">
        <v>0</v>
      </c>
      <c r="BS8792" s="98">
        <v>0</v>
      </c>
      <c r="BT8792" s="98">
        <v>0</v>
      </c>
      <c r="BU8792" s="98">
        <v>0.25966800000000001</v>
      </c>
      <c r="BV8792" s="98">
        <v>0</v>
      </c>
      <c r="BW8792" s="98">
        <v>0</v>
      </c>
      <c r="BX8792" s="98">
        <v>0</v>
      </c>
      <c r="BY8792" s="98">
        <v>0</v>
      </c>
      <c r="BZ8792" s="98">
        <v>2090</v>
      </c>
      <c r="CA8792" s="98">
        <v>28.579850135622198</v>
      </c>
      <c r="CB8792" s="98">
        <v>1.1499999999999999</v>
      </c>
      <c r="CC8792" s="98">
        <v>9522</v>
      </c>
      <c r="CD8792" s="169">
        <v>2</v>
      </c>
      <c r="CE8792" s="98">
        <v>221.05</v>
      </c>
      <c r="CF8792" s="98">
        <f t="shared" si="275"/>
        <v>143.50566000000001</v>
      </c>
      <c r="CG8792" s="98"/>
      <c r="CH8792" s="98"/>
      <c r="CI8792" s="98"/>
      <c r="CJ8792" s="98"/>
    </row>
    <row r="8793" spans="1:88">
      <c r="A8793" s="97">
        <v>8792</v>
      </c>
      <c r="B8793" s="98">
        <v>0</v>
      </c>
      <c r="C8793" s="165">
        <v>0</v>
      </c>
      <c r="D8793" s="98">
        <v>0</v>
      </c>
      <c r="E8793" s="98">
        <v>0</v>
      </c>
      <c r="F8793" s="98">
        <v>0</v>
      </c>
      <c r="G8793" s="98">
        <v>1</v>
      </c>
      <c r="H8793" s="98">
        <v>0</v>
      </c>
      <c r="I8793" s="98">
        <v>0</v>
      </c>
      <c r="J8793" s="98">
        <v>0</v>
      </c>
      <c r="K8793" s="98">
        <v>0</v>
      </c>
      <c r="L8793" s="98">
        <v>0</v>
      </c>
      <c r="M8793" s="98">
        <v>0</v>
      </c>
      <c r="N8793" s="98">
        <v>0</v>
      </c>
      <c r="O8793" s="98">
        <v>0</v>
      </c>
      <c r="P8793" s="98">
        <v>0</v>
      </c>
      <c r="Q8793" s="98">
        <v>1</v>
      </c>
      <c r="R8793" s="98">
        <v>0</v>
      </c>
      <c r="S8793" s="98">
        <v>0</v>
      </c>
      <c r="T8793" s="98">
        <v>0</v>
      </c>
      <c r="U8793" s="98">
        <v>0</v>
      </c>
      <c r="V8793" s="98">
        <v>1</v>
      </c>
      <c r="W8793" s="98">
        <v>0</v>
      </c>
      <c r="X8793" s="98">
        <v>0</v>
      </c>
      <c r="Y8793" s="98">
        <v>0</v>
      </c>
      <c r="Z8793" s="98">
        <v>0</v>
      </c>
      <c r="AA8793" s="98">
        <v>0</v>
      </c>
      <c r="AB8793" s="98">
        <v>0</v>
      </c>
      <c r="AC8793" s="98">
        <v>0</v>
      </c>
      <c r="AD8793" s="98">
        <v>1</v>
      </c>
      <c r="AE8793" s="98">
        <v>0</v>
      </c>
      <c r="AF8793" s="98">
        <v>0</v>
      </c>
      <c r="AG8793" s="98">
        <v>0</v>
      </c>
      <c r="AH8793" s="98">
        <v>0</v>
      </c>
      <c r="AI8793" s="98">
        <v>0</v>
      </c>
      <c r="AJ8793" s="98">
        <v>0</v>
      </c>
      <c r="AK8793" s="98">
        <v>0</v>
      </c>
      <c r="AL8793" s="98">
        <v>0</v>
      </c>
      <c r="AM8793" s="98">
        <v>0</v>
      </c>
      <c r="AN8793" s="98">
        <v>0</v>
      </c>
      <c r="AO8793" s="98">
        <v>0</v>
      </c>
      <c r="AP8793" s="98">
        <v>0</v>
      </c>
      <c r="AQ8793" s="98">
        <v>0</v>
      </c>
      <c r="AR8793" s="98">
        <v>0</v>
      </c>
      <c r="AS8793" s="98">
        <v>0</v>
      </c>
      <c r="AT8793" s="98">
        <v>1</v>
      </c>
      <c r="AU8793" s="98">
        <v>0</v>
      </c>
      <c r="AV8793" s="98">
        <v>0</v>
      </c>
      <c r="AW8793" s="98">
        <v>0</v>
      </c>
      <c r="AX8793" s="98">
        <v>0</v>
      </c>
      <c r="AY8793" s="98">
        <v>0.42770000000000002</v>
      </c>
      <c r="AZ8793" s="98">
        <v>1</v>
      </c>
      <c r="BA8793" s="166">
        <v>3</v>
      </c>
      <c r="BB8793" s="167">
        <v>4</v>
      </c>
      <c r="BC8793" s="110">
        <v>5.2474999999999996</v>
      </c>
      <c r="BD8793" s="305">
        <f t="shared" si="274"/>
        <v>20.99</v>
      </c>
      <c r="BE8793" s="168">
        <v>0</v>
      </c>
      <c r="BF8793" s="168">
        <v>1</v>
      </c>
      <c r="BG8793" s="98">
        <v>20.99</v>
      </c>
      <c r="BH8793" s="110">
        <v>20.99</v>
      </c>
      <c r="BI8793" s="98">
        <v>0.19056600000000001</v>
      </c>
      <c r="BJ8793" s="98">
        <v>0</v>
      </c>
      <c r="BK8793" s="98">
        <v>0</v>
      </c>
      <c r="BL8793" s="167">
        <v>0</v>
      </c>
      <c r="BM8793" s="167">
        <v>0</v>
      </c>
      <c r="BN8793" s="98">
        <v>0</v>
      </c>
      <c r="BO8793" s="98">
        <v>0.42067599999999999</v>
      </c>
      <c r="BP8793" s="98">
        <v>0</v>
      </c>
      <c r="BQ8793" s="98">
        <v>0</v>
      </c>
      <c r="BR8793" s="98">
        <v>0</v>
      </c>
      <c r="BS8793" s="98">
        <v>0</v>
      </c>
      <c r="BT8793" s="98">
        <v>0</v>
      </c>
      <c r="BU8793" s="98">
        <v>0</v>
      </c>
      <c r="BV8793" s="98">
        <v>0</v>
      </c>
      <c r="BW8793" s="98">
        <v>0</v>
      </c>
      <c r="BX8793" s="98">
        <v>0.38875599999999999</v>
      </c>
      <c r="BY8793" s="98">
        <v>0</v>
      </c>
      <c r="BZ8793" s="98">
        <v>2089</v>
      </c>
      <c r="CA8793" s="98">
        <v>61</v>
      </c>
      <c r="CB8793" s="98">
        <v>2.2999999999999998</v>
      </c>
      <c r="CC8793" s="98">
        <v>9523</v>
      </c>
      <c r="CD8793" s="169">
        <v>2</v>
      </c>
      <c r="CE8793" s="98">
        <v>99.62</v>
      </c>
      <c r="CF8793" s="98">
        <f t="shared" si="275"/>
        <v>42.607474000000003</v>
      </c>
      <c r="CG8793" s="98"/>
      <c r="CH8793" s="98"/>
      <c r="CI8793" s="98"/>
      <c r="CJ8793" s="98"/>
    </row>
    <row r="8794" spans="1:88">
      <c r="A8794" s="97">
        <v>8793</v>
      </c>
      <c r="B8794" s="98">
        <v>0</v>
      </c>
      <c r="C8794" s="165">
        <v>70</v>
      </c>
      <c r="D8794" s="98">
        <v>0.171428571</v>
      </c>
      <c r="E8794" s="98">
        <v>4.2857143E-2</v>
      </c>
      <c r="F8794" s="98">
        <v>0</v>
      </c>
      <c r="G8794" s="98">
        <v>0.5</v>
      </c>
      <c r="H8794" s="98">
        <v>0</v>
      </c>
      <c r="I8794" s="98">
        <v>0</v>
      </c>
      <c r="J8794" s="98">
        <v>0</v>
      </c>
      <c r="K8794" s="98">
        <v>0.5</v>
      </c>
      <c r="L8794" s="98">
        <v>0</v>
      </c>
      <c r="M8794" s="98">
        <v>0</v>
      </c>
      <c r="N8794" s="98">
        <v>0</v>
      </c>
      <c r="O8794" s="98">
        <v>0</v>
      </c>
      <c r="P8794" s="98">
        <v>0</v>
      </c>
      <c r="Q8794" s="98">
        <v>0.5</v>
      </c>
      <c r="R8794" s="98">
        <v>0</v>
      </c>
      <c r="S8794" s="98">
        <v>0.5</v>
      </c>
      <c r="T8794" s="98">
        <v>0</v>
      </c>
      <c r="U8794" s="98">
        <v>0</v>
      </c>
      <c r="V8794" s="98">
        <v>0</v>
      </c>
      <c r="W8794" s="98">
        <v>0</v>
      </c>
      <c r="X8794" s="98">
        <v>0</v>
      </c>
      <c r="Y8794" s="98">
        <v>0</v>
      </c>
      <c r="Z8794" s="98">
        <v>0</v>
      </c>
      <c r="AA8794" s="98">
        <v>0</v>
      </c>
      <c r="AB8794" s="98">
        <v>0</v>
      </c>
      <c r="AC8794" s="98">
        <v>0</v>
      </c>
      <c r="AD8794" s="98">
        <v>0</v>
      </c>
      <c r="AE8794" s="98">
        <v>0</v>
      </c>
      <c r="AF8794" s="98">
        <v>0</v>
      </c>
      <c r="AG8794" s="98">
        <v>0</v>
      </c>
      <c r="AH8794" s="98">
        <v>0</v>
      </c>
      <c r="AI8794" s="98">
        <v>0</v>
      </c>
      <c r="AJ8794" s="98">
        <v>0</v>
      </c>
      <c r="AK8794" s="98">
        <v>0</v>
      </c>
      <c r="AL8794" s="98">
        <v>0</v>
      </c>
      <c r="AM8794" s="98">
        <v>0</v>
      </c>
      <c r="AN8794" s="98">
        <v>0</v>
      </c>
      <c r="AO8794" s="98">
        <v>0</v>
      </c>
      <c r="AP8794" s="98">
        <v>0</v>
      </c>
      <c r="AQ8794" s="98">
        <v>0</v>
      </c>
      <c r="AR8794" s="98">
        <v>0</v>
      </c>
      <c r="AS8794" s="98">
        <v>0</v>
      </c>
      <c r="AT8794" s="98">
        <v>0</v>
      </c>
      <c r="AU8794" s="98">
        <v>0</v>
      </c>
      <c r="AV8794" s="98">
        <v>0</v>
      </c>
      <c r="AW8794" s="98">
        <v>0</v>
      </c>
      <c r="AX8794" s="98">
        <v>1</v>
      </c>
      <c r="AY8794" s="98">
        <v>0.14349999999999999</v>
      </c>
      <c r="AZ8794" s="98">
        <v>1</v>
      </c>
      <c r="BA8794" s="166">
        <v>14</v>
      </c>
      <c r="BB8794" s="167">
        <v>17</v>
      </c>
      <c r="BC8794" s="110">
        <v>7.4352939999999998</v>
      </c>
      <c r="BD8794" s="305">
        <f t="shared" si="274"/>
        <v>126.399998</v>
      </c>
      <c r="BE8794" s="168">
        <v>48</v>
      </c>
      <c r="BF8794" s="168">
        <v>4</v>
      </c>
      <c r="BG8794" s="98">
        <v>31.6</v>
      </c>
      <c r="BH8794" s="110">
        <v>126.4</v>
      </c>
      <c r="BI8794" s="98">
        <v>0.18180299999999999</v>
      </c>
      <c r="BJ8794" s="98">
        <v>0.20783199999999999</v>
      </c>
      <c r="BK8794" s="98">
        <v>0</v>
      </c>
      <c r="BL8794" s="167">
        <v>0</v>
      </c>
      <c r="BM8794" s="167">
        <v>0</v>
      </c>
      <c r="BN8794" s="98">
        <v>0</v>
      </c>
      <c r="BO8794" s="98">
        <v>0.145569</v>
      </c>
      <c r="BP8794" s="98">
        <v>4.5094000000000002E-2</v>
      </c>
      <c r="BQ8794" s="98">
        <v>0</v>
      </c>
      <c r="BR8794" s="98">
        <v>0.24881300000000001</v>
      </c>
      <c r="BS8794" s="98">
        <v>0</v>
      </c>
      <c r="BT8794" s="98">
        <v>5.6961999999999999E-2</v>
      </c>
      <c r="BU8794" s="98">
        <v>0</v>
      </c>
      <c r="BV8794" s="98">
        <v>2.3734000000000002E-2</v>
      </c>
      <c r="BW8794" s="98">
        <v>0</v>
      </c>
      <c r="BX8794" s="98">
        <v>9.0189000000000005E-2</v>
      </c>
      <c r="BY8794" s="98">
        <v>48</v>
      </c>
      <c r="BZ8794" s="98">
        <v>2089</v>
      </c>
      <c r="CA8794" s="98">
        <v>64</v>
      </c>
      <c r="CB8794" s="98">
        <v>13.8</v>
      </c>
      <c r="CC8794" s="98">
        <v>9525</v>
      </c>
      <c r="CD8794" s="169">
        <v>2</v>
      </c>
      <c r="CE8794" s="98">
        <v>95.22</v>
      </c>
      <c r="CF8794" s="98">
        <f t="shared" si="275"/>
        <v>13.664069999999999</v>
      </c>
      <c r="CG8794" s="98"/>
      <c r="CH8794" s="98"/>
      <c r="CI8794" s="98"/>
      <c r="CJ8794" s="98"/>
    </row>
    <row r="8795" spans="1:88">
      <c r="A8795" s="97">
        <v>8794</v>
      </c>
      <c r="B8795" s="98">
        <v>3.5</v>
      </c>
      <c r="C8795" s="165">
        <v>62</v>
      </c>
      <c r="D8795" s="98">
        <v>0.177419355</v>
      </c>
      <c r="E8795" s="98">
        <v>0</v>
      </c>
      <c r="F8795" s="98">
        <v>0</v>
      </c>
      <c r="G8795" s="98">
        <v>0</v>
      </c>
      <c r="H8795" s="98">
        <v>0</v>
      </c>
      <c r="I8795" s="98">
        <v>0</v>
      </c>
      <c r="J8795" s="98">
        <v>0</v>
      </c>
      <c r="K8795" s="98">
        <v>1</v>
      </c>
      <c r="L8795" s="98">
        <v>0</v>
      </c>
      <c r="M8795" s="98">
        <v>0</v>
      </c>
      <c r="N8795" s="98">
        <v>0</v>
      </c>
      <c r="O8795" s="98">
        <v>0</v>
      </c>
      <c r="P8795" s="98">
        <v>0</v>
      </c>
      <c r="Q8795" s="98">
        <v>0.5</v>
      </c>
      <c r="R8795" s="98">
        <v>0</v>
      </c>
      <c r="S8795" s="98">
        <v>0.5</v>
      </c>
      <c r="T8795" s="98">
        <v>0</v>
      </c>
      <c r="U8795" s="98">
        <v>0</v>
      </c>
      <c r="V8795" s="98">
        <v>0</v>
      </c>
      <c r="W8795" s="98">
        <v>0</v>
      </c>
      <c r="X8795" s="98">
        <v>0</v>
      </c>
      <c r="Y8795" s="98">
        <v>0</v>
      </c>
      <c r="Z8795" s="98">
        <v>0.5</v>
      </c>
      <c r="AA8795" s="98">
        <v>0</v>
      </c>
      <c r="AB8795" s="98">
        <v>0.5</v>
      </c>
      <c r="AC8795" s="98">
        <v>0</v>
      </c>
      <c r="AD8795" s="98">
        <v>0</v>
      </c>
      <c r="AE8795" s="98">
        <v>0</v>
      </c>
      <c r="AF8795" s="98">
        <v>0</v>
      </c>
      <c r="AG8795" s="98">
        <v>0</v>
      </c>
      <c r="AH8795" s="98">
        <v>0.5</v>
      </c>
      <c r="AI8795" s="98">
        <v>0.5</v>
      </c>
      <c r="AJ8795" s="98">
        <v>0</v>
      </c>
      <c r="AK8795" s="98">
        <v>0</v>
      </c>
      <c r="AL8795" s="98">
        <v>0</v>
      </c>
      <c r="AM8795" s="98">
        <v>0</v>
      </c>
      <c r="AN8795" s="98">
        <v>0</v>
      </c>
      <c r="AO8795" s="98">
        <v>0</v>
      </c>
      <c r="AP8795" s="98">
        <v>1</v>
      </c>
      <c r="AQ8795" s="98">
        <v>0</v>
      </c>
      <c r="AR8795" s="98">
        <v>0</v>
      </c>
      <c r="AS8795" s="98">
        <v>0</v>
      </c>
      <c r="AT8795" s="98">
        <v>0</v>
      </c>
      <c r="AU8795" s="98">
        <v>0</v>
      </c>
      <c r="AV8795" s="98">
        <v>0</v>
      </c>
      <c r="AW8795" s="98">
        <v>0</v>
      </c>
      <c r="AX8795" s="98">
        <v>0</v>
      </c>
      <c r="AY8795" s="98">
        <v>0.28739999999999999</v>
      </c>
      <c r="AZ8795" s="98">
        <v>1</v>
      </c>
      <c r="BA8795" s="166">
        <v>11</v>
      </c>
      <c r="BB8795" s="167">
        <v>13</v>
      </c>
      <c r="BC8795" s="110">
        <v>5.2707689999999996</v>
      </c>
      <c r="BD8795" s="305">
        <f t="shared" si="274"/>
        <v>68.519996999999989</v>
      </c>
      <c r="BE8795" s="168">
        <v>28</v>
      </c>
      <c r="BF8795" s="168">
        <v>2</v>
      </c>
      <c r="BG8795" s="98">
        <v>29.815000000000001</v>
      </c>
      <c r="BH8795" s="110">
        <v>59.63</v>
      </c>
      <c r="BI8795" s="98">
        <v>0</v>
      </c>
      <c r="BJ8795" s="98">
        <v>0.37481100000000001</v>
      </c>
      <c r="BK8795" s="98">
        <v>0.102129</v>
      </c>
      <c r="BL8795" s="167">
        <v>0</v>
      </c>
      <c r="BM8795" s="167">
        <v>0</v>
      </c>
      <c r="BN8795" s="98">
        <v>0.37397200000000003</v>
      </c>
      <c r="BO8795" s="98">
        <v>0</v>
      </c>
      <c r="BP8795" s="98">
        <v>0</v>
      </c>
      <c r="BQ8795" s="98">
        <v>0</v>
      </c>
      <c r="BR8795" s="98">
        <v>0</v>
      </c>
      <c r="BS8795" s="98">
        <v>6.1378000000000002E-2</v>
      </c>
      <c r="BT8795" s="98">
        <v>0</v>
      </c>
      <c r="BU8795" s="98">
        <v>0</v>
      </c>
      <c r="BV8795" s="98">
        <v>2.7167E-2</v>
      </c>
      <c r="BW8795" s="98">
        <v>6.0539000000000003E-2</v>
      </c>
      <c r="BX8795" s="98">
        <v>0</v>
      </c>
      <c r="BY8795" s="98">
        <v>28</v>
      </c>
      <c r="BZ8795" s="98">
        <v>2088</v>
      </c>
      <c r="CA8795" s="98">
        <v>28.574566835373801</v>
      </c>
      <c r="CB8795" s="98">
        <v>6.9</v>
      </c>
      <c r="CC8795" s="98">
        <v>9528</v>
      </c>
      <c r="CD8795" s="169">
        <v>2</v>
      </c>
      <c r="CE8795" s="98">
        <v>207.82</v>
      </c>
      <c r="CF8795" s="98">
        <f t="shared" si="275"/>
        <v>59.727467999999995</v>
      </c>
      <c r="CG8795" s="98"/>
      <c r="CH8795" s="98"/>
      <c r="CI8795" s="98"/>
      <c r="CJ8795" s="98"/>
    </row>
    <row r="8796" spans="1:88">
      <c r="A8796" s="97">
        <v>8795</v>
      </c>
      <c r="B8796" s="98">
        <v>0.97478900000000002</v>
      </c>
      <c r="C8796" s="165">
        <v>52</v>
      </c>
      <c r="D8796" s="98">
        <v>7.6923077000000006E-2</v>
      </c>
      <c r="E8796" s="98">
        <v>0</v>
      </c>
      <c r="F8796" s="98">
        <v>0</v>
      </c>
      <c r="G8796" s="98">
        <v>0</v>
      </c>
      <c r="H8796" s="98">
        <v>0</v>
      </c>
      <c r="I8796" s="98">
        <v>0</v>
      </c>
      <c r="J8796" s="98">
        <v>0</v>
      </c>
      <c r="K8796" s="98">
        <v>1</v>
      </c>
      <c r="L8796" s="98">
        <v>0</v>
      </c>
      <c r="M8796" s="98">
        <v>0</v>
      </c>
      <c r="N8796" s="98">
        <v>0</v>
      </c>
      <c r="O8796" s="98">
        <v>0</v>
      </c>
      <c r="P8796" s="98">
        <v>0</v>
      </c>
      <c r="Q8796" s="98">
        <v>0.86666666699999995</v>
      </c>
      <c r="R8796" s="98">
        <v>0</v>
      </c>
      <c r="S8796" s="98">
        <v>0.133333333</v>
      </c>
      <c r="T8796" s="98">
        <v>0</v>
      </c>
      <c r="U8796" s="98">
        <v>0</v>
      </c>
      <c r="V8796" s="98">
        <v>0.2</v>
      </c>
      <c r="W8796" s="98">
        <v>0.2</v>
      </c>
      <c r="X8796" s="98">
        <v>0</v>
      </c>
      <c r="Y8796" s="98">
        <v>0</v>
      </c>
      <c r="Z8796" s="98">
        <v>0.2</v>
      </c>
      <c r="AA8796" s="98">
        <v>0.2</v>
      </c>
      <c r="AB8796" s="98">
        <v>0.2</v>
      </c>
      <c r="AC8796" s="98">
        <v>0</v>
      </c>
      <c r="AD8796" s="98">
        <v>0.4</v>
      </c>
      <c r="AE8796" s="98">
        <v>0</v>
      </c>
      <c r="AF8796" s="98">
        <v>0</v>
      </c>
      <c r="AG8796" s="98">
        <v>0</v>
      </c>
      <c r="AH8796" s="98">
        <v>0.4</v>
      </c>
      <c r="AI8796" s="98">
        <v>0.2</v>
      </c>
      <c r="AJ8796" s="98">
        <v>0</v>
      </c>
      <c r="AK8796" s="98">
        <v>0</v>
      </c>
      <c r="AL8796" s="98">
        <v>0</v>
      </c>
      <c r="AM8796" s="98">
        <v>0</v>
      </c>
      <c r="AN8796" s="98">
        <v>0</v>
      </c>
      <c r="AO8796" s="98">
        <v>0</v>
      </c>
      <c r="AP8796" s="98">
        <v>0.8</v>
      </c>
      <c r="AQ8796" s="98">
        <v>0</v>
      </c>
      <c r="AR8796" s="98">
        <v>0</v>
      </c>
      <c r="AS8796" s="98">
        <v>0</v>
      </c>
      <c r="AT8796" s="98">
        <v>0.2</v>
      </c>
      <c r="AU8796" s="98">
        <v>0</v>
      </c>
      <c r="AV8796" s="98">
        <v>0</v>
      </c>
      <c r="AW8796" s="98">
        <v>0</v>
      </c>
      <c r="AX8796" s="98">
        <v>0</v>
      </c>
      <c r="AY8796" s="98">
        <v>9.35E-2</v>
      </c>
      <c r="AZ8796" s="98">
        <v>0.33333333300000001</v>
      </c>
      <c r="BA8796" s="166">
        <v>45</v>
      </c>
      <c r="BB8796" s="167">
        <v>84</v>
      </c>
      <c r="BC8796" s="110">
        <v>7.2413090000000002</v>
      </c>
      <c r="BD8796" s="305">
        <f t="shared" si="274"/>
        <v>608.26995599999998</v>
      </c>
      <c r="BE8796" s="168">
        <v>23</v>
      </c>
      <c r="BF8796" s="168">
        <v>15</v>
      </c>
      <c r="BG8796" s="98">
        <v>39.218000000000004</v>
      </c>
      <c r="BH8796" s="110">
        <v>588.27</v>
      </c>
      <c r="BI8796" s="98">
        <v>0.32255800000000001</v>
      </c>
      <c r="BJ8796" s="98">
        <v>6.5878999999999993E-2</v>
      </c>
      <c r="BK8796" s="98">
        <v>6.0108000000000002E-2</v>
      </c>
      <c r="BL8796" s="167">
        <v>0</v>
      </c>
      <c r="BM8796" s="167">
        <v>0</v>
      </c>
      <c r="BN8796" s="98">
        <v>3.7814E-2</v>
      </c>
      <c r="BO8796" s="98">
        <v>0</v>
      </c>
      <c r="BP8796" s="98">
        <v>2.0239E-2</v>
      </c>
      <c r="BQ8796" s="98">
        <v>0</v>
      </c>
      <c r="BR8796" s="98">
        <v>0.24324599999999999</v>
      </c>
      <c r="BS8796" s="98">
        <v>3.9343000000000003E-2</v>
      </c>
      <c r="BT8796" s="98">
        <v>2.8541E-2</v>
      </c>
      <c r="BU8796" s="98">
        <v>1.15E-3</v>
      </c>
      <c r="BV8796" s="98">
        <v>3.9449999999999997E-3</v>
      </c>
      <c r="BW8796" s="98">
        <v>6.4876000000000003E-2</v>
      </c>
      <c r="BX8796" s="98">
        <v>0.112293</v>
      </c>
      <c r="BY8796" s="98">
        <v>23</v>
      </c>
      <c r="BZ8796" s="98">
        <v>2088</v>
      </c>
      <c r="CA8796" s="98">
        <v>28.569283535125301</v>
      </c>
      <c r="CB8796" s="98">
        <v>36.799999999999997</v>
      </c>
      <c r="CC8796" s="98">
        <v>9531</v>
      </c>
      <c r="CD8796" s="169">
        <v>2</v>
      </c>
      <c r="CE8796" s="98">
        <v>44.22</v>
      </c>
      <c r="CF8796" s="98">
        <f t="shared" si="275"/>
        <v>4.1345700000000001</v>
      </c>
      <c r="CG8796" s="98"/>
      <c r="CH8796" s="98"/>
      <c r="CI8796" s="98"/>
      <c r="CJ8796" s="98"/>
    </row>
    <row r="8797" spans="1:88">
      <c r="A8797" s="97">
        <v>8796</v>
      </c>
      <c r="B8797" s="98">
        <v>0</v>
      </c>
      <c r="C8797" s="165">
        <v>0</v>
      </c>
      <c r="D8797" s="98">
        <v>0</v>
      </c>
      <c r="E8797" s="98">
        <v>0</v>
      </c>
      <c r="F8797" s="98">
        <v>0</v>
      </c>
      <c r="G8797" s="98">
        <v>0.71428571399999996</v>
      </c>
      <c r="H8797" s="98">
        <v>0</v>
      </c>
      <c r="I8797" s="98">
        <v>0</v>
      </c>
      <c r="J8797" s="98">
        <v>0</v>
      </c>
      <c r="K8797" s="98">
        <v>0.28571428599999998</v>
      </c>
      <c r="L8797" s="98">
        <v>0</v>
      </c>
      <c r="M8797" s="98">
        <v>0</v>
      </c>
      <c r="N8797" s="98">
        <v>0</v>
      </c>
      <c r="O8797" s="98">
        <v>0</v>
      </c>
      <c r="P8797" s="98">
        <v>0</v>
      </c>
      <c r="Q8797" s="98">
        <v>0.71428571399999996</v>
      </c>
      <c r="R8797" s="98">
        <v>0.14285714299999999</v>
      </c>
      <c r="S8797" s="98">
        <v>0.14285714299999999</v>
      </c>
      <c r="T8797" s="98">
        <v>0</v>
      </c>
      <c r="U8797" s="98">
        <v>0.33333333300000001</v>
      </c>
      <c r="V8797" s="98">
        <v>0</v>
      </c>
      <c r="W8797" s="98">
        <v>0</v>
      </c>
      <c r="X8797" s="98">
        <v>0</v>
      </c>
      <c r="Y8797" s="98">
        <v>0.66666666699999999</v>
      </c>
      <c r="Z8797" s="98">
        <v>0</v>
      </c>
      <c r="AA8797" s="98">
        <v>0</v>
      </c>
      <c r="AB8797" s="98">
        <v>0</v>
      </c>
      <c r="AC8797" s="98">
        <v>0</v>
      </c>
      <c r="AD8797" s="98">
        <v>0</v>
      </c>
      <c r="AE8797" s="98">
        <v>0</v>
      </c>
      <c r="AF8797" s="98">
        <v>0.33333333300000001</v>
      </c>
      <c r="AG8797" s="98">
        <v>0</v>
      </c>
      <c r="AH8797" s="98">
        <v>0</v>
      </c>
      <c r="AI8797" s="98">
        <v>0</v>
      </c>
      <c r="AJ8797" s="98">
        <v>0.66666666699999999</v>
      </c>
      <c r="AK8797" s="98">
        <v>0</v>
      </c>
      <c r="AL8797" s="98">
        <v>0</v>
      </c>
      <c r="AM8797" s="98">
        <v>0</v>
      </c>
      <c r="AN8797" s="98">
        <v>0</v>
      </c>
      <c r="AO8797" s="98">
        <v>0</v>
      </c>
      <c r="AP8797" s="98">
        <v>0</v>
      </c>
      <c r="AQ8797" s="98">
        <v>0</v>
      </c>
      <c r="AR8797" s="98">
        <v>0</v>
      </c>
      <c r="AS8797" s="98">
        <v>0</v>
      </c>
      <c r="AT8797" s="98">
        <v>1</v>
      </c>
      <c r="AU8797" s="98">
        <v>0</v>
      </c>
      <c r="AV8797" s="98">
        <v>0</v>
      </c>
      <c r="AW8797" s="98">
        <v>0</v>
      </c>
      <c r="AX8797" s="98">
        <v>0</v>
      </c>
      <c r="AY8797" s="98">
        <v>0.17710000000000001</v>
      </c>
      <c r="AZ8797" s="98">
        <v>0.428571429</v>
      </c>
      <c r="BA8797" s="166">
        <v>7</v>
      </c>
      <c r="BB8797" s="167">
        <v>24</v>
      </c>
      <c r="BC8797" s="110">
        <v>2.8054160000000001</v>
      </c>
      <c r="BD8797" s="305">
        <f t="shared" si="274"/>
        <v>67.329983999999996</v>
      </c>
      <c r="BE8797" s="168">
        <v>45</v>
      </c>
      <c r="BF8797" s="168">
        <v>7</v>
      </c>
      <c r="BG8797" s="98">
        <v>9.6184999999999992</v>
      </c>
      <c r="BH8797" s="110">
        <v>67.33</v>
      </c>
      <c r="BI8797" s="98">
        <v>0.31189600000000001</v>
      </c>
      <c r="BJ8797" s="98">
        <v>6.9805000000000006E-2</v>
      </c>
      <c r="BK8797" s="98">
        <v>0</v>
      </c>
      <c r="BL8797" s="167">
        <v>0</v>
      </c>
      <c r="BM8797" s="167">
        <v>0</v>
      </c>
      <c r="BN8797" s="98">
        <v>0</v>
      </c>
      <c r="BO8797" s="98">
        <v>0</v>
      </c>
      <c r="BP8797" s="98">
        <v>0</v>
      </c>
      <c r="BQ8797" s="98">
        <v>0</v>
      </c>
      <c r="BR8797" s="98">
        <v>0.15312600000000001</v>
      </c>
      <c r="BS8797" s="98">
        <v>0</v>
      </c>
      <c r="BT8797" s="98">
        <v>0</v>
      </c>
      <c r="BU8797" s="98">
        <v>0</v>
      </c>
      <c r="BV8797" s="98">
        <v>7.5745999999999994E-2</v>
      </c>
      <c r="BW8797" s="98">
        <v>0.25887399999999999</v>
      </c>
      <c r="BX8797" s="98">
        <v>0.130551</v>
      </c>
      <c r="BY8797" s="98">
        <v>45</v>
      </c>
      <c r="BZ8797" s="98">
        <v>2087</v>
      </c>
      <c r="CA8797" s="98">
        <v>77</v>
      </c>
      <c r="CB8797" s="98">
        <v>0</v>
      </c>
      <c r="CC8797" s="98">
        <v>9535</v>
      </c>
      <c r="CD8797" s="169">
        <v>2</v>
      </c>
      <c r="CE8797" s="98">
        <v>26.26</v>
      </c>
      <c r="CF8797" s="98">
        <f t="shared" si="275"/>
        <v>4.6506460000000001</v>
      </c>
      <c r="CG8797" s="98"/>
      <c r="CH8797" s="98"/>
      <c r="CI8797" s="98"/>
      <c r="CJ8797" s="98"/>
    </row>
    <row r="8798" spans="1:88">
      <c r="A8798" s="97">
        <v>8797</v>
      </c>
      <c r="B8798" s="98">
        <v>1.7460310000000001</v>
      </c>
      <c r="C8798" s="165">
        <v>0</v>
      </c>
      <c r="D8798" s="98">
        <v>0</v>
      </c>
      <c r="E8798" s="98">
        <v>0</v>
      </c>
      <c r="F8798" s="98">
        <v>0</v>
      </c>
      <c r="G8798" s="98">
        <v>0</v>
      </c>
      <c r="H8798" s="98">
        <v>0</v>
      </c>
      <c r="I8798" s="98">
        <v>0</v>
      </c>
      <c r="J8798" s="98">
        <v>0</v>
      </c>
      <c r="K8798" s="98">
        <v>1</v>
      </c>
      <c r="L8798" s="98">
        <v>0</v>
      </c>
      <c r="M8798" s="98">
        <v>0</v>
      </c>
      <c r="N8798" s="98">
        <v>0</v>
      </c>
      <c r="O8798" s="98">
        <v>0</v>
      </c>
      <c r="P8798" s="98">
        <v>0</v>
      </c>
      <c r="Q8798" s="98">
        <v>0.875</v>
      </c>
      <c r="R8798" s="98">
        <v>0</v>
      </c>
      <c r="S8798" s="98">
        <v>0.125</v>
      </c>
      <c r="T8798" s="98">
        <v>0</v>
      </c>
      <c r="U8798" s="98">
        <v>0</v>
      </c>
      <c r="V8798" s="98">
        <v>0</v>
      </c>
      <c r="W8798" s="98">
        <v>0.4</v>
      </c>
      <c r="X8798" s="98">
        <v>0</v>
      </c>
      <c r="Y8798" s="98">
        <v>0.2</v>
      </c>
      <c r="Z8798" s="98">
        <v>0</v>
      </c>
      <c r="AA8798" s="98">
        <v>0.2</v>
      </c>
      <c r="AB8798" s="98">
        <v>0.2</v>
      </c>
      <c r="AC8798" s="98">
        <v>0</v>
      </c>
      <c r="AD8798" s="98">
        <v>0.2</v>
      </c>
      <c r="AE8798" s="98">
        <v>0</v>
      </c>
      <c r="AF8798" s="98">
        <v>0</v>
      </c>
      <c r="AG8798" s="98">
        <v>0</v>
      </c>
      <c r="AH8798" s="98">
        <v>0.6</v>
      </c>
      <c r="AI8798" s="98">
        <v>0</v>
      </c>
      <c r="AJ8798" s="98">
        <v>0.2</v>
      </c>
      <c r="AK8798" s="98">
        <v>0.2</v>
      </c>
      <c r="AL8798" s="98">
        <v>0</v>
      </c>
      <c r="AM8798" s="98">
        <v>0</v>
      </c>
      <c r="AN8798" s="98">
        <v>0</v>
      </c>
      <c r="AO8798" s="98">
        <v>0</v>
      </c>
      <c r="AP8798" s="98">
        <v>0.8</v>
      </c>
      <c r="AQ8798" s="98">
        <v>0</v>
      </c>
      <c r="AR8798" s="98">
        <v>0</v>
      </c>
      <c r="AS8798" s="98">
        <v>0</v>
      </c>
      <c r="AT8798" s="98">
        <v>0</v>
      </c>
      <c r="AU8798" s="98">
        <v>0</v>
      </c>
      <c r="AV8798" s="98">
        <v>0</v>
      </c>
      <c r="AW8798" s="98">
        <v>0</v>
      </c>
      <c r="AX8798" s="98">
        <v>0</v>
      </c>
      <c r="AY8798" s="98">
        <v>0.17030000000000001</v>
      </c>
      <c r="AZ8798" s="98">
        <v>0.625</v>
      </c>
      <c r="BA8798" s="166">
        <v>10</v>
      </c>
      <c r="BB8798" s="167">
        <v>30</v>
      </c>
      <c r="BC8798" s="110">
        <v>6.3173329999999996</v>
      </c>
      <c r="BD8798" s="305">
        <f t="shared" si="274"/>
        <v>189.51998999999998</v>
      </c>
      <c r="BE8798" s="168">
        <v>42</v>
      </c>
      <c r="BF8798" s="168">
        <v>8</v>
      </c>
      <c r="BG8798" s="98">
        <v>23.69</v>
      </c>
      <c r="BH8798" s="110">
        <v>189.52</v>
      </c>
      <c r="BI8798" s="98">
        <v>0</v>
      </c>
      <c r="BJ8798" s="98">
        <v>3.9880000000000002E-3</v>
      </c>
      <c r="BK8798" s="98">
        <v>0.11783100000000001</v>
      </c>
      <c r="BL8798" s="167">
        <v>0</v>
      </c>
      <c r="BM8798" s="167">
        <v>0</v>
      </c>
      <c r="BN8798" s="98">
        <v>2.8119000000000002E-2</v>
      </c>
      <c r="BO8798" s="98">
        <v>2.5797E-2</v>
      </c>
      <c r="BP8798" s="98">
        <v>2.9180000000000001E-2</v>
      </c>
      <c r="BQ8798" s="98">
        <v>0</v>
      </c>
      <c r="BR8798" s="98">
        <v>0</v>
      </c>
      <c r="BS8798" s="98">
        <v>0</v>
      </c>
      <c r="BT8798" s="98">
        <v>0</v>
      </c>
      <c r="BU8798" s="98">
        <v>4.6597E-2</v>
      </c>
      <c r="BV8798" s="98">
        <v>0</v>
      </c>
      <c r="BW8798" s="98">
        <v>0</v>
      </c>
      <c r="BX8798" s="98">
        <v>0.74848499999999996</v>
      </c>
      <c r="BY8798" s="98">
        <v>42</v>
      </c>
      <c r="BZ8798" s="98">
        <v>2086</v>
      </c>
      <c r="CA8798" s="98">
        <v>75</v>
      </c>
      <c r="CB8798" s="98">
        <v>17.25</v>
      </c>
      <c r="CC8798" s="98">
        <v>9536</v>
      </c>
      <c r="CD8798" s="169">
        <v>2</v>
      </c>
      <c r="CE8798" s="98">
        <v>111.05</v>
      </c>
      <c r="CF8798" s="98">
        <f t="shared" si="275"/>
        <v>18.911815000000001</v>
      </c>
      <c r="CG8798" s="98"/>
      <c r="CH8798" s="98"/>
      <c r="CI8798" s="98"/>
      <c r="CJ8798" s="98"/>
    </row>
    <row r="8799" spans="1:88">
      <c r="A8799" s="97">
        <v>8798</v>
      </c>
      <c r="B8799" s="98">
        <v>0</v>
      </c>
      <c r="C8799" s="165">
        <v>57</v>
      </c>
      <c r="D8799" s="98">
        <v>0.47368421100000002</v>
      </c>
      <c r="E8799" s="98">
        <v>0</v>
      </c>
      <c r="F8799" s="98">
        <v>0</v>
      </c>
      <c r="G8799" s="98">
        <v>0</v>
      </c>
      <c r="H8799" s="98">
        <v>0</v>
      </c>
      <c r="I8799" s="98">
        <v>0</v>
      </c>
      <c r="J8799" s="98">
        <v>0</v>
      </c>
      <c r="K8799" s="98">
        <v>1</v>
      </c>
      <c r="L8799" s="98">
        <v>0</v>
      </c>
      <c r="M8799" s="98">
        <v>0</v>
      </c>
      <c r="N8799" s="98">
        <v>0</v>
      </c>
      <c r="O8799" s="98">
        <v>0</v>
      </c>
      <c r="P8799" s="98">
        <v>0</v>
      </c>
      <c r="Q8799" s="98">
        <v>0</v>
      </c>
      <c r="R8799" s="98">
        <v>0</v>
      </c>
      <c r="S8799" s="98">
        <v>1</v>
      </c>
      <c r="T8799" s="98">
        <v>0</v>
      </c>
      <c r="U8799" s="98">
        <v>0</v>
      </c>
      <c r="V8799" s="98">
        <v>0</v>
      </c>
      <c r="W8799" s="98">
        <v>0</v>
      </c>
      <c r="X8799" s="98">
        <v>0</v>
      </c>
      <c r="Y8799" s="98">
        <v>0</v>
      </c>
      <c r="Z8799" s="98">
        <v>0</v>
      </c>
      <c r="AA8799" s="98">
        <v>0</v>
      </c>
      <c r="AB8799" s="98">
        <v>0</v>
      </c>
      <c r="AC8799" s="98">
        <v>0</v>
      </c>
      <c r="AD8799" s="98">
        <v>0</v>
      </c>
      <c r="AE8799" s="98">
        <v>0</v>
      </c>
      <c r="AF8799" s="98">
        <v>0</v>
      </c>
      <c r="AG8799" s="98">
        <v>0</v>
      </c>
      <c r="AH8799" s="98">
        <v>0</v>
      </c>
      <c r="AI8799" s="98">
        <v>0</v>
      </c>
      <c r="AJ8799" s="98">
        <v>0</v>
      </c>
      <c r="AK8799" s="98">
        <v>0</v>
      </c>
      <c r="AL8799" s="98">
        <v>0</v>
      </c>
      <c r="AM8799" s="98">
        <v>0</v>
      </c>
      <c r="AN8799" s="98">
        <v>0</v>
      </c>
      <c r="AO8799" s="98">
        <v>0</v>
      </c>
      <c r="AP8799" s="98">
        <v>0</v>
      </c>
      <c r="AQ8799" s="98">
        <v>0</v>
      </c>
      <c r="AR8799" s="98">
        <v>0</v>
      </c>
      <c r="AS8799" s="98">
        <v>0</v>
      </c>
      <c r="AT8799" s="98">
        <v>0</v>
      </c>
      <c r="AU8799" s="98">
        <v>0</v>
      </c>
      <c r="AV8799" s="98">
        <v>0</v>
      </c>
      <c r="AW8799" s="98">
        <v>0</v>
      </c>
      <c r="AX8799" s="98">
        <v>0</v>
      </c>
      <c r="AY8799" s="98">
        <v>0</v>
      </c>
      <c r="AZ8799" s="98">
        <v>0</v>
      </c>
      <c r="BA8799" s="166">
        <v>5</v>
      </c>
      <c r="BB8799" s="167">
        <v>5</v>
      </c>
      <c r="BC8799" s="110">
        <v>5.65</v>
      </c>
      <c r="BD8799" s="305">
        <f t="shared" si="274"/>
        <v>28.25</v>
      </c>
      <c r="BE8799" s="168">
        <v>0</v>
      </c>
      <c r="BF8799" s="168">
        <v>1</v>
      </c>
      <c r="BG8799" s="98">
        <v>28.25</v>
      </c>
      <c r="BH8799" s="110">
        <v>28.25</v>
      </c>
      <c r="BI8799" s="98">
        <v>0</v>
      </c>
      <c r="BJ8799" s="98">
        <v>0</v>
      </c>
      <c r="BK8799" s="98">
        <v>9.1680999999999999E-2</v>
      </c>
      <c r="BL8799" s="167">
        <v>0</v>
      </c>
      <c r="BM8799" s="167">
        <v>0</v>
      </c>
      <c r="BN8799" s="98">
        <v>0</v>
      </c>
      <c r="BO8799" s="98">
        <v>0.25805299999999998</v>
      </c>
      <c r="BP8799" s="98">
        <v>0</v>
      </c>
      <c r="BQ8799" s="98">
        <v>0</v>
      </c>
      <c r="BR8799" s="98">
        <v>0.353628</v>
      </c>
      <c r="BS8799" s="98">
        <v>0.29663699999999998</v>
      </c>
      <c r="BT8799" s="98">
        <v>0</v>
      </c>
      <c r="BU8799" s="98">
        <v>0</v>
      </c>
      <c r="BV8799" s="98">
        <v>0</v>
      </c>
      <c r="BW8799" s="98">
        <v>0</v>
      </c>
      <c r="BX8799" s="98">
        <v>0</v>
      </c>
      <c r="BY8799" s="98">
        <v>0</v>
      </c>
      <c r="BZ8799" s="98">
        <v>2086</v>
      </c>
      <c r="CA8799" s="98">
        <v>37</v>
      </c>
      <c r="CB8799" s="98">
        <v>4.5999999999999996</v>
      </c>
      <c r="CC8799" s="98">
        <v>9538</v>
      </c>
      <c r="CD8799" s="169">
        <v>2</v>
      </c>
      <c r="CE8799" s="98">
        <v>44.57</v>
      </c>
      <c r="CF8799" s="98">
        <f t="shared" si="275"/>
        <v>0</v>
      </c>
      <c r="CG8799" s="98"/>
      <c r="CH8799" s="98"/>
      <c r="CI8799" s="98"/>
      <c r="CJ8799" s="98"/>
    </row>
    <row r="8800" spans="1:88">
      <c r="A8800" s="97">
        <v>8799</v>
      </c>
      <c r="B8800" s="98">
        <v>2.0129869999999999</v>
      </c>
      <c r="C8800" s="165">
        <v>41</v>
      </c>
      <c r="D8800" s="98">
        <v>7.3170732000000002E-2</v>
      </c>
      <c r="E8800" s="98">
        <v>2.4390243999999998E-2</v>
      </c>
      <c r="F8800" s="98">
        <v>0</v>
      </c>
      <c r="G8800" s="98">
        <v>0</v>
      </c>
      <c r="H8800" s="98">
        <v>0</v>
      </c>
      <c r="I8800" s="98">
        <v>0</v>
      </c>
      <c r="J8800" s="98">
        <v>0</v>
      </c>
      <c r="K8800" s="98">
        <v>1</v>
      </c>
      <c r="L8800" s="98">
        <v>0</v>
      </c>
      <c r="M8800" s="98">
        <v>0</v>
      </c>
      <c r="N8800" s="98">
        <v>0</v>
      </c>
      <c r="O8800" s="98">
        <v>0</v>
      </c>
      <c r="P8800" s="98">
        <v>0</v>
      </c>
      <c r="Q8800" s="98">
        <v>0.8</v>
      </c>
      <c r="R8800" s="98">
        <v>0</v>
      </c>
      <c r="S8800" s="98">
        <v>0.2</v>
      </c>
      <c r="T8800" s="98">
        <v>0</v>
      </c>
      <c r="U8800" s="98">
        <v>0</v>
      </c>
      <c r="V8800" s="98">
        <v>0</v>
      </c>
      <c r="W8800" s="98">
        <v>0</v>
      </c>
      <c r="X8800" s="98">
        <v>0</v>
      </c>
      <c r="Y8800" s="98">
        <v>0</v>
      </c>
      <c r="Z8800" s="98">
        <v>0</v>
      </c>
      <c r="AA8800" s="98">
        <v>0.33333333300000001</v>
      </c>
      <c r="AB8800" s="98">
        <v>0.66666666699999999</v>
      </c>
      <c r="AC8800" s="98">
        <v>0</v>
      </c>
      <c r="AD8800" s="98">
        <v>0.66666666699999999</v>
      </c>
      <c r="AE8800" s="98">
        <v>0</v>
      </c>
      <c r="AF8800" s="98">
        <v>0</v>
      </c>
      <c r="AG8800" s="98">
        <v>0</v>
      </c>
      <c r="AH8800" s="98">
        <v>0.33333333300000001</v>
      </c>
      <c r="AI8800" s="98">
        <v>0</v>
      </c>
      <c r="AJ8800" s="98">
        <v>0</v>
      </c>
      <c r="AK8800" s="98">
        <v>0</v>
      </c>
      <c r="AL8800" s="98">
        <v>0</v>
      </c>
      <c r="AM8800" s="98">
        <v>0</v>
      </c>
      <c r="AN8800" s="98">
        <v>0</v>
      </c>
      <c r="AO8800" s="98">
        <v>0</v>
      </c>
      <c r="AP8800" s="98">
        <v>1</v>
      </c>
      <c r="AQ8800" s="98">
        <v>0</v>
      </c>
      <c r="AR8800" s="98">
        <v>0</v>
      </c>
      <c r="AS8800" s="98">
        <v>0</v>
      </c>
      <c r="AT8800" s="98">
        <v>0</v>
      </c>
      <c r="AU8800" s="98">
        <v>0</v>
      </c>
      <c r="AV8800" s="98">
        <v>0</v>
      </c>
      <c r="AW8800" s="98">
        <v>0</v>
      </c>
      <c r="AX8800" s="98">
        <v>0</v>
      </c>
      <c r="AY8800" s="98">
        <v>0.31819999999999998</v>
      </c>
      <c r="AZ8800" s="98">
        <v>0.8</v>
      </c>
      <c r="BA8800" s="166">
        <v>15</v>
      </c>
      <c r="BB8800" s="167">
        <v>29</v>
      </c>
      <c r="BC8800" s="110">
        <v>4.5006890000000004</v>
      </c>
      <c r="BD8800" s="305">
        <f t="shared" si="274"/>
        <v>130.519981</v>
      </c>
      <c r="BE8800" s="168">
        <v>41</v>
      </c>
      <c r="BF8800" s="168">
        <v>5</v>
      </c>
      <c r="BG8800" s="98">
        <v>26.103999999999999</v>
      </c>
      <c r="BH8800" s="110">
        <v>130.52000000000001</v>
      </c>
      <c r="BI8800" s="98">
        <v>0</v>
      </c>
      <c r="BJ8800" s="98">
        <v>7.5639999999999999E-2</v>
      </c>
      <c r="BK8800" s="98">
        <v>0.115396</v>
      </c>
      <c r="BL8800" s="167">
        <v>0</v>
      </c>
      <c r="BM8800" s="167">
        <v>0</v>
      </c>
      <c r="BN8800" s="98">
        <v>0.21724199999999999</v>
      </c>
      <c r="BO8800" s="98">
        <v>0</v>
      </c>
      <c r="BP8800" s="98">
        <v>3.4916000000000003E-2</v>
      </c>
      <c r="BQ8800" s="98">
        <v>0</v>
      </c>
      <c r="BR8800" s="98">
        <v>0.15113099999999999</v>
      </c>
      <c r="BS8800" s="98">
        <v>0.19431200000000001</v>
      </c>
      <c r="BT8800" s="98">
        <v>0.123436</v>
      </c>
      <c r="BU8800" s="98">
        <v>7.1396000000000001E-2</v>
      </c>
      <c r="BV8800" s="98">
        <v>0</v>
      </c>
      <c r="BW8800" s="98">
        <v>0</v>
      </c>
      <c r="BX8800" s="98">
        <v>1.6527E-2</v>
      </c>
      <c r="BY8800" s="98">
        <v>41</v>
      </c>
      <c r="BZ8800" s="98">
        <v>682</v>
      </c>
      <c r="CA8800" s="98">
        <v>28.564000234876801</v>
      </c>
      <c r="CB8800" s="98">
        <v>24.15</v>
      </c>
      <c r="CC8800" s="98">
        <v>9543</v>
      </c>
      <c r="CD8800" s="169">
        <v>2</v>
      </c>
      <c r="CE8800" s="98">
        <v>571.49</v>
      </c>
      <c r="CF8800" s="98">
        <f t="shared" si="275"/>
        <v>181.848118</v>
      </c>
      <c r="CG8800" s="98"/>
      <c r="CH8800" s="98"/>
      <c r="CI8800" s="98"/>
      <c r="CJ8800" s="98"/>
    </row>
    <row r="8801" spans="1:88">
      <c r="A8801" s="97">
        <v>8800</v>
      </c>
      <c r="B8801" s="98">
        <v>0.72368399999999999</v>
      </c>
      <c r="C8801" s="165">
        <v>47</v>
      </c>
      <c r="D8801" s="98">
        <v>0.51063829800000005</v>
      </c>
      <c r="E8801" s="98">
        <v>6.3829786999999999E-2</v>
      </c>
      <c r="F8801" s="98">
        <v>0</v>
      </c>
      <c r="G8801" s="98">
        <v>0</v>
      </c>
      <c r="H8801" s="98">
        <v>0</v>
      </c>
      <c r="I8801" s="98">
        <v>0</v>
      </c>
      <c r="J8801" s="98">
        <v>0</v>
      </c>
      <c r="K8801" s="98">
        <v>1</v>
      </c>
      <c r="L8801" s="98">
        <v>0</v>
      </c>
      <c r="M8801" s="98">
        <v>0</v>
      </c>
      <c r="N8801" s="98">
        <v>0</v>
      </c>
      <c r="O8801" s="98">
        <v>0</v>
      </c>
      <c r="P8801" s="98">
        <v>0</v>
      </c>
      <c r="Q8801" s="98">
        <v>0.83333333300000001</v>
      </c>
      <c r="R8801" s="98">
        <v>0.16666666699999999</v>
      </c>
      <c r="S8801" s="98">
        <v>0</v>
      </c>
      <c r="T8801" s="98">
        <v>0</v>
      </c>
      <c r="U8801" s="98">
        <v>0</v>
      </c>
      <c r="V8801" s="98">
        <v>0</v>
      </c>
      <c r="W8801" s="98">
        <v>0</v>
      </c>
      <c r="X8801" s="98">
        <v>0</v>
      </c>
      <c r="Y8801" s="98">
        <v>0</v>
      </c>
      <c r="Z8801" s="98">
        <v>0</v>
      </c>
      <c r="AA8801" s="98">
        <v>0</v>
      </c>
      <c r="AB8801" s="98">
        <v>1</v>
      </c>
      <c r="AC8801" s="98">
        <v>0</v>
      </c>
      <c r="AD8801" s="98">
        <v>0</v>
      </c>
      <c r="AE8801" s="98">
        <v>0</v>
      </c>
      <c r="AF8801" s="98">
        <v>0</v>
      </c>
      <c r="AG8801" s="98">
        <v>0</v>
      </c>
      <c r="AH8801" s="98">
        <v>1</v>
      </c>
      <c r="AI8801" s="98">
        <v>0</v>
      </c>
      <c r="AJ8801" s="98">
        <v>0</v>
      </c>
      <c r="AK8801" s="98">
        <v>0</v>
      </c>
      <c r="AL8801" s="98">
        <v>0</v>
      </c>
      <c r="AM8801" s="98">
        <v>0</v>
      </c>
      <c r="AN8801" s="98">
        <v>0</v>
      </c>
      <c r="AO8801" s="98">
        <v>0</v>
      </c>
      <c r="AP8801" s="98">
        <v>0.5</v>
      </c>
      <c r="AQ8801" s="98">
        <v>0</v>
      </c>
      <c r="AR8801" s="98">
        <v>0</v>
      </c>
      <c r="AS8801" s="98">
        <v>0</v>
      </c>
      <c r="AT8801" s="98">
        <v>0</v>
      </c>
      <c r="AU8801" s="98">
        <v>0</v>
      </c>
      <c r="AV8801" s="98">
        <v>0</v>
      </c>
      <c r="AW8801" s="98">
        <v>0</v>
      </c>
      <c r="AX8801" s="98">
        <v>0.5</v>
      </c>
      <c r="AY8801" s="98">
        <v>0.28199999999999997</v>
      </c>
      <c r="AZ8801" s="98">
        <v>0.33333333300000001</v>
      </c>
      <c r="BA8801" s="166">
        <v>25</v>
      </c>
      <c r="BB8801" s="167">
        <v>39</v>
      </c>
      <c r="BC8801" s="110">
        <v>4.7653840000000001</v>
      </c>
      <c r="BD8801" s="305">
        <f t="shared" si="274"/>
        <v>185.849976</v>
      </c>
      <c r="BE8801" s="168">
        <v>32</v>
      </c>
      <c r="BF8801" s="168">
        <v>6</v>
      </c>
      <c r="BG8801" s="98">
        <v>27.824999999999999</v>
      </c>
      <c r="BH8801" s="110">
        <v>166.95</v>
      </c>
      <c r="BI8801" s="98">
        <v>0</v>
      </c>
      <c r="BJ8801" s="98">
        <v>0.56701900000000005</v>
      </c>
      <c r="BK8801" s="98">
        <v>0.105158</v>
      </c>
      <c r="BL8801" s="167">
        <v>0</v>
      </c>
      <c r="BM8801" s="167">
        <v>0</v>
      </c>
      <c r="BN8801" s="98">
        <v>0.16350799999999999</v>
      </c>
      <c r="BO8801" s="98">
        <v>0</v>
      </c>
      <c r="BP8801" s="98">
        <v>3.8594999999999997E-2</v>
      </c>
      <c r="BQ8801" s="98">
        <v>0</v>
      </c>
      <c r="BR8801" s="98">
        <v>8.9967000000000005E-2</v>
      </c>
      <c r="BS8801" s="98">
        <v>0</v>
      </c>
      <c r="BT8801" s="98">
        <v>0</v>
      </c>
      <c r="BU8801" s="98">
        <v>2.5068E-2</v>
      </c>
      <c r="BV8801" s="98">
        <v>1.0682000000000001E-2</v>
      </c>
      <c r="BW8801" s="98">
        <v>0</v>
      </c>
      <c r="BX8801" s="98">
        <v>0</v>
      </c>
      <c r="BY8801" s="98">
        <v>32</v>
      </c>
      <c r="BZ8801" s="98">
        <v>2085</v>
      </c>
      <c r="CA8801" s="98">
        <v>51</v>
      </c>
      <c r="CB8801" s="98">
        <v>10.35</v>
      </c>
      <c r="CC8801" s="98">
        <v>9544</v>
      </c>
      <c r="CD8801" s="169">
        <v>2</v>
      </c>
      <c r="CE8801" s="98">
        <v>192.1</v>
      </c>
      <c r="CF8801" s="98">
        <f t="shared" si="275"/>
        <v>54.172199999999997</v>
      </c>
      <c r="CG8801" s="98"/>
      <c r="CH8801" s="98"/>
      <c r="CI8801" s="98"/>
      <c r="CJ8801" s="98"/>
    </row>
    <row r="8802" spans="1:88">
      <c r="A8802" s="97">
        <v>8801</v>
      </c>
      <c r="B8802" s="98">
        <v>1.785714</v>
      </c>
      <c r="C8802" s="165">
        <v>66</v>
      </c>
      <c r="D8802" s="98">
        <v>0.33333333300000001</v>
      </c>
      <c r="E8802" s="98">
        <v>6.0606061000000003E-2</v>
      </c>
      <c r="F8802" s="98">
        <v>0</v>
      </c>
      <c r="G8802" s="98">
        <v>0.33333333300000001</v>
      </c>
      <c r="H8802" s="98">
        <v>0</v>
      </c>
      <c r="I8802" s="98">
        <v>0</v>
      </c>
      <c r="J8802" s="98">
        <v>0</v>
      </c>
      <c r="K8802" s="98">
        <v>0.66666666699999999</v>
      </c>
      <c r="L8802" s="98">
        <v>0</v>
      </c>
      <c r="M8802" s="98">
        <v>0</v>
      </c>
      <c r="N8802" s="98">
        <v>0</v>
      </c>
      <c r="O8802" s="98">
        <v>0</v>
      </c>
      <c r="P8802" s="98">
        <v>0</v>
      </c>
      <c r="Q8802" s="98">
        <v>1</v>
      </c>
      <c r="R8802" s="98">
        <v>0</v>
      </c>
      <c r="S8802" s="98">
        <v>0</v>
      </c>
      <c r="T8802" s="98">
        <v>0</v>
      </c>
      <c r="U8802" s="98">
        <v>0</v>
      </c>
      <c r="V8802" s="98">
        <v>0</v>
      </c>
      <c r="W8802" s="98">
        <v>0</v>
      </c>
      <c r="X8802" s="98">
        <v>0</v>
      </c>
      <c r="Y8802" s="98">
        <v>0.66666666699999999</v>
      </c>
      <c r="Z8802" s="98">
        <v>0</v>
      </c>
      <c r="AA8802" s="98">
        <v>0.33333333300000001</v>
      </c>
      <c r="AB8802" s="98">
        <v>0</v>
      </c>
      <c r="AC8802" s="98">
        <v>0</v>
      </c>
      <c r="AD8802" s="98">
        <v>0</v>
      </c>
      <c r="AE8802" s="98">
        <v>0</v>
      </c>
      <c r="AF8802" s="98">
        <v>0</v>
      </c>
      <c r="AG8802" s="98">
        <v>0</v>
      </c>
      <c r="AH8802" s="98">
        <v>0.33333333300000001</v>
      </c>
      <c r="AI8802" s="98">
        <v>0</v>
      </c>
      <c r="AJ8802" s="98">
        <v>0.66666666699999999</v>
      </c>
      <c r="AK8802" s="98">
        <v>0</v>
      </c>
      <c r="AL8802" s="98">
        <v>0</v>
      </c>
      <c r="AM8802" s="98">
        <v>0</v>
      </c>
      <c r="AN8802" s="98">
        <v>0</v>
      </c>
      <c r="AO8802" s="98">
        <v>0</v>
      </c>
      <c r="AP8802" s="98">
        <v>0.33333333300000001</v>
      </c>
      <c r="AQ8802" s="98">
        <v>0</v>
      </c>
      <c r="AR8802" s="98">
        <v>0</v>
      </c>
      <c r="AS8802" s="98">
        <v>0</v>
      </c>
      <c r="AT8802" s="98">
        <v>0.66666666699999999</v>
      </c>
      <c r="AU8802" s="98">
        <v>0</v>
      </c>
      <c r="AV8802" s="98">
        <v>0</v>
      </c>
      <c r="AW8802" s="98">
        <v>0</v>
      </c>
      <c r="AX8802" s="98">
        <v>0</v>
      </c>
      <c r="AY8802" s="98">
        <v>0.34250000000000003</v>
      </c>
      <c r="AZ8802" s="98">
        <v>1</v>
      </c>
      <c r="BA8802" s="166">
        <v>6</v>
      </c>
      <c r="BB8802" s="167">
        <v>8</v>
      </c>
      <c r="BC8802" s="110">
        <v>7.2437500000000004</v>
      </c>
      <c r="BD8802" s="305">
        <f t="shared" si="274"/>
        <v>57.95</v>
      </c>
      <c r="BE8802" s="168">
        <v>59</v>
      </c>
      <c r="BF8802" s="168">
        <v>3</v>
      </c>
      <c r="BG8802" s="98">
        <v>19.316600000000001</v>
      </c>
      <c r="BH8802" s="110">
        <v>57.95</v>
      </c>
      <c r="BI8802" s="98">
        <v>0</v>
      </c>
      <c r="BJ8802" s="98">
        <v>0.44846900000000001</v>
      </c>
      <c r="BK8802" s="98">
        <v>0</v>
      </c>
      <c r="BL8802" s="167">
        <v>0</v>
      </c>
      <c r="BM8802" s="167">
        <v>0</v>
      </c>
      <c r="BN8802" s="98">
        <v>0</v>
      </c>
      <c r="BO8802" s="98">
        <v>0</v>
      </c>
      <c r="BP8802" s="98">
        <v>0</v>
      </c>
      <c r="BQ8802" s="98">
        <v>0</v>
      </c>
      <c r="BR8802" s="98">
        <v>0.16098799999999999</v>
      </c>
      <c r="BS8802" s="98">
        <v>0</v>
      </c>
      <c r="BT8802" s="98">
        <v>0</v>
      </c>
      <c r="BU8802" s="98">
        <v>0.16702600000000001</v>
      </c>
      <c r="BV8802" s="98">
        <v>0</v>
      </c>
      <c r="BW8802" s="98">
        <v>7.7475000000000002E-2</v>
      </c>
      <c r="BX8802" s="98">
        <v>0.146039</v>
      </c>
      <c r="BY8802" s="98">
        <v>59</v>
      </c>
      <c r="BZ8802" s="98">
        <v>2085</v>
      </c>
      <c r="CA8802" s="98">
        <v>64</v>
      </c>
      <c r="CB8802" s="98">
        <v>3.45</v>
      </c>
      <c r="CC8802" s="98">
        <v>9546</v>
      </c>
      <c r="CD8802" s="169">
        <v>2</v>
      </c>
      <c r="CE8802" s="98">
        <v>609.79</v>
      </c>
      <c r="CF8802" s="98">
        <f t="shared" si="275"/>
        <v>208.85307499999999</v>
      </c>
      <c r="CG8802" s="98"/>
      <c r="CH8802" s="98"/>
      <c r="CI8802" s="98"/>
      <c r="CJ8802" s="98"/>
    </row>
    <row r="8803" spans="1:88">
      <c r="A8803" s="97">
        <v>8802</v>
      </c>
      <c r="B8803" s="98">
        <v>1.9607840000000001</v>
      </c>
      <c r="C8803" s="165">
        <v>54</v>
      </c>
      <c r="D8803" s="98">
        <v>0.111111111</v>
      </c>
      <c r="E8803" s="98">
        <v>5.5555555999999999E-2</v>
      </c>
      <c r="F8803" s="98">
        <v>0</v>
      </c>
      <c r="G8803" s="98">
        <v>0</v>
      </c>
      <c r="H8803" s="98">
        <v>0</v>
      </c>
      <c r="I8803" s="98">
        <v>0</v>
      </c>
      <c r="J8803" s="98">
        <v>0</v>
      </c>
      <c r="K8803" s="98">
        <v>1</v>
      </c>
      <c r="L8803" s="98">
        <v>0</v>
      </c>
      <c r="M8803" s="98">
        <v>0</v>
      </c>
      <c r="N8803" s="98">
        <v>0</v>
      </c>
      <c r="O8803" s="98">
        <v>0</v>
      </c>
      <c r="P8803" s="98">
        <v>0</v>
      </c>
      <c r="Q8803" s="98">
        <v>0</v>
      </c>
      <c r="R8803" s="98">
        <v>0</v>
      </c>
      <c r="S8803" s="98">
        <v>1</v>
      </c>
      <c r="T8803" s="98">
        <v>0</v>
      </c>
      <c r="U8803" s="98">
        <v>0</v>
      </c>
      <c r="V8803" s="98">
        <v>0</v>
      </c>
      <c r="W8803" s="98">
        <v>1</v>
      </c>
      <c r="X8803" s="98">
        <v>0</v>
      </c>
      <c r="Y8803" s="98">
        <v>0</v>
      </c>
      <c r="Z8803" s="98">
        <v>0</v>
      </c>
      <c r="AA8803" s="98">
        <v>0</v>
      </c>
      <c r="AB8803" s="98">
        <v>0</v>
      </c>
      <c r="AC8803" s="98">
        <v>0</v>
      </c>
      <c r="AD8803" s="98">
        <v>0</v>
      </c>
      <c r="AE8803" s="98">
        <v>0</v>
      </c>
      <c r="AF8803" s="98">
        <v>0</v>
      </c>
      <c r="AG8803" s="98">
        <v>0</v>
      </c>
      <c r="AH8803" s="98">
        <v>1</v>
      </c>
      <c r="AI8803" s="98">
        <v>0</v>
      </c>
      <c r="AJ8803" s="98">
        <v>0</v>
      </c>
      <c r="AK8803" s="98">
        <v>0</v>
      </c>
      <c r="AL8803" s="98">
        <v>0</v>
      </c>
      <c r="AM8803" s="98">
        <v>0</v>
      </c>
      <c r="AN8803" s="98">
        <v>0</v>
      </c>
      <c r="AO8803" s="98">
        <v>0</v>
      </c>
      <c r="AP8803" s="98">
        <v>1</v>
      </c>
      <c r="AQ8803" s="98">
        <v>0</v>
      </c>
      <c r="AR8803" s="98">
        <v>0</v>
      </c>
      <c r="AS8803" s="98">
        <v>0</v>
      </c>
      <c r="AT8803" s="98">
        <v>0</v>
      </c>
      <c r="AU8803" s="98">
        <v>0</v>
      </c>
      <c r="AV8803" s="98">
        <v>0</v>
      </c>
      <c r="AW8803" s="98">
        <v>0</v>
      </c>
      <c r="AX8803" s="98">
        <v>0</v>
      </c>
      <c r="AY8803" s="98">
        <v>0.10929999999999999</v>
      </c>
      <c r="AZ8803" s="98">
        <v>1</v>
      </c>
      <c r="BA8803" s="166">
        <v>5</v>
      </c>
      <c r="BB8803" s="167">
        <v>6</v>
      </c>
      <c r="BC8803" s="110">
        <v>8.5416659999999993</v>
      </c>
      <c r="BD8803" s="305">
        <f t="shared" si="274"/>
        <v>51.249995999999996</v>
      </c>
      <c r="BE8803" s="168">
        <v>0</v>
      </c>
      <c r="BF8803" s="168">
        <v>1</v>
      </c>
      <c r="BG8803" s="98">
        <v>51.25</v>
      </c>
      <c r="BH8803" s="110">
        <v>51.25</v>
      </c>
      <c r="BI8803" s="98">
        <v>0</v>
      </c>
      <c r="BJ8803" s="98">
        <v>0</v>
      </c>
      <c r="BK8803" s="98">
        <v>9.3658000000000005E-2</v>
      </c>
      <c r="BL8803" s="167">
        <v>0</v>
      </c>
      <c r="BM8803" s="167">
        <v>0</v>
      </c>
      <c r="BN8803" s="98">
        <v>0</v>
      </c>
      <c r="BO8803" s="98">
        <v>0</v>
      </c>
      <c r="BP8803" s="98">
        <v>0.109268</v>
      </c>
      <c r="BQ8803" s="98">
        <v>0</v>
      </c>
      <c r="BR8803" s="98">
        <v>0.38556000000000001</v>
      </c>
      <c r="BS8803" s="98">
        <v>0</v>
      </c>
      <c r="BT8803" s="98">
        <v>0</v>
      </c>
      <c r="BU8803" s="98">
        <v>0</v>
      </c>
      <c r="BV8803" s="98">
        <v>0</v>
      </c>
      <c r="BW8803" s="98">
        <v>8.3317000000000002E-2</v>
      </c>
      <c r="BX8803" s="98">
        <v>0.32819500000000001</v>
      </c>
      <c r="BY8803" s="98">
        <v>0</v>
      </c>
      <c r="BZ8803" s="98">
        <v>2085</v>
      </c>
      <c r="CA8803" s="98">
        <v>28.5587169346284</v>
      </c>
      <c r="CB8803" s="98">
        <v>2.2999999999999998</v>
      </c>
      <c r="CC8803" s="98">
        <v>9549</v>
      </c>
      <c r="CD8803" s="169">
        <v>2</v>
      </c>
      <c r="CE8803" s="98">
        <v>207.24</v>
      </c>
      <c r="CF8803" s="98">
        <f t="shared" si="275"/>
        <v>22.651332</v>
      </c>
      <c r="CG8803" s="98"/>
      <c r="CH8803" s="98"/>
      <c r="CI8803" s="98"/>
      <c r="CJ8803" s="98"/>
    </row>
    <row r="8804" spans="1:88">
      <c r="A8804" s="97">
        <v>8803</v>
      </c>
      <c r="B8804" s="98">
        <v>3.6036030000000001</v>
      </c>
      <c r="C8804" s="165">
        <v>57</v>
      </c>
      <c r="D8804" s="98">
        <v>3.5087719000000003E-2</v>
      </c>
      <c r="E8804" s="98">
        <v>1.7543860000000001E-2</v>
      </c>
      <c r="F8804" s="98">
        <v>0</v>
      </c>
      <c r="G8804" s="98">
        <v>0</v>
      </c>
      <c r="H8804" s="98">
        <v>0</v>
      </c>
      <c r="I8804" s="98">
        <v>0</v>
      </c>
      <c r="J8804" s="98">
        <v>0</v>
      </c>
      <c r="K8804" s="98">
        <v>1</v>
      </c>
      <c r="L8804" s="98">
        <v>0</v>
      </c>
      <c r="M8804" s="98">
        <v>0</v>
      </c>
      <c r="N8804" s="98">
        <v>0</v>
      </c>
      <c r="O8804" s="98">
        <v>0</v>
      </c>
      <c r="P8804" s="98">
        <v>0</v>
      </c>
      <c r="Q8804" s="98">
        <v>0.14285714299999999</v>
      </c>
      <c r="R8804" s="98">
        <v>0</v>
      </c>
      <c r="S8804" s="98">
        <v>0.85714285700000004</v>
      </c>
      <c r="T8804" s="98">
        <v>0</v>
      </c>
      <c r="U8804" s="98">
        <v>0.25</v>
      </c>
      <c r="V8804" s="98">
        <v>0.25</v>
      </c>
      <c r="W8804" s="98">
        <v>0</v>
      </c>
      <c r="X8804" s="98">
        <v>0</v>
      </c>
      <c r="Y8804" s="98">
        <v>0</v>
      </c>
      <c r="Z8804" s="98">
        <v>0</v>
      </c>
      <c r="AA8804" s="98">
        <v>0.25</v>
      </c>
      <c r="AB8804" s="98">
        <v>0</v>
      </c>
      <c r="AC8804" s="98">
        <v>0.25</v>
      </c>
      <c r="AD8804" s="98">
        <v>0.25</v>
      </c>
      <c r="AE8804" s="98">
        <v>0</v>
      </c>
      <c r="AF8804" s="98">
        <v>0.5</v>
      </c>
      <c r="AG8804" s="98">
        <v>0</v>
      </c>
      <c r="AH8804" s="98">
        <v>0.25</v>
      </c>
      <c r="AI8804" s="98">
        <v>0</v>
      </c>
      <c r="AJ8804" s="98">
        <v>0</v>
      </c>
      <c r="AK8804" s="98">
        <v>0</v>
      </c>
      <c r="AL8804" s="98">
        <v>0</v>
      </c>
      <c r="AM8804" s="98">
        <v>0</v>
      </c>
      <c r="AN8804" s="98">
        <v>0</v>
      </c>
      <c r="AO8804" s="98">
        <v>0</v>
      </c>
      <c r="AP8804" s="98">
        <v>0.75</v>
      </c>
      <c r="AQ8804" s="98">
        <v>0</v>
      </c>
      <c r="AR8804" s="98">
        <v>0</v>
      </c>
      <c r="AS8804" s="98">
        <v>0</v>
      </c>
      <c r="AT8804" s="98">
        <v>0.25</v>
      </c>
      <c r="AU8804" s="98">
        <v>0</v>
      </c>
      <c r="AV8804" s="98">
        <v>0</v>
      </c>
      <c r="AW8804" s="98">
        <v>0</v>
      </c>
      <c r="AX8804" s="98">
        <v>0</v>
      </c>
      <c r="AY8804" s="98">
        <v>0.48980000000000001</v>
      </c>
      <c r="AZ8804" s="98">
        <v>0.66666666699999999</v>
      </c>
      <c r="BA8804" s="166">
        <v>7</v>
      </c>
      <c r="BB8804" s="167">
        <v>11</v>
      </c>
      <c r="BC8804" s="110">
        <v>6.3927269999999998</v>
      </c>
      <c r="BD8804" s="305">
        <f t="shared" si="274"/>
        <v>70.319997000000001</v>
      </c>
      <c r="BE8804" s="168">
        <v>51</v>
      </c>
      <c r="BF8804" s="168">
        <v>7</v>
      </c>
      <c r="BG8804" s="98">
        <v>10.0457</v>
      </c>
      <c r="BH8804" s="110">
        <v>70.319999999999993</v>
      </c>
      <c r="BI8804" s="98">
        <v>0</v>
      </c>
      <c r="BJ8804" s="98">
        <v>0</v>
      </c>
      <c r="BK8804" s="98">
        <v>4.2092999999999998E-2</v>
      </c>
      <c r="BL8804" s="167">
        <v>0</v>
      </c>
      <c r="BM8804" s="167">
        <v>0</v>
      </c>
      <c r="BN8804" s="98">
        <v>0.26294000000000001</v>
      </c>
      <c r="BO8804" s="98">
        <v>0</v>
      </c>
      <c r="BP8804" s="98">
        <v>0</v>
      </c>
      <c r="BQ8804" s="98">
        <v>0</v>
      </c>
      <c r="BR8804" s="98">
        <v>0</v>
      </c>
      <c r="BS8804" s="98">
        <v>0</v>
      </c>
      <c r="BT8804" s="98">
        <v>0</v>
      </c>
      <c r="BU8804" s="98">
        <v>0</v>
      </c>
      <c r="BV8804" s="98">
        <v>0</v>
      </c>
      <c r="BW8804" s="98">
        <v>0.53868000000000005</v>
      </c>
      <c r="BX8804" s="98">
        <v>0.15628500000000001</v>
      </c>
      <c r="BY8804" s="98">
        <v>51</v>
      </c>
      <c r="BZ8804" s="98">
        <v>2085</v>
      </c>
      <c r="CA8804" s="98">
        <v>28.5534336343799</v>
      </c>
      <c r="CB8804" s="98">
        <v>13.8</v>
      </c>
      <c r="CC8804" s="98">
        <v>9560</v>
      </c>
      <c r="CD8804" s="169">
        <v>2</v>
      </c>
      <c r="CE8804" s="98">
        <v>166.5</v>
      </c>
      <c r="CF8804" s="98">
        <f t="shared" si="275"/>
        <v>81.551699999999997</v>
      </c>
      <c r="CG8804" s="98"/>
      <c r="CH8804" s="98"/>
      <c r="CI8804" s="98"/>
      <c r="CJ8804" s="98"/>
    </row>
    <row r="8805" spans="1:88">
      <c r="A8805" s="97">
        <v>8804</v>
      </c>
      <c r="B8805" s="98">
        <v>1.470588</v>
      </c>
      <c r="C8805" s="165">
        <v>69</v>
      </c>
      <c r="D8805" s="98">
        <v>0.130434783</v>
      </c>
      <c r="E8805" s="98">
        <v>1.4492754E-2</v>
      </c>
      <c r="F8805" s="98">
        <v>0</v>
      </c>
      <c r="G8805" s="98">
        <v>0</v>
      </c>
      <c r="H8805" s="98">
        <v>0</v>
      </c>
      <c r="I8805" s="98">
        <v>0</v>
      </c>
      <c r="J8805" s="98">
        <v>0</v>
      </c>
      <c r="K8805" s="98">
        <v>1</v>
      </c>
      <c r="L8805" s="98">
        <v>0</v>
      </c>
      <c r="M8805" s="98">
        <v>0</v>
      </c>
      <c r="N8805" s="98">
        <v>0</v>
      </c>
      <c r="O8805" s="98">
        <v>0</v>
      </c>
      <c r="P8805" s="98">
        <v>0</v>
      </c>
      <c r="Q8805" s="98">
        <v>1</v>
      </c>
      <c r="R8805" s="98">
        <v>0</v>
      </c>
      <c r="S8805" s="98">
        <v>0</v>
      </c>
      <c r="T8805" s="98">
        <v>0</v>
      </c>
      <c r="U8805" s="98">
        <v>0</v>
      </c>
      <c r="V8805" s="98">
        <v>0</v>
      </c>
      <c r="W8805" s="98">
        <v>0</v>
      </c>
      <c r="X8805" s="98">
        <v>0</v>
      </c>
      <c r="Y8805" s="98">
        <v>0.5</v>
      </c>
      <c r="Z8805" s="98">
        <v>0</v>
      </c>
      <c r="AA8805" s="98">
        <v>0</v>
      </c>
      <c r="AB8805" s="98">
        <v>0</v>
      </c>
      <c r="AC8805" s="98">
        <v>0.5</v>
      </c>
      <c r="AD8805" s="98">
        <v>0</v>
      </c>
      <c r="AE8805" s="98">
        <v>0</v>
      </c>
      <c r="AF8805" s="98">
        <v>0.5</v>
      </c>
      <c r="AG8805" s="98">
        <v>0</v>
      </c>
      <c r="AH8805" s="98">
        <v>0</v>
      </c>
      <c r="AI8805" s="98">
        <v>0</v>
      </c>
      <c r="AJ8805" s="98">
        <v>0.5</v>
      </c>
      <c r="AK8805" s="98">
        <v>0</v>
      </c>
      <c r="AL8805" s="98">
        <v>0</v>
      </c>
      <c r="AM8805" s="98">
        <v>0</v>
      </c>
      <c r="AN8805" s="98">
        <v>0</v>
      </c>
      <c r="AO8805" s="98">
        <v>0</v>
      </c>
      <c r="AP8805" s="98">
        <v>0.66666666699999999</v>
      </c>
      <c r="AQ8805" s="98">
        <v>0</v>
      </c>
      <c r="AR8805" s="98">
        <v>0</v>
      </c>
      <c r="AS8805" s="98">
        <v>0</v>
      </c>
      <c r="AT8805" s="98">
        <v>0</v>
      </c>
      <c r="AU8805" s="98">
        <v>0</v>
      </c>
      <c r="AV8805" s="98">
        <v>0</v>
      </c>
      <c r="AW8805" s="98">
        <v>0</v>
      </c>
      <c r="AX8805" s="98">
        <v>0.33333333300000001</v>
      </c>
      <c r="AY8805" s="98">
        <v>0.18659999999999999</v>
      </c>
      <c r="AZ8805" s="98">
        <v>0.75</v>
      </c>
      <c r="BA8805" s="166">
        <v>12</v>
      </c>
      <c r="BB8805" s="167">
        <v>21</v>
      </c>
      <c r="BC8805" s="110">
        <v>5.58</v>
      </c>
      <c r="BD8805" s="305">
        <f t="shared" si="274"/>
        <v>117.18</v>
      </c>
      <c r="BE8805" s="168">
        <v>40</v>
      </c>
      <c r="BF8805" s="168">
        <v>4</v>
      </c>
      <c r="BG8805" s="98">
        <v>29.295000000000002</v>
      </c>
      <c r="BH8805" s="110">
        <v>117.18</v>
      </c>
      <c r="BI8805" s="98">
        <v>0</v>
      </c>
      <c r="BJ8805" s="98">
        <v>9.7542000000000004E-2</v>
      </c>
      <c r="BK8805" s="98">
        <v>0.134579</v>
      </c>
      <c r="BL8805" s="167">
        <v>0</v>
      </c>
      <c r="BM8805" s="167">
        <v>0</v>
      </c>
      <c r="BN8805" s="98">
        <v>0.210616</v>
      </c>
      <c r="BO8805" s="98">
        <v>0</v>
      </c>
      <c r="BP8805" s="98">
        <v>0</v>
      </c>
      <c r="BQ8805" s="98">
        <v>0</v>
      </c>
      <c r="BR8805" s="98">
        <v>0.335893</v>
      </c>
      <c r="BS8805" s="98">
        <v>5.7773999999999999E-2</v>
      </c>
      <c r="BT8805" s="98">
        <v>0</v>
      </c>
      <c r="BU8805" s="98">
        <v>0</v>
      </c>
      <c r="BV8805" s="98">
        <v>0</v>
      </c>
      <c r="BW8805" s="98">
        <v>0.16359399999999999</v>
      </c>
      <c r="BX8805" s="98">
        <v>0</v>
      </c>
      <c r="BY8805" s="98">
        <v>40</v>
      </c>
      <c r="BZ8805" s="98">
        <v>2085</v>
      </c>
      <c r="CA8805" s="98">
        <v>28.5481503341314</v>
      </c>
      <c r="CB8805" s="98">
        <v>11.5</v>
      </c>
      <c r="CC8805" s="98">
        <v>9561</v>
      </c>
      <c r="CD8805" s="169">
        <v>2</v>
      </c>
      <c r="CE8805" s="98">
        <v>101.25</v>
      </c>
      <c r="CF8805" s="98">
        <f t="shared" si="275"/>
        <v>18.893249999999998</v>
      </c>
      <c r="CG8805" s="98"/>
      <c r="CH8805" s="98"/>
      <c r="CI8805" s="98"/>
      <c r="CJ8805" s="98"/>
    </row>
    <row r="8806" spans="1:88">
      <c r="A8806" s="97">
        <v>8805</v>
      </c>
      <c r="B8806" s="98">
        <v>1.0101009999999999</v>
      </c>
      <c r="C8806" s="165">
        <v>50</v>
      </c>
      <c r="D8806" s="98">
        <v>0.42</v>
      </c>
      <c r="E8806" s="98">
        <v>0</v>
      </c>
      <c r="F8806" s="98">
        <v>0</v>
      </c>
      <c r="G8806" s="98">
        <v>0.125</v>
      </c>
      <c r="H8806" s="98">
        <v>0</v>
      </c>
      <c r="I8806" s="98">
        <v>0</v>
      </c>
      <c r="J8806" s="98">
        <v>0</v>
      </c>
      <c r="K8806" s="98">
        <v>0.875</v>
      </c>
      <c r="L8806" s="98">
        <v>0</v>
      </c>
      <c r="M8806" s="98">
        <v>0</v>
      </c>
      <c r="N8806" s="98">
        <v>0</v>
      </c>
      <c r="O8806" s="98">
        <v>0</v>
      </c>
      <c r="P8806" s="98">
        <v>0</v>
      </c>
      <c r="Q8806" s="98">
        <v>0.625</v>
      </c>
      <c r="R8806" s="98">
        <v>0</v>
      </c>
      <c r="S8806" s="98">
        <v>0.375</v>
      </c>
      <c r="T8806" s="98">
        <v>0</v>
      </c>
      <c r="U8806" s="98">
        <v>0</v>
      </c>
      <c r="V8806" s="98">
        <v>0</v>
      </c>
      <c r="W8806" s="98">
        <v>0.33333333300000001</v>
      </c>
      <c r="X8806" s="98">
        <v>0</v>
      </c>
      <c r="Y8806" s="98">
        <v>0.33333333300000001</v>
      </c>
      <c r="Z8806" s="98">
        <v>0.33333333300000001</v>
      </c>
      <c r="AA8806" s="98">
        <v>0</v>
      </c>
      <c r="AB8806" s="98">
        <v>0</v>
      </c>
      <c r="AC8806" s="98">
        <v>0</v>
      </c>
      <c r="AD8806" s="98">
        <v>0</v>
      </c>
      <c r="AE8806" s="98">
        <v>0</v>
      </c>
      <c r="AF8806" s="98">
        <v>0</v>
      </c>
      <c r="AG8806" s="98">
        <v>0</v>
      </c>
      <c r="AH8806" s="98">
        <v>0.33333333300000001</v>
      </c>
      <c r="AI8806" s="98">
        <v>0.33333333300000001</v>
      </c>
      <c r="AJ8806" s="98">
        <v>0.33333333300000001</v>
      </c>
      <c r="AK8806" s="98">
        <v>0</v>
      </c>
      <c r="AL8806" s="98">
        <v>0</v>
      </c>
      <c r="AM8806" s="98">
        <v>0</v>
      </c>
      <c r="AN8806" s="98">
        <v>0</v>
      </c>
      <c r="AO8806" s="98">
        <v>0</v>
      </c>
      <c r="AP8806" s="98">
        <v>1</v>
      </c>
      <c r="AQ8806" s="98">
        <v>0</v>
      </c>
      <c r="AR8806" s="98">
        <v>0</v>
      </c>
      <c r="AS8806" s="98">
        <v>0</v>
      </c>
      <c r="AT8806" s="98">
        <v>0</v>
      </c>
      <c r="AU8806" s="98">
        <v>0</v>
      </c>
      <c r="AV8806" s="98">
        <v>0</v>
      </c>
      <c r="AW8806" s="98">
        <v>0</v>
      </c>
      <c r="AX8806" s="98">
        <v>0</v>
      </c>
      <c r="AY8806" s="98">
        <v>0.21249999999999999</v>
      </c>
      <c r="AZ8806" s="98">
        <v>0.875</v>
      </c>
      <c r="BA8806" s="166">
        <v>20</v>
      </c>
      <c r="BB8806" s="167">
        <v>48</v>
      </c>
      <c r="BC8806" s="110">
        <v>6.3962500000000002</v>
      </c>
      <c r="BD8806" s="305">
        <f t="shared" si="274"/>
        <v>307.02</v>
      </c>
      <c r="BE8806" s="168">
        <v>27</v>
      </c>
      <c r="BF8806" s="168">
        <v>8</v>
      </c>
      <c r="BG8806" s="98">
        <v>37.091200000000001</v>
      </c>
      <c r="BH8806" s="110">
        <v>296.73</v>
      </c>
      <c r="BI8806" s="98">
        <v>0</v>
      </c>
      <c r="BJ8806" s="98">
        <v>9.2081999999999997E-2</v>
      </c>
      <c r="BK8806" s="98">
        <v>0.13505200000000001</v>
      </c>
      <c r="BL8806" s="167">
        <v>0</v>
      </c>
      <c r="BM8806" s="167">
        <v>0</v>
      </c>
      <c r="BN8806" s="98">
        <v>6.2762999999999999E-2</v>
      </c>
      <c r="BO8806" s="98">
        <v>0.113551</v>
      </c>
      <c r="BP8806" s="98">
        <v>1.635E-2</v>
      </c>
      <c r="BQ8806" s="98">
        <v>0</v>
      </c>
      <c r="BR8806" s="98">
        <v>0.21581</v>
      </c>
      <c r="BS8806" s="98">
        <v>0</v>
      </c>
      <c r="BT8806" s="98">
        <v>0</v>
      </c>
      <c r="BU8806" s="98">
        <v>0.104771</v>
      </c>
      <c r="BV8806" s="98">
        <v>1.6629000000000001E-2</v>
      </c>
      <c r="BW8806" s="98">
        <v>6.0281000000000001E-2</v>
      </c>
      <c r="BX8806" s="98">
        <v>0.18270600000000001</v>
      </c>
      <c r="BY8806" s="98">
        <v>27</v>
      </c>
      <c r="BZ8806" s="98">
        <v>2084</v>
      </c>
      <c r="CA8806" s="98">
        <v>27</v>
      </c>
      <c r="CB8806" s="98">
        <v>21.85</v>
      </c>
      <c r="CC8806" s="98">
        <v>9564</v>
      </c>
      <c r="CD8806" s="169">
        <v>2</v>
      </c>
      <c r="CE8806" s="98">
        <v>96.05</v>
      </c>
      <c r="CF8806" s="98">
        <f t="shared" si="275"/>
        <v>20.410625</v>
      </c>
      <c r="CG8806" s="98"/>
      <c r="CH8806" s="98"/>
      <c r="CI8806" s="98"/>
      <c r="CJ8806" s="98"/>
    </row>
    <row r="8807" spans="1:88">
      <c r="A8807" s="97">
        <v>8806</v>
      </c>
      <c r="B8807" s="98">
        <v>0</v>
      </c>
      <c r="C8807" s="165">
        <v>0</v>
      </c>
      <c r="D8807" s="98">
        <v>0</v>
      </c>
      <c r="E8807" s="98">
        <v>0</v>
      </c>
      <c r="F8807" s="98">
        <v>0</v>
      </c>
      <c r="G8807" s="98">
        <v>0</v>
      </c>
      <c r="H8807" s="98">
        <v>0</v>
      </c>
      <c r="I8807" s="98">
        <v>0</v>
      </c>
      <c r="J8807" s="98">
        <v>0</v>
      </c>
      <c r="K8807" s="98">
        <v>1</v>
      </c>
      <c r="L8807" s="98">
        <v>0</v>
      </c>
      <c r="M8807" s="98">
        <v>0</v>
      </c>
      <c r="N8807" s="98">
        <v>0</v>
      </c>
      <c r="O8807" s="98">
        <v>0</v>
      </c>
      <c r="P8807" s="98">
        <v>0</v>
      </c>
      <c r="Q8807" s="98">
        <v>1</v>
      </c>
      <c r="R8807" s="98">
        <v>0</v>
      </c>
      <c r="S8807" s="98">
        <v>0</v>
      </c>
      <c r="T8807" s="98">
        <v>0</v>
      </c>
      <c r="U8807" s="98">
        <v>0</v>
      </c>
      <c r="V8807" s="98">
        <v>0</v>
      </c>
      <c r="W8807" s="98">
        <v>0</v>
      </c>
      <c r="X8807" s="98">
        <v>0</v>
      </c>
      <c r="Y8807" s="98">
        <v>0</v>
      </c>
      <c r="Z8807" s="98">
        <v>0</v>
      </c>
      <c r="AA8807" s="98">
        <v>0</v>
      </c>
      <c r="AB8807" s="98">
        <v>0</v>
      </c>
      <c r="AC8807" s="98">
        <v>0</v>
      </c>
      <c r="AD8807" s="98">
        <v>0</v>
      </c>
      <c r="AE8807" s="98">
        <v>0</v>
      </c>
      <c r="AF8807" s="98">
        <v>0</v>
      </c>
      <c r="AG8807" s="98">
        <v>0</v>
      </c>
      <c r="AH8807" s="98">
        <v>0</v>
      </c>
      <c r="AI8807" s="98">
        <v>0</v>
      </c>
      <c r="AJ8807" s="98">
        <v>0</v>
      </c>
      <c r="AK8807" s="98">
        <v>0</v>
      </c>
      <c r="AL8807" s="98">
        <v>0</v>
      </c>
      <c r="AM8807" s="98">
        <v>0</v>
      </c>
      <c r="AN8807" s="98">
        <v>0</v>
      </c>
      <c r="AO8807" s="98">
        <v>0</v>
      </c>
      <c r="AP8807" s="98">
        <v>0</v>
      </c>
      <c r="AQ8807" s="98">
        <v>0</v>
      </c>
      <c r="AR8807" s="98">
        <v>0</v>
      </c>
      <c r="AS8807" s="98">
        <v>0</v>
      </c>
      <c r="AT8807" s="98">
        <v>0</v>
      </c>
      <c r="AU8807" s="98">
        <v>0</v>
      </c>
      <c r="AV8807" s="98">
        <v>0</v>
      </c>
      <c r="AW8807" s="98">
        <v>0</v>
      </c>
      <c r="AX8807" s="98">
        <v>1</v>
      </c>
      <c r="AY8807" s="98">
        <v>0.3382</v>
      </c>
      <c r="AZ8807" s="98">
        <v>1</v>
      </c>
      <c r="BA8807" s="166">
        <v>7</v>
      </c>
      <c r="BB8807" s="167">
        <v>8</v>
      </c>
      <c r="BC8807" s="110">
        <v>6.6675000000000004</v>
      </c>
      <c r="BD8807" s="305">
        <f t="shared" si="274"/>
        <v>53.34</v>
      </c>
      <c r="BE8807" s="168">
        <v>56</v>
      </c>
      <c r="BF8807" s="168">
        <v>2</v>
      </c>
      <c r="BG8807" s="98">
        <v>26.67</v>
      </c>
      <c r="BH8807" s="110">
        <v>53.34</v>
      </c>
      <c r="BI8807" s="98">
        <v>0</v>
      </c>
      <c r="BJ8807" s="98">
        <v>0.20618</v>
      </c>
      <c r="BK8807" s="98">
        <v>0.120231</v>
      </c>
      <c r="BL8807" s="167">
        <v>0</v>
      </c>
      <c r="BM8807" s="167">
        <v>0</v>
      </c>
      <c r="BN8807" s="98">
        <v>0.16400999999999999</v>
      </c>
      <c r="BO8807" s="98">
        <v>0.27184900000000001</v>
      </c>
      <c r="BP8807" s="98">
        <v>0</v>
      </c>
      <c r="BQ8807" s="98">
        <v>0</v>
      </c>
      <c r="BR8807" s="98">
        <v>9.6249000000000001E-2</v>
      </c>
      <c r="BS8807" s="98">
        <v>0</v>
      </c>
      <c r="BT8807" s="98">
        <v>0</v>
      </c>
      <c r="BU8807" s="98">
        <v>0.14147699999999999</v>
      </c>
      <c r="BV8807" s="98">
        <v>0</v>
      </c>
      <c r="BW8807" s="98">
        <v>0</v>
      </c>
      <c r="BX8807" s="98">
        <v>0</v>
      </c>
      <c r="BY8807" s="98">
        <v>56</v>
      </c>
      <c r="BZ8807" s="98">
        <v>2084</v>
      </c>
      <c r="CA8807" s="98">
        <v>62</v>
      </c>
      <c r="CB8807" s="98">
        <v>2.2999999999999998</v>
      </c>
      <c r="CC8807" s="98">
        <v>9567</v>
      </c>
      <c r="CD8807" s="169">
        <v>2</v>
      </c>
      <c r="CE8807" s="98">
        <v>360.81</v>
      </c>
      <c r="CF8807" s="98">
        <f t="shared" si="275"/>
        <v>122.025942</v>
      </c>
      <c r="CG8807" s="98"/>
      <c r="CH8807" s="98"/>
      <c r="CI8807" s="98"/>
      <c r="CJ8807" s="98"/>
    </row>
    <row r="8808" spans="1:88">
      <c r="A8808" s="97">
        <v>8807</v>
      </c>
      <c r="B8808" s="98">
        <v>1.9845200000000001</v>
      </c>
      <c r="C8808" s="165">
        <v>19</v>
      </c>
      <c r="D8808" s="98">
        <v>0.84210526299999999</v>
      </c>
      <c r="E8808" s="98">
        <v>0</v>
      </c>
      <c r="F8808" s="98">
        <v>0</v>
      </c>
      <c r="G8808" s="98">
        <v>0</v>
      </c>
      <c r="H8808" s="98">
        <v>0</v>
      </c>
      <c r="I8808" s="98">
        <v>0</v>
      </c>
      <c r="J8808" s="98">
        <v>0</v>
      </c>
      <c r="K8808" s="98">
        <v>1</v>
      </c>
      <c r="L8808" s="98">
        <v>0</v>
      </c>
      <c r="M8808" s="98">
        <v>0</v>
      </c>
      <c r="N8808" s="98">
        <v>0</v>
      </c>
      <c r="O8808" s="98">
        <v>0</v>
      </c>
      <c r="P8808" s="98">
        <v>0</v>
      </c>
      <c r="Q8808" s="98">
        <v>0.5</v>
      </c>
      <c r="R8808" s="98">
        <v>0</v>
      </c>
      <c r="S8808" s="98">
        <v>0.5</v>
      </c>
      <c r="T8808" s="98">
        <v>0</v>
      </c>
      <c r="U8808" s="98">
        <v>0</v>
      </c>
      <c r="V8808" s="98">
        <v>0</v>
      </c>
      <c r="W8808" s="98">
        <v>0</v>
      </c>
      <c r="X8808" s="98">
        <v>0</v>
      </c>
      <c r="Y8808" s="98">
        <v>0.5</v>
      </c>
      <c r="Z8808" s="98">
        <v>0</v>
      </c>
      <c r="AA8808" s="98">
        <v>0</v>
      </c>
      <c r="AB8808" s="98">
        <v>0</v>
      </c>
      <c r="AC8808" s="98">
        <v>0.5</v>
      </c>
      <c r="AD8808" s="98">
        <v>0</v>
      </c>
      <c r="AE8808" s="98">
        <v>0</v>
      </c>
      <c r="AF8808" s="98">
        <v>0.5</v>
      </c>
      <c r="AG8808" s="98">
        <v>0</v>
      </c>
      <c r="AH8808" s="98">
        <v>0</v>
      </c>
      <c r="AI8808" s="98">
        <v>0</v>
      </c>
      <c r="AJ8808" s="98">
        <v>0.5</v>
      </c>
      <c r="AK8808" s="98">
        <v>0</v>
      </c>
      <c r="AL8808" s="98">
        <v>0</v>
      </c>
      <c r="AM8808" s="98">
        <v>0</v>
      </c>
      <c r="AN8808" s="98">
        <v>0</v>
      </c>
      <c r="AO8808" s="98">
        <v>0</v>
      </c>
      <c r="AP8808" s="98">
        <v>1</v>
      </c>
      <c r="AQ8808" s="98">
        <v>0</v>
      </c>
      <c r="AR8808" s="98">
        <v>0</v>
      </c>
      <c r="AS8808" s="98">
        <v>0</v>
      </c>
      <c r="AT8808" s="98">
        <v>0</v>
      </c>
      <c r="AU8808" s="98">
        <v>0</v>
      </c>
      <c r="AV8808" s="98">
        <v>0</v>
      </c>
      <c r="AW8808" s="98">
        <v>0</v>
      </c>
      <c r="AX8808" s="98">
        <v>0</v>
      </c>
      <c r="AY8808" s="98">
        <v>0.2104</v>
      </c>
      <c r="AZ8808" s="98">
        <v>1</v>
      </c>
      <c r="BA8808" s="166">
        <v>5</v>
      </c>
      <c r="BB8808" s="167">
        <v>10</v>
      </c>
      <c r="BC8808" s="110">
        <v>5.0389999999999997</v>
      </c>
      <c r="BD8808" s="305">
        <f t="shared" si="274"/>
        <v>50.39</v>
      </c>
      <c r="BE8808" s="168">
        <v>6</v>
      </c>
      <c r="BF8808" s="168">
        <v>2</v>
      </c>
      <c r="BG8808" s="98">
        <v>25.195</v>
      </c>
      <c r="BH8808" s="110">
        <v>50.39</v>
      </c>
      <c r="BI8808" s="98">
        <v>0.119071</v>
      </c>
      <c r="BJ8808" s="98">
        <v>0</v>
      </c>
      <c r="BK8808" s="98">
        <v>0.11688800000000001</v>
      </c>
      <c r="BL8808" s="167">
        <v>0</v>
      </c>
      <c r="BM8808" s="167">
        <v>0</v>
      </c>
      <c r="BN8808" s="98">
        <v>0.127604</v>
      </c>
      <c r="BO8808" s="98">
        <v>0</v>
      </c>
      <c r="BP8808" s="98">
        <v>0</v>
      </c>
      <c r="BQ8808" s="98">
        <v>0</v>
      </c>
      <c r="BR8808" s="98">
        <v>0.57054899999999997</v>
      </c>
      <c r="BS8808" s="98">
        <v>6.5886E-2</v>
      </c>
      <c r="BT8808" s="98">
        <v>0</v>
      </c>
      <c r="BU8808" s="98">
        <v>0</v>
      </c>
      <c r="BV8808" s="98">
        <v>0</v>
      </c>
      <c r="BW8808" s="98">
        <v>0</v>
      </c>
      <c r="BX8808" s="98">
        <v>0</v>
      </c>
      <c r="BY8808" s="98">
        <v>6</v>
      </c>
      <c r="BZ8808" s="98">
        <v>2083</v>
      </c>
      <c r="CA8808" s="98">
        <v>28.542867033882999</v>
      </c>
      <c r="CB8808" s="98">
        <v>5.75</v>
      </c>
      <c r="CC8808" s="98">
        <v>9568</v>
      </c>
      <c r="CD8808" s="169">
        <v>2</v>
      </c>
      <c r="CE8808" s="98">
        <v>253.35</v>
      </c>
      <c r="CF8808" s="98">
        <f t="shared" si="275"/>
        <v>53.304839999999999</v>
      </c>
      <c r="CG8808" s="98"/>
      <c r="CH8808" s="98"/>
      <c r="CI8808" s="98"/>
      <c r="CJ8808" s="98"/>
    </row>
    <row r="8809" spans="1:88">
      <c r="A8809" s="97">
        <v>8808</v>
      </c>
      <c r="B8809" s="98">
        <v>0.490566</v>
      </c>
      <c r="C8809" s="165">
        <v>51</v>
      </c>
      <c r="D8809" s="98">
        <v>0.45098039200000001</v>
      </c>
      <c r="E8809" s="98">
        <v>0</v>
      </c>
      <c r="F8809" s="98">
        <v>0</v>
      </c>
      <c r="G8809" s="98">
        <v>0</v>
      </c>
      <c r="H8809" s="98">
        <v>0</v>
      </c>
      <c r="I8809" s="98">
        <v>0</v>
      </c>
      <c r="J8809" s="98">
        <v>0</v>
      </c>
      <c r="K8809" s="98">
        <v>1</v>
      </c>
      <c r="L8809" s="98">
        <v>0</v>
      </c>
      <c r="M8809" s="98">
        <v>0</v>
      </c>
      <c r="N8809" s="98">
        <v>0</v>
      </c>
      <c r="O8809" s="98">
        <v>0</v>
      </c>
      <c r="P8809" s="98">
        <v>0</v>
      </c>
      <c r="Q8809" s="98">
        <v>0.428571429</v>
      </c>
      <c r="R8809" s="98">
        <v>0.428571429</v>
      </c>
      <c r="S8809" s="98">
        <v>0.14285714299999999</v>
      </c>
      <c r="T8809" s="98">
        <v>0</v>
      </c>
      <c r="U8809" s="98">
        <v>0</v>
      </c>
      <c r="V8809" s="98">
        <v>0</v>
      </c>
      <c r="W8809" s="98">
        <v>0</v>
      </c>
      <c r="X8809" s="98">
        <v>0</v>
      </c>
      <c r="Y8809" s="98">
        <v>0</v>
      </c>
      <c r="Z8809" s="98">
        <v>0</v>
      </c>
      <c r="AA8809" s="98">
        <v>0</v>
      </c>
      <c r="AB8809" s="98">
        <v>1</v>
      </c>
      <c r="AC8809" s="98">
        <v>0</v>
      </c>
      <c r="AD8809" s="98">
        <v>0</v>
      </c>
      <c r="AE8809" s="98">
        <v>0</v>
      </c>
      <c r="AF8809" s="98">
        <v>0</v>
      </c>
      <c r="AG8809" s="98">
        <v>0</v>
      </c>
      <c r="AH8809" s="98">
        <v>1</v>
      </c>
      <c r="AI8809" s="98">
        <v>0</v>
      </c>
      <c r="AJ8809" s="98">
        <v>0</v>
      </c>
      <c r="AK8809" s="98">
        <v>0</v>
      </c>
      <c r="AL8809" s="98">
        <v>0</v>
      </c>
      <c r="AM8809" s="98">
        <v>0</v>
      </c>
      <c r="AN8809" s="98">
        <v>0</v>
      </c>
      <c r="AO8809" s="98">
        <v>0</v>
      </c>
      <c r="AP8809" s="98">
        <v>0.33333333300000001</v>
      </c>
      <c r="AQ8809" s="98">
        <v>0</v>
      </c>
      <c r="AR8809" s="98">
        <v>0</v>
      </c>
      <c r="AS8809" s="98">
        <v>0</v>
      </c>
      <c r="AT8809" s="98">
        <v>0</v>
      </c>
      <c r="AU8809" s="98">
        <v>0</v>
      </c>
      <c r="AV8809" s="98">
        <v>0</v>
      </c>
      <c r="AW8809" s="98">
        <v>0</v>
      </c>
      <c r="AX8809" s="98">
        <v>0.66666666699999999</v>
      </c>
      <c r="AY8809" s="98">
        <v>0.15440000000000001</v>
      </c>
      <c r="AZ8809" s="98">
        <v>0.571428571</v>
      </c>
      <c r="BA8809" s="166">
        <v>35</v>
      </c>
      <c r="BB8809" s="167">
        <v>60</v>
      </c>
      <c r="BC8809" s="110">
        <v>5.01</v>
      </c>
      <c r="BD8809" s="305">
        <f t="shared" si="274"/>
        <v>300.59999999999997</v>
      </c>
      <c r="BE8809" s="168">
        <v>37</v>
      </c>
      <c r="BF8809" s="168">
        <v>7</v>
      </c>
      <c r="BG8809" s="98">
        <v>42.942799999999998</v>
      </c>
      <c r="BH8809" s="110">
        <v>300.60000000000002</v>
      </c>
      <c r="BI8809" s="98">
        <v>8.4624000000000005E-2</v>
      </c>
      <c r="BJ8809" s="98">
        <v>0.117621</v>
      </c>
      <c r="BK8809" s="98">
        <v>0.106423</v>
      </c>
      <c r="BL8809" s="167">
        <v>0</v>
      </c>
      <c r="BM8809" s="167">
        <v>0</v>
      </c>
      <c r="BN8809" s="98">
        <v>4.0932000000000003E-2</v>
      </c>
      <c r="BO8809" s="98">
        <v>0</v>
      </c>
      <c r="BP8809" s="98">
        <v>0</v>
      </c>
      <c r="BQ8809" s="98">
        <v>0</v>
      </c>
      <c r="BR8809" s="98">
        <v>0.21294099999999999</v>
      </c>
      <c r="BS8809" s="98">
        <v>6.8627999999999995E-2</v>
      </c>
      <c r="BT8809" s="98">
        <v>0.16808799999999999</v>
      </c>
      <c r="BU8809" s="98">
        <v>7.4838000000000002E-2</v>
      </c>
      <c r="BV8809" s="98">
        <v>3.1866999999999999E-2</v>
      </c>
      <c r="BW8809" s="98">
        <v>2.3179000000000002E-2</v>
      </c>
      <c r="BX8809" s="98">
        <v>7.0855000000000001E-2</v>
      </c>
      <c r="BY8809" s="98">
        <v>37</v>
      </c>
      <c r="BZ8809" s="98">
        <v>2083</v>
      </c>
      <c r="CA8809" s="98">
        <v>38</v>
      </c>
      <c r="CB8809" s="98">
        <v>28.75</v>
      </c>
      <c r="CC8809" s="98">
        <v>9570</v>
      </c>
      <c r="CD8809" s="169">
        <v>2</v>
      </c>
      <c r="CE8809" s="98">
        <v>94.25</v>
      </c>
      <c r="CF8809" s="98">
        <f t="shared" si="275"/>
        <v>14.552200000000001</v>
      </c>
      <c r="CG8809" s="98"/>
      <c r="CH8809" s="98"/>
      <c r="CI8809" s="98"/>
      <c r="CJ8809" s="98"/>
    </row>
    <row r="8810" spans="1:88">
      <c r="A8810" s="97">
        <v>8809</v>
      </c>
      <c r="B8810" s="98">
        <v>0.757575</v>
      </c>
      <c r="C8810" s="165">
        <v>47</v>
      </c>
      <c r="D8810" s="98">
        <v>0.87234042599999995</v>
      </c>
      <c r="E8810" s="98">
        <v>0</v>
      </c>
      <c r="F8810" s="98">
        <v>0</v>
      </c>
      <c r="G8810" s="98">
        <v>1</v>
      </c>
      <c r="H8810" s="98">
        <v>0</v>
      </c>
      <c r="I8810" s="98">
        <v>0</v>
      </c>
      <c r="J8810" s="98">
        <v>0</v>
      </c>
      <c r="K8810" s="98">
        <v>0</v>
      </c>
      <c r="L8810" s="98">
        <v>0</v>
      </c>
      <c r="M8810" s="98">
        <v>0</v>
      </c>
      <c r="N8810" s="98">
        <v>0</v>
      </c>
      <c r="O8810" s="98">
        <v>0</v>
      </c>
      <c r="P8810" s="98">
        <v>0</v>
      </c>
      <c r="Q8810" s="98">
        <v>1</v>
      </c>
      <c r="R8810" s="98">
        <v>0</v>
      </c>
      <c r="S8810" s="98">
        <v>0</v>
      </c>
      <c r="T8810" s="98">
        <v>0</v>
      </c>
      <c r="U8810" s="98">
        <v>0</v>
      </c>
      <c r="V8810" s="98">
        <v>0</v>
      </c>
      <c r="W8810" s="98">
        <v>0</v>
      </c>
      <c r="X8810" s="98">
        <v>0</v>
      </c>
      <c r="Y8810" s="98">
        <v>0</v>
      </c>
      <c r="Z8810" s="98">
        <v>0</v>
      </c>
      <c r="AA8810" s="98">
        <v>1</v>
      </c>
      <c r="AB8810" s="98">
        <v>0</v>
      </c>
      <c r="AC8810" s="98">
        <v>0</v>
      </c>
      <c r="AD8810" s="98">
        <v>0</v>
      </c>
      <c r="AE8810" s="98">
        <v>0</v>
      </c>
      <c r="AF8810" s="98">
        <v>0</v>
      </c>
      <c r="AG8810" s="98">
        <v>0</v>
      </c>
      <c r="AH8810" s="98">
        <v>1</v>
      </c>
      <c r="AI8810" s="98">
        <v>0</v>
      </c>
      <c r="AJ8810" s="98">
        <v>0</v>
      </c>
      <c r="AK8810" s="98">
        <v>0</v>
      </c>
      <c r="AL8810" s="98">
        <v>0</v>
      </c>
      <c r="AM8810" s="98">
        <v>0</v>
      </c>
      <c r="AN8810" s="98">
        <v>0</v>
      </c>
      <c r="AO8810" s="98">
        <v>0</v>
      </c>
      <c r="AP8810" s="98">
        <v>1</v>
      </c>
      <c r="AQ8810" s="98">
        <v>0</v>
      </c>
      <c r="AR8810" s="98">
        <v>0</v>
      </c>
      <c r="AS8810" s="98">
        <v>0</v>
      </c>
      <c r="AT8810" s="98">
        <v>0</v>
      </c>
      <c r="AU8810" s="98">
        <v>0</v>
      </c>
      <c r="AV8810" s="98">
        <v>0</v>
      </c>
      <c r="AW8810" s="98">
        <v>0</v>
      </c>
      <c r="AX8810" s="98">
        <v>0</v>
      </c>
      <c r="AY8810" s="98">
        <v>0.16139999999999999</v>
      </c>
      <c r="AZ8810" s="98">
        <v>0.5</v>
      </c>
      <c r="BA8810" s="166">
        <v>6</v>
      </c>
      <c r="BB8810" s="167">
        <v>11</v>
      </c>
      <c r="BC8810" s="110">
        <v>8.7818179999999995</v>
      </c>
      <c r="BD8810" s="305">
        <f t="shared" si="274"/>
        <v>96.599997999999999</v>
      </c>
      <c r="BE8810" s="168">
        <v>52</v>
      </c>
      <c r="BF8810" s="168">
        <v>2</v>
      </c>
      <c r="BG8810" s="98">
        <v>48.3</v>
      </c>
      <c r="BH8810" s="110">
        <v>96.6</v>
      </c>
      <c r="BI8810" s="98">
        <v>0</v>
      </c>
      <c r="BJ8810" s="98">
        <v>0.25413999999999998</v>
      </c>
      <c r="BK8810" s="98">
        <v>0</v>
      </c>
      <c r="BL8810" s="167">
        <v>0</v>
      </c>
      <c r="BM8810" s="167">
        <v>0</v>
      </c>
      <c r="BN8810" s="98">
        <v>0</v>
      </c>
      <c r="BO8810" s="98">
        <v>0</v>
      </c>
      <c r="BP8810" s="98">
        <v>0.218219</v>
      </c>
      <c r="BQ8810" s="98">
        <v>0</v>
      </c>
      <c r="BR8810" s="98">
        <v>0</v>
      </c>
      <c r="BS8810" s="98">
        <v>0</v>
      </c>
      <c r="BT8810" s="98">
        <v>0</v>
      </c>
      <c r="BU8810" s="98">
        <v>0</v>
      </c>
      <c r="BV8810" s="98">
        <v>0</v>
      </c>
      <c r="BW8810" s="98">
        <v>0.184782</v>
      </c>
      <c r="BX8810" s="98">
        <v>0.34285700000000002</v>
      </c>
      <c r="BY8810" s="98">
        <v>52</v>
      </c>
      <c r="BZ8810" s="98">
        <v>2083</v>
      </c>
      <c r="CA8810" s="98">
        <v>49</v>
      </c>
      <c r="CB8810" s="98">
        <v>4.5999999999999996</v>
      </c>
      <c r="CC8810" s="98">
        <v>9573</v>
      </c>
      <c r="CD8810" s="169">
        <v>2</v>
      </c>
      <c r="CE8810" s="98">
        <v>442.98</v>
      </c>
      <c r="CF8810" s="98">
        <f t="shared" si="275"/>
        <v>71.496972</v>
      </c>
      <c r="CG8810" s="98"/>
      <c r="CH8810" s="98"/>
      <c r="CI8810" s="98"/>
      <c r="CJ8810" s="98"/>
    </row>
    <row r="8811" spans="1:88">
      <c r="A8811" s="97">
        <v>8810</v>
      </c>
      <c r="B8811" s="98">
        <v>4.5454540000000003</v>
      </c>
      <c r="C8811" s="165">
        <v>43</v>
      </c>
      <c r="D8811" s="98">
        <v>0.139534884</v>
      </c>
      <c r="E8811" s="98">
        <v>2.3255814E-2</v>
      </c>
      <c r="F8811" s="98">
        <v>0</v>
      </c>
      <c r="G8811" s="98">
        <v>0</v>
      </c>
      <c r="H8811" s="98">
        <v>0</v>
      </c>
      <c r="I8811" s="98">
        <v>0</v>
      </c>
      <c r="J8811" s="98">
        <v>0</v>
      </c>
      <c r="K8811" s="98">
        <v>1</v>
      </c>
      <c r="L8811" s="98">
        <v>0</v>
      </c>
      <c r="M8811" s="98">
        <v>0</v>
      </c>
      <c r="N8811" s="98">
        <v>0</v>
      </c>
      <c r="O8811" s="98">
        <v>0</v>
      </c>
      <c r="P8811" s="98">
        <v>0</v>
      </c>
      <c r="Q8811" s="98">
        <v>1</v>
      </c>
      <c r="R8811" s="98">
        <v>0</v>
      </c>
      <c r="S8811" s="98">
        <v>0</v>
      </c>
      <c r="T8811" s="98">
        <v>0</v>
      </c>
      <c r="U8811" s="98">
        <v>0</v>
      </c>
      <c r="V8811" s="98">
        <v>0</v>
      </c>
      <c r="W8811" s="98">
        <v>0</v>
      </c>
      <c r="X8811" s="98">
        <v>0</v>
      </c>
      <c r="Y8811" s="98">
        <v>0</v>
      </c>
      <c r="Z8811" s="98">
        <v>0</v>
      </c>
      <c r="AA8811" s="98">
        <v>0.5</v>
      </c>
      <c r="AB8811" s="98">
        <v>0</v>
      </c>
      <c r="AC8811" s="98">
        <v>0.5</v>
      </c>
      <c r="AD8811" s="98">
        <v>0</v>
      </c>
      <c r="AE8811" s="98">
        <v>0</v>
      </c>
      <c r="AF8811" s="98">
        <v>0.5</v>
      </c>
      <c r="AG8811" s="98">
        <v>0</v>
      </c>
      <c r="AH8811" s="98">
        <v>0.5</v>
      </c>
      <c r="AI8811" s="98">
        <v>0</v>
      </c>
      <c r="AJ8811" s="98">
        <v>0</v>
      </c>
      <c r="AK8811" s="98">
        <v>0</v>
      </c>
      <c r="AL8811" s="98">
        <v>0</v>
      </c>
      <c r="AM8811" s="98">
        <v>0</v>
      </c>
      <c r="AN8811" s="98">
        <v>0</v>
      </c>
      <c r="AO8811" s="98">
        <v>0</v>
      </c>
      <c r="AP8811" s="98">
        <v>1</v>
      </c>
      <c r="AQ8811" s="98">
        <v>0</v>
      </c>
      <c r="AR8811" s="98">
        <v>0</v>
      </c>
      <c r="AS8811" s="98">
        <v>0</v>
      </c>
      <c r="AT8811" s="98">
        <v>0</v>
      </c>
      <c r="AU8811" s="98">
        <v>0</v>
      </c>
      <c r="AV8811" s="98">
        <v>0</v>
      </c>
      <c r="AW8811" s="98">
        <v>0</v>
      </c>
      <c r="AX8811" s="98">
        <v>0</v>
      </c>
      <c r="AY8811" s="98">
        <v>0.32790000000000002</v>
      </c>
      <c r="AZ8811" s="98">
        <v>1</v>
      </c>
      <c r="BA8811" s="166">
        <v>8</v>
      </c>
      <c r="BB8811" s="167">
        <v>9</v>
      </c>
      <c r="BC8811" s="110">
        <v>6.1477769999999996</v>
      </c>
      <c r="BD8811" s="305">
        <f t="shared" si="274"/>
        <v>55.329992999999995</v>
      </c>
      <c r="BE8811" s="168">
        <v>101</v>
      </c>
      <c r="BF8811" s="168">
        <v>2</v>
      </c>
      <c r="BG8811" s="98">
        <v>27.664999999999999</v>
      </c>
      <c r="BH8811" s="110">
        <v>55.33</v>
      </c>
      <c r="BI8811" s="98">
        <v>0</v>
      </c>
      <c r="BJ8811" s="98">
        <v>0</v>
      </c>
      <c r="BK8811" s="98">
        <v>5.5122999999999998E-2</v>
      </c>
      <c r="BL8811" s="167">
        <v>0</v>
      </c>
      <c r="BM8811" s="167">
        <v>0</v>
      </c>
      <c r="BN8811" s="98">
        <v>0.244894</v>
      </c>
      <c r="BO8811" s="98">
        <v>0</v>
      </c>
      <c r="BP8811" s="98">
        <v>0</v>
      </c>
      <c r="BQ8811" s="98">
        <v>0</v>
      </c>
      <c r="BR8811" s="98">
        <v>0.19645699999999999</v>
      </c>
      <c r="BS8811" s="98">
        <v>8.4402000000000005E-2</v>
      </c>
      <c r="BT8811" s="98">
        <v>0</v>
      </c>
      <c r="BU8811" s="98">
        <v>1.5181E-2</v>
      </c>
      <c r="BV8811" s="98">
        <v>0</v>
      </c>
      <c r="BW8811" s="98">
        <v>0</v>
      </c>
      <c r="BX8811" s="98">
        <v>0.40393899999999999</v>
      </c>
      <c r="BY8811" s="98">
        <v>101</v>
      </c>
      <c r="BZ8811" s="98">
        <v>2083</v>
      </c>
      <c r="CA8811" s="98">
        <v>28.537583733634499</v>
      </c>
      <c r="CB8811" s="98">
        <v>2.2999999999999998</v>
      </c>
      <c r="CC8811" s="98">
        <v>9578</v>
      </c>
      <c r="CD8811" s="169">
        <v>2</v>
      </c>
      <c r="CE8811" s="98">
        <v>36.9</v>
      </c>
      <c r="CF8811" s="98">
        <f t="shared" si="275"/>
        <v>12.09951</v>
      </c>
      <c r="CG8811" s="98"/>
      <c r="CH8811" s="98"/>
      <c r="CI8811" s="98"/>
      <c r="CJ8811" s="98"/>
    </row>
    <row r="8812" spans="1:88">
      <c r="A8812" s="97">
        <v>8811</v>
      </c>
      <c r="B8812" s="98">
        <v>0.97402500000000003</v>
      </c>
      <c r="C8812" s="165">
        <v>87</v>
      </c>
      <c r="D8812" s="98">
        <v>0.35632183899999997</v>
      </c>
      <c r="E8812" s="98">
        <v>2.2988505999999999E-2</v>
      </c>
      <c r="F8812" s="98">
        <v>0</v>
      </c>
      <c r="G8812" s="98">
        <v>0.85714285700000004</v>
      </c>
      <c r="H8812" s="98">
        <v>0</v>
      </c>
      <c r="I8812" s="98">
        <v>0</v>
      </c>
      <c r="J8812" s="98">
        <v>0</v>
      </c>
      <c r="K8812" s="98">
        <v>0.14285714299999999</v>
      </c>
      <c r="L8812" s="98">
        <v>0</v>
      </c>
      <c r="M8812" s="98">
        <v>0</v>
      </c>
      <c r="N8812" s="98">
        <v>0</v>
      </c>
      <c r="O8812" s="98">
        <v>0</v>
      </c>
      <c r="P8812" s="98">
        <v>0</v>
      </c>
      <c r="Q8812" s="98">
        <v>0.428571429</v>
      </c>
      <c r="R8812" s="98">
        <v>0</v>
      </c>
      <c r="S8812" s="98">
        <v>0.571428571</v>
      </c>
      <c r="T8812" s="98">
        <v>0</v>
      </c>
      <c r="U8812" s="98">
        <v>0</v>
      </c>
      <c r="V8812" s="98">
        <v>0</v>
      </c>
      <c r="W8812" s="98">
        <v>0</v>
      </c>
      <c r="X8812" s="98">
        <v>0</v>
      </c>
      <c r="Y8812" s="98">
        <v>0</v>
      </c>
      <c r="Z8812" s="98">
        <v>0</v>
      </c>
      <c r="AA8812" s="98">
        <v>1</v>
      </c>
      <c r="AB8812" s="98">
        <v>0</v>
      </c>
      <c r="AC8812" s="98">
        <v>0</v>
      </c>
      <c r="AD8812" s="98">
        <v>0</v>
      </c>
      <c r="AE8812" s="98">
        <v>0</v>
      </c>
      <c r="AF8812" s="98">
        <v>0</v>
      </c>
      <c r="AG8812" s="98">
        <v>0</v>
      </c>
      <c r="AH8812" s="98">
        <v>1</v>
      </c>
      <c r="AI8812" s="98">
        <v>0</v>
      </c>
      <c r="AJ8812" s="98">
        <v>0</v>
      </c>
      <c r="AK8812" s="98">
        <v>0</v>
      </c>
      <c r="AL8812" s="98">
        <v>0</v>
      </c>
      <c r="AM8812" s="98">
        <v>0</v>
      </c>
      <c r="AN8812" s="98">
        <v>0</v>
      </c>
      <c r="AO8812" s="98">
        <v>0</v>
      </c>
      <c r="AP8812" s="98">
        <v>1</v>
      </c>
      <c r="AQ8812" s="98">
        <v>0</v>
      </c>
      <c r="AR8812" s="98">
        <v>0</v>
      </c>
      <c r="AS8812" s="98">
        <v>0</v>
      </c>
      <c r="AT8812" s="98">
        <v>0</v>
      </c>
      <c r="AU8812" s="98">
        <v>0</v>
      </c>
      <c r="AV8812" s="98">
        <v>0</v>
      </c>
      <c r="AW8812" s="98">
        <v>0</v>
      </c>
      <c r="AX8812" s="98">
        <v>0</v>
      </c>
      <c r="AY8812" s="98">
        <v>0.22109999999999999</v>
      </c>
      <c r="AZ8812" s="98">
        <v>0.571428571</v>
      </c>
      <c r="BA8812" s="166">
        <v>17</v>
      </c>
      <c r="BB8812" s="167">
        <v>22</v>
      </c>
      <c r="BC8812" s="110">
        <v>6.5886360000000002</v>
      </c>
      <c r="BD8812" s="305">
        <f t="shared" si="274"/>
        <v>144.94999200000001</v>
      </c>
      <c r="BE8812" s="168">
        <v>36</v>
      </c>
      <c r="BF8812" s="168">
        <v>7</v>
      </c>
      <c r="BG8812" s="98">
        <v>20.707100000000001</v>
      </c>
      <c r="BH8812" s="110">
        <v>144.94999999999999</v>
      </c>
      <c r="BI8812" s="98">
        <v>0.29858600000000002</v>
      </c>
      <c r="BJ8812" s="98">
        <v>0</v>
      </c>
      <c r="BK8812" s="98">
        <v>1.9206000000000001E-2</v>
      </c>
      <c r="BL8812" s="167">
        <v>0</v>
      </c>
      <c r="BM8812" s="167">
        <v>0</v>
      </c>
      <c r="BN8812" s="98">
        <v>7.7752000000000002E-2</v>
      </c>
      <c r="BO8812" s="98">
        <v>0</v>
      </c>
      <c r="BP8812" s="98">
        <v>0</v>
      </c>
      <c r="BQ8812" s="98">
        <v>0</v>
      </c>
      <c r="BR8812" s="98">
        <v>0.37483899999999998</v>
      </c>
      <c r="BS8812" s="98">
        <v>0</v>
      </c>
      <c r="BT8812" s="98">
        <v>0.14058200000000001</v>
      </c>
      <c r="BU8812" s="98">
        <v>5.64E-3</v>
      </c>
      <c r="BV8812" s="98">
        <v>2.8549999999999999E-3</v>
      </c>
      <c r="BW8812" s="98">
        <v>2.7202E-2</v>
      </c>
      <c r="BX8812" s="98">
        <v>5.3333999999999999E-2</v>
      </c>
      <c r="BY8812" s="98">
        <v>36</v>
      </c>
      <c r="BZ8812" s="98">
        <v>2083</v>
      </c>
      <c r="CA8812" s="98">
        <v>64</v>
      </c>
      <c r="CB8812" s="98">
        <v>11.5</v>
      </c>
      <c r="CC8812" s="98">
        <v>9579</v>
      </c>
      <c r="CD8812" s="169">
        <v>2</v>
      </c>
      <c r="CE8812" s="98">
        <v>393.33</v>
      </c>
      <c r="CF8812" s="98">
        <f t="shared" si="275"/>
        <v>86.965262999999993</v>
      </c>
      <c r="CG8812" s="98"/>
      <c r="CH8812" s="98"/>
      <c r="CI8812" s="98"/>
      <c r="CJ8812" s="98"/>
    </row>
    <row r="8813" spans="1:88">
      <c r="A8813" s="97">
        <v>8812</v>
      </c>
      <c r="B8813" s="98">
        <v>1.0073259999999999</v>
      </c>
      <c r="C8813" s="165">
        <v>79</v>
      </c>
      <c r="D8813" s="98">
        <v>0.29113924099999999</v>
      </c>
      <c r="E8813" s="98">
        <v>2.5316456000000001E-2</v>
      </c>
      <c r="F8813" s="98">
        <v>0</v>
      </c>
      <c r="G8813" s="98">
        <v>0</v>
      </c>
      <c r="H8813" s="98">
        <v>0</v>
      </c>
      <c r="I8813" s="98">
        <v>0</v>
      </c>
      <c r="J8813" s="98">
        <v>0</v>
      </c>
      <c r="K8813" s="98">
        <v>1</v>
      </c>
      <c r="L8813" s="98">
        <v>0</v>
      </c>
      <c r="M8813" s="98">
        <v>0</v>
      </c>
      <c r="N8813" s="98">
        <v>0</v>
      </c>
      <c r="O8813" s="98">
        <v>0</v>
      </c>
      <c r="P8813" s="98">
        <v>0</v>
      </c>
      <c r="Q8813" s="98">
        <v>0.35714285699999998</v>
      </c>
      <c r="R8813" s="98">
        <v>0</v>
      </c>
      <c r="S8813" s="98">
        <v>0.64285714299999996</v>
      </c>
      <c r="T8813" s="98">
        <v>0</v>
      </c>
      <c r="U8813" s="98">
        <v>0</v>
      </c>
      <c r="V8813" s="98">
        <v>0</v>
      </c>
      <c r="W8813" s="98">
        <v>0</v>
      </c>
      <c r="X8813" s="98">
        <v>0</v>
      </c>
      <c r="Y8813" s="98">
        <v>0.25</v>
      </c>
      <c r="Z8813" s="98">
        <v>0.25</v>
      </c>
      <c r="AA8813" s="98">
        <v>0.25</v>
      </c>
      <c r="AB8813" s="98">
        <v>0</v>
      </c>
      <c r="AC8813" s="98">
        <v>0.25</v>
      </c>
      <c r="AD8813" s="98">
        <v>0</v>
      </c>
      <c r="AE8813" s="98">
        <v>0</v>
      </c>
      <c r="AF8813" s="98">
        <v>0.25</v>
      </c>
      <c r="AG8813" s="98">
        <v>0</v>
      </c>
      <c r="AH8813" s="98">
        <v>0.25</v>
      </c>
      <c r="AI8813" s="98">
        <v>0.25</v>
      </c>
      <c r="AJ8813" s="98">
        <v>0.25</v>
      </c>
      <c r="AK8813" s="98">
        <v>0</v>
      </c>
      <c r="AL8813" s="98">
        <v>0</v>
      </c>
      <c r="AM8813" s="98">
        <v>0</v>
      </c>
      <c r="AN8813" s="98">
        <v>0</v>
      </c>
      <c r="AO8813" s="98">
        <v>0</v>
      </c>
      <c r="AP8813" s="98">
        <v>0.75</v>
      </c>
      <c r="AQ8813" s="98">
        <v>0</v>
      </c>
      <c r="AR8813" s="98">
        <v>0</v>
      </c>
      <c r="AS8813" s="98">
        <v>0.25</v>
      </c>
      <c r="AT8813" s="98">
        <v>0</v>
      </c>
      <c r="AU8813" s="98">
        <v>0</v>
      </c>
      <c r="AV8813" s="98">
        <v>0</v>
      </c>
      <c r="AW8813" s="98">
        <v>0</v>
      </c>
      <c r="AX8813" s="98">
        <v>0</v>
      </c>
      <c r="AY8813" s="98">
        <v>0.13950000000000001</v>
      </c>
      <c r="AZ8813" s="98">
        <v>0.46153846199999998</v>
      </c>
      <c r="BA8813" s="166">
        <v>20</v>
      </c>
      <c r="BB8813" s="167">
        <v>69</v>
      </c>
      <c r="BC8813" s="110">
        <v>6.6840570000000001</v>
      </c>
      <c r="BD8813" s="305">
        <f t="shared" si="274"/>
        <v>461.19993299999999</v>
      </c>
      <c r="BE8813" s="168">
        <v>25</v>
      </c>
      <c r="BF8813" s="168">
        <v>14</v>
      </c>
      <c r="BG8813" s="98">
        <v>32.743499999999997</v>
      </c>
      <c r="BH8813" s="110">
        <v>458.41</v>
      </c>
      <c r="BI8813" s="98">
        <v>0</v>
      </c>
      <c r="BJ8813" s="98">
        <v>5.7526000000000001E-2</v>
      </c>
      <c r="BK8813" s="98">
        <v>0.131135</v>
      </c>
      <c r="BL8813" s="167">
        <v>0</v>
      </c>
      <c r="BM8813" s="167">
        <v>0</v>
      </c>
      <c r="BN8813" s="98">
        <v>9.0611999999999998E-2</v>
      </c>
      <c r="BO8813" s="98">
        <v>0</v>
      </c>
      <c r="BP8813" s="98">
        <v>0</v>
      </c>
      <c r="BQ8813" s="98">
        <v>0</v>
      </c>
      <c r="BR8813" s="98">
        <v>0.26083699999999999</v>
      </c>
      <c r="BS8813" s="98">
        <v>0</v>
      </c>
      <c r="BT8813" s="98">
        <v>0</v>
      </c>
      <c r="BU8813" s="98">
        <v>6.7646999999999999E-2</v>
      </c>
      <c r="BV8813" s="98">
        <v>0</v>
      </c>
      <c r="BW8813" s="98">
        <v>2.0875999999999999E-2</v>
      </c>
      <c r="BX8813" s="98">
        <v>0.371363</v>
      </c>
      <c r="BY8813" s="98">
        <v>25</v>
      </c>
      <c r="BZ8813" s="98">
        <v>2083</v>
      </c>
      <c r="CA8813" s="98">
        <v>28.532300433385998</v>
      </c>
      <c r="CB8813" s="98">
        <v>40.25</v>
      </c>
      <c r="CC8813" s="98">
        <v>9581</v>
      </c>
      <c r="CD8813" s="169">
        <v>2</v>
      </c>
      <c r="CE8813" s="98">
        <v>201.39</v>
      </c>
      <c r="CF8813" s="98">
        <f t="shared" si="275"/>
        <v>28.093904999999999</v>
      </c>
      <c r="CG8813" s="98"/>
      <c r="CH8813" s="98"/>
      <c r="CI8813" s="98"/>
      <c r="CJ8813" s="98"/>
    </row>
    <row r="8814" spans="1:88">
      <c r="A8814" s="97">
        <v>8813</v>
      </c>
      <c r="B8814" s="98">
        <v>2.2388050000000002</v>
      </c>
      <c r="C8814" s="165">
        <v>50</v>
      </c>
      <c r="D8814" s="98">
        <v>0.1</v>
      </c>
      <c r="E8814" s="98">
        <v>0.06</v>
      </c>
      <c r="F8814" s="98">
        <v>0</v>
      </c>
      <c r="G8814" s="98">
        <v>0</v>
      </c>
      <c r="H8814" s="98">
        <v>0</v>
      </c>
      <c r="I8814" s="98">
        <v>0</v>
      </c>
      <c r="J8814" s="98">
        <v>0</v>
      </c>
      <c r="K8814" s="98">
        <v>1</v>
      </c>
      <c r="L8814" s="98">
        <v>0</v>
      </c>
      <c r="M8814" s="98">
        <v>0</v>
      </c>
      <c r="N8814" s="98">
        <v>0</v>
      </c>
      <c r="O8814" s="98">
        <v>0</v>
      </c>
      <c r="P8814" s="98">
        <v>0</v>
      </c>
      <c r="Q8814" s="98">
        <v>0.4</v>
      </c>
      <c r="R8814" s="98">
        <v>0</v>
      </c>
      <c r="S8814" s="98">
        <v>0.6</v>
      </c>
      <c r="T8814" s="98">
        <v>0</v>
      </c>
      <c r="U8814" s="98">
        <v>0</v>
      </c>
      <c r="V8814" s="98">
        <v>0</v>
      </c>
      <c r="W8814" s="98">
        <v>0</v>
      </c>
      <c r="X8814" s="98">
        <v>0</v>
      </c>
      <c r="Y8814" s="98">
        <v>0</v>
      </c>
      <c r="Z8814" s="98">
        <v>0</v>
      </c>
      <c r="AA8814" s="98">
        <v>0</v>
      </c>
      <c r="AB8814" s="98">
        <v>0</v>
      </c>
      <c r="AC8814" s="98">
        <v>0</v>
      </c>
      <c r="AD8814" s="98">
        <v>0</v>
      </c>
      <c r="AE8814" s="98">
        <v>0</v>
      </c>
      <c r="AF8814" s="98">
        <v>0</v>
      </c>
      <c r="AG8814" s="98">
        <v>0</v>
      </c>
      <c r="AH8814" s="98">
        <v>0</v>
      </c>
      <c r="AI8814" s="98">
        <v>0</v>
      </c>
      <c r="AJ8814" s="98">
        <v>0</v>
      </c>
      <c r="AK8814" s="98">
        <v>0</v>
      </c>
      <c r="AL8814" s="98">
        <v>0</v>
      </c>
      <c r="AM8814" s="98">
        <v>0</v>
      </c>
      <c r="AN8814" s="98">
        <v>0</v>
      </c>
      <c r="AO8814" s="98">
        <v>0</v>
      </c>
      <c r="AP8814" s="98">
        <v>0</v>
      </c>
      <c r="AQ8814" s="98">
        <v>0</v>
      </c>
      <c r="AR8814" s="98">
        <v>0</v>
      </c>
      <c r="AS8814" s="98">
        <v>0</v>
      </c>
      <c r="AT8814" s="98">
        <v>0</v>
      </c>
      <c r="AU8814" s="98">
        <v>0</v>
      </c>
      <c r="AV8814" s="98">
        <v>0</v>
      </c>
      <c r="AW8814" s="98">
        <v>0</v>
      </c>
      <c r="AX8814" s="98">
        <v>0</v>
      </c>
      <c r="AY8814" s="98">
        <v>0</v>
      </c>
      <c r="AZ8814" s="98">
        <v>0</v>
      </c>
      <c r="BA8814" s="166">
        <v>8</v>
      </c>
      <c r="BB8814" s="167">
        <v>12</v>
      </c>
      <c r="BC8814" s="110">
        <v>5.818333</v>
      </c>
      <c r="BD8814" s="305">
        <f t="shared" si="274"/>
        <v>69.819996000000003</v>
      </c>
      <c r="BE8814" s="168">
        <v>44</v>
      </c>
      <c r="BF8814" s="168">
        <v>5</v>
      </c>
      <c r="BG8814" s="98">
        <v>13.964</v>
      </c>
      <c r="BH8814" s="110">
        <v>69.819999999999993</v>
      </c>
      <c r="BI8814" s="98">
        <v>0</v>
      </c>
      <c r="BJ8814" s="98">
        <v>0.32449499999999998</v>
      </c>
      <c r="BK8814" s="98">
        <v>0.133988</v>
      </c>
      <c r="BL8814" s="167">
        <v>0</v>
      </c>
      <c r="BM8814" s="167">
        <v>0</v>
      </c>
      <c r="BN8814" s="98">
        <v>0</v>
      </c>
      <c r="BO8814" s="98">
        <v>0.196326</v>
      </c>
      <c r="BP8814" s="98">
        <v>0</v>
      </c>
      <c r="BQ8814" s="98">
        <v>0</v>
      </c>
      <c r="BR8814" s="98">
        <v>0</v>
      </c>
      <c r="BS8814" s="98">
        <v>0</v>
      </c>
      <c r="BT8814" s="98">
        <v>0.116399</v>
      </c>
      <c r="BU8814" s="98">
        <v>9.6999000000000002E-2</v>
      </c>
      <c r="BV8814" s="98">
        <v>0</v>
      </c>
      <c r="BW8814" s="98">
        <v>0.13178899999999999</v>
      </c>
      <c r="BX8814" s="98">
        <v>0</v>
      </c>
      <c r="BY8814" s="98">
        <v>44</v>
      </c>
      <c r="BZ8814" s="98">
        <v>2083</v>
      </c>
      <c r="CA8814" s="98">
        <v>66</v>
      </c>
      <c r="CB8814" s="98">
        <v>4.5999999999999996</v>
      </c>
      <c r="CC8814" s="98">
        <v>9582</v>
      </c>
      <c r="CD8814" s="169">
        <v>2</v>
      </c>
      <c r="CE8814" s="98">
        <v>56.92</v>
      </c>
      <c r="CF8814" s="98">
        <f t="shared" si="275"/>
        <v>0</v>
      </c>
      <c r="CG8814" s="98"/>
      <c r="CH8814" s="98"/>
      <c r="CI8814" s="98"/>
      <c r="CJ8814" s="98"/>
    </row>
    <row r="8815" spans="1:88">
      <c r="A8815" s="97">
        <v>8814</v>
      </c>
      <c r="B8815" s="98">
        <v>2.5</v>
      </c>
      <c r="C8815" s="165">
        <v>77</v>
      </c>
      <c r="D8815" s="98">
        <v>2.5974026000000001E-2</v>
      </c>
      <c r="E8815" s="98">
        <v>0</v>
      </c>
      <c r="F8815" s="98">
        <v>0</v>
      </c>
      <c r="G8815" s="98">
        <v>0</v>
      </c>
      <c r="H8815" s="98">
        <v>0</v>
      </c>
      <c r="I8815" s="98">
        <v>0</v>
      </c>
      <c r="J8815" s="98">
        <v>0</v>
      </c>
      <c r="K8815" s="98">
        <v>1</v>
      </c>
      <c r="L8815" s="98">
        <v>0</v>
      </c>
      <c r="M8815" s="98">
        <v>0</v>
      </c>
      <c r="N8815" s="98">
        <v>0</v>
      </c>
      <c r="O8815" s="98">
        <v>0</v>
      </c>
      <c r="P8815" s="98">
        <v>0</v>
      </c>
      <c r="Q8815" s="98">
        <v>0</v>
      </c>
      <c r="R8815" s="98">
        <v>0</v>
      </c>
      <c r="S8815" s="98">
        <v>1</v>
      </c>
      <c r="T8815" s="98">
        <v>0</v>
      </c>
      <c r="U8815" s="98">
        <v>0</v>
      </c>
      <c r="V8815" s="98">
        <v>0.5</v>
      </c>
      <c r="W8815" s="98">
        <v>0</v>
      </c>
      <c r="X8815" s="98">
        <v>0</v>
      </c>
      <c r="Y8815" s="98">
        <v>0</v>
      </c>
      <c r="Z8815" s="98">
        <v>0</v>
      </c>
      <c r="AA8815" s="98">
        <v>0</v>
      </c>
      <c r="AB8815" s="98">
        <v>0.5</v>
      </c>
      <c r="AC8815" s="98">
        <v>0</v>
      </c>
      <c r="AD8815" s="98">
        <v>0.5</v>
      </c>
      <c r="AE8815" s="98">
        <v>0</v>
      </c>
      <c r="AF8815" s="98">
        <v>0</v>
      </c>
      <c r="AG8815" s="98">
        <v>0</v>
      </c>
      <c r="AH8815" s="98">
        <v>0.5</v>
      </c>
      <c r="AI8815" s="98">
        <v>0</v>
      </c>
      <c r="AJ8815" s="98">
        <v>0</v>
      </c>
      <c r="AK8815" s="98">
        <v>0</v>
      </c>
      <c r="AL8815" s="98">
        <v>0</v>
      </c>
      <c r="AM8815" s="98">
        <v>0</v>
      </c>
      <c r="AN8815" s="98">
        <v>0</v>
      </c>
      <c r="AO8815" s="98">
        <v>0</v>
      </c>
      <c r="AP8815" s="98">
        <v>0.5</v>
      </c>
      <c r="AQ8815" s="98">
        <v>0</v>
      </c>
      <c r="AR8815" s="98">
        <v>0</v>
      </c>
      <c r="AS8815" s="98">
        <v>0</v>
      </c>
      <c r="AT8815" s="98">
        <v>0.5</v>
      </c>
      <c r="AU8815" s="98">
        <v>0</v>
      </c>
      <c r="AV8815" s="98">
        <v>0</v>
      </c>
      <c r="AW8815" s="98">
        <v>0</v>
      </c>
      <c r="AX8815" s="98">
        <v>0</v>
      </c>
      <c r="AY8815" s="98">
        <v>0.35349999999999998</v>
      </c>
      <c r="AZ8815" s="98">
        <v>1</v>
      </c>
      <c r="BA8815" s="166">
        <v>9</v>
      </c>
      <c r="BB8815" s="167">
        <v>10</v>
      </c>
      <c r="BC8815" s="110">
        <v>3.5619999999999998</v>
      </c>
      <c r="BD8815" s="305">
        <f t="shared" si="274"/>
        <v>35.619999999999997</v>
      </c>
      <c r="BE8815" s="168">
        <v>59</v>
      </c>
      <c r="BF8815" s="168">
        <v>2</v>
      </c>
      <c r="BG8815" s="98">
        <v>17.809999999999999</v>
      </c>
      <c r="BH8815" s="110">
        <v>35.619999999999997</v>
      </c>
      <c r="BI8815" s="98">
        <v>0</v>
      </c>
      <c r="BJ8815" s="98">
        <v>0</v>
      </c>
      <c r="BK8815" s="98">
        <v>7.3273000000000005E-2</v>
      </c>
      <c r="BL8815" s="167">
        <v>0</v>
      </c>
      <c r="BM8815" s="167">
        <v>0</v>
      </c>
      <c r="BN8815" s="98">
        <v>0.565693</v>
      </c>
      <c r="BO8815" s="98">
        <v>0</v>
      </c>
      <c r="BP8815" s="98">
        <v>0</v>
      </c>
      <c r="BQ8815" s="98">
        <v>0</v>
      </c>
      <c r="BR8815" s="98">
        <v>0</v>
      </c>
      <c r="BS8815" s="98">
        <v>0.167883</v>
      </c>
      <c r="BT8815" s="98">
        <v>0.15356500000000001</v>
      </c>
      <c r="BU8815" s="98">
        <v>0</v>
      </c>
      <c r="BV8815" s="98">
        <v>3.9584000000000001E-2</v>
      </c>
      <c r="BW8815" s="98">
        <v>0</v>
      </c>
      <c r="BX8815" s="98">
        <v>0</v>
      </c>
      <c r="BY8815" s="98">
        <v>59</v>
      </c>
      <c r="BZ8815" s="98">
        <v>2083</v>
      </c>
      <c r="CA8815" s="98">
        <v>28.527017133137601</v>
      </c>
      <c r="CB8815" s="98">
        <v>6.9</v>
      </c>
      <c r="CC8815" s="98">
        <v>9583</v>
      </c>
      <c r="CD8815" s="169">
        <v>2</v>
      </c>
      <c r="CE8815" s="98">
        <v>48.64</v>
      </c>
      <c r="CF8815" s="98">
        <f t="shared" si="275"/>
        <v>17.194240000000001</v>
      </c>
      <c r="CG8815" s="98"/>
      <c r="CH8815" s="98"/>
      <c r="CI8815" s="98"/>
      <c r="CJ8815" s="98"/>
    </row>
    <row r="8816" spans="1:88">
      <c r="A8816" s="97">
        <v>8815</v>
      </c>
      <c r="B8816" s="98">
        <v>0.25477699999999998</v>
      </c>
      <c r="C8816" s="165">
        <v>43</v>
      </c>
      <c r="D8816" s="98">
        <v>2.3255814E-2</v>
      </c>
      <c r="E8816" s="98">
        <v>0</v>
      </c>
      <c r="F8816" s="98">
        <v>0</v>
      </c>
      <c r="G8816" s="98">
        <v>0</v>
      </c>
      <c r="H8816" s="98">
        <v>0</v>
      </c>
      <c r="I8816" s="98">
        <v>0</v>
      </c>
      <c r="J8816" s="98">
        <v>0</v>
      </c>
      <c r="K8816" s="98">
        <v>1</v>
      </c>
      <c r="L8816" s="98">
        <v>0</v>
      </c>
      <c r="M8816" s="98">
        <v>0</v>
      </c>
      <c r="N8816" s="98">
        <v>0</v>
      </c>
      <c r="O8816" s="98">
        <v>0</v>
      </c>
      <c r="P8816" s="98">
        <v>0</v>
      </c>
      <c r="Q8816" s="98">
        <v>0.2</v>
      </c>
      <c r="R8816" s="98">
        <v>0</v>
      </c>
      <c r="S8816" s="98">
        <v>0.8</v>
      </c>
      <c r="T8816" s="98">
        <v>0</v>
      </c>
      <c r="U8816" s="98">
        <v>0</v>
      </c>
      <c r="V8816" s="98">
        <v>0.5</v>
      </c>
      <c r="W8816" s="98">
        <v>0</v>
      </c>
      <c r="X8816" s="98">
        <v>0</v>
      </c>
      <c r="Y8816" s="98">
        <v>0.375</v>
      </c>
      <c r="Z8816" s="98">
        <v>0</v>
      </c>
      <c r="AA8816" s="98">
        <v>0</v>
      </c>
      <c r="AB8816" s="98">
        <v>0.125</v>
      </c>
      <c r="AC8816" s="98">
        <v>0</v>
      </c>
      <c r="AD8816" s="98">
        <v>0.625</v>
      </c>
      <c r="AE8816" s="98">
        <v>0</v>
      </c>
      <c r="AF8816" s="98">
        <v>0</v>
      </c>
      <c r="AG8816" s="98">
        <v>0</v>
      </c>
      <c r="AH8816" s="98">
        <v>0</v>
      </c>
      <c r="AI8816" s="98">
        <v>0</v>
      </c>
      <c r="AJ8816" s="98">
        <v>0.375</v>
      </c>
      <c r="AK8816" s="98">
        <v>0</v>
      </c>
      <c r="AL8816" s="98">
        <v>0</v>
      </c>
      <c r="AM8816" s="98">
        <v>0</v>
      </c>
      <c r="AN8816" s="98">
        <v>0</v>
      </c>
      <c r="AO8816" s="98">
        <v>0</v>
      </c>
      <c r="AP8816" s="98">
        <v>0.125</v>
      </c>
      <c r="AQ8816" s="98">
        <v>0</v>
      </c>
      <c r="AR8816" s="98">
        <v>0</v>
      </c>
      <c r="AS8816" s="98">
        <v>0</v>
      </c>
      <c r="AT8816" s="98">
        <v>0.875</v>
      </c>
      <c r="AU8816" s="98">
        <v>0</v>
      </c>
      <c r="AV8816" s="98">
        <v>0</v>
      </c>
      <c r="AW8816" s="98">
        <v>0</v>
      </c>
      <c r="AX8816" s="98">
        <v>0</v>
      </c>
      <c r="AY8816" s="98">
        <v>0.23019999999999999</v>
      </c>
      <c r="AZ8816" s="98">
        <v>0.8</v>
      </c>
      <c r="BA8816" s="166">
        <v>24</v>
      </c>
      <c r="BB8816" s="167">
        <v>48</v>
      </c>
      <c r="BC8816" s="110">
        <v>5.7583330000000004</v>
      </c>
      <c r="BD8816" s="305">
        <f t="shared" si="274"/>
        <v>276.39998400000002</v>
      </c>
      <c r="BE8816" s="168">
        <v>30</v>
      </c>
      <c r="BF8816" s="168">
        <v>10</v>
      </c>
      <c r="BG8816" s="98">
        <v>26.332000000000001</v>
      </c>
      <c r="BH8816" s="110">
        <v>263.32</v>
      </c>
      <c r="BI8816" s="98">
        <v>0</v>
      </c>
      <c r="BJ8816" s="98">
        <v>3.9495000000000002E-2</v>
      </c>
      <c r="BK8816" s="98">
        <v>0.131323</v>
      </c>
      <c r="BL8816" s="167">
        <v>0</v>
      </c>
      <c r="BM8816" s="167">
        <v>0</v>
      </c>
      <c r="BN8816" s="98">
        <v>0.409084</v>
      </c>
      <c r="BO8816" s="98">
        <v>0</v>
      </c>
      <c r="BP8816" s="98">
        <v>4.4887999999999997E-2</v>
      </c>
      <c r="BQ8816" s="98">
        <v>0</v>
      </c>
      <c r="BR8816" s="98">
        <v>0.140095</v>
      </c>
      <c r="BS8816" s="98">
        <v>1.2114E-2</v>
      </c>
      <c r="BT8816" s="98">
        <v>0</v>
      </c>
      <c r="BU8816" s="98">
        <v>7.7850000000000003E-3</v>
      </c>
      <c r="BV8816" s="98">
        <v>0</v>
      </c>
      <c r="BW8816" s="98">
        <v>6.3192999999999999E-2</v>
      </c>
      <c r="BX8816" s="98">
        <v>0.15201999999999999</v>
      </c>
      <c r="BY8816" s="98">
        <v>30</v>
      </c>
      <c r="BZ8816" s="98">
        <v>2082</v>
      </c>
      <c r="CA8816" s="98">
        <v>28.521733832889101</v>
      </c>
      <c r="CB8816" s="98">
        <v>24.15</v>
      </c>
      <c r="CC8816" s="98">
        <v>9590</v>
      </c>
      <c r="CD8816" s="169">
        <v>2</v>
      </c>
      <c r="CE8816" s="98">
        <v>198.84</v>
      </c>
      <c r="CF8816" s="98">
        <f t="shared" si="275"/>
        <v>45.772967999999999</v>
      </c>
      <c r="CG8816" s="98"/>
      <c r="CH8816" s="98"/>
      <c r="CI8816" s="98"/>
      <c r="CJ8816" s="98"/>
    </row>
    <row r="8817" spans="1:88">
      <c r="A8817" s="97">
        <v>8816</v>
      </c>
      <c r="B8817" s="98">
        <v>1.146015</v>
      </c>
      <c r="C8817" s="165">
        <v>39</v>
      </c>
      <c r="D8817" s="98">
        <v>0.23076923099999999</v>
      </c>
      <c r="E8817" s="98">
        <v>0</v>
      </c>
      <c r="F8817" s="98">
        <v>0</v>
      </c>
      <c r="G8817" s="98">
        <v>0.125</v>
      </c>
      <c r="H8817" s="98">
        <v>0</v>
      </c>
      <c r="I8817" s="98">
        <v>0</v>
      </c>
      <c r="J8817" s="98">
        <v>0</v>
      </c>
      <c r="K8817" s="98">
        <v>0.875</v>
      </c>
      <c r="L8817" s="98">
        <v>0</v>
      </c>
      <c r="M8817" s="98">
        <v>0</v>
      </c>
      <c r="N8817" s="98">
        <v>0</v>
      </c>
      <c r="O8817" s="98">
        <v>0</v>
      </c>
      <c r="P8817" s="98">
        <v>0</v>
      </c>
      <c r="Q8817" s="98">
        <v>0.5</v>
      </c>
      <c r="R8817" s="98">
        <v>0</v>
      </c>
      <c r="S8817" s="98">
        <v>0.5</v>
      </c>
      <c r="T8817" s="98">
        <v>0</v>
      </c>
      <c r="U8817" s="98">
        <v>0</v>
      </c>
      <c r="V8817" s="98">
        <v>0</v>
      </c>
      <c r="W8817" s="98">
        <v>0.33333333300000001</v>
      </c>
      <c r="X8817" s="98">
        <v>0</v>
      </c>
      <c r="Y8817" s="98">
        <v>0</v>
      </c>
      <c r="Z8817" s="98">
        <v>0</v>
      </c>
      <c r="AA8817" s="98">
        <v>0</v>
      </c>
      <c r="AB8817" s="98">
        <v>0.66666666699999999</v>
      </c>
      <c r="AC8817" s="98">
        <v>0</v>
      </c>
      <c r="AD8817" s="98">
        <v>0.66666666699999999</v>
      </c>
      <c r="AE8817" s="98">
        <v>0</v>
      </c>
      <c r="AF8817" s="98">
        <v>0</v>
      </c>
      <c r="AG8817" s="98">
        <v>0</v>
      </c>
      <c r="AH8817" s="98">
        <v>0.33333333300000001</v>
      </c>
      <c r="AI8817" s="98">
        <v>0</v>
      </c>
      <c r="AJ8817" s="98">
        <v>0</v>
      </c>
      <c r="AK8817" s="98">
        <v>0</v>
      </c>
      <c r="AL8817" s="98">
        <v>0</v>
      </c>
      <c r="AM8817" s="98">
        <v>0</v>
      </c>
      <c r="AN8817" s="98">
        <v>0</v>
      </c>
      <c r="AO8817" s="98">
        <v>0</v>
      </c>
      <c r="AP8817" s="98">
        <v>1</v>
      </c>
      <c r="AQ8817" s="98">
        <v>0</v>
      </c>
      <c r="AR8817" s="98">
        <v>0</v>
      </c>
      <c r="AS8817" s="98">
        <v>0</v>
      </c>
      <c r="AT8817" s="98">
        <v>0</v>
      </c>
      <c r="AU8817" s="98">
        <v>0</v>
      </c>
      <c r="AV8817" s="98">
        <v>0</v>
      </c>
      <c r="AW8817" s="98">
        <v>0</v>
      </c>
      <c r="AX8817" s="98">
        <v>0</v>
      </c>
      <c r="AY8817" s="98">
        <v>0.21310000000000001</v>
      </c>
      <c r="AZ8817" s="98">
        <v>1</v>
      </c>
      <c r="BA8817" s="166">
        <v>26</v>
      </c>
      <c r="BB8817" s="167">
        <v>48</v>
      </c>
      <c r="BC8817" s="110">
        <v>5.5324999999999998</v>
      </c>
      <c r="BD8817" s="305">
        <f t="shared" si="274"/>
        <v>265.56</v>
      </c>
      <c r="BE8817" s="168">
        <v>34</v>
      </c>
      <c r="BF8817" s="168">
        <v>8</v>
      </c>
      <c r="BG8817" s="98">
        <v>31.921199999999999</v>
      </c>
      <c r="BH8817" s="110">
        <v>255.37</v>
      </c>
      <c r="BI8817" s="98">
        <v>3.2362000000000002E-2</v>
      </c>
      <c r="BJ8817" s="98">
        <v>0.15735299999999999</v>
      </c>
      <c r="BK8817" s="98">
        <v>0.118548</v>
      </c>
      <c r="BL8817" s="167">
        <v>0</v>
      </c>
      <c r="BM8817" s="167">
        <v>0</v>
      </c>
      <c r="BN8817" s="98">
        <v>0.335366</v>
      </c>
      <c r="BO8817" s="98">
        <v>0</v>
      </c>
      <c r="BP8817" s="98">
        <v>8.2831000000000002E-2</v>
      </c>
      <c r="BQ8817" s="98">
        <v>0</v>
      </c>
      <c r="BR8817" s="98">
        <v>8.2526000000000002E-2</v>
      </c>
      <c r="BS8817" s="98">
        <v>1.4256E-2</v>
      </c>
      <c r="BT8817" s="98">
        <v>2.0660000000000001E-2</v>
      </c>
      <c r="BU8817" s="98">
        <v>3.7546000000000003E-2</v>
      </c>
      <c r="BV8817" s="98">
        <v>0</v>
      </c>
      <c r="BW8817" s="98">
        <v>0</v>
      </c>
      <c r="BX8817" s="98">
        <v>0.118548</v>
      </c>
      <c r="BY8817" s="98">
        <v>34</v>
      </c>
      <c r="BZ8817" s="98">
        <v>683</v>
      </c>
      <c r="CA8817" s="98">
        <v>33</v>
      </c>
      <c r="CB8817" s="98">
        <v>16.100000000000001</v>
      </c>
      <c r="CC8817" s="98">
        <v>9591</v>
      </c>
      <c r="CD8817" s="169">
        <v>2</v>
      </c>
      <c r="CE8817" s="98">
        <v>172.63</v>
      </c>
      <c r="CF8817" s="98">
        <f t="shared" si="275"/>
        <v>36.787452999999999</v>
      </c>
      <c r="CG8817" s="98"/>
      <c r="CH8817" s="98"/>
      <c r="CI8817" s="98"/>
      <c r="CJ8817" s="98"/>
    </row>
    <row r="8818" spans="1:88">
      <c r="A8818" s="97">
        <v>8817</v>
      </c>
      <c r="B8818" s="98">
        <v>0</v>
      </c>
      <c r="C8818" s="165">
        <v>2</v>
      </c>
      <c r="D8818" s="98">
        <v>0</v>
      </c>
      <c r="E8818" s="98">
        <v>0</v>
      </c>
      <c r="F8818" s="98">
        <v>0</v>
      </c>
      <c r="G8818" s="98">
        <v>0.33333333300000001</v>
      </c>
      <c r="H8818" s="98">
        <v>0</v>
      </c>
      <c r="I8818" s="98">
        <v>0</v>
      </c>
      <c r="J8818" s="98">
        <v>0</v>
      </c>
      <c r="K8818" s="98">
        <v>0.66666666699999999</v>
      </c>
      <c r="L8818" s="98">
        <v>0</v>
      </c>
      <c r="M8818" s="98">
        <v>0</v>
      </c>
      <c r="N8818" s="98">
        <v>0</v>
      </c>
      <c r="O8818" s="98">
        <v>0</v>
      </c>
      <c r="P8818" s="98">
        <v>0</v>
      </c>
      <c r="Q8818" s="98">
        <v>0.33333333300000001</v>
      </c>
      <c r="R8818" s="98">
        <v>0.66666666699999999</v>
      </c>
      <c r="S8818" s="98">
        <v>0</v>
      </c>
      <c r="T8818" s="98">
        <v>0</v>
      </c>
      <c r="U8818" s="98">
        <v>0</v>
      </c>
      <c r="V8818" s="98">
        <v>0</v>
      </c>
      <c r="W8818" s="98">
        <v>0</v>
      </c>
      <c r="X8818" s="98">
        <v>0</v>
      </c>
      <c r="Y8818" s="98">
        <v>0</v>
      </c>
      <c r="Z8818" s="98">
        <v>0</v>
      </c>
      <c r="AA8818" s="98">
        <v>0</v>
      </c>
      <c r="AB8818" s="98">
        <v>0</v>
      </c>
      <c r="AC8818" s="98">
        <v>0</v>
      </c>
      <c r="AD8818" s="98">
        <v>0</v>
      </c>
      <c r="AE8818" s="98">
        <v>0</v>
      </c>
      <c r="AF8818" s="98">
        <v>0</v>
      </c>
      <c r="AG8818" s="98">
        <v>0</v>
      </c>
      <c r="AH8818" s="98">
        <v>0</v>
      </c>
      <c r="AI8818" s="98">
        <v>0</v>
      </c>
      <c r="AJ8818" s="98">
        <v>0</v>
      </c>
      <c r="AK8818" s="98">
        <v>0</v>
      </c>
      <c r="AL8818" s="98">
        <v>0</v>
      </c>
      <c r="AM8818" s="98">
        <v>0</v>
      </c>
      <c r="AN8818" s="98">
        <v>0</v>
      </c>
      <c r="AO8818" s="98">
        <v>0</v>
      </c>
      <c r="AP8818" s="98">
        <v>0</v>
      </c>
      <c r="AQ8818" s="98">
        <v>0</v>
      </c>
      <c r="AR8818" s="98">
        <v>0</v>
      </c>
      <c r="AS8818" s="98">
        <v>0</v>
      </c>
      <c r="AT8818" s="98">
        <v>0</v>
      </c>
      <c r="AU8818" s="98">
        <v>0</v>
      </c>
      <c r="AV8818" s="98">
        <v>0</v>
      </c>
      <c r="AW8818" s="98">
        <v>0</v>
      </c>
      <c r="AX8818" s="98">
        <v>1</v>
      </c>
      <c r="AY8818" s="98">
        <v>7.1400000000000005E-2</v>
      </c>
      <c r="AZ8818" s="98">
        <v>0.33333333300000001</v>
      </c>
      <c r="BA8818" s="166">
        <v>13</v>
      </c>
      <c r="BB8818" s="167">
        <v>17</v>
      </c>
      <c r="BC8818" s="110">
        <v>8.107647</v>
      </c>
      <c r="BD8818" s="305">
        <f t="shared" si="274"/>
        <v>137.82999899999999</v>
      </c>
      <c r="BE8818" s="168">
        <v>41</v>
      </c>
      <c r="BF8818" s="168">
        <v>3</v>
      </c>
      <c r="BG8818" s="98">
        <v>45.943300000000001</v>
      </c>
      <c r="BH8818" s="110">
        <v>137.83000000000001</v>
      </c>
      <c r="BI8818" s="98">
        <v>1.9125E-2</v>
      </c>
      <c r="BJ8818" s="98">
        <v>0.146818</v>
      </c>
      <c r="BK8818" s="98">
        <v>3.4298000000000002E-2</v>
      </c>
      <c r="BL8818" s="167">
        <v>0</v>
      </c>
      <c r="BM8818" s="167">
        <v>0</v>
      </c>
      <c r="BN8818" s="98">
        <v>0</v>
      </c>
      <c r="BO8818" s="98">
        <v>0.118577</v>
      </c>
      <c r="BP8818" s="98">
        <v>0.13770199999999999</v>
      </c>
      <c r="BQ8818" s="98">
        <v>0</v>
      </c>
      <c r="BR8818" s="98">
        <v>0.19903000000000001</v>
      </c>
      <c r="BS8818" s="98">
        <v>0</v>
      </c>
      <c r="BT8818" s="98">
        <v>0</v>
      </c>
      <c r="BU8818" s="98">
        <v>0.121318</v>
      </c>
      <c r="BV8818" s="98">
        <v>0</v>
      </c>
      <c r="BW8818" s="98">
        <v>0</v>
      </c>
      <c r="BX8818" s="98">
        <v>0.22312799999999999</v>
      </c>
      <c r="BY8818" s="98">
        <v>41</v>
      </c>
      <c r="BZ8818" s="98">
        <v>2082</v>
      </c>
      <c r="CA8818" s="98">
        <v>28</v>
      </c>
      <c r="CB8818" s="98">
        <v>6.9</v>
      </c>
      <c r="CC8818" s="98">
        <v>9592</v>
      </c>
      <c r="CD8818" s="169">
        <v>2</v>
      </c>
      <c r="CE8818" s="98">
        <v>164.01</v>
      </c>
      <c r="CF8818" s="98">
        <f t="shared" si="275"/>
        <v>11.710314</v>
      </c>
      <c r="CG8818" s="98"/>
      <c r="CH8818" s="98"/>
      <c r="CI8818" s="98"/>
      <c r="CJ8818" s="98"/>
    </row>
    <row r="8819" spans="1:88">
      <c r="A8819" s="97">
        <v>8818</v>
      </c>
      <c r="B8819" s="98">
        <v>1.104536</v>
      </c>
      <c r="C8819" s="165">
        <v>54</v>
      </c>
      <c r="D8819" s="98">
        <v>0.27777777799999998</v>
      </c>
      <c r="E8819" s="98">
        <v>1.8518519000000001E-2</v>
      </c>
      <c r="F8819" s="98">
        <v>0</v>
      </c>
      <c r="G8819" s="98">
        <v>0.84615384599999999</v>
      </c>
      <c r="H8819" s="98">
        <v>0</v>
      </c>
      <c r="I8819" s="98">
        <v>0</v>
      </c>
      <c r="J8819" s="98">
        <v>0</v>
      </c>
      <c r="K8819" s="98">
        <v>0.15384615400000001</v>
      </c>
      <c r="L8819" s="98">
        <v>0</v>
      </c>
      <c r="M8819" s="98">
        <v>0</v>
      </c>
      <c r="N8819" s="98">
        <v>0</v>
      </c>
      <c r="O8819" s="98">
        <v>0</v>
      </c>
      <c r="P8819" s="98">
        <v>0</v>
      </c>
      <c r="Q8819" s="98">
        <v>0.84615384599999999</v>
      </c>
      <c r="R8819" s="98">
        <v>0</v>
      </c>
      <c r="S8819" s="98">
        <v>0.15384615400000001</v>
      </c>
      <c r="T8819" s="98">
        <v>0</v>
      </c>
      <c r="U8819" s="98">
        <v>0.14285714299999999</v>
      </c>
      <c r="V8819" s="98">
        <v>0</v>
      </c>
      <c r="W8819" s="98">
        <v>0</v>
      </c>
      <c r="X8819" s="98">
        <v>0</v>
      </c>
      <c r="Y8819" s="98">
        <v>0.28571428599999998</v>
      </c>
      <c r="Z8819" s="98">
        <v>0</v>
      </c>
      <c r="AA8819" s="98">
        <v>0.28571428599999998</v>
      </c>
      <c r="AB8819" s="98">
        <v>0.14285714299999999</v>
      </c>
      <c r="AC8819" s="98">
        <v>0.14285714299999999</v>
      </c>
      <c r="AD8819" s="98">
        <v>0.14285714299999999</v>
      </c>
      <c r="AE8819" s="98">
        <v>0</v>
      </c>
      <c r="AF8819" s="98">
        <v>0.28571428599999998</v>
      </c>
      <c r="AG8819" s="98">
        <v>0</v>
      </c>
      <c r="AH8819" s="98">
        <v>0.428571429</v>
      </c>
      <c r="AI8819" s="98">
        <v>0</v>
      </c>
      <c r="AJ8819" s="98">
        <v>0.14285714299999999</v>
      </c>
      <c r="AK8819" s="98">
        <v>0</v>
      </c>
      <c r="AL8819" s="98">
        <v>0</v>
      </c>
      <c r="AM8819" s="98">
        <v>0</v>
      </c>
      <c r="AN8819" s="98">
        <v>0</v>
      </c>
      <c r="AO8819" s="98">
        <v>0</v>
      </c>
      <c r="AP8819" s="98">
        <v>0.71428571399999996</v>
      </c>
      <c r="AQ8819" s="98">
        <v>0</v>
      </c>
      <c r="AR8819" s="98">
        <v>0</v>
      </c>
      <c r="AS8819" s="98">
        <v>0</v>
      </c>
      <c r="AT8819" s="98">
        <v>0.14285714299999999</v>
      </c>
      <c r="AU8819" s="98">
        <v>0</v>
      </c>
      <c r="AV8819" s="98">
        <v>0</v>
      </c>
      <c r="AW8819" s="98">
        <v>0</v>
      </c>
      <c r="AX8819" s="98">
        <v>0.14285714299999999</v>
      </c>
      <c r="AY8819" s="98">
        <v>0.19389999999999999</v>
      </c>
      <c r="AZ8819" s="98">
        <v>0.76923076899999998</v>
      </c>
      <c r="BA8819" s="166">
        <v>36</v>
      </c>
      <c r="BB8819" s="167">
        <v>77</v>
      </c>
      <c r="BC8819" s="110">
        <v>6.6254540000000004</v>
      </c>
      <c r="BD8819" s="305">
        <f t="shared" si="274"/>
        <v>510.15995800000002</v>
      </c>
      <c r="BE8819" s="168">
        <v>28</v>
      </c>
      <c r="BF8819" s="168">
        <v>13</v>
      </c>
      <c r="BG8819" s="98">
        <v>38.451500000000003</v>
      </c>
      <c r="BH8819" s="110">
        <v>499.87</v>
      </c>
      <c r="BI8819" s="98">
        <v>0.38496599999999997</v>
      </c>
      <c r="BJ8819" s="98">
        <v>3.8197000000000002E-2</v>
      </c>
      <c r="BK8819" s="98">
        <v>4.9680000000000002E-3</v>
      </c>
      <c r="BL8819" s="167">
        <v>0</v>
      </c>
      <c r="BM8819" s="167">
        <v>0</v>
      </c>
      <c r="BN8819" s="98">
        <v>0.16823299999999999</v>
      </c>
      <c r="BO8819" s="98">
        <v>0</v>
      </c>
      <c r="BP8819" s="98">
        <v>0</v>
      </c>
      <c r="BQ8819" s="98">
        <v>0</v>
      </c>
      <c r="BR8819" s="98">
        <v>0.203879</v>
      </c>
      <c r="BS8819" s="98">
        <v>0</v>
      </c>
      <c r="BT8819" s="98">
        <v>1.9741000000000002E-2</v>
      </c>
      <c r="BU8819" s="98">
        <v>1.0723999999999999E-2</v>
      </c>
      <c r="BV8819" s="98">
        <v>1.7707000000000001E-2</v>
      </c>
      <c r="BW8819" s="98">
        <v>9.8989999999999998E-3</v>
      </c>
      <c r="BX8819" s="98">
        <v>0.141681</v>
      </c>
      <c r="BY8819" s="98">
        <v>28</v>
      </c>
      <c r="BZ8819" s="98">
        <v>2082</v>
      </c>
      <c r="CA8819" s="98">
        <v>56</v>
      </c>
      <c r="CB8819" s="98">
        <v>31.05</v>
      </c>
      <c r="CC8819" s="98">
        <v>9594</v>
      </c>
      <c r="CD8819" s="169">
        <v>2</v>
      </c>
      <c r="CE8819" s="98">
        <v>62.4</v>
      </c>
      <c r="CF8819" s="98">
        <f t="shared" si="275"/>
        <v>12.099359999999999</v>
      </c>
      <c r="CG8819" s="98"/>
      <c r="CH8819" s="98"/>
      <c r="CI8819" s="98"/>
      <c r="CJ8819" s="98"/>
    </row>
    <row r="8820" spans="1:88">
      <c r="A8820" s="97">
        <v>8819</v>
      </c>
      <c r="B8820" s="98">
        <v>5</v>
      </c>
      <c r="C8820" s="165">
        <v>21</v>
      </c>
      <c r="D8820" s="98">
        <v>0.85714285700000004</v>
      </c>
      <c r="E8820" s="98">
        <v>0</v>
      </c>
      <c r="F8820" s="98">
        <v>0</v>
      </c>
      <c r="G8820" s="98">
        <v>1</v>
      </c>
      <c r="H8820" s="98">
        <v>0</v>
      </c>
      <c r="I8820" s="98">
        <v>0</v>
      </c>
      <c r="J8820" s="98">
        <v>0</v>
      </c>
      <c r="K8820" s="98">
        <v>0</v>
      </c>
      <c r="L8820" s="98">
        <v>0</v>
      </c>
      <c r="M8820" s="98">
        <v>0</v>
      </c>
      <c r="N8820" s="98">
        <v>0</v>
      </c>
      <c r="O8820" s="98">
        <v>0</v>
      </c>
      <c r="P8820" s="98">
        <v>0</v>
      </c>
      <c r="Q8820" s="98">
        <v>0</v>
      </c>
      <c r="R8820" s="98">
        <v>0</v>
      </c>
      <c r="S8820" s="98">
        <v>1</v>
      </c>
      <c r="T8820" s="98">
        <v>0</v>
      </c>
      <c r="U8820" s="98">
        <v>0</v>
      </c>
      <c r="V8820" s="98">
        <v>0</v>
      </c>
      <c r="W8820" s="98">
        <v>0</v>
      </c>
      <c r="X8820" s="98">
        <v>0</v>
      </c>
      <c r="Y8820" s="98">
        <v>0</v>
      </c>
      <c r="Z8820" s="98">
        <v>0</v>
      </c>
      <c r="AA8820" s="98">
        <v>1</v>
      </c>
      <c r="AB8820" s="98">
        <v>0</v>
      </c>
      <c r="AC8820" s="98">
        <v>0</v>
      </c>
      <c r="AD8820" s="98">
        <v>0</v>
      </c>
      <c r="AE8820" s="98">
        <v>0</v>
      </c>
      <c r="AF8820" s="98">
        <v>0</v>
      </c>
      <c r="AG8820" s="98">
        <v>0</v>
      </c>
      <c r="AH8820" s="98">
        <v>1</v>
      </c>
      <c r="AI8820" s="98">
        <v>0</v>
      </c>
      <c r="AJ8820" s="98">
        <v>0</v>
      </c>
      <c r="AK8820" s="98">
        <v>0</v>
      </c>
      <c r="AL8820" s="98">
        <v>0</v>
      </c>
      <c r="AM8820" s="98">
        <v>0</v>
      </c>
      <c r="AN8820" s="98">
        <v>0</v>
      </c>
      <c r="AO8820" s="98">
        <v>0</v>
      </c>
      <c r="AP8820" s="98">
        <v>1</v>
      </c>
      <c r="AQ8820" s="98">
        <v>0</v>
      </c>
      <c r="AR8820" s="98">
        <v>0</v>
      </c>
      <c r="AS8820" s="98">
        <v>0</v>
      </c>
      <c r="AT8820" s="98">
        <v>0</v>
      </c>
      <c r="AU8820" s="98">
        <v>0</v>
      </c>
      <c r="AV8820" s="98">
        <v>0</v>
      </c>
      <c r="AW8820" s="98">
        <v>0</v>
      </c>
      <c r="AX8820" s="98">
        <v>0</v>
      </c>
      <c r="AY8820" s="98">
        <v>0.50519999999999998</v>
      </c>
      <c r="AZ8820" s="98">
        <v>1</v>
      </c>
      <c r="BA8820" s="166">
        <v>3</v>
      </c>
      <c r="BB8820" s="167">
        <v>4</v>
      </c>
      <c r="BC8820" s="110">
        <v>3.7675000000000001</v>
      </c>
      <c r="BD8820" s="305">
        <f t="shared" si="274"/>
        <v>15.07</v>
      </c>
      <c r="BE8820" s="168">
        <v>0</v>
      </c>
      <c r="BF8820" s="168">
        <v>1</v>
      </c>
      <c r="BG8820" s="98">
        <v>15.07</v>
      </c>
      <c r="BH8820" s="110">
        <v>15.07</v>
      </c>
      <c r="BI8820" s="98">
        <v>0</v>
      </c>
      <c r="BJ8820" s="98">
        <v>0</v>
      </c>
      <c r="BK8820" s="98">
        <v>0.169873</v>
      </c>
      <c r="BL8820" s="167">
        <v>0</v>
      </c>
      <c r="BM8820" s="167">
        <v>0</v>
      </c>
      <c r="BN8820" s="98">
        <v>0.32448500000000002</v>
      </c>
      <c r="BO8820" s="98">
        <v>0</v>
      </c>
      <c r="BP8820" s="98">
        <v>0</v>
      </c>
      <c r="BQ8820" s="98">
        <v>0</v>
      </c>
      <c r="BR8820" s="98">
        <v>0</v>
      </c>
      <c r="BS8820" s="98">
        <v>0</v>
      </c>
      <c r="BT8820" s="98">
        <v>0</v>
      </c>
      <c r="BU8820" s="98">
        <v>0</v>
      </c>
      <c r="BV8820" s="98">
        <v>0</v>
      </c>
      <c r="BW8820" s="98">
        <v>0</v>
      </c>
      <c r="BX8820" s="98">
        <v>0.50563999999999998</v>
      </c>
      <c r="BY8820" s="98">
        <v>0</v>
      </c>
      <c r="BZ8820" s="98">
        <v>2081</v>
      </c>
      <c r="CA8820" s="98">
        <v>43</v>
      </c>
      <c r="CB8820" s="98">
        <v>2.2999999999999998</v>
      </c>
      <c r="CC8820" s="98">
        <v>9597</v>
      </c>
      <c r="CD8820" s="169">
        <v>2</v>
      </c>
      <c r="CE8820" s="98">
        <v>89.18</v>
      </c>
      <c r="CF8820" s="98">
        <f t="shared" si="275"/>
        <v>45.053736000000001</v>
      </c>
      <c r="CG8820" s="98"/>
      <c r="CH8820" s="98"/>
      <c r="CI8820" s="98"/>
      <c r="CJ8820" s="98"/>
    </row>
    <row r="8821" spans="1:88">
      <c r="A8821" s="97">
        <v>8820</v>
      </c>
      <c r="B8821" s="98">
        <v>2.142245</v>
      </c>
      <c r="C8821" s="165">
        <v>57</v>
      </c>
      <c r="D8821" s="98">
        <v>0.192982456</v>
      </c>
      <c r="E8821" s="98">
        <v>5.2631578999999998E-2</v>
      </c>
      <c r="F8821" s="98">
        <v>0</v>
      </c>
      <c r="G8821" s="98">
        <v>0</v>
      </c>
      <c r="H8821" s="98">
        <v>0</v>
      </c>
      <c r="I8821" s="98">
        <v>0</v>
      </c>
      <c r="J8821" s="98">
        <v>0</v>
      </c>
      <c r="K8821" s="98">
        <v>1</v>
      </c>
      <c r="L8821" s="98">
        <v>0</v>
      </c>
      <c r="M8821" s="98">
        <v>0</v>
      </c>
      <c r="N8821" s="98">
        <v>0</v>
      </c>
      <c r="O8821" s="98">
        <v>0</v>
      </c>
      <c r="P8821" s="98">
        <v>0</v>
      </c>
      <c r="Q8821" s="98">
        <v>1</v>
      </c>
      <c r="R8821" s="98">
        <v>0</v>
      </c>
      <c r="S8821" s="98">
        <v>0</v>
      </c>
      <c r="T8821" s="98">
        <v>0</v>
      </c>
      <c r="U8821" s="98">
        <v>0</v>
      </c>
      <c r="V8821" s="98">
        <v>0</v>
      </c>
      <c r="W8821" s="98">
        <v>0</v>
      </c>
      <c r="X8821" s="98">
        <v>0</v>
      </c>
      <c r="Y8821" s="98">
        <v>0</v>
      </c>
      <c r="Z8821" s="98">
        <v>0</v>
      </c>
      <c r="AA8821" s="98">
        <v>1</v>
      </c>
      <c r="AB8821" s="98">
        <v>0</v>
      </c>
      <c r="AC8821" s="98">
        <v>0</v>
      </c>
      <c r="AD8821" s="98">
        <v>0</v>
      </c>
      <c r="AE8821" s="98">
        <v>0</v>
      </c>
      <c r="AF8821" s="98">
        <v>0</v>
      </c>
      <c r="AG8821" s="98">
        <v>0</v>
      </c>
      <c r="AH8821" s="98">
        <v>1</v>
      </c>
      <c r="AI8821" s="98">
        <v>0</v>
      </c>
      <c r="AJ8821" s="98">
        <v>0</v>
      </c>
      <c r="AK8821" s="98">
        <v>0</v>
      </c>
      <c r="AL8821" s="98">
        <v>0</v>
      </c>
      <c r="AM8821" s="98">
        <v>0</v>
      </c>
      <c r="AN8821" s="98">
        <v>0</v>
      </c>
      <c r="AO8821" s="98">
        <v>0</v>
      </c>
      <c r="AP8821" s="98">
        <v>0.5</v>
      </c>
      <c r="AQ8821" s="98">
        <v>0</v>
      </c>
      <c r="AR8821" s="98">
        <v>0</v>
      </c>
      <c r="AS8821" s="98">
        <v>0</v>
      </c>
      <c r="AT8821" s="98">
        <v>0</v>
      </c>
      <c r="AU8821" s="98">
        <v>0</v>
      </c>
      <c r="AV8821" s="98">
        <v>0</v>
      </c>
      <c r="AW8821" s="98">
        <v>0</v>
      </c>
      <c r="AX8821" s="98">
        <v>0.5</v>
      </c>
      <c r="AY8821" s="98">
        <v>0.20369999999999999</v>
      </c>
      <c r="AZ8821" s="98">
        <v>0.66666666699999999</v>
      </c>
      <c r="BA8821" s="166">
        <v>14</v>
      </c>
      <c r="BB8821" s="167">
        <v>16</v>
      </c>
      <c r="BC8821" s="110">
        <v>5.8531250000000004</v>
      </c>
      <c r="BD8821" s="305">
        <f t="shared" si="274"/>
        <v>93.65</v>
      </c>
      <c r="BE8821" s="168">
        <v>82</v>
      </c>
      <c r="BF8821" s="168">
        <v>3</v>
      </c>
      <c r="BG8821" s="98">
        <v>31.2166</v>
      </c>
      <c r="BH8821" s="110">
        <v>93.65</v>
      </c>
      <c r="BI8821" s="98">
        <v>0</v>
      </c>
      <c r="BJ8821" s="98">
        <v>0.51094499999999998</v>
      </c>
      <c r="BK8821" s="98">
        <v>4.5488000000000001E-2</v>
      </c>
      <c r="BL8821" s="167">
        <v>0</v>
      </c>
      <c r="BM8821" s="167">
        <v>0</v>
      </c>
      <c r="BN8821" s="98">
        <v>0</v>
      </c>
      <c r="BO8821" s="98">
        <v>0</v>
      </c>
      <c r="BP8821" s="98">
        <v>0.12589400000000001</v>
      </c>
      <c r="BQ8821" s="98">
        <v>0</v>
      </c>
      <c r="BR8821" s="98">
        <v>0.19092300000000001</v>
      </c>
      <c r="BS8821" s="98">
        <v>0</v>
      </c>
      <c r="BT8821" s="98">
        <v>0</v>
      </c>
      <c r="BU8821" s="98">
        <v>1.6871000000000001E-2</v>
      </c>
      <c r="BV8821" s="98">
        <v>0</v>
      </c>
      <c r="BW8821" s="98">
        <v>0</v>
      </c>
      <c r="BX8821" s="98">
        <v>0.109877</v>
      </c>
      <c r="BY8821" s="98">
        <v>82</v>
      </c>
      <c r="BZ8821" s="98">
        <v>672</v>
      </c>
      <c r="CA8821" s="98">
        <v>28.516450532640601</v>
      </c>
      <c r="CB8821" s="98">
        <v>9.1999999999999993</v>
      </c>
      <c r="CC8821" s="98">
        <v>9598</v>
      </c>
      <c r="CD8821" s="169">
        <v>2</v>
      </c>
      <c r="CE8821" s="98">
        <v>240.98</v>
      </c>
      <c r="CF8821" s="98">
        <f t="shared" si="275"/>
        <v>49.087625999999993</v>
      </c>
      <c r="CG8821" s="98"/>
      <c r="CH8821" s="98"/>
      <c r="CI8821" s="98"/>
      <c r="CJ8821" s="98"/>
    </row>
    <row r="8822" spans="1:88">
      <c r="A8822" s="97">
        <v>8821</v>
      </c>
      <c r="B8822" s="98">
        <v>0.91463399999999995</v>
      </c>
      <c r="C8822" s="165">
        <v>23</v>
      </c>
      <c r="D8822" s="98">
        <v>4.3478260999999997E-2</v>
      </c>
      <c r="E8822" s="98">
        <v>0</v>
      </c>
      <c r="F8822" s="98">
        <v>0</v>
      </c>
      <c r="G8822" s="98">
        <v>0.6</v>
      </c>
      <c r="H8822" s="98">
        <v>0</v>
      </c>
      <c r="I8822" s="98">
        <v>0</v>
      </c>
      <c r="J8822" s="98">
        <v>0</v>
      </c>
      <c r="K8822" s="98">
        <v>0.4</v>
      </c>
      <c r="L8822" s="98">
        <v>0</v>
      </c>
      <c r="M8822" s="98">
        <v>0</v>
      </c>
      <c r="N8822" s="98">
        <v>0</v>
      </c>
      <c r="O8822" s="98">
        <v>0</v>
      </c>
      <c r="P8822" s="98">
        <v>0</v>
      </c>
      <c r="Q8822" s="98">
        <v>0.6</v>
      </c>
      <c r="R8822" s="98">
        <v>0.4</v>
      </c>
      <c r="S8822" s="98">
        <v>0</v>
      </c>
      <c r="T8822" s="98">
        <v>0</v>
      </c>
      <c r="U8822" s="98">
        <v>0</v>
      </c>
      <c r="V8822" s="98">
        <v>0</v>
      </c>
      <c r="W8822" s="98">
        <v>0</v>
      </c>
      <c r="X8822" s="98">
        <v>0</v>
      </c>
      <c r="Y8822" s="98">
        <v>0</v>
      </c>
      <c r="Z8822" s="98">
        <v>0</v>
      </c>
      <c r="AA8822" s="98">
        <v>0.5</v>
      </c>
      <c r="AB8822" s="98">
        <v>0</v>
      </c>
      <c r="AC8822" s="98">
        <v>0.5</v>
      </c>
      <c r="AD8822" s="98">
        <v>0</v>
      </c>
      <c r="AE8822" s="98">
        <v>0</v>
      </c>
      <c r="AF8822" s="98">
        <v>0.5</v>
      </c>
      <c r="AG8822" s="98">
        <v>0</v>
      </c>
      <c r="AH8822" s="98">
        <v>0.5</v>
      </c>
      <c r="AI8822" s="98">
        <v>0</v>
      </c>
      <c r="AJ8822" s="98">
        <v>0</v>
      </c>
      <c r="AK8822" s="98">
        <v>0</v>
      </c>
      <c r="AL8822" s="98">
        <v>0</v>
      </c>
      <c r="AM8822" s="98">
        <v>0</v>
      </c>
      <c r="AN8822" s="98">
        <v>0</v>
      </c>
      <c r="AO8822" s="98">
        <v>0</v>
      </c>
      <c r="AP8822" s="98">
        <v>0.28571428599999998</v>
      </c>
      <c r="AQ8822" s="98">
        <v>0</v>
      </c>
      <c r="AR8822" s="98">
        <v>0</v>
      </c>
      <c r="AS8822" s="98">
        <v>0</v>
      </c>
      <c r="AT8822" s="98">
        <v>0</v>
      </c>
      <c r="AU8822" s="98">
        <v>0</v>
      </c>
      <c r="AV8822" s="98">
        <v>0</v>
      </c>
      <c r="AW8822" s="98">
        <v>0</v>
      </c>
      <c r="AX8822" s="98">
        <v>0.71428571399999996</v>
      </c>
      <c r="AY8822" s="98">
        <v>0.28670000000000001</v>
      </c>
      <c r="AZ8822" s="98">
        <v>0.7</v>
      </c>
      <c r="BA8822" s="166">
        <v>20</v>
      </c>
      <c r="BB8822" s="167">
        <v>52</v>
      </c>
      <c r="BC8822" s="110">
        <v>6.6513460000000002</v>
      </c>
      <c r="BD8822" s="305">
        <f t="shared" si="274"/>
        <v>345.86999200000002</v>
      </c>
      <c r="BE8822" s="168">
        <v>19</v>
      </c>
      <c r="BF8822" s="168">
        <v>10</v>
      </c>
      <c r="BG8822" s="98">
        <v>34.587000000000003</v>
      </c>
      <c r="BH8822" s="110">
        <v>345.87</v>
      </c>
      <c r="BI8822" s="98">
        <v>2.5413000000000002E-2</v>
      </c>
      <c r="BJ8822" s="98">
        <v>0.191416</v>
      </c>
      <c r="BK8822" s="98">
        <v>4.9229000000000002E-2</v>
      </c>
      <c r="BL8822" s="167">
        <v>0</v>
      </c>
      <c r="BM8822" s="167">
        <v>0</v>
      </c>
      <c r="BN8822" s="98">
        <v>0.174618</v>
      </c>
      <c r="BO8822" s="98">
        <v>0</v>
      </c>
      <c r="BP8822" s="98">
        <v>0</v>
      </c>
      <c r="BQ8822" s="98">
        <v>0</v>
      </c>
      <c r="BR8822" s="98">
        <v>0.343059</v>
      </c>
      <c r="BS8822" s="98">
        <v>0</v>
      </c>
      <c r="BT8822" s="98">
        <v>2.2460000000000001E-2</v>
      </c>
      <c r="BU8822" s="98">
        <v>6.2910999999999995E-2</v>
      </c>
      <c r="BV8822" s="98">
        <v>3.2945000000000002E-2</v>
      </c>
      <c r="BW8822" s="98">
        <v>4.5407999999999997E-2</v>
      </c>
      <c r="BX8822" s="98">
        <v>5.2533999999999997E-2</v>
      </c>
      <c r="BY8822" s="98">
        <v>19</v>
      </c>
      <c r="BZ8822" s="98">
        <v>2080</v>
      </c>
      <c r="CA8822" s="98">
        <v>42</v>
      </c>
      <c r="CB8822" s="98">
        <v>39.1</v>
      </c>
      <c r="CC8822" s="98">
        <v>9601</v>
      </c>
      <c r="CD8822" s="169">
        <v>2</v>
      </c>
      <c r="CE8822" s="98">
        <v>281.43</v>
      </c>
      <c r="CF8822" s="98">
        <f t="shared" si="275"/>
        <v>80.685980999999998</v>
      </c>
      <c r="CG8822" s="98"/>
      <c r="CH8822" s="98"/>
      <c r="CI8822" s="98"/>
      <c r="CJ8822" s="98"/>
    </row>
    <row r="8823" spans="1:88">
      <c r="A8823" s="97">
        <v>8822</v>
      </c>
      <c r="B8823" s="98">
        <v>0.274285</v>
      </c>
      <c r="C8823" s="165">
        <v>0</v>
      </c>
      <c r="D8823" s="98">
        <v>0</v>
      </c>
      <c r="E8823" s="98">
        <v>0</v>
      </c>
      <c r="F8823" s="98">
        <v>0</v>
      </c>
      <c r="G8823" s="98">
        <v>0.5</v>
      </c>
      <c r="H8823" s="98">
        <v>0</v>
      </c>
      <c r="I8823" s="98">
        <v>0</v>
      </c>
      <c r="J8823" s="98">
        <v>0</v>
      </c>
      <c r="K8823" s="98">
        <v>0.5</v>
      </c>
      <c r="L8823" s="98">
        <v>0</v>
      </c>
      <c r="M8823" s="98">
        <v>0</v>
      </c>
      <c r="N8823" s="98">
        <v>0</v>
      </c>
      <c r="O8823" s="98">
        <v>0</v>
      </c>
      <c r="P8823" s="98">
        <v>0</v>
      </c>
      <c r="Q8823" s="98">
        <v>1</v>
      </c>
      <c r="R8823" s="98">
        <v>0</v>
      </c>
      <c r="S8823" s="98">
        <v>0</v>
      </c>
      <c r="T8823" s="98">
        <v>0</v>
      </c>
      <c r="U8823" s="98">
        <v>0</v>
      </c>
      <c r="V8823" s="98">
        <v>0</v>
      </c>
      <c r="W8823" s="98">
        <v>0</v>
      </c>
      <c r="X8823" s="98">
        <v>0</v>
      </c>
      <c r="Y8823" s="98">
        <v>0</v>
      </c>
      <c r="Z8823" s="98">
        <v>0</v>
      </c>
      <c r="AA8823" s="98">
        <v>0</v>
      </c>
      <c r="AB8823" s="98">
        <v>0</v>
      </c>
      <c r="AC8823" s="98">
        <v>0</v>
      </c>
      <c r="AD8823" s="98">
        <v>0</v>
      </c>
      <c r="AE8823" s="98">
        <v>0</v>
      </c>
      <c r="AF8823" s="98">
        <v>0</v>
      </c>
      <c r="AG8823" s="98">
        <v>0</v>
      </c>
      <c r="AH8823" s="98">
        <v>0</v>
      </c>
      <c r="AI8823" s="98">
        <v>0</v>
      </c>
      <c r="AJ8823" s="98">
        <v>0</v>
      </c>
      <c r="AK8823" s="98">
        <v>0</v>
      </c>
      <c r="AL8823" s="98">
        <v>0</v>
      </c>
      <c r="AM8823" s="98">
        <v>0</v>
      </c>
      <c r="AN8823" s="98">
        <v>0</v>
      </c>
      <c r="AO8823" s="98">
        <v>0</v>
      </c>
      <c r="AP8823" s="98">
        <v>0</v>
      </c>
      <c r="AQ8823" s="98">
        <v>0</v>
      </c>
      <c r="AR8823" s="98">
        <v>0</v>
      </c>
      <c r="AS8823" s="98">
        <v>0</v>
      </c>
      <c r="AT8823" s="98">
        <v>0</v>
      </c>
      <c r="AU8823" s="98">
        <v>0</v>
      </c>
      <c r="AV8823" s="98">
        <v>0</v>
      </c>
      <c r="AW8823" s="98">
        <v>0</v>
      </c>
      <c r="AX8823" s="98">
        <v>0</v>
      </c>
      <c r="AY8823" s="98">
        <v>0</v>
      </c>
      <c r="AZ8823" s="98">
        <v>0</v>
      </c>
      <c r="BA8823" s="166">
        <v>14</v>
      </c>
      <c r="BB8823" s="167">
        <v>19</v>
      </c>
      <c r="BC8823" s="110">
        <v>9.2194730000000007</v>
      </c>
      <c r="BD8823" s="305">
        <f t="shared" si="274"/>
        <v>175.16998700000002</v>
      </c>
      <c r="BE8823" s="168">
        <v>20</v>
      </c>
      <c r="BF8823" s="168">
        <v>2</v>
      </c>
      <c r="BG8823" s="98">
        <v>87.584999999999994</v>
      </c>
      <c r="BH8823" s="110">
        <v>175.17</v>
      </c>
      <c r="BI8823" s="98">
        <v>6.6145999999999996E-2</v>
      </c>
      <c r="BJ8823" s="98">
        <v>0.22376499999999999</v>
      </c>
      <c r="BK8823" s="98">
        <v>9.4784999999999994E-2</v>
      </c>
      <c r="BL8823" s="167">
        <v>0</v>
      </c>
      <c r="BM8823" s="167">
        <v>0</v>
      </c>
      <c r="BN8823" s="98">
        <v>8.5433999999999996E-2</v>
      </c>
      <c r="BO8823" s="98">
        <v>9.7777000000000003E-2</v>
      </c>
      <c r="BP8823" s="98">
        <v>0</v>
      </c>
      <c r="BQ8823" s="98">
        <v>0</v>
      </c>
      <c r="BR8823" s="98">
        <v>0.173594</v>
      </c>
      <c r="BS8823" s="98">
        <v>0</v>
      </c>
      <c r="BT8823" s="98">
        <v>7.2610999999999995E-2</v>
      </c>
      <c r="BU8823" s="98">
        <v>6.4061999999999994E-2</v>
      </c>
      <c r="BV8823" s="98">
        <v>1.7631000000000001E-2</v>
      </c>
      <c r="BW8823" s="98">
        <v>0</v>
      </c>
      <c r="BX8823" s="98">
        <v>0.104188</v>
      </c>
      <c r="BY8823" s="98">
        <v>20</v>
      </c>
      <c r="BZ8823" s="98">
        <v>2080</v>
      </c>
      <c r="CA8823" s="98">
        <v>43</v>
      </c>
      <c r="CB8823" s="98">
        <v>8.0500000000000007</v>
      </c>
      <c r="CC8823" s="98">
        <v>9603</v>
      </c>
      <c r="CD8823" s="169">
        <v>2</v>
      </c>
      <c r="CE8823" s="98">
        <v>248.58</v>
      </c>
      <c r="CF8823" s="98">
        <f t="shared" si="275"/>
        <v>0</v>
      </c>
      <c r="CG8823" s="98"/>
      <c r="CH8823" s="98"/>
      <c r="CI8823" s="98"/>
      <c r="CJ8823" s="98"/>
    </row>
    <row r="8824" spans="1:88">
      <c r="A8824" s="97">
        <v>8823</v>
      </c>
      <c r="B8824" s="98">
        <v>0.65</v>
      </c>
      <c r="C8824" s="165">
        <v>0</v>
      </c>
      <c r="D8824" s="98">
        <v>0</v>
      </c>
      <c r="E8824" s="98">
        <v>0</v>
      </c>
      <c r="F8824" s="98">
        <v>0</v>
      </c>
      <c r="G8824" s="98">
        <v>0</v>
      </c>
      <c r="H8824" s="98">
        <v>0</v>
      </c>
      <c r="I8824" s="98">
        <v>0</v>
      </c>
      <c r="J8824" s="98">
        <v>0</v>
      </c>
      <c r="K8824" s="98">
        <v>1</v>
      </c>
      <c r="L8824" s="98">
        <v>0</v>
      </c>
      <c r="M8824" s="98">
        <v>0</v>
      </c>
      <c r="N8824" s="98">
        <v>0</v>
      </c>
      <c r="O8824" s="98">
        <v>0</v>
      </c>
      <c r="P8824" s="98">
        <v>0</v>
      </c>
      <c r="Q8824" s="98">
        <v>0.8</v>
      </c>
      <c r="R8824" s="98">
        <v>0</v>
      </c>
      <c r="S8824" s="98">
        <v>0.2</v>
      </c>
      <c r="T8824" s="98">
        <v>0</v>
      </c>
      <c r="U8824" s="98">
        <v>0</v>
      </c>
      <c r="V8824" s="98">
        <v>0</v>
      </c>
      <c r="W8824" s="98">
        <v>0</v>
      </c>
      <c r="X8824" s="98">
        <v>0</v>
      </c>
      <c r="Y8824" s="98">
        <v>0.25</v>
      </c>
      <c r="Z8824" s="98">
        <v>0</v>
      </c>
      <c r="AA8824" s="98">
        <v>0</v>
      </c>
      <c r="AB8824" s="98">
        <v>0.75</v>
      </c>
      <c r="AC8824" s="98">
        <v>0</v>
      </c>
      <c r="AD8824" s="98">
        <v>0.75</v>
      </c>
      <c r="AE8824" s="98">
        <v>0</v>
      </c>
      <c r="AF8824" s="98">
        <v>0</v>
      </c>
      <c r="AG8824" s="98">
        <v>0</v>
      </c>
      <c r="AH8824" s="98">
        <v>0</v>
      </c>
      <c r="AI8824" s="98">
        <v>0</v>
      </c>
      <c r="AJ8824" s="98">
        <v>0.25</v>
      </c>
      <c r="AK8824" s="98">
        <v>0</v>
      </c>
      <c r="AL8824" s="98">
        <v>0</v>
      </c>
      <c r="AM8824" s="98">
        <v>0</v>
      </c>
      <c r="AN8824" s="98">
        <v>0</v>
      </c>
      <c r="AO8824" s="98">
        <v>0</v>
      </c>
      <c r="AP8824" s="98">
        <v>0.75</v>
      </c>
      <c r="AQ8824" s="98">
        <v>0</v>
      </c>
      <c r="AR8824" s="98">
        <v>0</v>
      </c>
      <c r="AS8824" s="98">
        <v>0</v>
      </c>
      <c r="AT8824" s="98">
        <v>0.25</v>
      </c>
      <c r="AU8824" s="98">
        <v>0</v>
      </c>
      <c r="AV8824" s="98">
        <v>0</v>
      </c>
      <c r="AW8824" s="98">
        <v>0</v>
      </c>
      <c r="AX8824" s="98">
        <v>0</v>
      </c>
      <c r="AY8824" s="98">
        <v>0.16059999999999999</v>
      </c>
      <c r="AZ8824" s="98">
        <v>1</v>
      </c>
      <c r="BA8824" s="166">
        <v>30</v>
      </c>
      <c r="BB8824" s="167">
        <v>55</v>
      </c>
      <c r="BC8824" s="110">
        <v>6.8929090000000004</v>
      </c>
      <c r="BD8824" s="305">
        <f t="shared" si="274"/>
        <v>379.10999500000003</v>
      </c>
      <c r="BE8824" s="168">
        <v>65</v>
      </c>
      <c r="BF8824" s="168">
        <v>5</v>
      </c>
      <c r="BG8824" s="98">
        <v>75.822000000000003</v>
      </c>
      <c r="BH8824" s="110">
        <v>379.11</v>
      </c>
      <c r="BI8824" s="98">
        <v>0.54472399999999999</v>
      </c>
      <c r="BJ8824" s="98">
        <v>0.124871</v>
      </c>
      <c r="BK8824" s="98">
        <v>3.4958999999999997E-2</v>
      </c>
      <c r="BL8824" s="167">
        <v>0</v>
      </c>
      <c r="BM8824" s="167">
        <v>0</v>
      </c>
      <c r="BN8824" s="98">
        <v>8.9424000000000003E-2</v>
      </c>
      <c r="BO8824" s="98">
        <v>0</v>
      </c>
      <c r="BP8824" s="98">
        <v>3.4934E-2</v>
      </c>
      <c r="BQ8824" s="98">
        <v>0</v>
      </c>
      <c r="BR8824" s="98">
        <v>4.9924000000000003E-2</v>
      </c>
      <c r="BS8824" s="98">
        <v>9.4719999999999995E-3</v>
      </c>
      <c r="BT8824" s="98">
        <v>7.6093999999999995E-2</v>
      </c>
      <c r="BU8824" s="98">
        <v>1.5476999999999999E-2</v>
      </c>
      <c r="BV8824" s="98">
        <v>0</v>
      </c>
      <c r="BW8824" s="98">
        <v>2.0115999999999998E-2</v>
      </c>
      <c r="BX8824" s="98">
        <v>0</v>
      </c>
      <c r="BY8824" s="98">
        <v>65</v>
      </c>
      <c r="BZ8824" s="98">
        <v>2080</v>
      </c>
      <c r="CA8824" s="98">
        <v>28.5111672323922</v>
      </c>
      <c r="CB8824" s="98">
        <v>17.25</v>
      </c>
      <c r="CC8824" s="98">
        <v>9604</v>
      </c>
      <c r="CD8824" s="169">
        <v>2</v>
      </c>
      <c r="CE8824" s="98">
        <v>561.29999999999995</v>
      </c>
      <c r="CF8824" s="98">
        <f t="shared" si="275"/>
        <v>90.144779999999983</v>
      </c>
      <c r="CG8824" s="98"/>
      <c r="CH8824" s="98"/>
      <c r="CI8824" s="98"/>
      <c r="CJ8824" s="98"/>
    </row>
    <row r="8825" spans="1:88">
      <c r="A8825" s="97">
        <v>8824</v>
      </c>
      <c r="B8825" s="98">
        <v>1.45631</v>
      </c>
      <c r="C8825" s="165">
        <v>70</v>
      </c>
      <c r="D8825" s="98">
        <v>0.18571428600000001</v>
      </c>
      <c r="E8825" s="98">
        <v>0</v>
      </c>
      <c r="F8825" s="98">
        <v>0</v>
      </c>
      <c r="G8825" s="98">
        <v>0.5</v>
      </c>
      <c r="H8825" s="98">
        <v>0</v>
      </c>
      <c r="I8825" s="98">
        <v>0</v>
      </c>
      <c r="J8825" s="98">
        <v>0</v>
      </c>
      <c r="K8825" s="98">
        <v>0.5</v>
      </c>
      <c r="L8825" s="98">
        <v>0</v>
      </c>
      <c r="M8825" s="98">
        <v>0</v>
      </c>
      <c r="N8825" s="98">
        <v>0</v>
      </c>
      <c r="O8825" s="98">
        <v>0</v>
      </c>
      <c r="P8825" s="98">
        <v>0</v>
      </c>
      <c r="Q8825" s="98">
        <v>0.5</v>
      </c>
      <c r="R8825" s="98">
        <v>0</v>
      </c>
      <c r="S8825" s="98">
        <v>0.5</v>
      </c>
      <c r="T8825" s="98">
        <v>0</v>
      </c>
      <c r="U8825" s="98">
        <v>0</v>
      </c>
      <c r="V8825" s="98">
        <v>0</v>
      </c>
      <c r="W8825" s="98">
        <v>0</v>
      </c>
      <c r="X8825" s="98">
        <v>0</v>
      </c>
      <c r="Y8825" s="98">
        <v>0</v>
      </c>
      <c r="Z8825" s="98">
        <v>0</v>
      </c>
      <c r="AA8825" s="98">
        <v>1</v>
      </c>
      <c r="AB8825" s="98">
        <v>0</v>
      </c>
      <c r="AC8825" s="98">
        <v>0</v>
      </c>
      <c r="AD8825" s="98">
        <v>0</v>
      </c>
      <c r="AE8825" s="98">
        <v>0</v>
      </c>
      <c r="AF8825" s="98">
        <v>0</v>
      </c>
      <c r="AG8825" s="98">
        <v>0</v>
      </c>
      <c r="AH8825" s="98">
        <v>1</v>
      </c>
      <c r="AI8825" s="98">
        <v>0</v>
      </c>
      <c r="AJ8825" s="98">
        <v>0</v>
      </c>
      <c r="AK8825" s="98">
        <v>0</v>
      </c>
      <c r="AL8825" s="98">
        <v>0</v>
      </c>
      <c r="AM8825" s="98">
        <v>0</v>
      </c>
      <c r="AN8825" s="98">
        <v>0</v>
      </c>
      <c r="AO8825" s="98">
        <v>0</v>
      </c>
      <c r="AP8825" s="98">
        <v>1</v>
      </c>
      <c r="AQ8825" s="98">
        <v>0</v>
      </c>
      <c r="AR8825" s="98">
        <v>0</v>
      </c>
      <c r="AS8825" s="98">
        <v>0</v>
      </c>
      <c r="AT8825" s="98">
        <v>0</v>
      </c>
      <c r="AU8825" s="98">
        <v>0</v>
      </c>
      <c r="AV8825" s="98">
        <v>0</v>
      </c>
      <c r="AW8825" s="98">
        <v>0</v>
      </c>
      <c r="AX8825" s="98">
        <v>0</v>
      </c>
      <c r="AY8825" s="98">
        <v>0.1115</v>
      </c>
      <c r="AZ8825" s="98">
        <v>0.5</v>
      </c>
      <c r="BA8825" s="166">
        <v>9</v>
      </c>
      <c r="BB8825" s="167">
        <v>16</v>
      </c>
      <c r="BC8825" s="110">
        <v>6.4187500000000002</v>
      </c>
      <c r="BD8825" s="305">
        <f t="shared" si="274"/>
        <v>102.7</v>
      </c>
      <c r="BE8825" s="168">
        <v>108</v>
      </c>
      <c r="BF8825" s="168">
        <v>2</v>
      </c>
      <c r="BG8825" s="98">
        <v>51.35</v>
      </c>
      <c r="BH8825" s="110">
        <v>102.7</v>
      </c>
      <c r="BI8825" s="98">
        <v>0.24985299999999999</v>
      </c>
      <c r="BJ8825" s="98">
        <v>0.119766</v>
      </c>
      <c r="BK8825" s="98">
        <v>6.3388E-2</v>
      </c>
      <c r="BL8825" s="167">
        <v>0</v>
      </c>
      <c r="BM8825" s="167">
        <v>0</v>
      </c>
      <c r="BN8825" s="98">
        <v>0</v>
      </c>
      <c r="BO8825" s="98">
        <v>0</v>
      </c>
      <c r="BP8825" s="98">
        <v>0</v>
      </c>
      <c r="BQ8825" s="98">
        <v>0</v>
      </c>
      <c r="BR8825" s="98">
        <v>0.35627999999999999</v>
      </c>
      <c r="BS8825" s="98">
        <v>9.5227999999999993E-2</v>
      </c>
      <c r="BT8825" s="98">
        <v>0</v>
      </c>
      <c r="BU8825" s="98">
        <v>0</v>
      </c>
      <c r="BV8825" s="98">
        <v>0</v>
      </c>
      <c r="BW8825" s="98">
        <v>0</v>
      </c>
      <c r="BX8825" s="98">
        <v>0.115481</v>
      </c>
      <c r="BY8825" s="98">
        <v>108</v>
      </c>
      <c r="BZ8825" s="98">
        <v>2079</v>
      </c>
      <c r="CA8825" s="98">
        <v>34</v>
      </c>
      <c r="CB8825" s="98">
        <v>8.0500000000000007</v>
      </c>
      <c r="CC8825" s="98">
        <v>9605</v>
      </c>
      <c r="CD8825" s="169">
        <v>2</v>
      </c>
      <c r="CE8825" s="98">
        <v>162.86000000000001</v>
      </c>
      <c r="CF8825" s="98">
        <f t="shared" si="275"/>
        <v>18.158890000000003</v>
      </c>
      <c r="CG8825" s="98"/>
      <c r="CH8825" s="98"/>
      <c r="CI8825" s="98"/>
      <c r="CJ8825" s="98"/>
    </row>
    <row r="8826" spans="1:88">
      <c r="A8826" s="97">
        <v>8825</v>
      </c>
      <c r="B8826" s="98">
        <v>0.47904099999999999</v>
      </c>
      <c r="C8826" s="165">
        <v>48</v>
      </c>
      <c r="D8826" s="98">
        <v>0</v>
      </c>
      <c r="E8826" s="98">
        <v>0</v>
      </c>
      <c r="F8826" s="98">
        <v>0</v>
      </c>
      <c r="G8826" s="98">
        <v>0.25</v>
      </c>
      <c r="H8826" s="98">
        <v>0</v>
      </c>
      <c r="I8826" s="98">
        <v>0</v>
      </c>
      <c r="J8826" s="98">
        <v>0</v>
      </c>
      <c r="K8826" s="98">
        <v>0.75</v>
      </c>
      <c r="L8826" s="98">
        <v>0</v>
      </c>
      <c r="M8826" s="98">
        <v>0</v>
      </c>
      <c r="N8826" s="98">
        <v>0</v>
      </c>
      <c r="O8826" s="98">
        <v>0</v>
      </c>
      <c r="P8826" s="98">
        <v>0</v>
      </c>
      <c r="Q8826" s="98">
        <v>0.5</v>
      </c>
      <c r="R8826" s="98">
        <v>0</v>
      </c>
      <c r="S8826" s="98">
        <v>0.5</v>
      </c>
      <c r="T8826" s="98">
        <v>0</v>
      </c>
      <c r="U8826" s="98">
        <v>0</v>
      </c>
      <c r="V8826" s="98">
        <v>0</v>
      </c>
      <c r="W8826" s="98">
        <v>0</v>
      </c>
      <c r="X8826" s="98">
        <v>0</v>
      </c>
      <c r="Y8826" s="98">
        <v>0.75</v>
      </c>
      <c r="Z8826" s="98">
        <v>0</v>
      </c>
      <c r="AA8826" s="98">
        <v>0</v>
      </c>
      <c r="AB8826" s="98">
        <v>0.25</v>
      </c>
      <c r="AC8826" s="98">
        <v>0</v>
      </c>
      <c r="AD8826" s="98">
        <v>0.25</v>
      </c>
      <c r="AE8826" s="98">
        <v>0</v>
      </c>
      <c r="AF8826" s="98">
        <v>0</v>
      </c>
      <c r="AG8826" s="98">
        <v>0</v>
      </c>
      <c r="AH8826" s="98">
        <v>0</v>
      </c>
      <c r="AI8826" s="98">
        <v>0</v>
      </c>
      <c r="AJ8826" s="98">
        <v>0.75</v>
      </c>
      <c r="AK8826" s="98">
        <v>0</v>
      </c>
      <c r="AL8826" s="98">
        <v>0</v>
      </c>
      <c r="AM8826" s="98">
        <v>0</v>
      </c>
      <c r="AN8826" s="98">
        <v>0</v>
      </c>
      <c r="AO8826" s="98">
        <v>0</v>
      </c>
      <c r="AP8826" s="98">
        <v>0.25</v>
      </c>
      <c r="AQ8826" s="98">
        <v>0</v>
      </c>
      <c r="AR8826" s="98">
        <v>0</v>
      </c>
      <c r="AS8826" s="98">
        <v>0</v>
      </c>
      <c r="AT8826" s="98">
        <v>0.75</v>
      </c>
      <c r="AU8826" s="98">
        <v>0</v>
      </c>
      <c r="AV8826" s="98">
        <v>0</v>
      </c>
      <c r="AW8826" s="98">
        <v>0</v>
      </c>
      <c r="AX8826" s="98">
        <v>0</v>
      </c>
      <c r="AY8826" s="98">
        <v>0.2094</v>
      </c>
      <c r="AZ8826" s="98">
        <v>1</v>
      </c>
      <c r="BA8826" s="166">
        <v>17</v>
      </c>
      <c r="BB8826" s="167">
        <v>33</v>
      </c>
      <c r="BC8826" s="110">
        <v>4.4254540000000002</v>
      </c>
      <c r="BD8826" s="305">
        <f t="shared" si="274"/>
        <v>146.03998200000001</v>
      </c>
      <c r="BE8826" s="168">
        <v>77</v>
      </c>
      <c r="BF8826" s="168">
        <v>4</v>
      </c>
      <c r="BG8826" s="98">
        <v>36.51</v>
      </c>
      <c r="BH8826" s="110">
        <v>146.04</v>
      </c>
      <c r="BI8826" s="98">
        <v>5.3955000000000003E-2</v>
      </c>
      <c r="BJ8826" s="98">
        <v>0.11162</v>
      </c>
      <c r="BK8826" s="98">
        <v>7.3379E-2</v>
      </c>
      <c r="BL8826" s="167">
        <v>0</v>
      </c>
      <c r="BM8826" s="167">
        <v>0</v>
      </c>
      <c r="BN8826" s="98">
        <v>0.30053200000000002</v>
      </c>
      <c r="BO8826" s="98">
        <v>0</v>
      </c>
      <c r="BP8826" s="98">
        <v>0</v>
      </c>
      <c r="BQ8826" s="98">
        <v>0</v>
      </c>
      <c r="BR8826" s="98">
        <v>0</v>
      </c>
      <c r="BS8826" s="98">
        <v>0.162608</v>
      </c>
      <c r="BT8826" s="98">
        <v>0.15417800000000001</v>
      </c>
      <c r="BU8826" s="98">
        <v>3.3654000000000003E-2</v>
      </c>
      <c r="BV8826" s="98">
        <v>0</v>
      </c>
      <c r="BW8826" s="98">
        <v>0</v>
      </c>
      <c r="BX8826" s="98">
        <v>0.110069</v>
      </c>
      <c r="BY8826" s="98">
        <v>77</v>
      </c>
      <c r="BZ8826" s="98">
        <v>2078</v>
      </c>
      <c r="CA8826" s="98">
        <v>43</v>
      </c>
      <c r="CB8826" s="98">
        <v>18.399999999999999</v>
      </c>
      <c r="CC8826" s="98">
        <v>9610</v>
      </c>
      <c r="CD8826" s="169">
        <v>2</v>
      </c>
      <c r="CE8826" s="98">
        <v>274.99</v>
      </c>
      <c r="CF8826" s="98">
        <f t="shared" si="275"/>
        <v>57.582906000000001</v>
      </c>
      <c r="CG8826" s="98"/>
      <c r="CH8826" s="98"/>
      <c r="CI8826" s="98"/>
      <c r="CJ8826" s="98"/>
    </row>
    <row r="8827" spans="1:88">
      <c r="A8827" s="97">
        <v>8826</v>
      </c>
      <c r="B8827" s="98">
        <v>0.79364999999999997</v>
      </c>
      <c r="C8827" s="165">
        <v>49</v>
      </c>
      <c r="D8827" s="98">
        <v>0.428571429</v>
      </c>
      <c r="E8827" s="98">
        <v>0</v>
      </c>
      <c r="F8827" s="98">
        <v>0</v>
      </c>
      <c r="G8827" s="98">
        <v>0</v>
      </c>
      <c r="H8827" s="98">
        <v>0</v>
      </c>
      <c r="I8827" s="98">
        <v>0</v>
      </c>
      <c r="J8827" s="98">
        <v>0</v>
      </c>
      <c r="K8827" s="98">
        <v>1</v>
      </c>
      <c r="L8827" s="98">
        <v>0</v>
      </c>
      <c r="M8827" s="98">
        <v>0</v>
      </c>
      <c r="N8827" s="98">
        <v>0</v>
      </c>
      <c r="O8827" s="98">
        <v>0</v>
      </c>
      <c r="P8827" s="98">
        <v>0</v>
      </c>
      <c r="Q8827" s="98">
        <v>0.5</v>
      </c>
      <c r="R8827" s="98">
        <v>0</v>
      </c>
      <c r="S8827" s="98">
        <v>0.5</v>
      </c>
      <c r="T8827" s="98">
        <v>0</v>
      </c>
      <c r="U8827" s="98">
        <v>0</v>
      </c>
      <c r="V8827" s="98">
        <v>0</v>
      </c>
      <c r="W8827" s="98">
        <v>0</v>
      </c>
      <c r="X8827" s="98">
        <v>0</v>
      </c>
      <c r="Y8827" s="98">
        <v>0</v>
      </c>
      <c r="Z8827" s="98">
        <v>0</v>
      </c>
      <c r="AA8827" s="98">
        <v>1</v>
      </c>
      <c r="AB8827" s="98">
        <v>0</v>
      </c>
      <c r="AC8827" s="98">
        <v>0</v>
      </c>
      <c r="AD8827" s="98">
        <v>0</v>
      </c>
      <c r="AE8827" s="98">
        <v>0</v>
      </c>
      <c r="AF8827" s="98">
        <v>0</v>
      </c>
      <c r="AG8827" s="98">
        <v>0</v>
      </c>
      <c r="AH8827" s="98">
        <v>1</v>
      </c>
      <c r="AI8827" s="98">
        <v>0</v>
      </c>
      <c r="AJ8827" s="98">
        <v>0</v>
      </c>
      <c r="AK8827" s="98">
        <v>0</v>
      </c>
      <c r="AL8827" s="98">
        <v>0</v>
      </c>
      <c r="AM8827" s="98">
        <v>0</v>
      </c>
      <c r="AN8827" s="98">
        <v>0</v>
      </c>
      <c r="AO8827" s="98">
        <v>0</v>
      </c>
      <c r="AP8827" s="98">
        <v>1</v>
      </c>
      <c r="AQ8827" s="98">
        <v>0</v>
      </c>
      <c r="AR8827" s="98">
        <v>0</v>
      </c>
      <c r="AS8827" s="98">
        <v>0</v>
      </c>
      <c r="AT8827" s="98">
        <v>0</v>
      </c>
      <c r="AU8827" s="98">
        <v>0</v>
      </c>
      <c r="AV8827" s="98">
        <v>0</v>
      </c>
      <c r="AW8827" s="98">
        <v>0</v>
      </c>
      <c r="AX8827" s="98">
        <v>0</v>
      </c>
      <c r="AY8827" s="98">
        <v>9.4600000000000004E-2</v>
      </c>
      <c r="AZ8827" s="98">
        <v>0.25</v>
      </c>
      <c r="BA8827" s="166">
        <v>18</v>
      </c>
      <c r="BB8827" s="167">
        <v>31</v>
      </c>
      <c r="BC8827" s="110">
        <v>5.8596769999999996</v>
      </c>
      <c r="BD8827" s="305">
        <f t="shared" si="274"/>
        <v>181.64998699999998</v>
      </c>
      <c r="BE8827" s="168">
        <v>73</v>
      </c>
      <c r="BF8827" s="168">
        <v>4</v>
      </c>
      <c r="BG8827" s="98">
        <v>45.412500000000001</v>
      </c>
      <c r="BH8827" s="110">
        <v>181.65</v>
      </c>
      <c r="BI8827" s="98">
        <v>0</v>
      </c>
      <c r="BJ8827" s="98">
        <v>0.20022100000000001</v>
      </c>
      <c r="BK8827" s="98">
        <v>0.122651</v>
      </c>
      <c r="BL8827" s="167">
        <v>0</v>
      </c>
      <c r="BM8827" s="167">
        <v>0</v>
      </c>
      <c r="BN8827" s="98">
        <v>0</v>
      </c>
      <c r="BO8827" s="98">
        <v>0</v>
      </c>
      <c r="BP8827" s="98">
        <v>6.5379999999999994E-2</v>
      </c>
      <c r="BQ8827" s="98">
        <v>0</v>
      </c>
      <c r="BR8827" s="98">
        <v>0.124364</v>
      </c>
      <c r="BS8827" s="98">
        <v>9.7465999999999997E-2</v>
      </c>
      <c r="BT8827" s="98">
        <v>9.9631999999999998E-2</v>
      </c>
      <c r="BU8827" s="98">
        <v>8.5024000000000002E-2</v>
      </c>
      <c r="BV8827" s="98">
        <v>0</v>
      </c>
      <c r="BW8827" s="98">
        <v>5.4399000000000003E-2</v>
      </c>
      <c r="BX8827" s="98">
        <v>0.15085799999999999</v>
      </c>
      <c r="BY8827" s="98">
        <v>73</v>
      </c>
      <c r="BZ8827" s="98">
        <v>2077</v>
      </c>
      <c r="CA8827" s="98">
        <v>28.5058839321437</v>
      </c>
      <c r="CB8827" s="98">
        <v>14.95</v>
      </c>
      <c r="CC8827" s="98">
        <v>9615</v>
      </c>
      <c r="CD8827" s="169">
        <v>2</v>
      </c>
      <c r="CE8827" s="98">
        <v>252.65</v>
      </c>
      <c r="CF8827" s="98">
        <f t="shared" si="275"/>
        <v>23.900690000000001</v>
      </c>
      <c r="CG8827" s="98"/>
      <c r="CH8827" s="98"/>
      <c r="CI8827" s="98"/>
      <c r="CJ8827" s="98"/>
    </row>
    <row r="8828" spans="1:88">
      <c r="A8828" s="97">
        <v>8827</v>
      </c>
      <c r="B8828" s="98">
        <v>3.8461530000000002</v>
      </c>
      <c r="C8828" s="165">
        <v>55</v>
      </c>
      <c r="D8828" s="98">
        <v>0.67272727300000001</v>
      </c>
      <c r="E8828" s="98">
        <v>1.8181817999999999E-2</v>
      </c>
      <c r="F8828" s="98">
        <v>0</v>
      </c>
      <c r="G8828" s="98">
        <v>0</v>
      </c>
      <c r="H8828" s="98">
        <v>0</v>
      </c>
      <c r="I8828" s="98">
        <v>0</v>
      </c>
      <c r="J8828" s="98">
        <v>0</v>
      </c>
      <c r="K8828" s="98">
        <v>1</v>
      </c>
      <c r="L8828" s="98">
        <v>0</v>
      </c>
      <c r="M8828" s="98">
        <v>0</v>
      </c>
      <c r="N8828" s="98">
        <v>0</v>
      </c>
      <c r="O8828" s="98">
        <v>0</v>
      </c>
      <c r="P8828" s="98">
        <v>0</v>
      </c>
      <c r="Q8828" s="98">
        <v>1</v>
      </c>
      <c r="R8828" s="98">
        <v>0</v>
      </c>
      <c r="S8828" s="98">
        <v>0</v>
      </c>
      <c r="T8828" s="98">
        <v>0</v>
      </c>
      <c r="U8828" s="98">
        <v>0</v>
      </c>
      <c r="V8828" s="98">
        <v>0</v>
      </c>
      <c r="W8828" s="98">
        <v>0</v>
      </c>
      <c r="X8828" s="98">
        <v>0</v>
      </c>
      <c r="Y8828" s="98">
        <v>0</v>
      </c>
      <c r="Z8828" s="98">
        <v>0</v>
      </c>
      <c r="AA8828" s="98">
        <v>1</v>
      </c>
      <c r="AB8828" s="98">
        <v>0</v>
      </c>
      <c r="AC8828" s="98">
        <v>0</v>
      </c>
      <c r="AD8828" s="98">
        <v>0</v>
      </c>
      <c r="AE8828" s="98">
        <v>0</v>
      </c>
      <c r="AF8828" s="98">
        <v>0</v>
      </c>
      <c r="AG8828" s="98">
        <v>0</v>
      </c>
      <c r="AH8828" s="98">
        <v>1</v>
      </c>
      <c r="AI8828" s="98">
        <v>0</v>
      </c>
      <c r="AJ8828" s="98">
        <v>0</v>
      </c>
      <c r="AK8828" s="98">
        <v>0</v>
      </c>
      <c r="AL8828" s="98">
        <v>0</v>
      </c>
      <c r="AM8828" s="98">
        <v>0</v>
      </c>
      <c r="AN8828" s="98">
        <v>0</v>
      </c>
      <c r="AO8828" s="98">
        <v>0</v>
      </c>
      <c r="AP8828" s="98">
        <v>1</v>
      </c>
      <c r="AQ8828" s="98">
        <v>0</v>
      </c>
      <c r="AR8828" s="98">
        <v>0</v>
      </c>
      <c r="AS8828" s="98">
        <v>0</v>
      </c>
      <c r="AT8828" s="98">
        <v>0</v>
      </c>
      <c r="AU8828" s="98">
        <v>0</v>
      </c>
      <c r="AV8828" s="98">
        <v>0</v>
      </c>
      <c r="AW8828" s="98">
        <v>0</v>
      </c>
      <c r="AX8828" s="98">
        <v>0</v>
      </c>
      <c r="AY8828" s="98">
        <v>0.44569999999999999</v>
      </c>
      <c r="AZ8828" s="98">
        <v>1</v>
      </c>
      <c r="BA8828" s="166">
        <v>4</v>
      </c>
      <c r="BB8828" s="167">
        <v>4</v>
      </c>
      <c r="BC8828" s="110">
        <v>5.3425000000000002</v>
      </c>
      <c r="BD8828" s="305">
        <f t="shared" si="274"/>
        <v>21.37</v>
      </c>
      <c r="BE8828" s="168">
        <v>0</v>
      </c>
      <c r="BF8828" s="168">
        <v>1</v>
      </c>
      <c r="BG8828" s="98">
        <v>21.37</v>
      </c>
      <c r="BH8828" s="110">
        <v>21.37</v>
      </c>
      <c r="BI8828" s="98">
        <v>0</v>
      </c>
      <c r="BJ8828" s="98">
        <v>0</v>
      </c>
      <c r="BK8828" s="98">
        <v>0.13525300000000001</v>
      </c>
      <c r="BL8828" s="167">
        <v>0</v>
      </c>
      <c r="BM8828" s="167">
        <v>0</v>
      </c>
      <c r="BN8828" s="98">
        <v>0</v>
      </c>
      <c r="BO8828" s="98">
        <v>0</v>
      </c>
      <c r="BP8828" s="98">
        <v>0</v>
      </c>
      <c r="BQ8828" s="98">
        <v>0</v>
      </c>
      <c r="BR8828" s="98">
        <v>0.38176199999999999</v>
      </c>
      <c r="BS8828" s="98">
        <v>0</v>
      </c>
      <c r="BT8828" s="98">
        <v>0</v>
      </c>
      <c r="BU8828" s="98">
        <v>6.7626000000000006E-2</v>
      </c>
      <c r="BV8828" s="98">
        <v>0</v>
      </c>
      <c r="BW8828" s="98">
        <v>0</v>
      </c>
      <c r="BX8828" s="98">
        <v>0.41535699999999998</v>
      </c>
      <c r="BY8828" s="98">
        <v>0</v>
      </c>
      <c r="BZ8828" s="98">
        <v>2076</v>
      </c>
      <c r="CA8828" s="98">
        <v>28.5006006318952</v>
      </c>
      <c r="CB8828" s="98">
        <v>2.2999999999999998</v>
      </c>
      <c r="CC8828" s="98">
        <v>9620</v>
      </c>
      <c r="CD8828" s="169">
        <v>2</v>
      </c>
      <c r="CE8828" s="98">
        <v>376.16</v>
      </c>
      <c r="CF8828" s="98">
        <f t="shared" si="275"/>
        <v>167.65451200000001</v>
      </c>
      <c r="CG8828" s="98"/>
      <c r="CH8828" s="98"/>
      <c r="CI8828" s="98"/>
      <c r="CJ8828" s="98"/>
    </row>
    <row r="8829" spans="1:88">
      <c r="A8829" s="97">
        <v>8828</v>
      </c>
      <c r="B8829" s="98">
        <v>1.7928280000000001</v>
      </c>
      <c r="C8829" s="165">
        <v>19</v>
      </c>
      <c r="D8829" s="98">
        <v>0.105263158</v>
      </c>
      <c r="E8829" s="98">
        <v>0</v>
      </c>
      <c r="F8829" s="98">
        <v>0</v>
      </c>
      <c r="G8829" s="98">
        <v>0</v>
      </c>
      <c r="H8829" s="98">
        <v>0</v>
      </c>
      <c r="I8829" s="98">
        <v>0</v>
      </c>
      <c r="J8829" s="98">
        <v>0</v>
      </c>
      <c r="K8829" s="98">
        <v>1</v>
      </c>
      <c r="L8829" s="98">
        <v>0</v>
      </c>
      <c r="M8829" s="98">
        <v>0</v>
      </c>
      <c r="N8829" s="98">
        <v>0</v>
      </c>
      <c r="O8829" s="98">
        <v>0</v>
      </c>
      <c r="P8829" s="98">
        <v>0</v>
      </c>
      <c r="Q8829" s="98">
        <v>0.8</v>
      </c>
      <c r="R8829" s="98">
        <v>0</v>
      </c>
      <c r="S8829" s="98">
        <v>0.2</v>
      </c>
      <c r="T8829" s="98">
        <v>0</v>
      </c>
      <c r="U8829" s="98">
        <v>0.2</v>
      </c>
      <c r="V8829" s="98">
        <v>0</v>
      </c>
      <c r="W8829" s="98">
        <v>0</v>
      </c>
      <c r="X8829" s="98">
        <v>0</v>
      </c>
      <c r="Y8829" s="98">
        <v>0</v>
      </c>
      <c r="Z8829" s="98">
        <v>0.4</v>
      </c>
      <c r="AA8829" s="98">
        <v>0.2</v>
      </c>
      <c r="AB8829" s="98">
        <v>0</v>
      </c>
      <c r="AC8829" s="98">
        <v>0.2</v>
      </c>
      <c r="AD8829" s="98">
        <v>0.2</v>
      </c>
      <c r="AE8829" s="98">
        <v>0</v>
      </c>
      <c r="AF8829" s="98">
        <v>0.2</v>
      </c>
      <c r="AG8829" s="98">
        <v>0</v>
      </c>
      <c r="AH8829" s="98">
        <v>0.2</v>
      </c>
      <c r="AI8829" s="98">
        <v>0.4</v>
      </c>
      <c r="AJ8829" s="98">
        <v>0</v>
      </c>
      <c r="AK8829" s="98">
        <v>0</v>
      </c>
      <c r="AL8829" s="98">
        <v>0</v>
      </c>
      <c r="AM8829" s="98">
        <v>0</v>
      </c>
      <c r="AN8829" s="98">
        <v>0</v>
      </c>
      <c r="AO8829" s="98">
        <v>0</v>
      </c>
      <c r="AP8829" s="98">
        <v>1</v>
      </c>
      <c r="AQ8829" s="98">
        <v>0</v>
      </c>
      <c r="AR8829" s="98">
        <v>0</v>
      </c>
      <c r="AS8829" s="98">
        <v>0</v>
      </c>
      <c r="AT8829" s="98">
        <v>0</v>
      </c>
      <c r="AU8829" s="98">
        <v>0</v>
      </c>
      <c r="AV8829" s="98">
        <v>0</v>
      </c>
      <c r="AW8829" s="98">
        <v>0</v>
      </c>
      <c r="AX8829" s="98">
        <v>0</v>
      </c>
      <c r="AY8829" s="98">
        <v>0.19650000000000001</v>
      </c>
      <c r="AZ8829" s="98">
        <v>1</v>
      </c>
      <c r="BA8829" s="166">
        <v>21</v>
      </c>
      <c r="BB8829" s="167">
        <v>32</v>
      </c>
      <c r="BC8829" s="110">
        <v>6.9950000000000001</v>
      </c>
      <c r="BD8829" s="305">
        <f t="shared" si="274"/>
        <v>223.84</v>
      </c>
      <c r="BE8829" s="168">
        <v>63</v>
      </c>
      <c r="BF8829" s="168">
        <v>5</v>
      </c>
      <c r="BG8829" s="98">
        <v>44.768000000000001</v>
      </c>
      <c r="BH8829" s="110">
        <v>223.84</v>
      </c>
      <c r="BI8829" s="98">
        <v>0.27531699999999998</v>
      </c>
      <c r="BJ8829" s="98">
        <v>2.6273999999999999E-2</v>
      </c>
      <c r="BK8829" s="98">
        <v>1.6225E-2</v>
      </c>
      <c r="BL8829" s="167">
        <v>0</v>
      </c>
      <c r="BM8829" s="167">
        <v>0</v>
      </c>
      <c r="BN8829" s="98">
        <v>0</v>
      </c>
      <c r="BO8829" s="98">
        <v>2.3708E-2</v>
      </c>
      <c r="BP8829" s="98">
        <v>2.8232E-2</v>
      </c>
      <c r="BQ8829" s="98">
        <v>0</v>
      </c>
      <c r="BR8829" s="98">
        <v>0.36993199999999998</v>
      </c>
      <c r="BS8829" s="98">
        <v>0</v>
      </c>
      <c r="BT8829" s="98">
        <v>2.3969000000000001E-2</v>
      </c>
      <c r="BU8829" s="98">
        <v>2.6273999999999999E-2</v>
      </c>
      <c r="BV8829" s="98">
        <v>0</v>
      </c>
      <c r="BW8829" s="98">
        <v>4.3457000000000003E-2</v>
      </c>
      <c r="BX8829" s="98">
        <v>0.16660800000000001</v>
      </c>
      <c r="BY8829" s="98">
        <v>63</v>
      </c>
      <c r="BZ8829" s="98">
        <v>2076</v>
      </c>
      <c r="CA8829" s="98">
        <v>66</v>
      </c>
      <c r="CB8829" s="98">
        <v>12.65</v>
      </c>
      <c r="CC8829" s="98">
        <v>9622</v>
      </c>
      <c r="CD8829" s="169">
        <v>2</v>
      </c>
      <c r="CE8829" s="98">
        <v>107.36</v>
      </c>
      <c r="CF8829" s="98">
        <f t="shared" si="275"/>
        <v>21.096240000000002</v>
      </c>
      <c r="CG8829" s="98"/>
      <c r="CH8829" s="98"/>
      <c r="CI8829" s="98"/>
      <c r="CJ8829" s="98"/>
    </row>
    <row r="8830" spans="1:88">
      <c r="A8830" s="97">
        <v>8829</v>
      </c>
      <c r="B8830" s="98">
        <v>1.4150940000000001</v>
      </c>
      <c r="C8830" s="165">
        <v>19</v>
      </c>
      <c r="D8830" s="98">
        <v>0.42105263199999998</v>
      </c>
      <c r="E8830" s="98">
        <v>0</v>
      </c>
      <c r="F8830" s="98">
        <v>0</v>
      </c>
      <c r="G8830" s="98">
        <v>0</v>
      </c>
      <c r="H8830" s="98">
        <v>0</v>
      </c>
      <c r="I8830" s="98">
        <v>0</v>
      </c>
      <c r="J8830" s="98">
        <v>0</v>
      </c>
      <c r="K8830" s="98">
        <v>1</v>
      </c>
      <c r="L8830" s="98">
        <v>0</v>
      </c>
      <c r="M8830" s="98">
        <v>0</v>
      </c>
      <c r="N8830" s="98">
        <v>0</v>
      </c>
      <c r="O8830" s="98">
        <v>0</v>
      </c>
      <c r="P8830" s="98">
        <v>0</v>
      </c>
      <c r="Q8830" s="98">
        <v>1</v>
      </c>
      <c r="R8830" s="98">
        <v>0</v>
      </c>
      <c r="S8830" s="98">
        <v>0</v>
      </c>
      <c r="T8830" s="98">
        <v>0</v>
      </c>
      <c r="U8830" s="98">
        <v>0</v>
      </c>
      <c r="V8830" s="98">
        <v>0</v>
      </c>
      <c r="W8830" s="98">
        <v>0</v>
      </c>
      <c r="X8830" s="98">
        <v>0</v>
      </c>
      <c r="Y8830" s="98">
        <v>0</v>
      </c>
      <c r="Z8830" s="98">
        <v>0</v>
      </c>
      <c r="AA8830" s="98">
        <v>0.5</v>
      </c>
      <c r="AB8830" s="98">
        <v>0</v>
      </c>
      <c r="AC8830" s="98">
        <v>0.5</v>
      </c>
      <c r="AD8830" s="98">
        <v>0</v>
      </c>
      <c r="AE8830" s="98">
        <v>0</v>
      </c>
      <c r="AF8830" s="98">
        <v>0.5</v>
      </c>
      <c r="AG8830" s="98">
        <v>0</v>
      </c>
      <c r="AH8830" s="98">
        <v>0.5</v>
      </c>
      <c r="AI8830" s="98">
        <v>0</v>
      </c>
      <c r="AJ8830" s="98">
        <v>0</v>
      </c>
      <c r="AK8830" s="98">
        <v>0</v>
      </c>
      <c r="AL8830" s="98">
        <v>0</v>
      </c>
      <c r="AM8830" s="98">
        <v>0</v>
      </c>
      <c r="AN8830" s="98">
        <v>0</v>
      </c>
      <c r="AO8830" s="98">
        <v>0</v>
      </c>
      <c r="AP8830" s="98">
        <v>1</v>
      </c>
      <c r="AQ8830" s="98">
        <v>0</v>
      </c>
      <c r="AR8830" s="98">
        <v>0</v>
      </c>
      <c r="AS8830" s="98">
        <v>0</v>
      </c>
      <c r="AT8830" s="98">
        <v>0</v>
      </c>
      <c r="AU8830" s="98">
        <v>0</v>
      </c>
      <c r="AV8830" s="98">
        <v>0</v>
      </c>
      <c r="AW8830" s="98">
        <v>0</v>
      </c>
      <c r="AX8830" s="98">
        <v>0</v>
      </c>
      <c r="AY8830" s="98">
        <v>0.16139999999999999</v>
      </c>
      <c r="AZ8830" s="98">
        <v>1</v>
      </c>
      <c r="BA8830" s="166">
        <v>10</v>
      </c>
      <c r="BB8830" s="167">
        <v>16</v>
      </c>
      <c r="BC8830" s="110">
        <v>6.26</v>
      </c>
      <c r="BD8830" s="305">
        <f t="shared" si="274"/>
        <v>100.16</v>
      </c>
      <c r="BE8830" s="168">
        <v>77</v>
      </c>
      <c r="BF8830" s="168">
        <v>2</v>
      </c>
      <c r="BG8830" s="98">
        <v>50.08</v>
      </c>
      <c r="BH8830" s="110">
        <v>100.16</v>
      </c>
      <c r="BI8830" s="98">
        <v>0</v>
      </c>
      <c r="BJ8830" s="98">
        <v>0</v>
      </c>
      <c r="BK8830" s="98">
        <v>2.3262000000000001E-2</v>
      </c>
      <c r="BL8830" s="167">
        <v>0</v>
      </c>
      <c r="BM8830" s="167">
        <v>0</v>
      </c>
      <c r="BN8830" s="98">
        <v>0.52575799999999995</v>
      </c>
      <c r="BO8830" s="98">
        <v>0</v>
      </c>
      <c r="BP8830" s="98">
        <v>5.2815000000000001E-2</v>
      </c>
      <c r="BQ8830" s="98">
        <v>0</v>
      </c>
      <c r="BR8830" s="98">
        <v>0.222943</v>
      </c>
      <c r="BS8830" s="98">
        <v>8.3765000000000006E-2</v>
      </c>
      <c r="BT8830" s="98">
        <v>0</v>
      </c>
      <c r="BU8830" s="98">
        <v>4.8522000000000003E-2</v>
      </c>
      <c r="BV8830" s="98">
        <v>4.2930999999999997E-2</v>
      </c>
      <c r="BW8830" s="98">
        <v>0</v>
      </c>
      <c r="BX8830" s="98">
        <v>0</v>
      </c>
      <c r="BY8830" s="98">
        <v>77</v>
      </c>
      <c r="BZ8830" s="98">
        <v>2075</v>
      </c>
      <c r="CA8830" s="98">
        <v>28.495317331646799</v>
      </c>
      <c r="CB8830" s="98">
        <v>12.65</v>
      </c>
      <c r="CC8830" s="98">
        <v>9629</v>
      </c>
      <c r="CD8830" s="169">
        <v>2</v>
      </c>
      <c r="CE8830" s="98">
        <v>52.43</v>
      </c>
      <c r="CF8830" s="98">
        <f t="shared" si="275"/>
        <v>8.4622019999999996</v>
      </c>
      <c r="CG8830" s="98"/>
      <c r="CH8830" s="98"/>
      <c r="CI8830" s="98"/>
      <c r="CJ8830" s="98"/>
    </row>
    <row r="8831" spans="1:88">
      <c r="A8831" s="97">
        <v>8830</v>
      </c>
      <c r="B8831" s="98">
        <v>0.88062600000000002</v>
      </c>
      <c r="C8831" s="165">
        <v>57</v>
      </c>
      <c r="D8831" s="98">
        <v>7.0175439000000006E-2</v>
      </c>
      <c r="E8831" s="98">
        <v>0</v>
      </c>
      <c r="F8831" s="98">
        <v>0</v>
      </c>
      <c r="G8831" s="98">
        <v>0.375</v>
      </c>
      <c r="H8831" s="98">
        <v>0</v>
      </c>
      <c r="I8831" s="98">
        <v>0</v>
      </c>
      <c r="J8831" s="98">
        <v>0</v>
      </c>
      <c r="K8831" s="98">
        <v>0.625</v>
      </c>
      <c r="L8831" s="98">
        <v>0</v>
      </c>
      <c r="M8831" s="98">
        <v>0</v>
      </c>
      <c r="N8831" s="98">
        <v>0</v>
      </c>
      <c r="O8831" s="98">
        <v>0</v>
      </c>
      <c r="P8831" s="98">
        <v>0</v>
      </c>
      <c r="Q8831" s="98">
        <v>0.5</v>
      </c>
      <c r="R8831" s="98">
        <v>0</v>
      </c>
      <c r="S8831" s="98">
        <v>0.5</v>
      </c>
      <c r="T8831" s="98">
        <v>0</v>
      </c>
      <c r="U8831" s="98">
        <v>0</v>
      </c>
      <c r="V8831" s="98">
        <v>0</v>
      </c>
      <c r="W8831" s="98">
        <v>0</v>
      </c>
      <c r="X8831" s="98">
        <v>0</v>
      </c>
      <c r="Y8831" s="98">
        <v>0</v>
      </c>
      <c r="Z8831" s="98">
        <v>0</v>
      </c>
      <c r="AA8831" s="98">
        <v>1</v>
      </c>
      <c r="AB8831" s="98">
        <v>0</v>
      </c>
      <c r="AC8831" s="98">
        <v>0</v>
      </c>
      <c r="AD8831" s="98">
        <v>0</v>
      </c>
      <c r="AE8831" s="98">
        <v>0</v>
      </c>
      <c r="AF8831" s="98">
        <v>0</v>
      </c>
      <c r="AG8831" s="98">
        <v>0</v>
      </c>
      <c r="AH8831" s="98">
        <v>1</v>
      </c>
      <c r="AI8831" s="98">
        <v>0</v>
      </c>
      <c r="AJ8831" s="98">
        <v>0</v>
      </c>
      <c r="AK8831" s="98">
        <v>0</v>
      </c>
      <c r="AL8831" s="98">
        <v>0</v>
      </c>
      <c r="AM8831" s="98">
        <v>0</v>
      </c>
      <c r="AN8831" s="98">
        <v>0</v>
      </c>
      <c r="AO8831" s="98">
        <v>0</v>
      </c>
      <c r="AP8831" s="98">
        <v>0.33333333300000001</v>
      </c>
      <c r="AQ8831" s="98">
        <v>0</v>
      </c>
      <c r="AR8831" s="98">
        <v>0</v>
      </c>
      <c r="AS8831" s="98">
        <v>0</v>
      </c>
      <c r="AT8831" s="98">
        <v>0</v>
      </c>
      <c r="AU8831" s="98">
        <v>0</v>
      </c>
      <c r="AV8831" s="98">
        <v>0</v>
      </c>
      <c r="AW8831" s="98">
        <v>0</v>
      </c>
      <c r="AX8831" s="98">
        <v>0.66666666699999999</v>
      </c>
      <c r="AY8831" s="98">
        <v>0.48830000000000001</v>
      </c>
      <c r="AZ8831" s="98">
        <v>0.5</v>
      </c>
      <c r="BA8831" s="166">
        <v>18</v>
      </c>
      <c r="BB8831" s="167">
        <v>25</v>
      </c>
      <c r="BC8831" s="110">
        <v>5.0404</v>
      </c>
      <c r="BD8831" s="305">
        <f t="shared" si="274"/>
        <v>126.01</v>
      </c>
      <c r="BE8831" s="168">
        <v>43</v>
      </c>
      <c r="BF8831" s="168">
        <v>8</v>
      </c>
      <c r="BG8831" s="98">
        <v>15.751200000000001</v>
      </c>
      <c r="BH8831" s="110">
        <v>126.01</v>
      </c>
      <c r="BI8831" s="98">
        <v>3.5711E-2</v>
      </c>
      <c r="BJ8831" s="98">
        <v>0.62320399999999998</v>
      </c>
      <c r="BK8831" s="98">
        <v>7.5151999999999997E-2</v>
      </c>
      <c r="BL8831" s="167">
        <v>0</v>
      </c>
      <c r="BM8831" s="167">
        <v>0</v>
      </c>
      <c r="BN8831" s="98">
        <v>0</v>
      </c>
      <c r="BO8831" s="98">
        <v>0</v>
      </c>
      <c r="BP8831" s="98">
        <v>0</v>
      </c>
      <c r="BQ8831" s="98">
        <v>0</v>
      </c>
      <c r="BR8831" s="98">
        <v>0.14078199999999999</v>
      </c>
      <c r="BS8831" s="98">
        <v>3.8092000000000001E-2</v>
      </c>
      <c r="BT8831" s="98">
        <v>0</v>
      </c>
      <c r="BU8831" s="98">
        <v>4.8399999999999997E-3</v>
      </c>
      <c r="BV8831" s="98">
        <v>0</v>
      </c>
      <c r="BW8831" s="98">
        <v>0</v>
      </c>
      <c r="BX8831" s="98">
        <v>8.2214999999999996E-2</v>
      </c>
      <c r="BY8831" s="98">
        <v>43</v>
      </c>
      <c r="BZ8831" s="98">
        <v>2074</v>
      </c>
      <c r="CA8831" s="98">
        <v>56</v>
      </c>
      <c r="CB8831" s="98">
        <v>12.65</v>
      </c>
      <c r="CC8831" s="98">
        <v>9630</v>
      </c>
      <c r="CD8831" s="169">
        <v>2</v>
      </c>
      <c r="CE8831" s="98">
        <v>104.45</v>
      </c>
      <c r="CF8831" s="98">
        <f t="shared" si="275"/>
        <v>51.002935000000001</v>
      </c>
      <c r="CG8831" s="98"/>
      <c r="CH8831" s="98"/>
      <c r="CI8831" s="98"/>
      <c r="CJ8831" s="98"/>
    </row>
    <row r="8832" spans="1:88">
      <c r="A8832" s="97">
        <v>8831</v>
      </c>
      <c r="B8832" s="98">
        <v>0.76219499999999996</v>
      </c>
      <c r="C8832" s="165">
        <v>49</v>
      </c>
      <c r="D8832" s="98">
        <v>0.1875</v>
      </c>
      <c r="E8832" s="98">
        <v>0</v>
      </c>
      <c r="F8832" s="98">
        <v>0</v>
      </c>
      <c r="G8832" s="98">
        <v>0.1</v>
      </c>
      <c r="H8832" s="98">
        <v>0</v>
      </c>
      <c r="I8832" s="98">
        <v>0</v>
      </c>
      <c r="J8832" s="98">
        <v>0</v>
      </c>
      <c r="K8832" s="98">
        <v>0.9</v>
      </c>
      <c r="L8832" s="98">
        <v>0</v>
      </c>
      <c r="M8832" s="98">
        <v>0</v>
      </c>
      <c r="N8832" s="98">
        <v>0</v>
      </c>
      <c r="O8832" s="98">
        <v>0</v>
      </c>
      <c r="P8832" s="98">
        <v>0</v>
      </c>
      <c r="Q8832" s="98">
        <v>1</v>
      </c>
      <c r="R8832" s="98">
        <v>0</v>
      </c>
      <c r="S8832" s="98">
        <v>0</v>
      </c>
      <c r="T8832" s="98">
        <v>0</v>
      </c>
      <c r="U8832" s="98">
        <v>0</v>
      </c>
      <c r="V8832" s="98">
        <v>0</v>
      </c>
      <c r="W8832" s="98">
        <v>0</v>
      </c>
      <c r="X8832" s="98">
        <v>0</v>
      </c>
      <c r="Y8832" s="98">
        <v>0</v>
      </c>
      <c r="Z8832" s="98">
        <v>0</v>
      </c>
      <c r="AA8832" s="98">
        <v>0.33333333300000001</v>
      </c>
      <c r="AB8832" s="98">
        <v>0</v>
      </c>
      <c r="AC8832" s="98">
        <v>0.66666666699999999</v>
      </c>
      <c r="AD8832" s="98">
        <v>0</v>
      </c>
      <c r="AE8832" s="98">
        <v>0</v>
      </c>
      <c r="AF8832" s="98">
        <v>0.66666666699999999</v>
      </c>
      <c r="AG8832" s="98">
        <v>0</v>
      </c>
      <c r="AH8832" s="98">
        <v>0.33333333300000001</v>
      </c>
      <c r="AI8832" s="98">
        <v>0</v>
      </c>
      <c r="AJ8832" s="98">
        <v>0</v>
      </c>
      <c r="AK8832" s="98">
        <v>0</v>
      </c>
      <c r="AL8832" s="98">
        <v>0</v>
      </c>
      <c r="AM8832" s="98">
        <v>0</v>
      </c>
      <c r="AN8832" s="98">
        <v>0</v>
      </c>
      <c r="AO8832" s="98">
        <v>0</v>
      </c>
      <c r="AP8832" s="98">
        <v>1</v>
      </c>
      <c r="AQ8832" s="98">
        <v>0</v>
      </c>
      <c r="AR8832" s="98">
        <v>0</v>
      </c>
      <c r="AS8832" s="98">
        <v>0</v>
      </c>
      <c r="AT8832" s="98">
        <v>0</v>
      </c>
      <c r="AU8832" s="98">
        <v>0</v>
      </c>
      <c r="AV8832" s="98">
        <v>0</v>
      </c>
      <c r="AW8832" s="98">
        <v>0</v>
      </c>
      <c r="AX8832" s="98">
        <v>0</v>
      </c>
      <c r="AY8832" s="98">
        <v>0.1085</v>
      </c>
      <c r="AZ8832" s="98">
        <v>0.5</v>
      </c>
      <c r="BA8832" s="166">
        <v>36</v>
      </c>
      <c r="BB8832" s="167">
        <v>75</v>
      </c>
      <c r="BC8832" s="110">
        <v>7.6219999999999999</v>
      </c>
      <c r="BD8832" s="305">
        <f t="shared" si="274"/>
        <v>571.65</v>
      </c>
      <c r="BE8832" s="168">
        <v>30</v>
      </c>
      <c r="BF8832" s="168">
        <v>10</v>
      </c>
      <c r="BG8832" s="98">
        <v>57.164999999999999</v>
      </c>
      <c r="BH8832" s="110">
        <v>571.65</v>
      </c>
      <c r="BI8832" s="98">
        <v>0.205128</v>
      </c>
      <c r="BJ8832" s="98">
        <v>8.5944999999999994E-2</v>
      </c>
      <c r="BK8832" s="98">
        <v>6.5078999999999998E-2</v>
      </c>
      <c r="BL8832" s="167">
        <v>0</v>
      </c>
      <c r="BM8832" s="167">
        <v>0</v>
      </c>
      <c r="BN8832" s="98">
        <v>3.7918E-2</v>
      </c>
      <c r="BO8832" s="98">
        <v>0</v>
      </c>
      <c r="BP8832" s="98">
        <v>5.8692000000000001E-2</v>
      </c>
      <c r="BQ8832" s="98">
        <v>0</v>
      </c>
      <c r="BR8832" s="98">
        <v>0.20805799999999999</v>
      </c>
      <c r="BS8832" s="98">
        <v>0</v>
      </c>
      <c r="BT8832" s="98">
        <v>1.4881999999999999E-2</v>
      </c>
      <c r="BU8832" s="98">
        <v>7.1666999999999995E-2</v>
      </c>
      <c r="BV8832" s="98">
        <v>0</v>
      </c>
      <c r="BW8832" s="98">
        <v>4.3034000000000003E-2</v>
      </c>
      <c r="BX8832" s="98">
        <v>0.209592</v>
      </c>
      <c r="BY8832" s="98">
        <v>30</v>
      </c>
      <c r="BZ8832" s="98">
        <v>2074</v>
      </c>
      <c r="CA8832" s="98">
        <v>61</v>
      </c>
      <c r="CB8832" s="98">
        <v>33.35</v>
      </c>
      <c r="CC8832" s="98">
        <v>9632</v>
      </c>
      <c r="CD8832" s="169">
        <v>2</v>
      </c>
      <c r="CE8832" s="98">
        <v>555.25</v>
      </c>
      <c r="CF8832" s="98">
        <f t="shared" si="275"/>
        <v>60.244624999999999</v>
      </c>
      <c r="CG8832" s="98"/>
      <c r="CH8832" s="98"/>
      <c r="CI8832" s="98"/>
      <c r="CJ8832" s="98"/>
    </row>
    <row r="8833" spans="1:88">
      <c r="A8833" s="97">
        <v>8832</v>
      </c>
      <c r="B8833" s="98">
        <v>1.973684</v>
      </c>
      <c r="C8833" s="165">
        <v>45</v>
      </c>
      <c r="D8833" s="98">
        <v>0.93333333299999999</v>
      </c>
      <c r="E8833" s="98">
        <v>4.4444444E-2</v>
      </c>
      <c r="F8833" s="98">
        <v>0</v>
      </c>
      <c r="G8833" s="98">
        <v>0</v>
      </c>
      <c r="H8833" s="98">
        <v>0</v>
      </c>
      <c r="I8833" s="98">
        <v>0</v>
      </c>
      <c r="J8833" s="98">
        <v>0</v>
      </c>
      <c r="K8833" s="98">
        <v>1</v>
      </c>
      <c r="L8833" s="98">
        <v>0</v>
      </c>
      <c r="M8833" s="98">
        <v>0</v>
      </c>
      <c r="N8833" s="98">
        <v>0</v>
      </c>
      <c r="O8833" s="98">
        <v>0</v>
      </c>
      <c r="P8833" s="98">
        <v>0</v>
      </c>
      <c r="Q8833" s="98">
        <v>0.5</v>
      </c>
      <c r="R8833" s="98">
        <v>0</v>
      </c>
      <c r="S8833" s="98">
        <v>0.5</v>
      </c>
      <c r="T8833" s="98">
        <v>0</v>
      </c>
      <c r="U8833" s="98">
        <v>0</v>
      </c>
      <c r="V8833" s="98">
        <v>0</v>
      </c>
      <c r="W8833" s="98">
        <v>0</v>
      </c>
      <c r="X8833" s="98">
        <v>0</v>
      </c>
      <c r="Y8833" s="98">
        <v>0</v>
      </c>
      <c r="Z8833" s="98">
        <v>0</v>
      </c>
      <c r="AA8833" s="98">
        <v>1</v>
      </c>
      <c r="AB8833" s="98">
        <v>0</v>
      </c>
      <c r="AC8833" s="98">
        <v>0</v>
      </c>
      <c r="AD8833" s="98">
        <v>0</v>
      </c>
      <c r="AE8833" s="98">
        <v>0</v>
      </c>
      <c r="AF8833" s="98">
        <v>0</v>
      </c>
      <c r="AG8833" s="98">
        <v>0</v>
      </c>
      <c r="AH8833" s="98">
        <v>1</v>
      </c>
      <c r="AI8833" s="98">
        <v>0</v>
      </c>
      <c r="AJ8833" s="98">
        <v>0</v>
      </c>
      <c r="AK8833" s="98">
        <v>0</v>
      </c>
      <c r="AL8833" s="98">
        <v>0</v>
      </c>
      <c r="AM8833" s="98">
        <v>0</v>
      </c>
      <c r="AN8833" s="98">
        <v>0</v>
      </c>
      <c r="AO8833" s="98">
        <v>0</v>
      </c>
      <c r="AP8833" s="98">
        <v>0.5</v>
      </c>
      <c r="AQ8833" s="98">
        <v>0</v>
      </c>
      <c r="AR8833" s="98">
        <v>0</v>
      </c>
      <c r="AS8833" s="98">
        <v>0</v>
      </c>
      <c r="AT8833" s="98">
        <v>0</v>
      </c>
      <c r="AU8833" s="98">
        <v>0</v>
      </c>
      <c r="AV8833" s="98">
        <v>0</v>
      </c>
      <c r="AW8833" s="98">
        <v>0</v>
      </c>
      <c r="AX8833" s="98">
        <v>0.5</v>
      </c>
      <c r="AY8833" s="98">
        <v>0.38529999999999998</v>
      </c>
      <c r="AZ8833" s="98">
        <v>1</v>
      </c>
      <c r="BA8833" s="166">
        <v>11</v>
      </c>
      <c r="BB8833" s="167">
        <v>18</v>
      </c>
      <c r="BC8833" s="110">
        <v>4.2194440000000002</v>
      </c>
      <c r="BD8833" s="305">
        <f t="shared" si="274"/>
        <v>75.949992000000009</v>
      </c>
      <c r="BE8833" s="168">
        <v>39</v>
      </c>
      <c r="BF8833" s="168">
        <v>2</v>
      </c>
      <c r="BG8833" s="98">
        <v>37.975000000000001</v>
      </c>
      <c r="BH8833" s="110">
        <v>75.95</v>
      </c>
      <c r="BI8833" s="98">
        <v>0</v>
      </c>
      <c r="BJ8833" s="98">
        <v>0.108672</v>
      </c>
      <c r="BK8833" s="98">
        <v>0.13496</v>
      </c>
      <c r="BL8833" s="167">
        <v>0</v>
      </c>
      <c r="BM8833" s="167">
        <v>0</v>
      </c>
      <c r="BN8833" s="98">
        <v>0.18554100000000001</v>
      </c>
      <c r="BO8833" s="98">
        <v>0</v>
      </c>
      <c r="BP8833" s="98">
        <v>0</v>
      </c>
      <c r="BQ8833" s="98">
        <v>0</v>
      </c>
      <c r="BR8833" s="98">
        <v>6.4897999999999997E-2</v>
      </c>
      <c r="BS8833" s="98">
        <v>0</v>
      </c>
      <c r="BT8833" s="98">
        <v>6.7597000000000004E-2</v>
      </c>
      <c r="BU8833" s="98">
        <v>0.108672</v>
      </c>
      <c r="BV8833" s="98">
        <v>0</v>
      </c>
      <c r="BW8833" s="98">
        <v>0.15526300000000001</v>
      </c>
      <c r="BX8833" s="98">
        <v>0.17439199999999999</v>
      </c>
      <c r="BY8833" s="98">
        <v>39</v>
      </c>
      <c r="BZ8833" s="98">
        <v>2074</v>
      </c>
      <c r="CA8833" s="98">
        <v>28.490034031398299</v>
      </c>
      <c r="CB8833" s="98">
        <v>10.35</v>
      </c>
      <c r="CC8833" s="98">
        <v>9633</v>
      </c>
      <c r="CD8833" s="169">
        <v>2</v>
      </c>
      <c r="CE8833" s="98">
        <v>303.10000000000002</v>
      </c>
      <c r="CF8833" s="98">
        <f t="shared" si="275"/>
        <v>116.78443</v>
      </c>
      <c r="CG8833" s="98"/>
      <c r="CH8833" s="98"/>
      <c r="CI8833" s="98"/>
      <c r="CJ8833" s="98"/>
    </row>
    <row r="8834" spans="1:88">
      <c r="A8834" s="97">
        <v>8833</v>
      </c>
      <c r="B8834" s="98">
        <v>0</v>
      </c>
      <c r="C8834" s="165">
        <v>64</v>
      </c>
      <c r="D8834" s="98">
        <v>0.4375</v>
      </c>
      <c r="E8834" s="98">
        <v>6.25E-2</v>
      </c>
      <c r="F8834" s="98">
        <v>0</v>
      </c>
      <c r="G8834" s="98">
        <v>0</v>
      </c>
      <c r="H8834" s="98">
        <v>0</v>
      </c>
      <c r="I8834" s="98">
        <v>0</v>
      </c>
      <c r="J8834" s="98">
        <v>0</v>
      </c>
      <c r="K8834" s="98">
        <v>1</v>
      </c>
      <c r="L8834" s="98">
        <v>0</v>
      </c>
      <c r="M8834" s="98">
        <v>0</v>
      </c>
      <c r="N8834" s="98">
        <v>0</v>
      </c>
      <c r="O8834" s="98">
        <v>0</v>
      </c>
      <c r="P8834" s="98">
        <v>0</v>
      </c>
      <c r="Q8834" s="98">
        <v>1</v>
      </c>
      <c r="R8834" s="98">
        <v>0</v>
      </c>
      <c r="S8834" s="98">
        <v>0</v>
      </c>
      <c r="T8834" s="98">
        <v>0</v>
      </c>
      <c r="U8834" s="98">
        <v>1</v>
      </c>
      <c r="V8834" s="98">
        <v>0</v>
      </c>
      <c r="W8834" s="98">
        <v>0</v>
      </c>
      <c r="X8834" s="98">
        <v>0</v>
      </c>
      <c r="Y8834" s="98">
        <v>0</v>
      </c>
      <c r="Z8834" s="98">
        <v>0</v>
      </c>
      <c r="AA8834" s="98">
        <v>0</v>
      </c>
      <c r="AB8834" s="98">
        <v>0</v>
      </c>
      <c r="AC8834" s="98">
        <v>0</v>
      </c>
      <c r="AD8834" s="98">
        <v>1</v>
      </c>
      <c r="AE8834" s="98">
        <v>0</v>
      </c>
      <c r="AF8834" s="98">
        <v>0</v>
      </c>
      <c r="AG8834" s="98">
        <v>0</v>
      </c>
      <c r="AH8834" s="98">
        <v>0</v>
      </c>
      <c r="AI8834" s="98">
        <v>0</v>
      </c>
      <c r="AJ8834" s="98">
        <v>0</v>
      </c>
      <c r="AK8834" s="98">
        <v>0</v>
      </c>
      <c r="AL8834" s="98">
        <v>0</v>
      </c>
      <c r="AM8834" s="98">
        <v>0</v>
      </c>
      <c r="AN8834" s="98">
        <v>0</v>
      </c>
      <c r="AO8834" s="98">
        <v>0</v>
      </c>
      <c r="AP8834" s="98">
        <v>0.5</v>
      </c>
      <c r="AQ8834" s="98">
        <v>0</v>
      </c>
      <c r="AR8834" s="98">
        <v>0</v>
      </c>
      <c r="AS8834" s="98">
        <v>0</v>
      </c>
      <c r="AT8834" s="98">
        <v>0</v>
      </c>
      <c r="AU8834" s="98">
        <v>0</v>
      </c>
      <c r="AV8834" s="98">
        <v>0</v>
      </c>
      <c r="AW8834" s="98">
        <v>0</v>
      </c>
      <c r="AX8834" s="98">
        <v>0.5</v>
      </c>
      <c r="AY8834" s="98">
        <v>0.2949</v>
      </c>
      <c r="AZ8834" s="98">
        <v>1</v>
      </c>
      <c r="BA8834" s="166">
        <v>10</v>
      </c>
      <c r="BB8834" s="167">
        <v>15</v>
      </c>
      <c r="BC8834" s="110">
        <v>7.2553330000000003</v>
      </c>
      <c r="BD8834" s="305">
        <f t="shared" si="274"/>
        <v>108.829995</v>
      </c>
      <c r="BE8834" s="168">
        <v>22</v>
      </c>
      <c r="BF8834" s="168">
        <v>3</v>
      </c>
      <c r="BG8834" s="98">
        <v>36.276600000000002</v>
      </c>
      <c r="BH8834" s="110">
        <v>108.83</v>
      </c>
      <c r="BI8834" s="98">
        <v>0.22962399999999999</v>
      </c>
      <c r="BJ8834" s="98">
        <v>0</v>
      </c>
      <c r="BK8834" s="98">
        <v>6.5698000000000006E-2</v>
      </c>
      <c r="BL8834" s="167">
        <v>0</v>
      </c>
      <c r="BM8834" s="167">
        <v>0</v>
      </c>
      <c r="BN8834" s="98">
        <v>0</v>
      </c>
      <c r="BO8834" s="98">
        <v>0.32325599999999999</v>
      </c>
      <c r="BP8834" s="98">
        <v>0</v>
      </c>
      <c r="BQ8834" s="98">
        <v>0</v>
      </c>
      <c r="BR8834" s="98">
        <v>0.350271</v>
      </c>
      <c r="BS8834" s="98">
        <v>0</v>
      </c>
      <c r="BT8834" s="98">
        <v>0</v>
      </c>
      <c r="BU8834" s="98">
        <v>0</v>
      </c>
      <c r="BV8834" s="98">
        <v>0</v>
      </c>
      <c r="BW8834" s="98">
        <v>3.1149E-2</v>
      </c>
      <c r="BX8834" s="98">
        <v>0</v>
      </c>
      <c r="BY8834" s="98">
        <v>22</v>
      </c>
      <c r="BZ8834" s="98">
        <v>2074</v>
      </c>
      <c r="CA8834" s="98">
        <v>52</v>
      </c>
      <c r="CB8834" s="98">
        <v>8.0500000000000007</v>
      </c>
      <c r="CC8834" s="98">
        <v>9638</v>
      </c>
      <c r="CD8834" s="169">
        <v>2</v>
      </c>
      <c r="CE8834" s="98">
        <v>353.22</v>
      </c>
      <c r="CF8834" s="98">
        <f t="shared" si="275"/>
        <v>104.16457800000001</v>
      </c>
      <c r="CG8834" s="98"/>
      <c r="CH8834" s="98"/>
      <c r="CI8834" s="98"/>
      <c r="CJ8834" s="98"/>
    </row>
    <row r="8835" spans="1:88">
      <c r="A8835" s="97">
        <v>8834</v>
      </c>
      <c r="B8835" s="98">
        <v>2.941176</v>
      </c>
      <c r="C8835" s="165">
        <v>22</v>
      </c>
      <c r="D8835" s="98">
        <v>0.22727272700000001</v>
      </c>
      <c r="E8835" s="98">
        <v>4.5454545999999998E-2</v>
      </c>
      <c r="F8835" s="98">
        <v>0</v>
      </c>
      <c r="G8835" s="98">
        <v>0</v>
      </c>
      <c r="H8835" s="98">
        <v>0</v>
      </c>
      <c r="I8835" s="98">
        <v>0</v>
      </c>
      <c r="J8835" s="98">
        <v>0</v>
      </c>
      <c r="K8835" s="98">
        <v>1</v>
      </c>
      <c r="L8835" s="98">
        <v>0</v>
      </c>
      <c r="M8835" s="98">
        <v>0</v>
      </c>
      <c r="N8835" s="98">
        <v>0</v>
      </c>
      <c r="O8835" s="98">
        <v>0</v>
      </c>
      <c r="P8835" s="98">
        <v>0</v>
      </c>
      <c r="Q8835" s="98">
        <v>1</v>
      </c>
      <c r="R8835" s="98">
        <v>0</v>
      </c>
      <c r="S8835" s="98">
        <v>0</v>
      </c>
      <c r="T8835" s="98">
        <v>0</v>
      </c>
      <c r="U8835" s="98">
        <v>0</v>
      </c>
      <c r="V8835" s="98">
        <v>0</v>
      </c>
      <c r="W8835" s="98">
        <v>1</v>
      </c>
      <c r="X8835" s="98">
        <v>0</v>
      </c>
      <c r="Y8835" s="98">
        <v>0</v>
      </c>
      <c r="Z8835" s="98">
        <v>0</v>
      </c>
      <c r="AA8835" s="98">
        <v>0</v>
      </c>
      <c r="AB8835" s="98">
        <v>0</v>
      </c>
      <c r="AC8835" s="98">
        <v>0</v>
      </c>
      <c r="AD8835" s="98">
        <v>0</v>
      </c>
      <c r="AE8835" s="98">
        <v>0</v>
      </c>
      <c r="AF8835" s="98">
        <v>0</v>
      </c>
      <c r="AG8835" s="98">
        <v>0</v>
      </c>
      <c r="AH8835" s="98">
        <v>1</v>
      </c>
      <c r="AI8835" s="98">
        <v>0</v>
      </c>
      <c r="AJ8835" s="98">
        <v>0</v>
      </c>
      <c r="AK8835" s="98">
        <v>0</v>
      </c>
      <c r="AL8835" s="98">
        <v>0</v>
      </c>
      <c r="AM8835" s="98">
        <v>0</v>
      </c>
      <c r="AN8835" s="98">
        <v>0</v>
      </c>
      <c r="AO8835" s="98">
        <v>0</v>
      </c>
      <c r="AP8835" s="98">
        <v>1</v>
      </c>
      <c r="AQ8835" s="98">
        <v>0</v>
      </c>
      <c r="AR8835" s="98">
        <v>0</v>
      </c>
      <c r="AS8835" s="98">
        <v>0</v>
      </c>
      <c r="AT8835" s="98">
        <v>0</v>
      </c>
      <c r="AU8835" s="98">
        <v>0</v>
      </c>
      <c r="AV8835" s="98">
        <v>0</v>
      </c>
      <c r="AW8835" s="98">
        <v>0</v>
      </c>
      <c r="AX8835" s="98">
        <v>0</v>
      </c>
      <c r="AY8835" s="98">
        <v>0.24</v>
      </c>
      <c r="AZ8835" s="98">
        <v>1</v>
      </c>
      <c r="BA8835" s="166">
        <v>4</v>
      </c>
      <c r="BB8835" s="167">
        <v>4</v>
      </c>
      <c r="BC8835" s="110">
        <v>4.7474999999999996</v>
      </c>
      <c r="BD8835" s="305">
        <f t="shared" ref="BD8835:BD8898" si="276">BB8835*BC8835</f>
        <v>18.989999999999998</v>
      </c>
      <c r="BE8835" s="168">
        <v>0</v>
      </c>
      <c r="BF8835" s="168">
        <v>1</v>
      </c>
      <c r="BG8835" s="98">
        <v>18.989999999999998</v>
      </c>
      <c r="BH8835" s="110">
        <v>18.989999999999998</v>
      </c>
      <c r="BI8835" s="98">
        <v>0</v>
      </c>
      <c r="BJ8835" s="98">
        <v>0.49447000000000002</v>
      </c>
      <c r="BK8835" s="98">
        <v>0</v>
      </c>
      <c r="BL8835" s="167">
        <v>0</v>
      </c>
      <c r="BM8835" s="167">
        <v>0</v>
      </c>
      <c r="BN8835" s="98">
        <v>0</v>
      </c>
      <c r="BO8835" s="98">
        <v>0</v>
      </c>
      <c r="BP8835" s="98">
        <v>0.23327999999999999</v>
      </c>
      <c r="BQ8835" s="98">
        <v>0</v>
      </c>
      <c r="BR8835" s="98">
        <v>0</v>
      </c>
      <c r="BS8835" s="98">
        <v>0.16745599999999999</v>
      </c>
      <c r="BT8835" s="98">
        <v>0</v>
      </c>
      <c r="BU8835" s="98">
        <v>0</v>
      </c>
      <c r="BV8835" s="98">
        <v>0.104791</v>
      </c>
      <c r="BW8835" s="98">
        <v>0</v>
      </c>
      <c r="BX8835" s="98">
        <v>0</v>
      </c>
      <c r="BY8835" s="98">
        <v>0</v>
      </c>
      <c r="BZ8835" s="98">
        <v>2074</v>
      </c>
      <c r="CA8835" s="98">
        <v>28.484750731149902</v>
      </c>
      <c r="CB8835" s="98">
        <v>2.2999999999999998</v>
      </c>
      <c r="CC8835" s="98">
        <v>9644</v>
      </c>
      <c r="CD8835" s="169">
        <v>2</v>
      </c>
      <c r="CE8835" s="98">
        <v>231.15</v>
      </c>
      <c r="CF8835" s="98">
        <f t="shared" ref="CF8835:CF8898" si="277">CE8835*AY8835</f>
        <v>55.475999999999999</v>
      </c>
      <c r="CG8835" s="98"/>
      <c r="CH8835" s="98"/>
      <c r="CI8835" s="98"/>
      <c r="CJ8835" s="98"/>
    </row>
    <row r="8836" spans="1:88">
      <c r="A8836" s="97">
        <v>8835</v>
      </c>
      <c r="B8836" s="98">
        <v>3.4313090000000002</v>
      </c>
      <c r="C8836" s="165">
        <v>21</v>
      </c>
      <c r="D8836" s="98">
        <v>0</v>
      </c>
      <c r="E8836" s="98">
        <v>0</v>
      </c>
      <c r="F8836" s="98">
        <v>0</v>
      </c>
      <c r="G8836" s="98">
        <v>0</v>
      </c>
      <c r="H8836" s="98">
        <v>0</v>
      </c>
      <c r="I8836" s="98">
        <v>0</v>
      </c>
      <c r="J8836" s="98">
        <v>0</v>
      </c>
      <c r="K8836" s="98">
        <v>1</v>
      </c>
      <c r="L8836" s="98">
        <v>0</v>
      </c>
      <c r="M8836" s="98">
        <v>0</v>
      </c>
      <c r="N8836" s="98">
        <v>0</v>
      </c>
      <c r="O8836" s="98">
        <v>0</v>
      </c>
      <c r="P8836" s="98">
        <v>0</v>
      </c>
      <c r="Q8836" s="98">
        <v>0.66666666699999999</v>
      </c>
      <c r="R8836" s="98">
        <v>0</v>
      </c>
      <c r="S8836" s="98">
        <v>0.33333333300000001</v>
      </c>
      <c r="T8836" s="98">
        <v>0</v>
      </c>
      <c r="U8836" s="98">
        <v>0</v>
      </c>
      <c r="V8836" s="98">
        <v>0</v>
      </c>
      <c r="W8836" s="98">
        <v>0</v>
      </c>
      <c r="X8836" s="98">
        <v>0</v>
      </c>
      <c r="Y8836" s="98">
        <v>0</v>
      </c>
      <c r="Z8836" s="98">
        <v>0</v>
      </c>
      <c r="AA8836" s="98">
        <v>0</v>
      </c>
      <c r="AB8836" s="98">
        <v>1</v>
      </c>
      <c r="AC8836" s="98">
        <v>0</v>
      </c>
      <c r="AD8836" s="98">
        <v>0</v>
      </c>
      <c r="AE8836" s="98">
        <v>0</v>
      </c>
      <c r="AF8836" s="98">
        <v>0</v>
      </c>
      <c r="AG8836" s="98">
        <v>0</v>
      </c>
      <c r="AH8836" s="98">
        <v>1</v>
      </c>
      <c r="AI8836" s="98">
        <v>0</v>
      </c>
      <c r="AJ8836" s="98">
        <v>0</v>
      </c>
      <c r="AK8836" s="98">
        <v>0</v>
      </c>
      <c r="AL8836" s="98">
        <v>0</v>
      </c>
      <c r="AM8836" s="98">
        <v>0</v>
      </c>
      <c r="AN8836" s="98">
        <v>0</v>
      </c>
      <c r="AO8836" s="98">
        <v>0</v>
      </c>
      <c r="AP8836" s="98">
        <v>1</v>
      </c>
      <c r="AQ8836" s="98">
        <v>0</v>
      </c>
      <c r="AR8836" s="98">
        <v>0</v>
      </c>
      <c r="AS8836" s="98">
        <v>0</v>
      </c>
      <c r="AT8836" s="98">
        <v>0</v>
      </c>
      <c r="AU8836" s="98">
        <v>0</v>
      </c>
      <c r="AV8836" s="98">
        <v>0</v>
      </c>
      <c r="AW8836" s="98">
        <v>0</v>
      </c>
      <c r="AX8836" s="98">
        <v>0</v>
      </c>
      <c r="AY8836" s="98">
        <v>0.13039999999999999</v>
      </c>
      <c r="AZ8836" s="98">
        <v>0.5</v>
      </c>
      <c r="BA8836" s="166">
        <v>10</v>
      </c>
      <c r="BB8836" s="167">
        <v>12</v>
      </c>
      <c r="BC8836" s="110">
        <v>6.6341659999999996</v>
      </c>
      <c r="BD8836" s="305">
        <f t="shared" si="276"/>
        <v>79.609991999999991</v>
      </c>
      <c r="BE8836" s="168">
        <v>36</v>
      </c>
      <c r="BF8836" s="168">
        <v>3</v>
      </c>
      <c r="BG8836" s="98">
        <v>24.206600000000002</v>
      </c>
      <c r="BH8836" s="110">
        <v>72.62</v>
      </c>
      <c r="BI8836" s="98">
        <v>0</v>
      </c>
      <c r="BJ8836" s="98">
        <v>0.22156400000000001</v>
      </c>
      <c r="BK8836" s="98">
        <v>8.3723000000000006E-2</v>
      </c>
      <c r="BL8836" s="167">
        <v>0</v>
      </c>
      <c r="BM8836" s="167">
        <v>0</v>
      </c>
      <c r="BN8836" s="98">
        <v>0.14995800000000001</v>
      </c>
      <c r="BO8836" s="98">
        <v>0</v>
      </c>
      <c r="BP8836" s="98">
        <v>0</v>
      </c>
      <c r="BQ8836" s="98">
        <v>0</v>
      </c>
      <c r="BR8836" s="98">
        <v>0.47617700000000002</v>
      </c>
      <c r="BS8836" s="98">
        <v>0</v>
      </c>
      <c r="BT8836" s="98">
        <v>0</v>
      </c>
      <c r="BU8836" s="98">
        <v>0</v>
      </c>
      <c r="BV8836" s="98">
        <v>6.8575999999999998E-2</v>
      </c>
      <c r="BW8836" s="98">
        <v>0</v>
      </c>
      <c r="BX8836" s="98">
        <v>0</v>
      </c>
      <c r="BY8836" s="98">
        <v>36</v>
      </c>
      <c r="BZ8836" s="98">
        <v>2074</v>
      </c>
      <c r="CA8836" s="98">
        <v>28.479467430901401</v>
      </c>
      <c r="CB8836" s="98">
        <v>5.75</v>
      </c>
      <c r="CC8836" s="98">
        <v>9650</v>
      </c>
      <c r="CD8836" s="169">
        <v>2</v>
      </c>
      <c r="CE8836" s="98">
        <v>367.59</v>
      </c>
      <c r="CF8836" s="98">
        <f t="shared" si="277"/>
        <v>47.933735999999989</v>
      </c>
      <c r="CG8836" s="98"/>
      <c r="CH8836" s="98"/>
      <c r="CI8836" s="98"/>
      <c r="CJ8836" s="98"/>
    </row>
    <row r="8837" spans="1:88">
      <c r="A8837" s="97">
        <v>8836</v>
      </c>
      <c r="B8837" s="98">
        <v>2.231036</v>
      </c>
      <c r="C8837" s="165">
        <v>42</v>
      </c>
      <c r="D8837" s="98">
        <v>0.11904761899999999</v>
      </c>
      <c r="E8837" s="98">
        <v>4.7619047999999997E-2</v>
      </c>
      <c r="F8837" s="98">
        <v>0</v>
      </c>
      <c r="G8837" s="98">
        <v>0</v>
      </c>
      <c r="H8837" s="98">
        <v>0</v>
      </c>
      <c r="I8837" s="98">
        <v>0</v>
      </c>
      <c r="J8837" s="98">
        <v>0</v>
      </c>
      <c r="K8837" s="98">
        <v>1</v>
      </c>
      <c r="L8837" s="98">
        <v>0</v>
      </c>
      <c r="M8837" s="98">
        <v>0</v>
      </c>
      <c r="N8837" s="98">
        <v>0</v>
      </c>
      <c r="O8837" s="98">
        <v>0</v>
      </c>
      <c r="P8837" s="98">
        <v>0</v>
      </c>
      <c r="Q8837" s="98">
        <v>1</v>
      </c>
      <c r="R8837" s="98">
        <v>0</v>
      </c>
      <c r="S8837" s="98">
        <v>0</v>
      </c>
      <c r="T8837" s="98">
        <v>0</v>
      </c>
      <c r="U8837" s="98">
        <v>0</v>
      </c>
      <c r="V8837" s="98">
        <v>0</v>
      </c>
      <c r="W8837" s="98">
        <v>0</v>
      </c>
      <c r="X8837" s="98">
        <v>0</v>
      </c>
      <c r="Y8837" s="98">
        <v>0</v>
      </c>
      <c r="Z8837" s="98">
        <v>0</v>
      </c>
      <c r="AA8837" s="98">
        <v>0</v>
      </c>
      <c r="AB8837" s="98">
        <v>0.5</v>
      </c>
      <c r="AC8837" s="98">
        <v>0.5</v>
      </c>
      <c r="AD8837" s="98">
        <v>0.5</v>
      </c>
      <c r="AE8837" s="98">
        <v>0</v>
      </c>
      <c r="AF8837" s="98">
        <v>0.5</v>
      </c>
      <c r="AG8837" s="98">
        <v>0</v>
      </c>
      <c r="AH8837" s="98">
        <v>0</v>
      </c>
      <c r="AI8837" s="98">
        <v>0</v>
      </c>
      <c r="AJ8837" s="98">
        <v>0</v>
      </c>
      <c r="AK8837" s="98">
        <v>0</v>
      </c>
      <c r="AL8837" s="98">
        <v>0</v>
      </c>
      <c r="AM8837" s="98">
        <v>0</v>
      </c>
      <c r="AN8837" s="98">
        <v>0</v>
      </c>
      <c r="AO8837" s="98">
        <v>0</v>
      </c>
      <c r="AP8837" s="98">
        <v>1</v>
      </c>
      <c r="AQ8837" s="98">
        <v>0</v>
      </c>
      <c r="AR8837" s="98">
        <v>0</v>
      </c>
      <c r="AS8837" s="98">
        <v>0</v>
      </c>
      <c r="AT8837" s="98">
        <v>0</v>
      </c>
      <c r="AU8837" s="98">
        <v>0</v>
      </c>
      <c r="AV8837" s="98">
        <v>0</v>
      </c>
      <c r="AW8837" s="98">
        <v>0</v>
      </c>
      <c r="AX8837" s="98">
        <v>0</v>
      </c>
      <c r="AY8837" s="98">
        <v>0.18870000000000001</v>
      </c>
      <c r="AZ8837" s="98">
        <v>1</v>
      </c>
      <c r="BA8837" s="166">
        <v>8</v>
      </c>
      <c r="BB8837" s="167">
        <v>15</v>
      </c>
      <c r="BC8837" s="110">
        <v>5.2119999999999997</v>
      </c>
      <c r="BD8837" s="305">
        <f t="shared" si="276"/>
        <v>78.179999999999993</v>
      </c>
      <c r="BE8837" s="168">
        <v>154</v>
      </c>
      <c r="BF8837" s="168">
        <v>2</v>
      </c>
      <c r="BG8837" s="98">
        <v>39.090000000000003</v>
      </c>
      <c r="BH8837" s="110">
        <v>78.180000000000007</v>
      </c>
      <c r="BI8837" s="98">
        <v>0.29639399999999999</v>
      </c>
      <c r="BJ8837" s="98">
        <v>0.12823599999999999</v>
      </c>
      <c r="BK8837" s="98">
        <v>0</v>
      </c>
      <c r="BL8837" s="167">
        <v>0</v>
      </c>
      <c r="BM8837" s="167">
        <v>0</v>
      </c>
      <c r="BN8837" s="98">
        <v>0.165739</v>
      </c>
      <c r="BO8837" s="98">
        <v>0.17771500000000001</v>
      </c>
      <c r="BP8837" s="98">
        <v>0</v>
      </c>
      <c r="BQ8837" s="98">
        <v>0</v>
      </c>
      <c r="BR8837" s="98">
        <v>0</v>
      </c>
      <c r="BS8837" s="98">
        <v>0</v>
      </c>
      <c r="BT8837" s="98">
        <v>0</v>
      </c>
      <c r="BU8837" s="98">
        <v>5.4197000000000002E-2</v>
      </c>
      <c r="BV8837" s="98">
        <v>0</v>
      </c>
      <c r="BW8837" s="98">
        <v>0</v>
      </c>
      <c r="BX8837" s="98">
        <v>0.17771500000000001</v>
      </c>
      <c r="BY8837" s="98">
        <v>154</v>
      </c>
      <c r="BZ8837" s="98">
        <v>2073</v>
      </c>
      <c r="CA8837" s="98">
        <v>40</v>
      </c>
      <c r="CB8837" s="98">
        <v>4.5999999999999996</v>
      </c>
      <c r="CC8837" s="98">
        <v>9653</v>
      </c>
      <c r="CD8837" s="169">
        <v>2</v>
      </c>
      <c r="CE8837" s="98">
        <v>210.81</v>
      </c>
      <c r="CF8837" s="98">
        <f t="shared" si="277"/>
        <v>39.779847000000004</v>
      </c>
      <c r="CG8837" s="98"/>
      <c r="CH8837" s="98"/>
      <c r="CI8837" s="98"/>
      <c r="CJ8837" s="98"/>
    </row>
    <row r="8838" spans="1:88">
      <c r="A8838" s="97">
        <v>8837</v>
      </c>
      <c r="B8838" s="98">
        <v>0.39577800000000002</v>
      </c>
      <c r="C8838" s="165">
        <v>0</v>
      </c>
      <c r="D8838" s="98">
        <v>0</v>
      </c>
      <c r="E8838" s="98">
        <v>0</v>
      </c>
      <c r="F8838" s="98">
        <v>0</v>
      </c>
      <c r="G8838" s="98">
        <v>0</v>
      </c>
      <c r="H8838" s="98">
        <v>0</v>
      </c>
      <c r="I8838" s="98">
        <v>0</v>
      </c>
      <c r="J8838" s="98">
        <v>0</v>
      </c>
      <c r="K8838" s="98">
        <v>1</v>
      </c>
      <c r="L8838" s="98">
        <v>0</v>
      </c>
      <c r="M8838" s="98">
        <v>0</v>
      </c>
      <c r="N8838" s="98">
        <v>0</v>
      </c>
      <c r="O8838" s="98">
        <v>0</v>
      </c>
      <c r="P8838" s="98">
        <v>0</v>
      </c>
      <c r="Q8838" s="98">
        <v>1</v>
      </c>
      <c r="R8838" s="98">
        <v>0</v>
      </c>
      <c r="S8838" s="98">
        <v>0</v>
      </c>
      <c r="T8838" s="98">
        <v>0</v>
      </c>
      <c r="U8838" s="98">
        <v>0</v>
      </c>
      <c r="V8838" s="98">
        <v>0</v>
      </c>
      <c r="W8838" s="98">
        <v>0</v>
      </c>
      <c r="X8838" s="98">
        <v>0</v>
      </c>
      <c r="Y8838" s="98">
        <v>0</v>
      </c>
      <c r="Z8838" s="98">
        <v>0</v>
      </c>
      <c r="AA8838" s="98">
        <v>1</v>
      </c>
      <c r="AB8838" s="98">
        <v>0</v>
      </c>
      <c r="AC8838" s="98">
        <v>0</v>
      </c>
      <c r="AD8838" s="98">
        <v>0</v>
      </c>
      <c r="AE8838" s="98">
        <v>0</v>
      </c>
      <c r="AF8838" s="98">
        <v>0</v>
      </c>
      <c r="AG8838" s="98">
        <v>0</v>
      </c>
      <c r="AH8838" s="98">
        <v>1</v>
      </c>
      <c r="AI8838" s="98">
        <v>0</v>
      </c>
      <c r="AJ8838" s="98">
        <v>0</v>
      </c>
      <c r="AK8838" s="98">
        <v>0</v>
      </c>
      <c r="AL8838" s="98">
        <v>0</v>
      </c>
      <c r="AM8838" s="98">
        <v>0</v>
      </c>
      <c r="AN8838" s="98">
        <v>0</v>
      </c>
      <c r="AO8838" s="98">
        <v>0</v>
      </c>
      <c r="AP8838" s="98">
        <v>1</v>
      </c>
      <c r="AQ8838" s="98">
        <v>0</v>
      </c>
      <c r="AR8838" s="98">
        <v>0</v>
      </c>
      <c r="AS8838" s="98">
        <v>0</v>
      </c>
      <c r="AT8838" s="98">
        <v>0</v>
      </c>
      <c r="AU8838" s="98">
        <v>0</v>
      </c>
      <c r="AV8838" s="98">
        <v>0</v>
      </c>
      <c r="AW8838" s="98">
        <v>0</v>
      </c>
      <c r="AX8838" s="98">
        <v>0</v>
      </c>
      <c r="AY8838" s="98">
        <v>3.8399999999999997E-2</v>
      </c>
      <c r="AZ8838" s="98">
        <v>0.5</v>
      </c>
      <c r="BA8838" s="166">
        <v>22</v>
      </c>
      <c r="BB8838" s="167">
        <v>40</v>
      </c>
      <c r="BC8838" s="110">
        <v>7.24275</v>
      </c>
      <c r="BD8838" s="305">
        <f t="shared" si="276"/>
        <v>289.70999999999998</v>
      </c>
      <c r="BE8838" s="168">
        <v>19</v>
      </c>
      <c r="BF8838" s="168">
        <v>2</v>
      </c>
      <c r="BG8838" s="98">
        <v>144.85499999999999</v>
      </c>
      <c r="BH8838" s="110">
        <v>289.70999999999998</v>
      </c>
      <c r="BI8838" s="98">
        <v>0.17977099999999999</v>
      </c>
      <c r="BJ8838" s="98">
        <v>0.22190799999999999</v>
      </c>
      <c r="BK8838" s="98">
        <v>6.0282000000000002E-2</v>
      </c>
      <c r="BL8838" s="167">
        <v>0</v>
      </c>
      <c r="BM8838" s="167">
        <v>0</v>
      </c>
      <c r="BN8838" s="98">
        <v>3.6255999999999997E-2</v>
      </c>
      <c r="BO8838" s="98">
        <v>0</v>
      </c>
      <c r="BP8838" s="98">
        <v>0.14327899999999999</v>
      </c>
      <c r="BQ8838" s="98">
        <v>0</v>
      </c>
      <c r="BR8838" s="98">
        <v>0.13094700000000001</v>
      </c>
      <c r="BS8838" s="98">
        <v>3.0509999999999999E-2</v>
      </c>
      <c r="BT8838" s="98">
        <v>0</v>
      </c>
      <c r="BU8838" s="98">
        <v>3.3165E-2</v>
      </c>
      <c r="BV8838" s="98">
        <v>0</v>
      </c>
      <c r="BW8838" s="98">
        <v>0</v>
      </c>
      <c r="BX8838" s="98">
        <v>0.16387699999999999</v>
      </c>
      <c r="BY8838" s="98">
        <v>19</v>
      </c>
      <c r="BZ8838" s="98">
        <v>2073</v>
      </c>
      <c r="CA8838" s="98">
        <v>28.474184130652901</v>
      </c>
      <c r="CB8838" s="98">
        <v>14.95</v>
      </c>
      <c r="CC8838" s="98">
        <v>9655</v>
      </c>
      <c r="CD8838" s="169">
        <v>2</v>
      </c>
      <c r="CE8838" s="98">
        <v>65.12</v>
      </c>
      <c r="CF8838" s="98">
        <f t="shared" si="277"/>
        <v>2.5006080000000002</v>
      </c>
      <c r="CG8838" s="98"/>
      <c r="CH8838" s="98"/>
      <c r="CI8838" s="98"/>
      <c r="CJ8838" s="98"/>
    </row>
    <row r="8839" spans="1:88">
      <c r="A8839" s="97">
        <v>8838</v>
      </c>
      <c r="B8839" s="98">
        <v>0</v>
      </c>
      <c r="C8839" s="165">
        <v>19</v>
      </c>
      <c r="D8839" s="98">
        <v>5.2631578999999998E-2</v>
      </c>
      <c r="E8839" s="98">
        <v>0</v>
      </c>
      <c r="F8839" s="98">
        <v>0</v>
      </c>
      <c r="G8839" s="98">
        <v>0</v>
      </c>
      <c r="H8839" s="98">
        <v>0</v>
      </c>
      <c r="I8839" s="98">
        <v>0</v>
      </c>
      <c r="J8839" s="98">
        <v>0</v>
      </c>
      <c r="K8839" s="98">
        <v>1</v>
      </c>
      <c r="L8839" s="98">
        <v>0</v>
      </c>
      <c r="M8839" s="98">
        <v>0</v>
      </c>
      <c r="N8839" s="98">
        <v>0</v>
      </c>
      <c r="O8839" s="98">
        <v>0</v>
      </c>
      <c r="P8839" s="98">
        <v>0</v>
      </c>
      <c r="Q8839" s="98">
        <v>1</v>
      </c>
      <c r="R8839" s="98">
        <v>0</v>
      </c>
      <c r="S8839" s="98">
        <v>0</v>
      </c>
      <c r="T8839" s="98">
        <v>0</v>
      </c>
      <c r="U8839" s="98">
        <v>0</v>
      </c>
      <c r="V8839" s="98">
        <v>0</v>
      </c>
      <c r="W8839" s="98">
        <v>0</v>
      </c>
      <c r="X8839" s="98">
        <v>0</v>
      </c>
      <c r="Y8839" s="98">
        <v>1</v>
      </c>
      <c r="Z8839" s="98">
        <v>0</v>
      </c>
      <c r="AA8839" s="98">
        <v>0</v>
      </c>
      <c r="AB8839" s="98">
        <v>0</v>
      </c>
      <c r="AC8839" s="98">
        <v>0</v>
      </c>
      <c r="AD8839" s="98">
        <v>0</v>
      </c>
      <c r="AE8839" s="98">
        <v>0</v>
      </c>
      <c r="AF8839" s="98">
        <v>0</v>
      </c>
      <c r="AG8839" s="98">
        <v>0</v>
      </c>
      <c r="AH8839" s="98">
        <v>0</v>
      </c>
      <c r="AI8839" s="98">
        <v>0</v>
      </c>
      <c r="AJ8839" s="98">
        <v>1</v>
      </c>
      <c r="AK8839" s="98">
        <v>1</v>
      </c>
      <c r="AL8839" s="98">
        <v>0</v>
      </c>
      <c r="AM8839" s="98">
        <v>0</v>
      </c>
      <c r="AN8839" s="98">
        <v>0</v>
      </c>
      <c r="AO8839" s="98">
        <v>0</v>
      </c>
      <c r="AP8839" s="98">
        <v>0</v>
      </c>
      <c r="AQ8839" s="98">
        <v>0</v>
      </c>
      <c r="AR8839" s="98">
        <v>0</v>
      </c>
      <c r="AS8839" s="98">
        <v>0</v>
      </c>
      <c r="AT8839" s="98">
        <v>0</v>
      </c>
      <c r="AU8839" s="98">
        <v>0</v>
      </c>
      <c r="AV8839" s="98">
        <v>0</v>
      </c>
      <c r="AW8839" s="98">
        <v>0</v>
      </c>
      <c r="AX8839" s="98">
        <v>0</v>
      </c>
      <c r="AY8839" s="98">
        <v>0.1051</v>
      </c>
      <c r="AZ8839" s="98">
        <v>0.5</v>
      </c>
      <c r="BA8839" s="166">
        <v>6</v>
      </c>
      <c r="BB8839" s="167">
        <v>7</v>
      </c>
      <c r="BC8839" s="110">
        <v>6.4085710000000002</v>
      </c>
      <c r="BD8839" s="305">
        <f t="shared" si="276"/>
        <v>44.859997</v>
      </c>
      <c r="BE8839" s="168">
        <v>35</v>
      </c>
      <c r="BF8839" s="168">
        <v>2</v>
      </c>
      <c r="BG8839" s="98">
        <v>22.43</v>
      </c>
      <c r="BH8839" s="110">
        <v>44.86</v>
      </c>
      <c r="BI8839" s="98">
        <v>0</v>
      </c>
      <c r="BJ8839" s="98">
        <v>0</v>
      </c>
      <c r="BK8839" s="98">
        <v>0.15396000000000001</v>
      </c>
      <c r="BL8839" s="167">
        <v>0</v>
      </c>
      <c r="BM8839" s="167">
        <v>0</v>
      </c>
      <c r="BN8839" s="98">
        <v>0.42960199999999998</v>
      </c>
      <c r="BO8839" s="98">
        <v>0</v>
      </c>
      <c r="BP8839" s="98">
        <v>0</v>
      </c>
      <c r="BQ8839" s="98">
        <v>0</v>
      </c>
      <c r="BR8839" s="98">
        <v>0</v>
      </c>
      <c r="BS8839" s="98">
        <v>0</v>
      </c>
      <c r="BT8839" s="98">
        <v>0</v>
      </c>
      <c r="BU8839" s="98">
        <v>4.7356000000000002E-2</v>
      </c>
      <c r="BV8839" s="98">
        <v>0</v>
      </c>
      <c r="BW8839" s="98">
        <v>0.36908000000000002</v>
      </c>
      <c r="BX8839" s="98">
        <v>0</v>
      </c>
      <c r="BY8839" s="98">
        <v>35</v>
      </c>
      <c r="BZ8839" s="98">
        <v>2072</v>
      </c>
      <c r="CA8839" s="98">
        <v>28.4689008304045</v>
      </c>
      <c r="CB8839" s="98">
        <v>2.2999999999999998</v>
      </c>
      <c r="CC8839" s="98">
        <v>9657</v>
      </c>
      <c r="CD8839" s="169">
        <v>2</v>
      </c>
      <c r="CE8839" s="98">
        <v>91.76</v>
      </c>
      <c r="CF8839" s="98">
        <f t="shared" si="277"/>
        <v>9.6439760000000003</v>
      </c>
      <c r="CG8839" s="98"/>
      <c r="CH8839" s="98"/>
      <c r="CI8839" s="98"/>
      <c r="CJ8839" s="98"/>
    </row>
    <row r="8840" spans="1:88">
      <c r="A8840" s="97">
        <v>8839</v>
      </c>
      <c r="B8840" s="98">
        <v>1.2438400000000001</v>
      </c>
      <c r="C8840" s="165">
        <v>54</v>
      </c>
      <c r="D8840" s="98">
        <v>0.35185185200000002</v>
      </c>
      <c r="E8840" s="98">
        <v>0</v>
      </c>
      <c r="F8840" s="98">
        <v>0</v>
      </c>
      <c r="G8840" s="98">
        <v>0.1</v>
      </c>
      <c r="H8840" s="98">
        <v>0</v>
      </c>
      <c r="I8840" s="98">
        <v>0</v>
      </c>
      <c r="J8840" s="98">
        <v>0</v>
      </c>
      <c r="K8840" s="98">
        <v>0.9</v>
      </c>
      <c r="L8840" s="98">
        <v>0</v>
      </c>
      <c r="M8840" s="98">
        <v>0</v>
      </c>
      <c r="N8840" s="98">
        <v>0</v>
      </c>
      <c r="O8840" s="98">
        <v>0</v>
      </c>
      <c r="P8840" s="98">
        <v>0</v>
      </c>
      <c r="Q8840" s="98">
        <v>0.6</v>
      </c>
      <c r="R8840" s="98">
        <v>0</v>
      </c>
      <c r="S8840" s="98">
        <v>0.4</v>
      </c>
      <c r="T8840" s="98">
        <v>0</v>
      </c>
      <c r="U8840" s="98">
        <v>0</v>
      </c>
      <c r="V8840" s="98">
        <v>0</v>
      </c>
      <c r="W8840" s="98">
        <v>0</v>
      </c>
      <c r="X8840" s="98">
        <v>0</v>
      </c>
      <c r="Y8840" s="98">
        <v>0.33333333300000001</v>
      </c>
      <c r="Z8840" s="98">
        <v>0.33333333300000001</v>
      </c>
      <c r="AA8840" s="98">
        <v>0</v>
      </c>
      <c r="AB8840" s="98">
        <v>0.33333333300000001</v>
      </c>
      <c r="AC8840" s="98">
        <v>0</v>
      </c>
      <c r="AD8840" s="98">
        <v>0.33333333300000001</v>
      </c>
      <c r="AE8840" s="98">
        <v>0</v>
      </c>
      <c r="AF8840" s="98">
        <v>0</v>
      </c>
      <c r="AG8840" s="98">
        <v>0</v>
      </c>
      <c r="AH8840" s="98">
        <v>0</v>
      </c>
      <c r="AI8840" s="98">
        <v>0.33333333300000001</v>
      </c>
      <c r="AJ8840" s="98">
        <v>0.33333333300000001</v>
      </c>
      <c r="AK8840" s="98">
        <v>0</v>
      </c>
      <c r="AL8840" s="98">
        <v>0</v>
      </c>
      <c r="AM8840" s="98">
        <v>0</v>
      </c>
      <c r="AN8840" s="98">
        <v>0</v>
      </c>
      <c r="AO8840" s="98">
        <v>0</v>
      </c>
      <c r="AP8840" s="98">
        <v>0.75</v>
      </c>
      <c r="AQ8840" s="98">
        <v>0</v>
      </c>
      <c r="AR8840" s="98">
        <v>0</v>
      </c>
      <c r="AS8840" s="98">
        <v>0</v>
      </c>
      <c r="AT8840" s="98">
        <v>0</v>
      </c>
      <c r="AU8840" s="98">
        <v>0</v>
      </c>
      <c r="AV8840" s="98">
        <v>0</v>
      </c>
      <c r="AW8840" s="98">
        <v>0</v>
      </c>
      <c r="AX8840" s="98">
        <v>0.25</v>
      </c>
      <c r="AY8840" s="98">
        <v>0.1075</v>
      </c>
      <c r="AZ8840" s="98">
        <v>0.4</v>
      </c>
      <c r="BA8840" s="166">
        <v>31</v>
      </c>
      <c r="BB8840" s="167">
        <v>58</v>
      </c>
      <c r="BC8840" s="110">
        <v>6.920172</v>
      </c>
      <c r="BD8840" s="305">
        <f t="shared" si="276"/>
        <v>401.36997600000001</v>
      </c>
      <c r="BE8840" s="168">
        <v>24</v>
      </c>
      <c r="BF8840" s="168">
        <v>10</v>
      </c>
      <c r="BG8840" s="98">
        <v>40.137</v>
      </c>
      <c r="BH8840" s="110">
        <v>401.37</v>
      </c>
      <c r="BI8840" s="98">
        <v>6.5409999999999996E-2</v>
      </c>
      <c r="BJ8840" s="98">
        <v>0.31001499999999999</v>
      </c>
      <c r="BK8840" s="98">
        <v>9.5831E-2</v>
      </c>
      <c r="BL8840" s="167">
        <v>0</v>
      </c>
      <c r="BM8840" s="167">
        <v>0</v>
      </c>
      <c r="BN8840" s="98">
        <v>0.10820299999999999</v>
      </c>
      <c r="BO8840" s="98">
        <v>0</v>
      </c>
      <c r="BP8840" s="98">
        <v>0</v>
      </c>
      <c r="BQ8840" s="98">
        <v>0</v>
      </c>
      <c r="BR8840" s="98">
        <v>0.34657399999999999</v>
      </c>
      <c r="BS8840" s="98">
        <v>9.6410000000000003E-3</v>
      </c>
      <c r="BT8840" s="98">
        <v>1.9306E-2</v>
      </c>
      <c r="BU8840" s="98">
        <v>1.6551E-2</v>
      </c>
      <c r="BV8840" s="98">
        <v>4.8079999999999998E-3</v>
      </c>
      <c r="BW8840" s="98">
        <v>2.3654999999999999E-2</v>
      </c>
      <c r="BX8840" s="98">
        <v>0</v>
      </c>
      <c r="BY8840" s="98">
        <v>24</v>
      </c>
      <c r="BZ8840" s="98">
        <v>2072</v>
      </c>
      <c r="CA8840" s="98">
        <v>46</v>
      </c>
      <c r="CB8840" s="98">
        <v>31.05</v>
      </c>
      <c r="CC8840" s="98">
        <v>9659</v>
      </c>
      <c r="CD8840" s="169">
        <v>2</v>
      </c>
      <c r="CE8840" s="98">
        <v>45.37</v>
      </c>
      <c r="CF8840" s="98">
        <f t="shared" si="277"/>
        <v>4.877275</v>
      </c>
      <c r="CG8840" s="98"/>
      <c r="CH8840" s="98"/>
      <c r="CI8840" s="98"/>
      <c r="CJ8840" s="98"/>
    </row>
    <row r="8841" spans="1:88">
      <c r="A8841" s="97">
        <v>8840</v>
      </c>
      <c r="B8841" s="98">
        <v>0.564971</v>
      </c>
      <c r="C8841" s="165">
        <v>43</v>
      </c>
      <c r="D8841" s="98">
        <v>0.139534884</v>
      </c>
      <c r="E8841" s="98">
        <v>0</v>
      </c>
      <c r="F8841" s="98">
        <v>0</v>
      </c>
      <c r="G8841" s="98">
        <v>0.4</v>
      </c>
      <c r="H8841" s="98">
        <v>0</v>
      </c>
      <c r="I8841" s="98">
        <v>0</v>
      </c>
      <c r="J8841" s="98">
        <v>0</v>
      </c>
      <c r="K8841" s="98">
        <v>0.6</v>
      </c>
      <c r="L8841" s="98">
        <v>0</v>
      </c>
      <c r="M8841" s="98">
        <v>0</v>
      </c>
      <c r="N8841" s="98">
        <v>0</v>
      </c>
      <c r="O8841" s="98">
        <v>0</v>
      </c>
      <c r="P8841" s="98">
        <v>0</v>
      </c>
      <c r="Q8841" s="98">
        <v>0.2</v>
      </c>
      <c r="R8841" s="98">
        <v>0.4</v>
      </c>
      <c r="S8841" s="98">
        <v>0.4</v>
      </c>
      <c r="T8841" s="98">
        <v>0</v>
      </c>
      <c r="U8841" s="98">
        <v>0</v>
      </c>
      <c r="V8841" s="98">
        <v>0</v>
      </c>
      <c r="W8841" s="98">
        <v>0</v>
      </c>
      <c r="X8841" s="98">
        <v>0</v>
      </c>
      <c r="Y8841" s="98">
        <v>0.8</v>
      </c>
      <c r="Z8841" s="98">
        <v>0</v>
      </c>
      <c r="AA8841" s="98">
        <v>0</v>
      </c>
      <c r="AB8841" s="98">
        <v>0</v>
      </c>
      <c r="AC8841" s="98">
        <v>0.2</v>
      </c>
      <c r="AD8841" s="98">
        <v>0</v>
      </c>
      <c r="AE8841" s="98">
        <v>0</v>
      </c>
      <c r="AF8841" s="98">
        <v>0.2</v>
      </c>
      <c r="AG8841" s="98">
        <v>0</v>
      </c>
      <c r="AH8841" s="98">
        <v>0</v>
      </c>
      <c r="AI8841" s="98">
        <v>0</v>
      </c>
      <c r="AJ8841" s="98">
        <v>0.8</v>
      </c>
      <c r="AK8841" s="98">
        <v>0</v>
      </c>
      <c r="AL8841" s="98">
        <v>0</v>
      </c>
      <c r="AM8841" s="98">
        <v>0</v>
      </c>
      <c r="AN8841" s="98">
        <v>0</v>
      </c>
      <c r="AO8841" s="98">
        <v>0</v>
      </c>
      <c r="AP8841" s="98">
        <v>0.2</v>
      </c>
      <c r="AQ8841" s="98">
        <v>0</v>
      </c>
      <c r="AR8841" s="98">
        <v>0</v>
      </c>
      <c r="AS8841" s="98">
        <v>0</v>
      </c>
      <c r="AT8841" s="98">
        <v>0.8</v>
      </c>
      <c r="AU8841" s="98">
        <v>0</v>
      </c>
      <c r="AV8841" s="98">
        <v>0</v>
      </c>
      <c r="AW8841" s="98">
        <v>0</v>
      </c>
      <c r="AX8841" s="98">
        <v>0</v>
      </c>
      <c r="AY8841" s="98">
        <v>0.2321</v>
      </c>
      <c r="AZ8841" s="98">
        <v>1</v>
      </c>
      <c r="BA8841" s="166">
        <v>11</v>
      </c>
      <c r="BB8841" s="167">
        <v>19</v>
      </c>
      <c r="BC8841" s="110">
        <v>6.709473</v>
      </c>
      <c r="BD8841" s="305">
        <f t="shared" si="276"/>
        <v>127.47998699999999</v>
      </c>
      <c r="BE8841" s="168">
        <v>23</v>
      </c>
      <c r="BF8841" s="168">
        <v>5</v>
      </c>
      <c r="BG8841" s="98">
        <v>25.495999999999999</v>
      </c>
      <c r="BH8841" s="110">
        <v>127.48</v>
      </c>
      <c r="BI8841" s="98">
        <v>0</v>
      </c>
      <c r="BJ8841" s="98">
        <v>0.48955300000000002</v>
      </c>
      <c r="BK8841" s="98">
        <v>4.7523999999999997E-2</v>
      </c>
      <c r="BL8841" s="167">
        <v>0</v>
      </c>
      <c r="BM8841" s="167">
        <v>0</v>
      </c>
      <c r="BN8841" s="98">
        <v>0</v>
      </c>
      <c r="BO8841" s="98">
        <v>0</v>
      </c>
      <c r="BP8841" s="98">
        <v>3.7880999999999998E-2</v>
      </c>
      <c r="BQ8841" s="98">
        <v>0</v>
      </c>
      <c r="BR8841" s="98">
        <v>0.33060299999999998</v>
      </c>
      <c r="BS8841" s="98">
        <v>0</v>
      </c>
      <c r="BT8841" s="98">
        <v>0</v>
      </c>
      <c r="BU8841" s="98">
        <v>2.4412E-2</v>
      </c>
      <c r="BV8841" s="98">
        <v>4.5610999999999999E-2</v>
      </c>
      <c r="BW8841" s="98">
        <v>2.4412E-2</v>
      </c>
      <c r="BX8841" s="98">
        <v>0</v>
      </c>
      <c r="BY8841" s="98">
        <v>23</v>
      </c>
      <c r="BZ8841" s="98">
        <v>2071</v>
      </c>
      <c r="CA8841" s="98">
        <v>37</v>
      </c>
      <c r="CB8841" s="98">
        <v>12.65</v>
      </c>
      <c r="CC8841" s="98">
        <v>9662</v>
      </c>
      <c r="CD8841" s="169">
        <v>2</v>
      </c>
      <c r="CE8841" s="98">
        <v>271.42</v>
      </c>
      <c r="CF8841" s="98">
        <f t="shared" si="277"/>
        <v>62.996582000000004</v>
      </c>
      <c r="CG8841" s="98"/>
      <c r="CH8841" s="98"/>
      <c r="CI8841" s="98"/>
      <c r="CJ8841" s="98"/>
    </row>
    <row r="8842" spans="1:88">
      <c r="A8842" s="97">
        <v>8841</v>
      </c>
      <c r="B8842" s="98">
        <v>2.5</v>
      </c>
      <c r="C8842" s="165">
        <v>47</v>
      </c>
      <c r="D8842" s="98">
        <v>6.3829786999999999E-2</v>
      </c>
      <c r="E8842" s="98">
        <v>4.2553191999999997E-2</v>
      </c>
      <c r="F8842" s="98">
        <v>0</v>
      </c>
      <c r="G8842" s="98">
        <v>0</v>
      </c>
      <c r="H8842" s="98">
        <v>0</v>
      </c>
      <c r="I8842" s="98">
        <v>0</v>
      </c>
      <c r="J8842" s="98">
        <v>0</v>
      </c>
      <c r="K8842" s="98">
        <v>1</v>
      </c>
      <c r="L8842" s="98">
        <v>0</v>
      </c>
      <c r="M8842" s="98">
        <v>0</v>
      </c>
      <c r="N8842" s="98">
        <v>0</v>
      </c>
      <c r="O8842" s="98">
        <v>0</v>
      </c>
      <c r="P8842" s="98">
        <v>0</v>
      </c>
      <c r="Q8842" s="98">
        <v>1</v>
      </c>
      <c r="R8842" s="98">
        <v>0</v>
      </c>
      <c r="S8842" s="98">
        <v>0</v>
      </c>
      <c r="T8842" s="98">
        <v>0</v>
      </c>
      <c r="U8842" s="98">
        <v>0</v>
      </c>
      <c r="V8842" s="98">
        <v>0</v>
      </c>
      <c r="W8842" s="98">
        <v>0</v>
      </c>
      <c r="X8842" s="98">
        <v>0</v>
      </c>
      <c r="Y8842" s="98">
        <v>0</v>
      </c>
      <c r="Z8842" s="98">
        <v>0</v>
      </c>
      <c r="AA8842" s="98">
        <v>1</v>
      </c>
      <c r="AB8842" s="98">
        <v>0</v>
      </c>
      <c r="AC8842" s="98">
        <v>0</v>
      </c>
      <c r="AD8842" s="98">
        <v>0</v>
      </c>
      <c r="AE8842" s="98">
        <v>0</v>
      </c>
      <c r="AF8842" s="98">
        <v>0</v>
      </c>
      <c r="AG8842" s="98">
        <v>0</v>
      </c>
      <c r="AH8842" s="98">
        <v>1</v>
      </c>
      <c r="AI8842" s="98">
        <v>0</v>
      </c>
      <c r="AJ8842" s="98">
        <v>0</v>
      </c>
      <c r="AK8842" s="98">
        <v>0</v>
      </c>
      <c r="AL8842" s="98">
        <v>0</v>
      </c>
      <c r="AM8842" s="98">
        <v>0</v>
      </c>
      <c r="AN8842" s="98">
        <v>0</v>
      </c>
      <c r="AO8842" s="98">
        <v>0</v>
      </c>
      <c r="AP8842" s="98">
        <v>1</v>
      </c>
      <c r="AQ8842" s="98">
        <v>0</v>
      </c>
      <c r="AR8842" s="98">
        <v>0</v>
      </c>
      <c r="AS8842" s="98">
        <v>0</v>
      </c>
      <c r="AT8842" s="98">
        <v>0</v>
      </c>
      <c r="AU8842" s="98">
        <v>0</v>
      </c>
      <c r="AV8842" s="98">
        <v>0</v>
      </c>
      <c r="AW8842" s="98">
        <v>0</v>
      </c>
      <c r="AX8842" s="98">
        <v>0</v>
      </c>
      <c r="AY8842" s="98">
        <v>0.33529999999999999</v>
      </c>
      <c r="AZ8842" s="98">
        <v>1</v>
      </c>
      <c r="BA8842" s="166">
        <v>6</v>
      </c>
      <c r="BB8842" s="167">
        <v>8</v>
      </c>
      <c r="BC8842" s="110">
        <v>4.9450000000000003</v>
      </c>
      <c r="BD8842" s="305">
        <f t="shared" si="276"/>
        <v>39.56</v>
      </c>
      <c r="BE8842" s="168">
        <v>63</v>
      </c>
      <c r="BF8842" s="168">
        <v>2</v>
      </c>
      <c r="BG8842" s="98">
        <v>19.78</v>
      </c>
      <c r="BH8842" s="110">
        <v>39.56</v>
      </c>
      <c r="BI8842" s="98">
        <v>0</v>
      </c>
      <c r="BJ8842" s="98">
        <v>0</v>
      </c>
      <c r="BK8842" s="98">
        <v>0.18048500000000001</v>
      </c>
      <c r="BL8842" s="167">
        <v>0</v>
      </c>
      <c r="BM8842" s="167">
        <v>0</v>
      </c>
      <c r="BN8842" s="98">
        <v>0</v>
      </c>
      <c r="BO8842" s="98">
        <v>0</v>
      </c>
      <c r="BP8842" s="98">
        <v>0</v>
      </c>
      <c r="BQ8842" s="98">
        <v>0</v>
      </c>
      <c r="BR8842" s="98">
        <v>0.28715800000000002</v>
      </c>
      <c r="BS8842" s="98">
        <v>0</v>
      </c>
      <c r="BT8842" s="98">
        <v>0</v>
      </c>
      <c r="BU8842" s="98">
        <v>0</v>
      </c>
      <c r="BV8842" s="98">
        <v>0</v>
      </c>
      <c r="BW8842" s="98">
        <v>0.345551</v>
      </c>
      <c r="BX8842" s="98">
        <v>0.186804</v>
      </c>
      <c r="BY8842" s="98">
        <v>63</v>
      </c>
      <c r="BZ8842" s="98">
        <v>2071</v>
      </c>
      <c r="CA8842" s="98">
        <v>28.463617530156</v>
      </c>
      <c r="CB8842" s="98">
        <v>4.5999999999999996</v>
      </c>
      <c r="CC8842" s="98">
        <v>9663</v>
      </c>
      <c r="CD8842" s="169">
        <v>2</v>
      </c>
      <c r="CE8842" s="98">
        <v>338.67</v>
      </c>
      <c r="CF8842" s="98">
        <f t="shared" si="277"/>
        <v>113.556051</v>
      </c>
      <c r="CG8842" s="98"/>
      <c r="CH8842" s="98"/>
      <c r="CI8842" s="98"/>
      <c r="CJ8842" s="98"/>
    </row>
    <row r="8843" spans="1:88">
      <c r="A8843" s="97">
        <v>8842</v>
      </c>
      <c r="B8843" s="98">
        <v>0.76530600000000004</v>
      </c>
      <c r="C8843" s="165">
        <v>0</v>
      </c>
      <c r="D8843" s="98">
        <v>0</v>
      </c>
      <c r="E8843" s="98">
        <v>0</v>
      </c>
      <c r="F8843" s="98">
        <v>0</v>
      </c>
      <c r="G8843" s="98">
        <v>1</v>
      </c>
      <c r="H8843" s="98">
        <v>0</v>
      </c>
      <c r="I8843" s="98">
        <v>0</v>
      </c>
      <c r="J8843" s="98">
        <v>0</v>
      </c>
      <c r="K8843" s="98">
        <v>0</v>
      </c>
      <c r="L8843" s="98">
        <v>0</v>
      </c>
      <c r="M8843" s="98">
        <v>0</v>
      </c>
      <c r="N8843" s="98">
        <v>0</v>
      </c>
      <c r="O8843" s="98">
        <v>0</v>
      </c>
      <c r="P8843" s="98">
        <v>0</v>
      </c>
      <c r="Q8843" s="98">
        <v>1</v>
      </c>
      <c r="R8843" s="98">
        <v>0</v>
      </c>
      <c r="S8843" s="98">
        <v>0</v>
      </c>
      <c r="T8843" s="98">
        <v>0</v>
      </c>
      <c r="U8843" s="98">
        <v>0</v>
      </c>
      <c r="V8843" s="98">
        <v>0</v>
      </c>
      <c r="W8843" s="98">
        <v>0</v>
      </c>
      <c r="X8843" s="98">
        <v>0</v>
      </c>
      <c r="Y8843" s="98">
        <v>0</v>
      </c>
      <c r="Z8843" s="98">
        <v>0</v>
      </c>
      <c r="AA8843" s="98">
        <v>1</v>
      </c>
      <c r="AB8843" s="98">
        <v>0</v>
      </c>
      <c r="AC8843" s="98">
        <v>0</v>
      </c>
      <c r="AD8843" s="98">
        <v>0</v>
      </c>
      <c r="AE8843" s="98">
        <v>0</v>
      </c>
      <c r="AF8843" s="98">
        <v>0</v>
      </c>
      <c r="AG8843" s="98">
        <v>0</v>
      </c>
      <c r="AH8843" s="98">
        <v>1</v>
      </c>
      <c r="AI8843" s="98">
        <v>0</v>
      </c>
      <c r="AJ8843" s="98">
        <v>0</v>
      </c>
      <c r="AK8843" s="98">
        <v>0</v>
      </c>
      <c r="AL8843" s="98">
        <v>0</v>
      </c>
      <c r="AM8843" s="98">
        <v>0</v>
      </c>
      <c r="AN8843" s="98">
        <v>0</v>
      </c>
      <c r="AO8843" s="98">
        <v>0</v>
      </c>
      <c r="AP8843" s="98">
        <v>0.25</v>
      </c>
      <c r="AQ8843" s="98">
        <v>0</v>
      </c>
      <c r="AR8843" s="98">
        <v>0</v>
      </c>
      <c r="AS8843" s="98">
        <v>0</v>
      </c>
      <c r="AT8843" s="98">
        <v>0</v>
      </c>
      <c r="AU8843" s="98">
        <v>0</v>
      </c>
      <c r="AV8843" s="98">
        <v>0</v>
      </c>
      <c r="AW8843" s="98">
        <v>0</v>
      </c>
      <c r="AX8843" s="98">
        <v>0.75</v>
      </c>
      <c r="AY8843" s="98">
        <v>0.26369999999999999</v>
      </c>
      <c r="AZ8843" s="98">
        <v>1</v>
      </c>
      <c r="BA8843" s="166">
        <v>21</v>
      </c>
      <c r="BB8843" s="167">
        <v>36</v>
      </c>
      <c r="BC8843" s="110">
        <v>5.4469440000000002</v>
      </c>
      <c r="BD8843" s="305">
        <f t="shared" si="276"/>
        <v>196.08998400000002</v>
      </c>
      <c r="BE8843" s="168">
        <v>42</v>
      </c>
      <c r="BF8843" s="168">
        <v>4</v>
      </c>
      <c r="BG8843" s="98">
        <v>49.022500000000001</v>
      </c>
      <c r="BH8843" s="110">
        <v>196.09</v>
      </c>
      <c r="BI8843" s="98">
        <v>0.159076</v>
      </c>
      <c r="BJ8843" s="98">
        <v>0.37524200000000002</v>
      </c>
      <c r="BK8843" s="98">
        <v>8.1293000000000004E-2</v>
      </c>
      <c r="BL8843" s="167">
        <v>0</v>
      </c>
      <c r="BM8843" s="167">
        <v>0</v>
      </c>
      <c r="BN8843" s="98">
        <v>0.12392599999999999</v>
      </c>
      <c r="BO8843" s="98">
        <v>0</v>
      </c>
      <c r="BP8843" s="98">
        <v>0</v>
      </c>
      <c r="BQ8843" s="98">
        <v>0</v>
      </c>
      <c r="BR8843" s="98">
        <v>0.123879</v>
      </c>
      <c r="BS8843" s="98">
        <v>0</v>
      </c>
      <c r="BT8843" s="98">
        <v>0</v>
      </c>
      <c r="BU8843" s="98">
        <v>9.6489000000000005E-2</v>
      </c>
      <c r="BV8843" s="98">
        <v>0</v>
      </c>
      <c r="BW8843" s="98">
        <v>0</v>
      </c>
      <c r="BX8843" s="98">
        <v>4.0092000000000003E-2</v>
      </c>
      <c r="BY8843" s="98">
        <v>42</v>
      </c>
      <c r="BZ8843" s="98">
        <v>2070</v>
      </c>
      <c r="CA8843" s="98">
        <v>32</v>
      </c>
      <c r="CB8843" s="98">
        <v>9.1999999999999993</v>
      </c>
      <c r="CC8843" s="98">
        <v>9668</v>
      </c>
      <c r="CD8843" s="169">
        <v>2</v>
      </c>
      <c r="CE8843" s="98">
        <v>383.84</v>
      </c>
      <c r="CF8843" s="98">
        <f t="shared" si="277"/>
        <v>101.21860799999999</v>
      </c>
      <c r="CG8843" s="98"/>
      <c r="CH8843" s="98"/>
      <c r="CI8843" s="98"/>
      <c r="CJ8843" s="98"/>
    </row>
    <row r="8844" spans="1:88">
      <c r="A8844" s="97">
        <v>8843</v>
      </c>
      <c r="B8844" s="98">
        <v>0</v>
      </c>
      <c r="C8844" s="165">
        <v>70</v>
      </c>
      <c r="D8844" s="98">
        <v>5.7142856999999998E-2</v>
      </c>
      <c r="E8844" s="98">
        <v>1.4285714E-2</v>
      </c>
      <c r="F8844" s="98">
        <v>0</v>
      </c>
      <c r="G8844" s="98">
        <v>0</v>
      </c>
      <c r="H8844" s="98">
        <v>0</v>
      </c>
      <c r="I8844" s="98">
        <v>0</v>
      </c>
      <c r="J8844" s="98">
        <v>0</v>
      </c>
      <c r="K8844" s="98">
        <v>1</v>
      </c>
      <c r="L8844" s="98">
        <v>0</v>
      </c>
      <c r="M8844" s="98">
        <v>0</v>
      </c>
      <c r="N8844" s="98">
        <v>0</v>
      </c>
      <c r="O8844" s="98">
        <v>0</v>
      </c>
      <c r="P8844" s="98">
        <v>0</v>
      </c>
      <c r="Q8844" s="98">
        <v>1</v>
      </c>
      <c r="R8844" s="98">
        <v>0</v>
      </c>
      <c r="S8844" s="98">
        <v>0</v>
      </c>
      <c r="T8844" s="98">
        <v>0</v>
      </c>
      <c r="U8844" s="98">
        <v>0</v>
      </c>
      <c r="V8844" s="98">
        <v>0</v>
      </c>
      <c r="W8844" s="98">
        <v>0</v>
      </c>
      <c r="X8844" s="98">
        <v>0</v>
      </c>
      <c r="Y8844" s="98">
        <v>1</v>
      </c>
      <c r="Z8844" s="98">
        <v>0</v>
      </c>
      <c r="AA8844" s="98">
        <v>0</v>
      </c>
      <c r="AB8844" s="98">
        <v>0</v>
      </c>
      <c r="AC8844" s="98">
        <v>0</v>
      </c>
      <c r="AD8844" s="98">
        <v>0</v>
      </c>
      <c r="AE8844" s="98">
        <v>0</v>
      </c>
      <c r="AF8844" s="98">
        <v>0</v>
      </c>
      <c r="AG8844" s="98">
        <v>0</v>
      </c>
      <c r="AH8844" s="98">
        <v>0</v>
      </c>
      <c r="AI8844" s="98">
        <v>0</v>
      </c>
      <c r="AJ8844" s="98">
        <v>1</v>
      </c>
      <c r="AK8844" s="98">
        <v>0</v>
      </c>
      <c r="AL8844" s="98">
        <v>0</v>
      </c>
      <c r="AM8844" s="98">
        <v>0</v>
      </c>
      <c r="AN8844" s="98">
        <v>0</v>
      </c>
      <c r="AO8844" s="98">
        <v>0</v>
      </c>
      <c r="AP8844" s="98">
        <v>1</v>
      </c>
      <c r="AQ8844" s="98">
        <v>0</v>
      </c>
      <c r="AR8844" s="98">
        <v>0</v>
      </c>
      <c r="AS8844" s="98">
        <v>0</v>
      </c>
      <c r="AT8844" s="98">
        <v>0</v>
      </c>
      <c r="AU8844" s="98">
        <v>0</v>
      </c>
      <c r="AV8844" s="98">
        <v>0</v>
      </c>
      <c r="AW8844" s="98">
        <v>0</v>
      </c>
      <c r="AX8844" s="98">
        <v>0</v>
      </c>
      <c r="AY8844" s="98">
        <v>0.16109999999999999</v>
      </c>
      <c r="AZ8844" s="98">
        <v>0.66666666699999999</v>
      </c>
      <c r="BA8844" s="166">
        <v>9</v>
      </c>
      <c r="BB8844" s="167">
        <v>15</v>
      </c>
      <c r="BC8844" s="110">
        <v>6.4073330000000004</v>
      </c>
      <c r="BD8844" s="305">
        <f t="shared" si="276"/>
        <v>96.109995000000012</v>
      </c>
      <c r="BE8844" s="168">
        <v>18</v>
      </c>
      <c r="BF8844" s="168">
        <v>3</v>
      </c>
      <c r="BG8844" s="98">
        <v>32.0366</v>
      </c>
      <c r="BH8844" s="110">
        <v>96.11</v>
      </c>
      <c r="BI8844" s="98">
        <v>0.18818799999999999</v>
      </c>
      <c r="BJ8844" s="98">
        <v>0.15284200000000001</v>
      </c>
      <c r="BK8844" s="98">
        <v>2.2828999999999999E-2</v>
      </c>
      <c r="BL8844" s="167">
        <v>0</v>
      </c>
      <c r="BM8844" s="167">
        <v>0</v>
      </c>
      <c r="BN8844" s="98">
        <v>7.8977000000000006E-2</v>
      </c>
      <c r="BO8844" s="98">
        <v>0</v>
      </c>
      <c r="BP8844" s="98">
        <v>0</v>
      </c>
      <c r="BQ8844" s="98">
        <v>0</v>
      </c>
      <c r="BR8844" s="98">
        <v>0.245835</v>
      </c>
      <c r="BS8844" s="98">
        <v>0</v>
      </c>
      <c r="BT8844" s="98">
        <v>0</v>
      </c>
      <c r="BU8844" s="98">
        <v>0.15284200000000001</v>
      </c>
      <c r="BV8844" s="98">
        <v>0</v>
      </c>
      <c r="BW8844" s="98">
        <v>0.15848300000000001</v>
      </c>
      <c r="BX8844" s="98">
        <v>0</v>
      </c>
      <c r="BY8844" s="98">
        <v>18</v>
      </c>
      <c r="BZ8844" s="98">
        <v>2069</v>
      </c>
      <c r="CA8844" s="98">
        <v>28.4583342299075</v>
      </c>
      <c r="CB8844" s="98">
        <v>6.9</v>
      </c>
      <c r="CC8844" s="98">
        <v>9670</v>
      </c>
      <c r="CD8844" s="169">
        <v>2</v>
      </c>
      <c r="CE8844" s="98">
        <v>72.88</v>
      </c>
      <c r="CF8844" s="98">
        <f t="shared" si="277"/>
        <v>11.740967999999999</v>
      </c>
      <c r="CG8844" s="98"/>
      <c r="CH8844" s="98"/>
      <c r="CI8844" s="98"/>
      <c r="CJ8844" s="98"/>
    </row>
    <row r="8845" spans="1:88">
      <c r="A8845" s="97">
        <v>8844</v>
      </c>
      <c r="B8845" s="98">
        <v>0</v>
      </c>
      <c r="C8845" s="165">
        <v>0</v>
      </c>
      <c r="D8845" s="98">
        <v>0</v>
      </c>
      <c r="E8845" s="98">
        <v>0</v>
      </c>
      <c r="F8845" s="98">
        <v>0</v>
      </c>
      <c r="G8845" s="98">
        <v>1</v>
      </c>
      <c r="H8845" s="98">
        <v>0</v>
      </c>
      <c r="I8845" s="98">
        <v>0</v>
      </c>
      <c r="J8845" s="98">
        <v>0</v>
      </c>
      <c r="K8845" s="98">
        <v>0</v>
      </c>
      <c r="L8845" s="98">
        <v>0</v>
      </c>
      <c r="M8845" s="98">
        <v>0</v>
      </c>
      <c r="N8845" s="98">
        <v>0</v>
      </c>
      <c r="O8845" s="98">
        <v>0</v>
      </c>
      <c r="P8845" s="98">
        <v>0</v>
      </c>
      <c r="Q8845" s="98">
        <v>0</v>
      </c>
      <c r="R8845" s="98">
        <v>1</v>
      </c>
      <c r="S8845" s="98">
        <v>0</v>
      </c>
      <c r="T8845" s="98">
        <v>0</v>
      </c>
      <c r="U8845" s="98">
        <v>0</v>
      </c>
      <c r="V8845" s="98">
        <v>0</v>
      </c>
      <c r="W8845" s="98">
        <v>0</v>
      </c>
      <c r="X8845" s="98">
        <v>0</v>
      </c>
      <c r="Y8845" s="98">
        <v>0</v>
      </c>
      <c r="Z8845" s="98">
        <v>0</v>
      </c>
      <c r="AA8845" s="98">
        <v>0</v>
      </c>
      <c r="AB8845" s="98">
        <v>1</v>
      </c>
      <c r="AC8845" s="98">
        <v>0</v>
      </c>
      <c r="AD8845" s="98">
        <v>0</v>
      </c>
      <c r="AE8845" s="98">
        <v>0</v>
      </c>
      <c r="AF8845" s="98">
        <v>0</v>
      </c>
      <c r="AG8845" s="98">
        <v>0</v>
      </c>
      <c r="AH8845" s="98">
        <v>1</v>
      </c>
      <c r="AI8845" s="98">
        <v>0</v>
      </c>
      <c r="AJ8845" s="98">
        <v>0</v>
      </c>
      <c r="AK8845" s="98">
        <v>0</v>
      </c>
      <c r="AL8845" s="98">
        <v>0</v>
      </c>
      <c r="AM8845" s="98">
        <v>0</v>
      </c>
      <c r="AN8845" s="98">
        <v>0</v>
      </c>
      <c r="AO8845" s="98">
        <v>0</v>
      </c>
      <c r="AP8845" s="98">
        <v>1</v>
      </c>
      <c r="AQ8845" s="98">
        <v>0</v>
      </c>
      <c r="AR8845" s="98">
        <v>0</v>
      </c>
      <c r="AS8845" s="98">
        <v>0</v>
      </c>
      <c r="AT8845" s="98">
        <v>0</v>
      </c>
      <c r="AU8845" s="98">
        <v>0</v>
      </c>
      <c r="AV8845" s="98">
        <v>0</v>
      </c>
      <c r="AW8845" s="98">
        <v>0</v>
      </c>
      <c r="AX8845" s="98">
        <v>0</v>
      </c>
      <c r="AY8845" s="98">
        <v>0.2732</v>
      </c>
      <c r="AZ8845" s="98">
        <v>1</v>
      </c>
      <c r="BA8845" s="166">
        <v>4</v>
      </c>
      <c r="BB8845" s="167">
        <v>7</v>
      </c>
      <c r="BC8845" s="110">
        <v>4.1414280000000003</v>
      </c>
      <c r="BD8845" s="305">
        <f t="shared" si="276"/>
        <v>28.989996000000001</v>
      </c>
      <c r="BE8845" s="168">
        <v>0</v>
      </c>
      <c r="BF8845" s="168">
        <v>1</v>
      </c>
      <c r="BG8845" s="98">
        <v>28.99</v>
      </c>
      <c r="BH8845" s="110">
        <v>28.99</v>
      </c>
      <c r="BI8845" s="98">
        <v>0.68989299999999998</v>
      </c>
      <c r="BJ8845" s="98">
        <v>0</v>
      </c>
      <c r="BK8845" s="98">
        <v>0</v>
      </c>
      <c r="BL8845" s="167">
        <v>0</v>
      </c>
      <c r="BM8845" s="167">
        <v>0</v>
      </c>
      <c r="BN8845" s="98">
        <v>0.24146200000000001</v>
      </c>
      <c r="BO8845" s="98">
        <v>0</v>
      </c>
      <c r="BP8845" s="98">
        <v>0</v>
      </c>
      <c r="BQ8845" s="98">
        <v>0</v>
      </c>
      <c r="BR8845" s="98">
        <v>0</v>
      </c>
      <c r="BS8845" s="98">
        <v>0</v>
      </c>
      <c r="BT8845" s="98">
        <v>0</v>
      </c>
      <c r="BU8845" s="98">
        <v>6.8643999999999997E-2</v>
      </c>
      <c r="BV8845" s="98">
        <v>0</v>
      </c>
      <c r="BW8845" s="98">
        <v>0</v>
      </c>
      <c r="BX8845" s="98">
        <v>0</v>
      </c>
      <c r="BY8845" s="98">
        <v>0</v>
      </c>
      <c r="BZ8845" s="98">
        <v>2069</v>
      </c>
      <c r="CA8845" s="98">
        <v>27</v>
      </c>
      <c r="CB8845" s="98">
        <v>4.5999999999999996</v>
      </c>
      <c r="CC8845" s="98">
        <v>9671</v>
      </c>
      <c r="CD8845" s="169">
        <v>2</v>
      </c>
      <c r="CE8845" s="98">
        <v>493.75</v>
      </c>
      <c r="CF8845" s="98">
        <f t="shared" si="277"/>
        <v>134.89250000000001</v>
      </c>
      <c r="CG8845" s="98"/>
      <c r="CH8845" s="98"/>
      <c r="CI8845" s="98"/>
      <c r="CJ8845" s="98"/>
    </row>
    <row r="8846" spans="1:88">
      <c r="A8846" s="97">
        <v>8845</v>
      </c>
      <c r="B8846" s="98">
        <v>0.69444399999999995</v>
      </c>
      <c r="C8846" s="165">
        <v>79</v>
      </c>
      <c r="D8846" s="98">
        <v>0.25316455700000001</v>
      </c>
      <c r="E8846" s="98">
        <v>2.5316456000000001E-2</v>
      </c>
      <c r="F8846" s="98">
        <v>0</v>
      </c>
      <c r="G8846" s="98">
        <v>0.25</v>
      </c>
      <c r="H8846" s="98">
        <v>0</v>
      </c>
      <c r="I8846" s="98">
        <v>0</v>
      </c>
      <c r="J8846" s="98">
        <v>0</v>
      </c>
      <c r="K8846" s="98">
        <v>0.75</v>
      </c>
      <c r="L8846" s="98">
        <v>0</v>
      </c>
      <c r="M8846" s="98">
        <v>0</v>
      </c>
      <c r="N8846" s="98">
        <v>0</v>
      </c>
      <c r="O8846" s="98">
        <v>0</v>
      </c>
      <c r="P8846" s="98">
        <v>0</v>
      </c>
      <c r="Q8846" s="98">
        <v>0.25</v>
      </c>
      <c r="R8846" s="98">
        <v>0</v>
      </c>
      <c r="S8846" s="98">
        <v>0.75</v>
      </c>
      <c r="T8846" s="98">
        <v>0</v>
      </c>
      <c r="U8846" s="98">
        <v>0</v>
      </c>
      <c r="V8846" s="98">
        <v>0</v>
      </c>
      <c r="W8846" s="98">
        <v>0</v>
      </c>
      <c r="X8846" s="98">
        <v>0</v>
      </c>
      <c r="Y8846" s="98">
        <v>0.5</v>
      </c>
      <c r="Z8846" s="98">
        <v>0</v>
      </c>
      <c r="AA8846" s="98">
        <v>0</v>
      </c>
      <c r="AB8846" s="98">
        <v>0</v>
      </c>
      <c r="AC8846" s="98">
        <v>0.5</v>
      </c>
      <c r="AD8846" s="98">
        <v>0</v>
      </c>
      <c r="AE8846" s="98">
        <v>0</v>
      </c>
      <c r="AF8846" s="98">
        <v>0.5</v>
      </c>
      <c r="AG8846" s="98">
        <v>0</v>
      </c>
      <c r="AH8846" s="98">
        <v>0</v>
      </c>
      <c r="AI8846" s="98">
        <v>0</v>
      </c>
      <c r="AJ8846" s="98">
        <v>0.5</v>
      </c>
      <c r="AK8846" s="98">
        <v>0</v>
      </c>
      <c r="AL8846" s="98">
        <v>0</v>
      </c>
      <c r="AM8846" s="98">
        <v>0</v>
      </c>
      <c r="AN8846" s="98">
        <v>0</v>
      </c>
      <c r="AO8846" s="98">
        <v>0</v>
      </c>
      <c r="AP8846" s="98">
        <v>0.5</v>
      </c>
      <c r="AQ8846" s="98">
        <v>0</v>
      </c>
      <c r="AR8846" s="98">
        <v>0</v>
      </c>
      <c r="AS8846" s="98">
        <v>0</v>
      </c>
      <c r="AT8846" s="98">
        <v>0</v>
      </c>
      <c r="AU8846" s="98">
        <v>0</v>
      </c>
      <c r="AV8846" s="98">
        <v>0</v>
      </c>
      <c r="AW8846" s="98">
        <v>0</v>
      </c>
      <c r="AX8846" s="98">
        <v>0.5</v>
      </c>
      <c r="AY8846" s="98">
        <v>0.30159999999999998</v>
      </c>
      <c r="AZ8846" s="98">
        <v>1</v>
      </c>
      <c r="BA8846" s="166">
        <v>15</v>
      </c>
      <c r="BB8846" s="167">
        <v>26</v>
      </c>
      <c r="BC8846" s="110">
        <v>5.1980760000000004</v>
      </c>
      <c r="BD8846" s="305">
        <f t="shared" si="276"/>
        <v>135.14997600000001</v>
      </c>
      <c r="BE8846" s="168">
        <v>75</v>
      </c>
      <c r="BF8846" s="168">
        <v>4</v>
      </c>
      <c r="BG8846" s="98">
        <v>33.787500000000001</v>
      </c>
      <c r="BH8846" s="110">
        <v>135.15</v>
      </c>
      <c r="BI8846" s="98">
        <v>0</v>
      </c>
      <c r="BJ8846" s="98">
        <v>0.26594699999999999</v>
      </c>
      <c r="BK8846" s="98">
        <v>0.14210700000000001</v>
      </c>
      <c r="BL8846" s="167">
        <v>0</v>
      </c>
      <c r="BM8846" s="167">
        <v>0</v>
      </c>
      <c r="BN8846" s="98">
        <v>0.25106000000000001</v>
      </c>
      <c r="BO8846" s="98">
        <v>0</v>
      </c>
      <c r="BP8846" s="98">
        <v>0</v>
      </c>
      <c r="BQ8846" s="98">
        <v>0</v>
      </c>
      <c r="BR8846" s="98">
        <v>0.18288299999999999</v>
      </c>
      <c r="BS8846" s="98">
        <v>0</v>
      </c>
      <c r="BT8846" s="98">
        <v>0</v>
      </c>
      <c r="BU8846" s="98">
        <v>3.3728000000000001E-2</v>
      </c>
      <c r="BV8846" s="98">
        <v>0</v>
      </c>
      <c r="BW8846" s="98">
        <v>5.3434000000000002E-2</v>
      </c>
      <c r="BX8846" s="98">
        <v>7.0836999999999997E-2</v>
      </c>
      <c r="BY8846" s="98">
        <v>75</v>
      </c>
      <c r="BZ8846" s="98">
        <v>2068</v>
      </c>
      <c r="CA8846" s="98">
        <v>58</v>
      </c>
      <c r="CB8846" s="98">
        <v>9.1999999999999993</v>
      </c>
      <c r="CC8846" s="98">
        <v>9679</v>
      </c>
      <c r="CD8846" s="169">
        <v>2</v>
      </c>
      <c r="CE8846" s="98">
        <v>319.04000000000002</v>
      </c>
      <c r="CF8846" s="98">
        <f t="shared" si="277"/>
        <v>96.222464000000002</v>
      </c>
      <c r="CG8846" s="98"/>
      <c r="CH8846" s="98"/>
      <c r="CI8846" s="98"/>
      <c r="CJ8846" s="98"/>
    </row>
    <row r="8847" spans="1:88">
      <c r="A8847" s="97">
        <v>8846</v>
      </c>
      <c r="B8847" s="98">
        <v>0.98634200000000005</v>
      </c>
      <c r="C8847" s="165">
        <v>64</v>
      </c>
      <c r="D8847" s="98">
        <v>0.125</v>
      </c>
      <c r="E8847" s="98">
        <v>1.5625E-2</v>
      </c>
      <c r="F8847" s="98">
        <v>0</v>
      </c>
      <c r="G8847" s="98">
        <v>0.66666666699999999</v>
      </c>
      <c r="H8847" s="98">
        <v>0</v>
      </c>
      <c r="I8847" s="98">
        <v>0</v>
      </c>
      <c r="J8847" s="98">
        <v>0</v>
      </c>
      <c r="K8847" s="98">
        <v>0.33333333300000001</v>
      </c>
      <c r="L8847" s="98">
        <v>0</v>
      </c>
      <c r="M8847" s="98">
        <v>0</v>
      </c>
      <c r="N8847" s="98">
        <v>0</v>
      </c>
      <c r="O8847" s="98">
        <v>0</v>
      </c>
      <c r="P8847" s="98">
        <v>0</v>
      </c>
      <c r="Q8847" s="98">
        <v>0.46666666699999998</v>
      </c>
      <c r="R8847" s="98">
        <v>0.33333333300000001</v>
      </c>
      <c r="S8847" s="98">
        <v>0.2</v>
      </c>
      <c r="T8847" s="98">
        <v>0</v>
      </c>
      <c r="U8847" s="98">
        <v>0</v>
      </c>
      <c r="V8847" s="98">
        <v>0</v>
      </c>
      <c r="W8847" s="98">
        <v>0</v>
      </c>
      <c r="X8847" s="98">
        <v>0</v>
      </c>
      <c r="Y8847" s="98">
        <v>0</v>
      </c>
      <c r="Z8847" s="98">
        <v>0.25</v>
      </c>
      <c r="AA8847" s="98">
        <v>0.25</v>
      </c>
      <c r="AB8847" s="98">
        <v>0</v>
      </c>
      <c r="AC8847" s="98">
        <v>0.5</v>
      </c>
      <c r="AD8847" s="98">
        <v>0</v>
      </c>
      <c r="AE8847" s="98">
        <v>0</v>
      </c>
      <c r="AF8847" s="98">
        <v>0.5</v>
      </c>
      <c r="AG8847" s="98">
        <v>0</v>
      </c>
      <c r="AH8847" s="98">
        <v>0.25</v>
      </c>
      <c r="AI8847" s="98">
        <v>0.25</v>
      </c>
      <c r="AJ8847" s="98">
        <v>0</v>
      </c>
      <c r="AK8847" s="98">
        <v>0</v>
      </c>
      <c r="AL8847" s="98">
        <v>0</v>
      </c>
      <c r="AM8847" s="98">
        <v>0</v>
      </c>
      <c r="AN8847" s="98">
        <v>0</v>
      </c>
      <c r="AO8847" s="98">
        <v>0</v>
      </c>
      <c r="AP8847" s="98">
        <v>0.4</v>
      </c>
      <c r="AQ8847" s="98">
        <v>0</v>
      </c>
      <c r="AR8847" s="98">
        <v>0</v>
      </c>
      <c r="AS8847" s="98">
        <v>0</v>
      </c>
      <c r="AT8847" s="98">
        <v>0</v>
      </c>
      <c r="AU8847" s="98">
        <v>0</v>
      </c>
      <c r="AV8847" s="98">
        <v>0</v>
      </c>
      <c r="AW8847" s="98">
        <v>0</v>
      </c>
      <c r="AX8847" s="98">
        <v>0.6</v>
      </c>
      <c r="AY8847" s="98">
        <v>0.1734</v>
      </c>
      <c r="AZ8847" s="98">
        <v>0.66666666699999999</v>
      </c>
      <c r="BA8847" s="166">
        <v>52</v>
      </c>
      <c r="BB8847" s="167">
        <v>93</v>
      </c>
      <c r="BC8847" s="110">
        <v>6.4884940000000002</v>
      </c>
      <c r="BD8847" s="305">
        <f t="shared" si="276"/>
        <v>603.42994199999998</v>
      </c>
      <c r="BE8847" s="168">
        <v>25</v>
      </c>
      <c r="BF8847" s="168">
        <v>15</v>
      </c>
      <c r="BG8847" s="98">
        <v>40.2286</v>
      </c>
      <c r="BH8847" s="110">
        <v>603.42999999999995</v>
      </c>
      <c r="BI8847" s="98">
        <v>0.19873399999999999</v>
      </c>
      <c r="BJ8847" s="98">
        <v>0.24678</v>
      </c>
      <c r="BK8847" s="98">
        <v>5.9892000000000001E-2</v>
      </c>
      <c r="BL8847" s="167">
        <v>0</v>
      </c>
      <c r="BM8847" s="167">
        <v>0</v>
      </c>
      <c r="BN8847" s="98">
        <v>5.6743000000000002E-2</v>
      </c>
      <c r="BO8847" s="98">
        <v>9.3139999999999994E-3</v>
      </c>
      <c r="BP8847" s="98">
        <v>9.1229999999999992E-3</v>
      </c>
      <c r="BQ8847" s="98">
        <v>0</v>
      </c>
      <c r="BR8847" s="98">
        <v>0.22107199999999999</v>
      </c>
      <c r="BS8847" s="98">
        <v>1.2286999999999999E-2</v>
      </c>
      <c r="BT8847" s="98">
        <v>1.3244000000000001E-2</v>
      </c>
      <c r="BU8847" s="98">
        <v>6.8236000000000005E-2</v>
      </c>
      <c r="BV8847" s="98">
        <v>2.928E-3</v>
      </c>
      <c r="BW8847" s="98">
        <v>0</v>
      </c>
      <c r="BX8847" s="98">
        <v>0.10163999999999999</v>
      </c>
      <c r="BY8847" s="98">
        <v>25</v>
      </c>
      <c r="BZ8847" s="98">
        <v>2066</v>
      </c>
      <c r="CA8847" s="98">
        <v>31</v>
      </c>
      <c r="CB8847" s="98">
        <v>34.5</v>
      </c>
      <c r="CC8847" s="98">
        <v>9695</v>
      </c>
      <c r="CD8847" s="169">
        <v>2</v>
      </c>
      <c r="CE8847" s="98">
        <v>241.71</v>
      </c>
      <c r="CF8847" s="98">
        <f t="shared" si="277"/>
        <v>41.912514000000002</v>
      </c>
      <c r="CG8847" s="98"/>
      <c r="CH8847" s="98"/>
      <c r="CI8847" s="98"/>
      <c r="CJ8847" s="98"/>
    </row>
    <row r="8848" spans="1:88">
      <c r="A8848" s="97">
        <v>8847</v>
      </c>
      <c r="B8848" s="98">
        <v>2.201257</v>
      </c>
      <c r="C8848" s="165">
        <v>62</v>
      </c>
      <c r="D8848" s="98">
        <v>0.53225806499999995</v>
      </c>
      <c r="E8848" s="98">
        <v>3.2258065000000002E-2</v>
      </c>
      <c r="F8848" s="98">
        <v>0</v>
      </c>
      <c r="G8848" s="98">
        <v>0.16666666699999999</v>
      </c>
      <c r="H8848" s="98">
        <v>0</v>
      </c>
      <c r="I8848" s="98">
        <v>0</v>
      </c>
      <c r="J8848" s="98">
        <v>0</v>
      </c>
      <c r="K8848" s="98">
        <v>0.83333333300000001</v>
      </c>
      <c r="L8848" s="98">
        <v>0</v>
      </c>
      <c r="M8848" s="98">
        <v>0</v>
      </c>
      <c r="N8848" s="98">
        <v>0</v>
      </c>
      <c r="O8848" s="98">
        <v>0</v>
      </c>
      <c r="P8848" s="98">
        <v>0</v>
      </c>
      <c r="Q8848" s="98">
        <v>0.83333333300000001</v>
      </c>
      <c r="R8848" s="98">
        <v>0</v>
      </c>
      <c r="S8848" s="98">
        <v>0.16666666699999999</v>
      </c>
      <c r="T8848" s="98">
        <v>0</v>
      </c>
      <c r="U8848" s="98">
        <v>0.4</v>
      </c>
      <c r="V8848" s="98">
        <v>0</v>
      </c>
      <c r="W8848" s="98">
        <v>0</v>
      </c>
      <c r="X8848" s="98">
        <v>0</v>
      </c>
      <c r="Y8848" s="98">
        <v>0.2</v>
      </c>
      <c r="Z8848" s="98">
        <v>0</v>
      </c>
      <c r="AA8848" s="98">
        <v>0.2</v>
      </c>
      <c r="AB8848" s="98">
        <v>0</v>
      </c>
      <c r="AC8848" s="98">
        <v>0.2</v>
      </c>
      <c r="AD8848" s="98">
        <v>0.4</v>
      </c>
      <c r="AE8848" s="98">
        <v>0</v>
      </c>
      <c r="AF8848" s="98">
        <v>0.2</v>
      </c>
      <c r="AG8848" s="98">
        <v>0</v>
      </c>
      <c r="AH8848" s="98">
        <v>0.2</v>
      </c>
      <c r="AI8848" s="98">
        <v>0</v>
      </c>
      <c r="AJ8848" s="98">
        <v>0.2</v>
      </c>
      <c r="AK8848" s="98">
        <v>0</v>
      </c>
      <c r="AL8848" s="98">
        <v>0</v>
      </c>
      <c r="AM8848" s="98">
        <v>0</v>
      </c>
      <c r="AN8848" s="98">
        <v>0</v>
      </c>
      <c r="AO8848" s="98">
        <v>0</v>
      </c>
      <c r="AP8848" s="98">
        <v>1</v>
      </c>
      <c r="AQ8848" s="98">
        <v>0</v>
      </c>
      <c r="AR8848" s="98">
        <v>0</v>
      </c>
      <c r="AS8848" s="98">
        <v>0</v>
      </c>
      <c r="AT8848" s="98">
        <v>0</v>
      </c>
      <c r="AU8848" s="98">
        <v>0</v>
      </c>
      <c r="AV8848" s="98">
        <v>0</v>
      </c>
      <c r="AW8848" s="98">
        <v>0</v>
      </c>
      <c r="AX8848" s="98">
        <v>0</v>
      </c>
      <c r="AY8848" s="98">
        <v>0.32669999999999999</v>
      </c>
      <c r="AZ8848" s="98">
        <v>1</v>
      </c>
      <c r="BA8848" s="166">
        <v>7</v>
      </c>
      <c r="BB8848" s="167">
        <v>24</v>
      </c>
      <c r="BC8848" s="110">
        <v>5.1908329999999996</v>
      </c>
      <c r="BD8848" s="305">
        <f t="shared" si="276"/>
        <v>124.57999199999999</v>
      </c>
      <c r="BE8848" s="168">
        <v>45</v>
      </c>
      <c r="BF8848" s="168">
        <v>6</v>
      </c>
      <c r="BG8848" s="98">
        <v>20.763300000000001</v>
      </c>
      <c r="BH8848" s="110">
        <v>124.58</v>
      </c>
      <c r="BI8848" s="98">
        <v>0</v>
      </c>
      <c r="BJ8848" s="98">
        <v>3.8929999999999999E-2</v>
      </c>
      <c r="BK8848" s="98">
        <v>0.18373700000000001</v>
      </c>
      <c r="BL8848" s="167">
        <v>0</v>
      </c>
      <c r="BM8848" s="167">
        <v>0</v>
      </c>
      <c r="BN8848" s="98">
        <v>0</v>
      </c>
      <c r="BO8848" s="98">
        <v>0</v>
      </c>
      <c r="BP8848" s="98">
        <v>0</v>
      </c>
      <c r="BQ8848" s="98">
        <v>0</v>
      </c>
      <c r="BR8848" s="98">
        <v>0.40696700000000002</v>
      </c>
      <c r="BS8848" s="98">
        <v>0</v>
      </c>
      <c r="BT8848" s="98">
        <v>0</v>
      </c>
      <c r="BU8848" s="98">
        <v>0</v>
      </c>
      <c r="BV8848" s="98">
        <v>0</v>
      </c>
      <c r="BW8848" s="98">
        <v>0</v>
      </c>
      <c r="BX8848" s="98">
        <v>0.37036400000000003</v>
      </c>
      <c r="BY8848" s="98">
        <v>45</v>
      </c>
      <c r="BZ8848" s="98">
        <v>2064</v>
      </c>
      <c r="CA8848" s="98">
        <v>56</v>
      </c>
      <c r="CB8848" s="98">
        <v>11.5</v>
      </c>
      <c r="CC8848" s="98">
        <v>9696</v>
      </c>
      <c r="CD8848" s="169">
        <v>2</v>
      </c>
      <c r="CE8848" s="98">
        <v>27.6</v>
      </c>
      <c r="CF8848" s="98">
        <f t="shared" si="277"/>
        <v>9.0169200000000007</v>
      </c>
      <c r="CG8848" s="98"/>
      <c r="CH8848" s="98"/>
      <c r="CI8848" s="98"/>
      <c r="CJ8848" s="98"/>
    </row>
    <row r="8849" spans="1:88">
      <c r="A8849" s="97">
        <v>8848</v>
      </c>
      <c r="B8849" s="98">
        <v>1.159737</v>
      </c>
      <c r="C8849" s="165">
        <v>5</v>
      </c>
      <c r="D8849" s="98">
        <v>0</v>
      </c>
      <c r="E8849" s="98">
        <v>0</v>
      </c>
      <c r="F8849" s="98">
        <v>0</v>
      </c>
      <c r="G8849" s="98">
        <v>0</v>
      </c>
      <c r="H8849" s="98">
        <v>0</v>
      </c>
      <c r="I8849" s="98">
        <v>0</v>
      </c>
      <c r="J8849" s="98">
        <v>0</v>
      </c>
      <c r="K8849" s="98">
        <v>1</v>
      </c>
      <c r="L8849" s="98">
        <v>0</v>
      </c>
      <c r="M8849" s="98">
        <v>0</v>
      </c>
      <c r="N8849" s="98">
        <v>0</v>
      </c>
      <c r="O8849" s="98">
        <v>0</v>
      </c>
      <c r="P8849" s="98">
        <v>0</v>
      </c>
      <c r="Q8849" s="98">
        <v>0.77777777800000003</v>
      </c>
      <c r="R8849" s="98">
        <v>0</v>
      </c>
      <c r="S8849" s="98">
        <v>0.222222222</v>
      </c>
      <c r="T8849" s="98">
        <v>0</v>
      </c>
      <c r="U8849" s="98">
        <v>0</v>
      </c>
      <c r="V8849" s="98">
        <v>0</v>
      </c>
      <c r="W8849" s="98">
        <v>0</v>
      </c>
      <c r="X8849" s="98">
        <v>0</v>
      </c>
      <c r="Y8849" s="98">
        <v>0</v>
      </c>
      <c r="Z8849" s="98">
        <v>0</v>
      </c>
      <c r="AA8849" s="98">
        <v>1</v>
      </c>
      <c r="AB8849" s="98">
        <v>0</v>
      </c>
      <c r="AC8849" s="98">
        <v>0</v>
      </c>
      <c r="AD8849" s="98">
        <v>0</v>
      </c>
      <c r="AE8849" s="98">
        <v>0</v>
      </c>
      <c r="AF8849" s="98">
        <v>0</v>
      </c>
      <c r="AG8849" s="98">
        <v>0</v>
      </c>
      <c r="AH8849" s="98">
        <v>1</v>
      </c>
      <c r="AI8849" s="98">
        <v>0</v>
      </c>
      <c r="AJ8849" s="98">
        <v>0</v>
      </c>
      <c r="AK8849" s="98">
        <v>0</v>
      </c>
      <c r="AL8849" s="98">
        <v>0</v>
      </c>
      <c r="AM8849" s="98">
        <v>0</v>
      </c>
      <c r="AN8849" s="98">
        <v>0</v>
      </c>
      <c r="AO8849" s="98">
        <v>0</v>
      </c>
      <c r="AP8849" s="98">
        <v>0.28571428599999998</v>
      </c>
      <c r="AQ8849" s="98">
        <v>0</v>
      </c>
      <c r="AR8849" s="98">
        <v>0</v>
      </c>
      <c r="AS8849" s="98">
        <v>0</v>
      </c>
      <c r="AT8849" s="98">
        <v>0</v>
      </c>
      <c r="AU8849" s="98">
        <v>0</v>
      </c>
      <c r="AV8849" s="98">
        <v>0</v>
      </c>
      <c r="AW8849" s="98">
        <v>0</v>
      </c>
      <c r="AX8849" s="98">
        <v>0.71428571399999996</v>
      </c>
      <c r="AY8849" s="98">
        <v>0.1285</v>
      </c>
      <c r="AZ8849" s="98">
        <v>0.71428571399999996</v>
      </c>
      <c r="BA8849" s="166">
        <v>31</v>
      </c>
      <c r="BB8849" s="167">
        <v>75</v>
      </c>
      <c r="BC8849" s="110">
        <v>5.6162660000000004</v>
      </c>
      <c r="BD8849" s="305">
        <f t="shared" si="276"/>
        <v>421.21995000000004</v>
      </c>
      <c r="BE8849" s="168">
        <v>38</v>
      </c>
      <c r="BF8849" s="168">
        <v>9</v>
      </c>
      <c r="BG8849" s="98">
        <v>43.622199999999999</v>
      </c>
      <c r="BH8849" s="110">
        <v>392.6</v>
      </c>
      <c r="BI8849" s="98">
        <v>0</v>
      </c>
      <c r="BJ8849" s="98">
        <v>0.15281500000000001</v>
      </c>
      <c r="BK8849" s="98">
        <v>7.5714000000000004E-2</v>
      </c>
      <c r="BL8849" s="167">
        <v>0</v>
      </c>
      <c r="BM8849" s="167">
        <v>0</v>
      </c>
      <c r="BN8849" s="98">
        <v>7.1400000000000005E-2</v>
      </c>
      <c r="BO8849" s="98">
        <v>0</v>
      </c>
      <c r="BP8849" s="98">
        <v>2.6367000000000002E-2</v>
      </c>
      <c r="BQ8849" s="98">
        <v>0</v>
      </c>
      <c r="BR8849" s="98">
        <v>0.12988</v>
      </c>
      <c r="BS8849" s="98">
        <v>5.6212999999999999E-2</v>
      </c>
      <c r="BT8849" s="98">
        <v>5.0997000000000001E-2</v>
      </c>
      <c r="BU8849" s="98">
        <v>0.14363600000000001</v>
      </c>
      <c r="BV8849" s="98">
        <v>1.7937999999999999E-2</v>
      </c>
      <c r="BW8849" s="98">
        <v>0</v>
      </c>
      <c r="BX8849" s="98">
        <v>0.275036</v>
      </c>
      <c r="BY8849" s="98">
        <v>38</v>
      </c>
      <c r="BZ8849" s="98">
        <v>2064</v>
      </c>
      <c r="CA8849" s="98">
        <v>28.453050929659099</v>
      </c>
      <c r="CB8849" s="98">
        <v>29.9</v>
      </c>
      <c r="CC8849" s="98">
        <v>9697</v>
      </c>
      <c r="CD8849" s="169">
        <v>2</v>
      </c>
      <c r="CE8849" s="98">
        <v>181.12</v>
      </c>
      <c r="CF8849" s="98">
        <f t="shared" si="277"/>
        <v>23.27392</v>
      </c>
      <c r="CG8849" s="98"/>
      <c r="CH8849" s="98"/>
      <c r="CI8849" s="98"/>
      <c r="CJ8849" s="98"/>
    </row>
    <row r="8850" spans="1:88">
      <c r="A8850" s="97">
        <v>8849</v>
      </c>
      <c r="B8850" s="98">
        <v>0.89285700000000001</v>
      </c>
      <c r="C8850" s="165">
        <v>43</v>
      </c>
      <c r="D8850" s="98">
        <v>0.35897435900000002</v>
      </c>
      <c r="E8850" s="98">
        <v>2.5641026000000001E-2</v>
      </c>
      <c r="F8850" s="98">
        <v>0</v>
      </c>
      <c r="G8850" s="98">
        <v>0</v>
      </c>
      <c r="H8850" s="98">
        <v>0</v>
      </c>
      <c r="I8850" s="98">
        <v>0</v>
      </c>
      <c r="J8850" s="98">
        <v>0</v>
      </c>
      <c r="K8850" s="98">
        <v>1</v>
      </c>
      <c r="L8850" s="98">
        <v>0</v>
      </c>
      <c r="M8850" s="98">
        <v>0</v>
      </c>
      <c r="N8850" s="98">
        <v>0</v>
      </c>
      <c r="O8850" s="98">
        <v>0</v>
      </c>
      <c r="P8850" s="98">
        <v>0</v>
      </c>
      <c r="Q8850" s="98">
        <v>1</v>
      </c>
      <c r="R8850" s="98">
        <v>0</v>
      </c>
      <c r="S8850" s="98">
        <v>0</v>
      </c>
      <c r="T8850" s="98">
        <v>0</v>
      </c>
      <c r="U8850" s="98">
        <v>0.66666666699999999</v>
      </c>
      <c r="V8850" s="98">
        <v>0</v>
      </c>
      <c r="W8850" s="98">
        <v>0</v>
      </c>
      <c r="X8850" s="98">
        <v>0</v>
      </c>
      <c r="Y8850" s="98">
        <v>0</v>
      </c>
      <c r="Z8850" s="98">
        <v>0.16666666699999999</v>
      </c>
      <c r="AA8850" s="98">
        <v>0.16666666699999999</v>
      </c>
      <c r="AB8850" s="98">
        <v>0</v>
      </c>
      <c r="AC8850" s="98">
        <v>0</v>
      </c>
      <c r="AD8850" s="98">
        <v>0.66666666699999999</v>
      </c>
      <c r="AE8850" s="98">
        <v>0</v>
      </c>
      <c r="AF8850" s="98">
        <v>0</v>
      </c>
      <c r="AG8850" s="98">
        <v>0</v>
      </c>
      <c r="AH8850" s="98">
        <v>0.16666666699999999</v>
      </c>
      <c r="AI8850" s="98">
        <v>0.16666666699999999</v>
      </c>
      <c r="AJ8850" s="98">
        <v>0</v>
      </c>
      <c r="AK8850" s="98">
        <v>0</v>
      </c>
      <c r="AL8850" s="98">
        <v>0</v>
      </c>
      <c r="AM8850" s="98">
        <v>0</v>
      </c>
      <c r="AN8850" s="98">
        <v>0</v>
      </c>
      <c r="AO8850" s="98">
        <v>0</v>
      </c>
      <c r="AP8850" s="98">
        <v>0.75</v>
      </c>
      <c r="AQ8850" s="98">
        <v>0</v>
      </c>
      <c r="AR8850" s="98">
        <v>0</v>
      </c>
      <c r="AS8850" s="98">
        <v>0</v>
      </c>
      <c r="AT8850" s="98">
        <v>0</v>
      </c>
      <c r="AU8850" s="98">
        <v>0</v>
      </c>
      <c r="AV8850" s="98">
        <v>0</v>
      </c>
      <c r="AW8850" s="98">
        <v>0</v>
      </c>
      <c r="AX8850" s="98">
        <v>0.25</v>
      </c>
      <c r="AY8850" s="98">
        <v>0.32929999999999998</v>
      </c>
      <c r="AZ8850" s="98">
        <v>0.92307692299999999</v>
      </c>
      <c r="BA8850" s="166">
        <v>30</v>
      </c>
      <c r="BB8850" s="167">
        <v>67</v>
      </c>
      <c r="BC8850" s="110">
        <v>5.5986560000000001</v>
      </c>
      <c r="BD8850" s="305">
        <f t="shared" si="276"/>
        <v>375.10995200000002</v>
      </c>
      <c r="BE8850" s="168">
        <v>21</v>
      </c>
      <c r="BF8850" s="168">
        <v>14</v>
      </c>
      <c r="BG8850" s="98">
        <v>26.793500000000002</v>
      </c>
      <c r="BH8850" s="110">
        <v>375.11</v>
      </c>
      <c r="BI8850" s="98">
        <v>0</v>
      </c>
      <c r="BJ8850" s="98">
        <v>7.4481000000000006E-2</v>
      </c>
      <c r="BK8850" s="98">
        <v>0.129136</v>
      </c>
      <c r="BL8850" s="167">
        <v>0</v>
      </c>
      <c r="BM8850" s="167">
        <v>0</v>
      </c>
      <c r="BN8850" s="98">
        <v>5.3626E-2</v>
      </c>
      <c r="BO8850" s="98">
        <v>7.1237999999999996E-2</v>
      </c>
      <c r="BP8850" s="98">
        <v>0</v>
      </c>
      <c r="BQ8850" s="98">
        <v>0</v>
      </c>
      <c r="BR8850" s="98">
        <v>0.12138400000000001</v>
      </c>
      <c r="BS8850" s="98">
        <v>0</v>
      </c>
      <c r="BT8850" s="98">
        <v>1.5554999999999999E-2</v>
      </c>
      <c r="BU8850" s="98">
        <v>2.1672E-2</v>
      </c>
      <c r="BV8850" s="98">
        <v>2.3570000000000001E-2</v>
      </c>
      <c r="BW8850" s="98">
        <v>0</v>
      </c>
      <c r="BX8850" s="98">
        <v>0.48933500000000002</v>
      </c>
      <c r="BY8850" s="98">
        <v>21</v>
      </c>
      <c r="BZ8850" s="98">
        <v>2064</v>
      </c>
      <c r="CA8850" s="98">
        <v>55</v>
      </c>
      <c r="CB8850" s="98">
        <v>36.799999999999997</v>
      </c>
      <c r="CC8850" s="98">
        <v>9698</v>
      </c>
      <c r="CD8850" s="169">
        <v>2</v>
      </c>
      <c r="CE8850" s="98">
        <v>54.91</v>
      </c>
      <c r="CF8850" s="98">
        <f t="shared" si="277"/>
        <v>18.081862999999998</v>
      </c>
      <c r="CG8850" s="98"/>
      <c r="CH8850" s="98"/>
      <c r="CI8850" s="98"/>
      <c r="CJ8850" s="98"/>
    </row>
    <row r="8851" spans="1:88">
      <c r="A8851" s="97">
        <v>8850</v>
      </c>
      <c r="B8851" s="98">
        <v>1.087866</v>
      </c>
      <c r="C8851" s="165">
        <v>47</v>
      </c>
      <c r="D8851" s="98">
        <v>0.191489362</v>
      </c>
      <c r="E8851" s="98">
        <v>0</v>
      </c>
      <c r="F8851" s="98">
        <v>0</v>
      </c>
      <c r="G8851" s="98">
        <v>0</v>
      </c>
      <c r="H8851" s="98">
        <v>0</v>
      </c>
      <c r="I8851" s="98">
        <v>0</v>
      </c>
      <c r="J8851" s="98">
        <v>0</v>
      </c>
      <c r="K8851" s="98">
        <v>1</v>
      </c>
      <c r="L8851" s="98">
        <v>0</v>
      </c>
      <c r="M8851" s="98">
        <v>0</v>
      </c>
      <c r="N8851" s="98">
        <v>0</v>
      </c>
      <c r="O8851" s="98">
        <v>0</v>
      </c>
      <c r="P8851" s="98">
        <v>0</v>
      </c>
      <c r="Q8851" s="98">
        <v>0</v>
      </c>
      <c r="R8851" s="98">
        <v>0</v>
      </c>
      <c r="S8851" s="98">
        <v>1</v>
      </c>
      <c r="T8851" s="98">
        <v>0</v>
      </c>
      <c r="U8851" s="98">
        <v>0</v>
      </c>
      <c r="V8851" s="98">
        <v>0</v>
      </c>
      <c r="W8851" s="98">
        <v>0.33333333300000001</v>
      </c>
      <c r="X8851" s="98">
        <v>0</v>
      </c>
      <c r="Y8851" s="98">
        <v>0</v>
      </c>
      <c r="Z8851" s="98">
        <v>0</v>
      </c>
      <c r="AA8851" s="98">
        <v>0</v>
      </c>
      <c r="AB8851" s="98">
        <v>0.66666666699999999</v>
      </c>
      <c r="AC8851" s="98">
        <v>0</v>
      </c>
      <c r="AD8851" s="98">
        <v>0.66666666699999999</v>
      </c>
      <c r="AE8851" s="98">
        <v>0</v>
      </c>
      <c r="AF8851" s="98">
        <v>0</v>
      </c>
      <c r="AG8851" s="98">
        <v>0</v>
      </c>
      <c r="AH8851" s="98">
        <v>0.33333333300000001</v>
      </c>
      <c r="AI8851" s="98">
        <v>0</v>
      </c>
      <c r="AJ8851" s="98">
        <v>0</v>
      </c>
      <c r="AK8851" s="98">
        <v>0</v>
      </c>
      <c r="AL8851" s="98">
        <v>0</v>
      </c>
      <c r="AM8851" s="98">
        <v>0</v>
      </c>
      <c r="AN8851" s="98">
        <v>0</v>
      </c>
      <c r="AO8851" s="98">
        <v>0</v>
      </c>
      <c r="AP8851" s="98">
        <v>1</v>
      </c>
      <c r="AQ8851" s="98">
        <v>0</v>
      </c>
      <c r="AR8851" s="98">
        <v>0</v>
      </c>
      <c r="AS8851" s="98">
        <v>0</v>
      </c>
      <c r="AT8851" s="98">
        <v>0</v>
      </c>
      <c r="AU8851" s="98">
        <v>0</v>
      </c>
      <c r="AV8851" s="98">
        <v>0</v>
      </c>
      <c r="AW8851" s="98">
        <v>0</v>
      </c>
      <c r="AX8851" s="98">
        <v>0</v>
      </c>
      <c r="AY8851" s="98">
        <v>0.1502</v>
      </c>
      <c r="AZ8851" s="98">
        <v>0.428571429</v>
      </c>
      <c r="BA8851" s="166">
        <v>18</v>
      </c>
      <c r="BB8851" s="167">
        <v>32</v>
      </c>
      <c r="BC8851" s="110">
        <v>6.5593750000000002</v>
      </c>
      <c r="BD8851" s="305">
        <f t="shared" si="276"/>
        <v>209.9</v>
      </c>
      <c r="BE8851" s="168">
        <v>40</v>
      </c>
      <c r="BF8851" s="168">
        <v>8</v>
      </c>
      <c r="BG8851" s="98">
        <v>26.237500000000001</v>
      </c>
      <c r="BH8851" s="110">
        <v>209.9</v>
      </c>
      <c r="BI8851" s="98">
        <v>0</v>
      </c>
      <c r="BJ8851" s="98">
        <v>0.38756499999999999</v>
      </c>
      <c r="BK8851" s="98">
        <v>7.5226000000000001E-2</v>
      </c>
      <c r="BL8851" s="167">
        <v>0</v>
      </c>
      <c r="BM8851" s="167">
        <v>0</v>
      </c>
      <c r="BN8851" s="98">
        <v>0.226965</v>
      </c>
      <c r="BO8851" s="98">
        <v>0</v>
      </c>
      <c r="BP8851" s="98">
        <v>5.4073000000000003E-2</v>
      </c>
      <c r="BQ8851" s="98">
        <v>0</v>
      </c>
      <c r="BR8851" s="98">
        <v>5.4310999999999998E-2</v>
      </c>
      <c r="BS8851" s="98">
        <v>9.8474999999999993E-2</v>
      </c>
      <c r="BT8851" s="98">
        <v>6.8269999999999997E-2</v>
      </c>
      <c r="BU8851" s="98">
        <v>4.7159999999999997E-3</v>
      </c>
      <c r="BV8851" s="98">
        <v>3.0394999999999998E-2</v>
      </c>
      <c r="BW8851" s="98">
        <v>0</v>
      </c>
      <c r="BX8851" s="98">
        <v>0</v>
      </c>
      <c r="BY8851" s="98">
        <v>40</v>
      </c>
      <c r="BZ8851" s="98">
        <v>2064</v>
      </c>
      <c r="CA8851" s="98">
        <v>28.447767629410599</v>
      </c>
      <c r="CB8851" s="98">
        <v>20.7</v>
      </c>
      <c r="CC8851" s="98">
        <v>9703</v>
      </c>
      <c r="CD8851" s="169">
        <v>2</v>
      </c>
      <c r="CE8851" s="98">
        <v>292.43</v>
      </c>
      <c r="CF8851" s="98">
        <f t="shared" si="277"/>
        <v>43.922986000000002</v>
      </c>
      <c r="CG8851" s="98"/>
      <c r="CH8851" s="98"/>
      <c r="CI8851" s="98"/>
      <c r="CJ8851" s="98"/>
    </row>
    <row r="8852" spans="1:88">
      <c r="A8852" s="97">
        <v>8851</v>
      </c>
      <c r="B8852" s="98">
        <v>0.68681300000000001</v>
      </c>
      <c r="C8852" s="165">
        <v>51</v>
      </c>
      <c r="D8852" s="98">
        <v>0.64705882400000003</v>
      </c>
      <c r="E8852" s="98">
        <v>5.8823528999999999E-2</v>
      </c>
      <c r="F8852" s="98">
        <v>0</v>
      </c>
      <c r="G8852" s="98">
        <v>0.66666666699999999</v>
      </c>
      <c r="H8852" s="98">
        <v>0</v>
      </c>
      <c r="I8852" s="98">
        <v>0</v>
      </c>
      <c r="J8852" s="98">
        <v>0</v>
      </c>
      <c r="K8852" s="98">
        <v>0.33333333300000001</v>
      </c>
      <c r="L8852" s="98">
        <v>0</v>
      </c>
      <c r="M8852" s="98">
        <v>0</v>
      </c>
      <c r="N8852" s="98">
        <v>0</v>
      </c>
      <c r="O8852" s="98">
        <v>0</v>
      </c>
      <c r="P8852" s="98">
        <v>0</v>
      </c>
      <c r="Q8852" s="98">
        <v>0.16666666699999999</v>
      </c>
      <c r="R8852" s="98">
        <v>0.83333333300000001</v>
      </c>
      <c r="S8852" s="98">
        <v>0</v>
      </c>
      <c r="T8852" s="98">
        <v>0</v>
      </c>
      <c r="U8852" s="98">
        <v>0</v>
      </c>
      <c r="V8852" s="98">
        <v>0</v>
      </c>
      <c r="W8852" s="98">
        <v>0</v>
      </c>
      <c r="X8852" s="98">
        <v>0</v>
      </c>
      <c r="Y8852" s="98">
        <v>0</v>
      </c>
      <c r="Z8852" s="98">
        <v>0</v>
      </c>
      <c r="AA8852" s="98">
        <v>0.5</v>
      </c>
      <c r="AB8852" s="98">
        <v>0</v>
      </c>
      <c r="AC8852" s="98">
        <v>0.5</v>
      </c>
      <c r="AD8852" s="98">
        <v>0</v>
      </c>
      <c r="AE8852" s="98">
        <v>0</v>
      </c>
      <c r="AF8852" s="98">
        <v>0.5</v>
      </c>
      <c r="AG8852" s="98">
        <v>0</v>
      </c>
      <c r="AH8852" s="98">
        <v>0.5</v>
      </c>
      <c r="AI8852" s="98">
        <v>0</v>
      </c>
      <c r="AJ8852" s="98">
        <v>0</v>
      </c>
      <c r="AK8852" s="98">
        <v>0</v>
      </c>
      <c r="AL8852" s="98">
        <v>0</v>
      </c>
      <c r="AM8852" s="98">
        <v>0</v>
      </c>
      <c r="AN8852" s="98">
        <v>0</v>
      </c>
      <c r="AO8852" s="98">
        <v>0</v>
      </c>
      <c r="AP8852" s="98">
        <v>0.5</v>
      </c>
      <c r="AQ8852" s="98">
        <v>0</v>
      </c>
      <c r="AR8852" s="98">
        <v>0</v>
      </c>
      <c r="AS8852" s="98">
        <v>0</v>
      </c>
      <c r="AT8852" s="98">
        <v>0</v>
      </c>
      <c r="AU8852" s="98">
        <v>0</v>
      </c>
      <c r="AV8852" s="98">
        <v>0</v>
      </c>
      <c r="AW8852" s="98">
        <v>0</v>
      </c>
      <c r="AX8852" s="98">
        <v>0.5</v>
      </c>
      <c r="AY8852" s="98">
        <v>0.18820000000000001</v>
      </c>
      <c r="AZ8852" s="98">
        <v>0.83333333300000001</v>
      </c>
      <c r="BA8852" s="166">
        <v>27</v>
      </c>
      <c r="BB8852" s="167">
        <v>35</v>
      </c>
      <c r="BC8852" s="110">
        <v>8.031428</v>
      </c>
      <c r="BD8852" s="305">
        <f t="shared" si="276"/>
        <v>281.09998000000002</v>
      </c>
      <c r="BE8852" s="168">
        <v>55</v>
      </c>
      <c r="BF8852" s="168">
        <v>6</v>
      </c>
      <c r="BG8852" s="98">
        <v>45.183300000000003</v>
      </c>
      <c r="BH8852" s="110">
        <v>271.10000000000002</v>
      </c>
      <c r="BI8852" s="98">
        <v>0.41815799999999997</v>
      </c>
      <c r="BJ8852" s="98">
        <v>0.105129</v>
      </c>
      <c r="BK8852" s="98">
        <v>2.5295000000000002E-2</v>
      </c>
      <c r="BL8852" s="167">
        <v>0</v>
      </c>
      <c r="BM8852" s="167">
        <v>0</v>
      </c>
      <c r="BN8852" s="98">
        <v>0</v>
      </c>
      <c r="BO8852" s="98">
        <v>4.0197999999999998E-2</v>
      </c>
      <c r="BP8852" s="98">
        <v>2.29E-2</v>
      </c>
      <c r="BQ8852" s="98">
        <v>0</v>
      </c>
      <c r="BR8852" s="98">
        <v>0.169602</v>
      </c>
      <c r="BS8852" s="98">
        <v>0</v>
      </c>
      <c r="BT8852" s="98">
        <v>0</v>
      </c>
      <c r="BU8852" s="98">
        <v>1.4619999999999999E-2</v>
      </c>
      <c r="BV8852" s="98">
        <v>0</v>
      </c>
      <c r="BW8852" s="98">
        <v>2.061E-2</v>
      </c>
      <c r="BX8852" s="98">
        <v>0.18348300000000001</v>
      </c>
      <c r="BY8852" s="98">
        <v>55</v>
      </c>
      <c r="BZ8852" s="98">
        <v>2064</v>
      </c>
      <c r="CA8852" s="98">
        <v>39</v>
      </c>
      <c r="CB8852" s="98">
        <v>13.8</v>
      </c>
      <c r="CC8852" s="98">
        <v>9707</v>
      </c>
      <c r="CD8852" s="169">
        <v>2</v>
      </c>
      <c r="CE8852" s="98">
        <v>115.89</v>
      </c>
      <c r="CF8852" s="98">
        <f t="shared" si="277"/>
        <v>21.810497999999999</v>
      </c>
      <c r="CG8852" s="98"/>
      <c r="CH8852" s="98"/>
      <c r="CI8852" s="98"/>
      <c r="CJ8852" s="98"/>
    </row>
    <row r="8853" spans="1:88">
      <c r="A8853" s="97">
        <v>8852</v>
      </c>
      <c r="B8853" s="98">
        <v>0</v>
      </c>
      <c r="C8853" s="165">
        <v>83</v>
      </c>
      <c r="D8853" s="98">
        <v>1.2048193E-2</v>
      </c>
      <c r="E8853" s="98">
        <v>0</v>
      </c>
      <c r="F8853" s="98">
        <v>0</v>
      </c>
      <c r="G8853" s="98">
        <v>1</v>
      </c>
      <c r="H8853" s="98">
        <v>0</v>
      </c>
      <c r="I8853" s="98">
        <v>0</v>
      </c>
      <c r="J8853" s="98">
        <v>0</v>
      </c>
      <c r="K8853" s="98">
        <v>0</v>
      </c>
      <c r="L8853" s="98">
        <v>0</v>
      </c>
      <c r="M8853" s="98">
        <v>0</v>
      </c>
      <c r="N8853" s="98">
        <v>0</v>
      </c>
      <c r="O8853" s="98">
        <v>0</v>
      </c>
      <c r="P8853" s="98">
        <v>0</v>
      </c>
      <c r="Q8853" s="98">
        <v>1</v>
      </c>
      <c r="R8853" s="98">
        <v>0</v>
      </c>
      <c r="S8853" s="98">
        <v>0</v>
      </c>
      <c r="T8853" s="98">
        <v>0</v>
      </c>
      <c r="U8853" s="98">
        <v>0</v>
      </c>
      <c r="V8853" s="98">
        <v>0</v>
      </c>
      <c r="W8853" s="98">
        <v>0</v>
      </c>
      <c r="X8853" s="98">
        <v>0</v>
      </c>
      <c r="Y8853" s="98">
        <v>1</v>
      </c>
      <c r="Z8853" s="98">
        <v>0</v>
      </c>
      <c r="AA8853" s="98">
        <v>0</v>
      </c>
      <c r="AB8853" s="98">
        <v>0</v>
      </c>
      <c r="AC8853" s="98">
        <v>0</v>
      </c>
      <c r="AD8853" s="98">
        <v>0</v>
      </c>
      <c r="AE8853" s="98">
        <v>0</v>
      </c>
      <c r="AF8853" s="98">
        <v>0</v>
      </c>
      <c r="AG8853" s="98">
        <v>0</v>
      </c>
      <c r="AH8853" s="98">
        <v>0</v>
      </c>
      <c r="AI8853" s="98">
        <v>0</v>
      </c>
      <c r="AJ8853" s="98">
        <v>1</v>
      </c>
      <c r="AK8853" s="98">
        <v>0</v>
      </c>
      <c r="AL8853" s="98">
        <v>0</v>
      </c>
      <c r="AM8853" s="98">
        <v>0</v>
      </c>
      <c r="AN8853" s="98">
        <v>0</v>
      </c>
      <c r="AO8853" s="98">
        <v>0</v>
      </c>
      <c r="AP8853" s="98">
        <v>0</v>
      </c>
      <c r="AQ8853" s="98">
        <v>0</v>
      </c>
      <c r="AR8853" s="98">
        <v>0</v>
      </c>
      <c r="AS8853" s="98">
        <v>0</v>
      </c>
      <c r="AT8853" s="98">
        <v>1</v>
      </c>
      <c r="AU8853" s="98">
        <v>0</v>
      </c>
      <c r="AV8853" s="98">
        <v>0</v>
      </c>
      <c r="AW8853" s="98">
        <v>0</v>
      </c>
      <c r="AX8853" s="98">
        <v>0</v>
      </c>
      <c r="AY8853" s="98">
        <v>0.19989999999999999</v>
      </c>
      <c r="AZ8853" s="98">
        <v>1</v>
      </c>
      <c r="BA8853" s="166">
        <v>3</v>
      </c>
      <c r="BB8853" s="167">
        <v>4</v>
      </c>
      <c r="BC8853" s="110">
        <v>7.3724999999999996</v>
      </c>
      <c r="BD8853" s="305">
        <f t="shared" si="276"/>
        <v>29.49</v>
      </c>
      <c r="BE8853" s="168">
        <v>0</v>
      </c>
      <c r="BF8853" s="168">
        <v>1</v>
      </c>
      <c r="BG8853" s="98">
        <v>29.49</v>
      </c>
      <c r="BH8853" s="110">
        <v>29.49</v>
      </c>
      <c r="BI8853" s="98">
        <v>0</v>
      </c>
      <c r="BJ8853" s="98">
        <v>0.17599100000000001</v>
      </c>
      <c r="BK8853" s="98">
        <v>7.5618000000000005E-2</v>
      </c>
      <c r="BL8853" s="167">
        <v>0</v>
      </c>
      <c r="BM8853" s="167">
        <v>0</v>
      </c>
      <c r="BN8853" s="98">
        <v>0</v>
      </c>
      <c r="BO8853" s="98">
        <v>0</v>
      </c>
      <c r="BP8853" s="98">
        <v>0</v>
      </c>
      <c r="BQ8853" s="98">
        <v>0</v>
      </c>
      <c r="BR8853" s="98">
        <v>0.74838899999999997</v>
      </c>
      <c r="BS8853" s="98">
        <v>0</v>
      </c>
      <c r="BT8853" s="98">
        <v>0</v>
      </c>
      <c r="BU8853" s="98">
        <v>0</v>
      </c>
      <c r="BV8853" s="98">
        <v>0</v>
      </c>
      <c r="BW8853" s="98">
        <v>0</v>
      </c>
      <c r="BX8853" s="98">
        <v>0</v>
      </c>
      <c r="BY8853" s="98">
        <v>0</v>
      </c>
      <c r="BZ8853" s="98">
        <v>2062</v>
      </c>
      <c r="CA8853" s="98">
        <v>28</v>
      </c>
      <c r="CB8853" s="98">
        <v>2.2999999999999998</v>
      </c>
      <c r="CC8853" s="98">
        <v>9711</v>
      </c>
      <c r="CD8853" s="169">
        <v>2</v>
      </c>
      <c r="CE8853" s="98">
        <v>341.85</v>
      </c>
      <c r="CF8853" s="98">
        <f t="shared" si="277"/>
        <v>68.335814999999997</v>
      </c>
      <c r="CG8853" s="98"/>
      <c r="CH8853" s="98"/>
      <c r="CI8853" s="98"/>
      <c r="CJ8853" s="98"/>
    </row>
    <row r="8854" spans="1:88">
      <c r="A8854" s="97">
        <v>8853</v>
      </c>
      <c r="B8854" s="98">
        <v>1.12676</v>
      </c>
      <c r="C8854" s="165">
        <v>0</v>
      </c>
      <c r="D8854" s="98">
        <v>0</v>
      </c>
      <c r="E8854" s="98">
        <v>0</v>
      </c>
      <c r="F8854" s="98">
        <v>0</v>
      </c>
      <c r="G8854" s="98">
        <v>0</v>
      </c>
      <c r="H8854" s="98">
        <v>0</v>
      </c>
      <c r="I8854" s="98">
        <v>0</v>
      </c>
      <c r="J8854" s="98">
        <v>0</v>
      </c>
      <c r="K8854" s="98">
        <v>1</v>
      </c>
      <c r="L8854" s="98">
        <v>0</v>
      </c>
      <c r="M8854" s="98">
        <v>0</v>
      </c>
      <c r="N8854" s="98">
        <v>0</v>
      </c>
      <c r="O8854" s="98">
        <v>0</v>
      </c>
      <c r="P8854" s="98">
        <v>0</v>
      </c>
      <c r="Q8854" s="98">
        <v>0.66666666699999999</v>
      </c>
      <c r="R8854" s="98">
        <v>0</v>
      </c>
      <c r="S8854" s="98">
        <v>0.33333333300000001</v>
      </c>
      <c r="T8854" s="98">
        <v>0</v>
      </c>
      <c r="U8854" s="98">
        <v>0</v>
      </c>
      <c r="V8854" s="98">
        <v>0</v>
      </c>
      <c r="W8854" s="98">
        <v>0</v>
      </c>
      <c r="X8854" s="98">
        <v>0</v>
      </c>
      <c r="Y8854" s="98">
        <v>0.5</v>
      </c>
      <c r="Z8854" s="98">
        <v>0</v>
      </c>
      <c r="AA8854" s="98">
        <v>0</v>
      </c>
      <c r="AB8854" s="98">
        <v>0.5</v>
      </c>
      <c r="AC8854" s="98">
        <v>0</v>
      </c>
      <c r="AD8854" s="98">
        <v>0.5</v>
      </c>
      <c r="AE8854" s="98">
        <v>0</v>
      </c>
      <c r="AF8854" s="98">
        <v>0</v>
      </c>
      <c r="AG8854" s="98">
        <v>0</v>
      </c>
      <c r="AH8854" s="98">
        <v>0</v>
      </c>
      <c r="AI8854" s="98">
        <v>0</v>
      </c>
      <c r="AJ8854" s="98">
        <v>0.5</v>
      </c>
      <c r="AK8854" s="98">
        <v>0</v>
      </c>
      <c r="AL8854" s="98">
        <v>0</v>
      </c>
      <c r="AM8854" s="98">
        <v>0</v>
      </c>
      <c r="AN8854" s="98">
        <v>0</v>
      </c>
      <c r="AO8854" s="98">
        <v>0</v>
      </c>
      <c r="AP8854" s="98">
        <v>0.33333333300000001</v>
      </c>
      <c r="AQ8854" s="98">
        <v>0</v>
      </c>
      <c r="AR8854" s="98">
        <v>0</v>
      </c>
      <c r="AS8854" s="98">
        <v>0</v>
      </c>
      <c r="AT8854" s="98">
        <v>0.33333333300000001</v>
      </c>
      <c r="AU8854" s="98">
        <v>0</v>
      </c>
      <c r="AV8854" s="98">
        <v>0</v>
      </c>
      <c r="AW8854" s="98">
        <v>0</v>
      </c>
      <c r="AX8854" s="98">
        <v>0.33333333300000001</v>
      </c>
      <c r="AY8854" s="98">
        <v>0.2324</v>
      </c>
      <c r="AZ8854" s="98">
        <v>1</v>
      </c>
      <c r="BA8854" s="166">
        <v>7</v>
      </c>
      <c r="BB8854" s="167">
        <v>10</v>
      </c>
      <c r="BC8854" s="110">
        <v>7.0810000000000004</v>
      </c>
      <c r="BD8854" s="305">
        <f t="shared" si="276"/>
        <v>70.81</v>
      </c>
      <c r="BE8854" s="168">
        <v>105</v>
      </c>
      <c r="BF8854" s="168">
        <v>3</v>
      </c>
      <c r="BG8854" s="98">
        <v>23.603300000000001</v>
      </c>
      <c r="BH8854" s="110">
        <v>70.81</v>
      </c>
      <c r="BI8854" s="98">
        <v>0</v>
      </c>
      <c r="BJ8854" s="98">
        <v>6.3235E-2</v>
      </c>
      <c r="BK8854" s="98">
        <v>0</v>
      </c>
      <c r="BL8854" s="167">
        <v>0</v>
      </c>
      <c r="BM8854" s="167">
        <v>0</v>
      </c>
      <c r="BN8854" s="98">
        <v>0.29964200000000002</v>
      </c>
      <c r="BO8854" s="98">
        <v>0</v>
      </c>
      <c r="BP8854" s="98">
        <v>0.15861800000000001</v>
      </c>
      <c r="BQ8854" s="98">
        <v>0</v>
      </c>
      <c r="BR8854" s="98">
        <v>0.36909599999999998</v>
      </c>
      <c r="BS8854" s="98">
        <v>0</v>
      </c>
      <c r="BT8854" s="98">
        <v>0</v>
      </c>
      <c r="BU8854" s="98">
        <v>6.9718000000000002E-2</v>
      </c>
      <c r="BV8854" s="98">
        <v>3.9687E-2</v>
      </c>
      <c r="BW8854" s="98">
        <v>0</v>
      </c>
      <c r="BX8854" s="98">
        <v>0</v>
      </c>
      <c r="BY8854" s="98">
        <v>105</v>
      </c>
      <c r="BZ8854" s="98">
        <v>2061</v>
      </c>
      <c r="CA8854" s="98">
        <v>28.442484329162099</v>
      </c>
      <c r="CB8854" s="98">
        <v>4.5999999999999996</v>
      </c>
      <c r="CC8854" s="98">
        <v>9712</v>
      </c>
      <c r="CD8854" s="169">
        <v>2</v>
      </c>
      <c r="CE8854" s="98">
        <v>161.74</v>
      </c>
      <c r="CF8854" s="98">
        <f t="shared" si="277"/>
        <v>37.588376000000004</v>
      </c>
      <c r="CG8854" s="98"/>
      <c r="CH8854" s="98"/>
      <c r="CI8854" s="98"/>
      <c r="CJ8854" s="98"/>
    </row>
    <row r="8855" spans="1:88">
      <c r="A8855" s="97">
        <v>8854</v>
      </c>
      <c r="B8855" s="98">
        <v>0</v>
      </c>
      <c r="C8855" s="165">
        <v>43</v>
      </c>
      <c r="D8855" s="98">
        <v>0.58139534900000001</v>
      </c>
      <c r="E8855" s="98">
        <v>4.6511627999999999E-2</v>
      </c>
      <c r="F8855" s="98">
        <v>0</v>
      </c>
      <c r="G8855" s="98">
        <v>0</v>
      </c>
      <c r="H8855" s="98">
        <v>0</v>
      </c>
      <c r="I8855" s="98">
        <v>0</v>
      </c>
      <c r="J8855" s="98">
        <v>0</v>
      </c>
      <c r="K8855" s="98">
        <v>1</v>
      </c>
      <c r="L8855" s="98">
        <v>0</v>
      </c>
      <c r="M8855" s="98">
        <v>0</v>
      </c>
      <c r="N8855" s="98">
        <v>0</v>
      </c>
      <c r="O8855" s="98">
        <v>0</v>
      </c>
      <c r="P8855" s="98">
        <v>0</v>
      </c>
      <c r="Q8855" s="98">
        <v>0</v>
      </c>
      <c r="R8855" s="98">
        <v>0</v>
      </c>
      <c r="S8855" s="98">
        <v>1</v>
      </c>
      <c r="T8855" s="98">
        <v>0</v>
      </c>
      <c r="U8855" s="98">
        <v>0</v>
      </c>
      <c r="V8855" s="98">
        <v>0</v>
      </c>
      <c r="W8855" s="98">
        <v>0</v>
      </c>
      <c r="X8855" s="98">
        <v>0</v>
      </c>
      <c r="Y8855" s="98">
        <v>1</v>
      </c>
      <c r="Z8855" s="98">
        <v>0</v>
      </c>
      <c r="AA8855" s="98">
        <v>0</v>
      </c>
      <c r="AB8855" s="98">
        <v>0</v>
      </c>
      <c r="AC8855" s="98">
        <v>0</v>
      </c>
      <c r="AD8855" s="98">
        <v>0</v>
      </c>
      <c r="AE8855" s="98">
        <v>0</v>
      </c>
      <c r="AF8855" s="98">
        <v>0</v>
      </c>
      <c r="AG8855" s="98">
        <v>0</v>
      </c>
      <c r="AH8855" s="98">
        <v>0</v>
      </c>
      <c r="AI8855" s="98">
        <v>0</v>
      </c>
      <c r="AJ8855" s="98">
        <v>1</v>
      </c>
      <c r="AK8855" s="98">
        <v>0</v>
      </c>
      <c r="AL8855" s="98">
        <v>0</v>
      </c>
      <c r="AM8855" s="98">
        <v>0</v>
      </c>
      <c r="AN8855" s="98">
        <v>0</v>
      </c>
      <c r="AO8855" s="98">
        <v>0</v>
      </c>
      <c r="AP8855" s="98">
        <v>0.5</v>
      </c>
      <c r="AQ8855" s="98">
        <v>0</v>
      </c>
      <c r="AR8855" s="98">
        <v>0</v>
      </c>
      <c r="AS8855" s="98">
        <v>0</v>
      </c>
      <c r="AT8855" s="98">
        <v>0</v>
      </c>
      <c r="AU8855" s="98">
        <v>0</v>
      </c>
      <c r="AV8855" s="98">
        <v>0</v>
      </c>
      <c r="AW8855" s="98">
        <v>0</v>
      </c>
      <c r="AX8855" s="98">
        <v>0.5</v>
      </c>
      <c r="AY8855" s="98">
        <v>0.39300000000000002</v>
      </c>
      <c r="AZ8855" s="98">
        <v>1</v>
      </c>
      <c r="BA8855" s="166">
        <v>6</v>
      </c>
      <c r="BB8855" s="167">
        <v>6</v>
      </c>
      <c r="BC8855" s="110">
        <v>6.25</v>
      </c>
      <c r="BD8855" s="305">
        <f t="shared" si="276"/>
        <v>37.5</v>
      </c>
      <c r="BE8855" s="168">
        <v>31</v>
      </c>
      <c r="BF8855" s="168">
        <v>2</v>
      </c>
      <c r="BG8855" s="98">
        <v>18.75</v>
      </c>
      <c r="BH8855" s="110">
        <v>37.5</v>
      </c>
      <c r="BI8855" s="98">
        <v>0</v>
      </c>
      <c r="BJ8855" s="98">
        <v>0.18260599999999999</v>
      </c>
      <c r="BK8855" s="98">
        <v>0</v>
      </c>
      <c r="BL8855" s="167">
        <v>0</v>
      </c>
      <c r="BM8855" s="167">
        <v>0</v>
      </c>
      <c r="BN8855" s="98">
        <v>0.42158499999999999</v>
      </c>
      <c r="BO8855" s="98">
        <v>0</v>
      </c>
      <c r="BP8855" s="98">
        <v>0</v>
      </c>
      <c r="BQ8855" s="98">
        <v>0</v>
      </c>
      <c r="BR8855" s="98">
        <v>0.299205</v>
      </c>
      <c r="BS8855" s="98">
        <v>0</v>
      </c>
      <c r="BT8855" s="98">
        <v>0</v>
      </c>
      <c r="BU8855" s="98">
        <v>9.6602999999999994E-2</v>
      </c>
      <c r="BV8855" s="98">
        <v>0</v>
      </c>
      <c r="BW8855" s="98">
        <v>0</v>
      </c>
      <c r="BX8855" s="98">
        <v>0</v>
      </c>
      <c r="BY8855" s="98">
        <v>31</v>
      </c>
      <c r="BZ8855" s="98">
        <v>2060</v>
      </c>
      <c r="CA8855" s="98">
        <v>28.437201028913702</v>
      </c>
      <c r="CB8855" s="98">
        <v>4.5999999999999996</v>
      </c>
      <c r="CC8855" s="98">
        <v>9720</v>
      </c>
      <c r="CD8855" s="169">
        <v>2</v>
      </c>
      <c r="CE8855" s="98">
        <v>137.56</v>
      </c>
      <c r="CF8855" s="98">
        <f t="shared" si="277"/>
        <v>54.061080000000004</v>
      </c>
      <c r="CG8855" s="98"/>
      <c r="CH8855" s="98"/>
      <c r="CI8855" s="98"/>
      <c r="CJ8855" s="98"/>
    </row>
    <row r="8856" spans="1:88">
      <c r="A8856" s="97">
        <v>8855</v>
      </c>
      <c r="B8856" s="98">
        <v>2.372881</v>
      </c>
      <c r="C8856" s="165">
        <v>58</v>
      </c>
      <c r="D8856" s="98">
        <v>0.413793103</v>
      </c>
      <c r="E8856" s="98">
        <v>1.7241379000000001E-2</v>
      </c>
      <c r="F8856" s="98">
        <v>0</v>
      </c>
      <c r="G8856" s="98">
        <v>0.25</v>
      </c>
      <c r="H8856" s="98">
        <v>0</v>
      </c>
      <c r="I8856" s="98">
        <v>0</v>
      </c>
      <c r="J8856" s="98">
        <v>0</v>
      </c>
      <c r="K8856" s="98">
        <v>0.75</v>
      </c>
      <c r="L8856" s="98">
        <v>0</v>
      </c>
      <c r="M8856" s="98">
        <v>0</v>
      </c>
      <c r="N8856" s="98">
        <v>0</v>
      </c>
      <c r="O8856" s="98">
        <v>0</v>
      </c>
      <c r="P8856" s="98">
        <v>0</v>
      </c>
      <c r="Q8856" s="98">
        <v>1</v>
      </c>
      <c r="R8856" s="98">
        <v>0</v>
      </c>
      <c r="S8856" s="98">
        <v>0</v>
      </c>
      <c r="T8856" s="98">
        <v>0</v>
      </c>
      <c r="U8856" s="98">
        <v>0</v>
      </c>
      <c r="V8856" s="98">
        <v>0</v>
      </c>
      <c r="W8856" s="98">
        <v>0</v>
      </c>
      <c r="X8856" s="98">
        <v>0</v>
      </c>
      <c r="Y8856" s="98">
        <v>0</v>
      </c>
      <c r="Z8856" s="98">
        <v>0</v>
      </c>
      <c r="AA8856" s="98">
        <v>0</v>
      </c>
      <c r="AB8856" s="98">
        <v>0.33333333300000001</v>
      </c>
      <c r="AC8856" s="98">
        <v>0.66666666699999999</v>
      </c>
      <c r="AD8856" s="98">
        <v>0</v>
      </c>
      <c r="AE8856" s="98">
        <v>0</v>
      </c>
      <c r="AF8856" s="98">
        <v>0.66666666699999999</v>
      </c>
      <c r="AG8856" s="98">
        <v>0</v>
      </c>
      <c r="AH8856" s="98">
        <v>0.33333333300000001</v>
      </c>
      <c r="AI8856" s="98">
        <v>0</v>
      </c>
      <c r="AJ8856" s="98">
        <v>0</v>
      </c>
      <c r="AK8856" s="98">
        <v>0</v>
      </c>
      <c r="AL8856" s="98">
        <v>0</v>
      </c>
      <c r="AM8856" s="98">
        <v>0</v>
      </c>
      <c r="AN8856" s="98">
        <v>0</v>
      </c>
      <c r="AO8856" s="98">
        <v>0</v>
      </c>
      <c r="AP8856" s="98">
        <v>1</v>
      </c>
      <c r="AQ8856" s="98">
        <v>0</v>
      </c>
      <c r="AR8856" s="98">
        <v>0</v>
      </c>
      <c r="AS8856" s="98">
        <v>0</v>
      </c>
      <c r="AT8856" s="98">
        <v>0</v>
      </c>
      <c r="AU8856" s="98">
        <v>0</v>
      </c>
      <c r="AV8856" s="98">
        <v>0</v>
      </c>
      <c r="AW8856" s="98">
        <v>0</v>
      </c>
      <c r="AX8856" s="98">
        <v>0</v>
      </c>
      <c r="AY8856" s="98">
        <v>0.20580000000000001</v>
      </c>
      <c r="AZ8856" s="98">
        <v>1</v>
      </c>
      <c r="BA8856" s="166">
        <v>14</v>
      </c>
      <c r="BB8856" s="167">
        <v>30</v>
      </c>
      <c r="BC8856" s="110">
        <v>6.3623329999999996</v>
      </c>
      <c r="BD8856" s="305">
        <f t="shared" si="276"/>
        <v>190.86998999999997</v>
      </c>
      <c r="BE8856" s="168">
        <v>56</v>
      </c>
      <c r="BF8856" s="168">
        <v>4</v>
      </c>
      <c r="BG8856" s="98">
        <v>47.717500000000001</v>
      </c>
      <c r="BH8856" s="110">
        <v>190.87</v>
      </c>
      <c r="BI8856" s="98">
        <v>0.50466100000000003</v>
      </c>
      <c r="BJ8856" s="98">
        <v>5.3748999999999998E-2</v>
      </c>
      <c r="BK8856" s="98">
        <v>0</v>
      </c>
      <c r="BL8856" s="167">
        <v>0</v>
      </c>
      <c r="BM8856" s="167">
        <v>0</v>
      </c>
      <c r="BN8856" s="98">
        <v>9.5810999999999993E-2</v>
      </c>
      <c r="BO8856" s="98">
        <v>0</v>
      </c>
      <c r="BP8856" s="98">
        <v>3.2516999999999997E-2</v>
      </c>
      <c r="BQ8856" s="98">
        <v>0</v>
      </c>
      <c r="BR8856" s="98">
        <v>0.25951200000000002</v>
      </c>
      <c r="BS8856" s="98">
        <v>0</v>
      </c>
      <c r="BT8856" s="98">
        <v>0</v>
      </c>
      <c r="BU8856" s="98">
        <v>5.3748999999999998E-2</v>
      </c>
      <c r="BV8856" s="98">
        <v>0</v>
      </c>
      <c r="BW8856" s="98">
        <v>0</v>
      </c>
      <c r="BX8856" s="98">
        <v>0</v>
      </c>
      <c r="BY8856" s="98">
        <v>56</v>
      </c>
      <c r="BZ8856" s="98">
        <v>2059</v>
      </c>
      <c r="CA8856" s="98">
        <v>71</v>
      </c>
      <c r="CB8856" s="98">
        <v>13.8</v>
      </c>
      <c r="CC8856" s="98">
        <v>9727</v>
      </c>
      <c r="CD8856" s="169">
        <v>2</v>
      </c>
      <c r="CE8856" s="98">
        <v>256.37</v>
      </c>
      <c r="CF8856" s="98">
        <f t="shared" si="277"/>
        <v>52.760946000000004</v>
      </c>
      <c r="CG8856" s="98"/>
      <c r="CH8856" s="98"/>
      <c r="CI8856" s="98"/>
      <c r="CJ8856" s="98"/>
    </row>
    <row r="8857" spans="1:88">
      <c r="A8857" s="97">
        <v>8856</v>
      </c>
      <c r="B8857" s="98">
        <v>2.2388050000000002</v>
      </c>
      <c r="C8857" s="165">
        <v>51</v>
      </c>
      <c r="D8857" s="98">
        <v>0.25</v>
      </c>
      <c r="E8857" s="98">
        <v>2.0833332999999999E-2</v>
      </c>
      <c r="F8857" s="98">
        <v>0</v>
      </c>
      <c r="G8857" s="98">
        <v>0</v>
      </c>
      <c r="H8857" s="98">
        <v>0</v>
      </c>
      <c r="I8857" s="98">
        <v>0</v>
      </c>
      <c r="J8857" s="98">
        <v>0</v>
      </c>
      <c r="K8857" s="98">
        <v>1</v>
      </c>
      <c r="L8857" s="98">
        <v>0</v>
      </c>
      <c r="M8857" s="98">
        <v>0</v>
      </c>
      <c r="N8857" s="98">
        <v>0</v>
      </c>
      <c r="O8857" s="98">
        <v>0</v>
      </c>
      <c r="P8857" s="98">
        <v>0</v>
      </c>
      <c r="Q8857" s="98">
        <v>0</v>
      </c>
      <c r="R8857" s="98">
        <v>0</v>
      </c>
      <c r="S8857" s="98">
        <v>1</v>
      </c>
      <c r="T8857" s="98">
        <v>0</v>
      </c>
      <c r="U8857" s="98">
        <v>0</v>
      </c>
      <c r="V8857" s="98">
        <v>0</v>
      </c>
      <c r="W8857" s="98">
        <v>0</v>
      </c>
      <c r="X8857" s="98">
        <v>0</v>
      </c>
      <c r="Y8857" s="98">
        <v>0</v>
      </c>
      <c r="Z8857" s="98">
        <v>0</v>
      </c>
      <c r="AA8857" s="98">
        <v>1</v>
      </c>
      <c r="AB8857" s="98">
        <v>0</v>
      </c>
      <c r="AC8857" s="98">
        <v>0</v>
      </c>
      <c r="AD8857" s="98">
        <v>0</v>
      </c>
      <c r="AE8857" s="98">
        <v>0</v>
      </c>
      <c r="AF8857" s="98">
        <v>0</v>
      </c>
      <c r="AG8857" s="98">
        <v>0</v>
      </c>
      <c r="AH8857" s="98">
        <v>1</v>
      </c>
      <c r="AI8857" s="98">
        <v>0</v>
      </c>
      <c r="AJ8857" s="98">
        <v>0</v>
      </c>
      <c r="AK8857" s="98">
        <v>0</v>
      </c>
      <c r="AL8857" s="98">
        <v>0</v>
      </c>
      <c r="AM8857" s="98">
        <v>0</v>
      </c>
      <c r="AN8857" s="98">
        <v>0</v>
      </c>
      <c r="AO8857" s="98">
        <v>0</v>
      </c>
      <c r="AP8857" s="98">
        <v>1</v>
      </c>
      <c r="AQ8857" s="98">
        <v>0</v>
      </c>
      <c r="AR8857" s="98">
        <v>0</v>
      </c>
      <c r="AS8857" s="98">
        <v>0</v>
      </c>
      <c r="AT8857" s="98">
        <v>0</v>
      </c>
      <c r="AU8857" s="98">
        <v>0</v>
      </c>
      <c r="AV8857" s="98">
        <v>0</v>
      </c>
      <c r="AW8857" s="98">
        <v>0</v>
      </c>
      <c r="AX8857" s="98">
        <v>0</v>
      </c>
      <c r="AY8857" s="98">
        <v>0.2014</v>
      </c>
      <c r="AZ8857" s="98">
        <v>0.33333333300000001</v>
      </c>
      <c r="BA8857" s="166">
        <v>14</v>
      </c>
      <c r="BB8857" s="167">
        <v>25</v>
      </c>
      <c r="BC8857" s="110">
        <v>5.3432000000000004</v>
      </c>
      <c r="BD8857" s="305">
        <f t="shared" si="276"/>
        <v>133.58000000000001</v>
      </c>
      <c r="BE8857" s="168">
        <v>59</v>
      </c>
      <c r="BF8857" s="168">
        <v>6</v>
      </c>
      <c r="BG8857" s="98">
        <v>22.263300000000001</v>
      </c>
      <c r="BH8857" s="110">
        <v>133.58000000000001</v>
      </c>
      <c r="BI8857" s="98">
        <v>0</v>
      </c>
      <c r="BJ8857" s="98">
        <v>0.23153199999999999</v>
      </c>
      <c r="BK8857" s="98">
        <v>0.121465</v>
      </c>
      <c r="BL8857" s="167">
        <v>0</v>
      </c>
      <c r="BM8857" s="167">
        <v>0</v>
      </c>
      <c r="BN8857" s="98">
        <v>0.12287099999999999</v>
      </c>
      <c r="BO8857" s="98">
        <v>0</v>
      </c>
      <c r="BP8857" s="98">
        <v>0</v>
      </c>
      <c r="BQ8857" s="98">
        <v>0</v>
      </c>
      <c r="BR8857" s="98">
        <v>0.35906700000000003</v>
      </c>
      <c r="BS8857" s="98">
        <v>0</v>
      </c>
      <c r="BT8857" s="98">
        <v>7.1057999999999996E-2</v>
      </c>
      <c r="BU8857" s="98">
        <v>1.8504E-2</v>
      </c>
      <c r="BV8857" s="98">
        <v>0</v>
      </c>
      <c r="BW8857" s="98">
        <v>7.5498999999999997E-2</v>
      </c>
      <c r="BX8857" s="98">
        <v>0</v>
      </c>
      <c r="BY8857" s="98">
        <v>59</v>
      </c>
      <c r="BZ8857" s="98">
        <v>2059</v>
      </c>
      <c r="CA8857" s="98">
        <v>28.431917728665201</v>
      </c>
      <c r="CB8857" s="98">
        <v>12.65</v>
      </c>
      <c r="CC8857" s="98">
        <v>9730</v>
      </c>
      <c r="CD8857" s="169">
        <v>2</v>
      </c>
      <c r="CE8857" s="98">
        <v>67.31</v>
      </c>
      <c r="CF8857" s="98">
        <f t="shared" si="277"/>
        <v>13.556234</v>
      </c>
      <c r="CG8857" s="98"/>
      <c r="CH8857" s="98"/>
      <c r="CI8857" s="98"/>
      <c r="CJ8857" s="98"/>
    </row>
    <row r="8858" spans="1:88">
      <c r="A8858" s="97">
        <v>8857</v>
      </c>
      <c r="B8858" s="98">
        <v>0.52910000000000001</v>
      </c>
      <c r="C8858" s="165">
        <v>20</v>
      </c>
      <c r="D8858" s="98">
        <v>0.7</v>
      </c>
      <c r="E8858" s="98">
        <v>0</v>
      </c>
      <c r="F8858" s="98">
        <v>0</v>
      </c>
      <c r="G8858" s="98">
        <v>0</v>
      </c>
      <c r="H8858" s="98">
        <v>0</v>
      </c>
      <c r="I8858" s="98">
        <v>0</v>
      </c>
      <c r="J8858" s="98">
        <v>0</v>
      </c>
      <c r="K8858" s="98">
        <v>1</v>
      </c>
      <c r="L8858" s="98">
        <v>0</v>
      </c>
      <c r="M8858" s="98">
        <v>0</v>
      </c>
      <c r="N8858" s="98">
        <v>0</v>
      </c>
      <c r="O8858" s="98">
        <v>0</v>
      </c>
      <c r="P8858" s="98">
        <v>0</v>
      </c>
      <c r="Q8858" s="98">
        <v>0.5</v>
      </c>
      <c r="R8858" s="98">
        <v>0</v>
      </c>
      <c r="S8858" s="98">
        <v>0.5</v>
      </c>
      <c r="T8858" s="98">
        <v>0</v>
      </c>
      <c r="U8858" s="98">
        <v>0</v>
      </c>
      <c r="V8858" s="98">
        <v>0</v>
      </c>
      <c r="W8858" s="98">
        <v>0</v>
      </c>
      <c r="X8858" s="98">
        <v>0</v>
      </c>
      <c r="Y8858" s="98">
        <v>0.5</v>
      </c>
      <c r="Z8858" s="98">
        <v>0.5</v>
      </c>
      <c r="AA8858" s="98">
        <v>0</v>
      </c>
      <c r="AB8858" s="98">
        <v>0</v>
      </c>
      <c r="AC8858" s="98">
        <v>0</v>
      </c>
      <c r="AD8858" s="98">
        <v>0</v>
      </c>
      <c r="AE8858" s="98">
        <v>0</v>
      </c>
      <c r="AF8858" s="98">
        <v>0</v>
      </c>
      <c r="AG8858" s="98">
        <v>0</v>
      </c>
      <c r="AH8858" s="98">
        <v>0</v>
      </c>
      <c r="AI8858" s="98">
        <v>0.5</v>
      </c>
      <c r="AJ8858" s="98">
        <v>0.5</v>
      </c>
      <c r="AK8858" s="98">
        <v>0</v>
      </c>
      <c r="AL8858" s="98">
        <v>0</v>
      </c>
      <c r="AM8858" s="98">
        <v>0</v>
      </c>
      <c r="AN8858" s="98">
        <v>0</v>
      </c>
      <c r="AO8858" s="98">
        <v>0</v>
      </c>
      <c r="AP8858" s="98">
        <v>1</v>
      </c>
      <c r="AQ8858" s="98">
        <v>0</v>
      </c>
      <c r="AR8858" s="98">
        <v>0</v>
      </c>
      <c r="AS8858" s="98">
        <v>0</v>
      </c>
      <c r="AT8858" s="98">
        <v>0</v>
      </c>
      <c r="AU8858" s="98">
        <v>0</v>
      </c>
      <c r="AV8858" s="98">
        <v>0</v>
      </c>
      <c r="AW8858" s="98">
        <v>0</v>
      </c>
      <c r="AX8858" s="98">
        <v>0</v>
      </c>
      <c r="AY8858" s="98">
        <v>0.1396</v>
      </c>
      <c r="AZ8858" s="98">
        <v>0.5</v>
      </c>
      <c r="BA8858" s="166">
        <v>13</v>
      </c>
      <c r="BB8858" s="167">
        <v>23</v>
      </c>
      <c r="BC8858" s="110">
        <v>7.5273909999999997</v>
      </c>
      <c r="BD8858" s="305">
        <f t="shared" si="276"/>
        <v>173.12999299999998</v>
      </c>
      <c r="BE8858" s="168">
        <v>35</v>
      </c>
      <c r="BF8858" s="168">
        <v>6</v>
      </c>
      <c r="BG8858" s="98">
        <v>25.8766</v>
      </c>
      <c r="BH8858" s="110">
        <v>155.26</v>
      </c>
      <c r="BI8858" s="98">
        <v>0.207596</v>
      </c>
      <c r="BJ8858" s="98">
        <v>0.19708000000000001</v>
      </c>
      <c r="BK8858" s="98">
        <v>2.8825E-2</v>
      </c>
      <c r="BL8858" s="167">
        <v>0</v>
      </c>
      <c r="BM8858" s="167">
        <v>0</v>
      </c>
      <c r="BN8858" s="98">
        <v>0</v>
      </c>
      <c r="BO8858" s="98">
        <v>0</v>
      </c>
      <c r="BP8858" s="98">
        <v>0</v>
      </c>
      <c r="BQ8858" s="98">
        <v>0</v>
      </c>
      <c r="BR8858" s="98">
        <v>0.47562700000000002</v>
      </c>
      <c r="BS8858" s="98">
        <v>0</v>
      </c>
      <c r="BT8858" s="98">
        <v>5.1279999999999999E-2</v>
      </c>
      <c r="BU8858" s="98">
        <v>3.9588999999999999E-2</v>
      </c>
      <c r="BV8858" s="98">
        <v>0</v>
      </c>
      <c r="BW8858" s="98">
        <v>0</v>
      </c>
      <c r="BX8858" s="98">
        <v>0</v>
      </c>
      <c r="BY8858" s="98">
        <v>35</v>
      </c>
      <c r="BZ8858" s="98">
        <v>2057</v>
      </c>
      <c r="CA8858" s="98">
        <v>28.426634428416701</v>
      </c>
      <c r="CB8858" s="98">
        <v>11.5</v>
      </c>
      <c r="CC8858" s="98">
        <v>9733</v>
      </c>
      <c r="CD8858" s="169">
        <v>2</v>
      </c>
      <c r="CE8858" s="98">
        <v>29.96</v>
      </c>
      <c r="CF8858" s="98">
        <f t="shared" si="277"/>
        <v>4.1824159999999999</v>
      </c>
      <c r="CG8858" s="98"/>
      <c r="CH8858" s="98"/>
      <c r="CI8858" s="98"/>
      <c r="CJ8858" s="98"/>
    </row>
    <row r="8859" spans="1:88">
      <c r="A8859" s="97">
        <v>8858</v>
      </c>
      <c r="B8859" s="98">
        <v>1.2598419999999999</v>
      </c>
      <c r="C8859" s="165">
        <v>76</v>
      </c>
      <c r="D8859" s="98">
        <v>0.39473684199999998</v>
      </c>
      <c r="E8859" s="98">
        <v>1.3157894999999999E-2</v>
      </c>
      <c r="F8859" s="98">
        <v>0</v>
      </c>
      <c r="G8859" s="98">
        <v>0.83333333300000001</v>
      </c>
      <c r="H8859" s="98">
        <v>0</v>
      </c>
      <c r="I8859" s="98">
        <v>0</v>
      </c>
      <c r="J8859" s="98">
        <v>0</v>
      </c>
      <c r="K8859" s="98">
        <v>0.16666666699999999</v>
      </c>
      <c r="L8859" s="98">
        <v>0</v>
      </c>
      <c r="M8859" s="98">
        <v>0</v>
      </c>
      <c r="N8859" s="98">
        <v>0</v>
      </c>
      <c r="O8859" s="98">
        <v>0</v>
      </c>
      <c r="P8859" s="98">
        <v>0</v>
      </c>
      <c r="Q8859" s="98">
        <v>0.16666666699999999</v>
      </c>
      <c r="R8859" s="98">
        <v>0</v>
      </c>
      <c r="S8859" s="98">
        <v>0.83333333300000001</v>
      </c>
      <c r="T8859" s="98">
        <v>0</v>
      </c>
      <c r="U8859" s="98">
        <v>0</v>
      </c>
      <c r="V8859" s="98">
        <v>0</v>
      </c>
      <c r="W8859" s="98">
        <v>0</v>
      </c>
      <c r="X8859" s="98">
        <v>0</v>
      </c>
      <c r="Y8859" s="98">
        <v>0</v>
      </c>
      <c r="Z8859" s="98">
        <v>0</v>
      </c>
      <c r="AA8859" s="98">
        <v>0</v>
      </c>
      <c r="AB8859" s="98">
        <v>1</v>
      </c>
      <c r="AC8859" s="98">
        <v>0</v>
      </c>
      <c r="AD8859" s="98">
        <v>0.66666666699999999</v>
      </c>
      <c r="AE8859" s="98">
        <v>0</v>
      </c>
      <c r="AF8859" s="98">
        <v>0</v>
      </c>
      <c r="AG8859" s="98">
        <v>0</v>
      </c>
      <c r="AH8859" s="98">
        <v>0.33333333300000001</v>
      </c>
      <c r="AI8859" s="98">
        <v>0</v>
      </c>
      <c r="AJ8859" s="98">
        <v>0</v>
      </c>
      <c r="AK8859" s="98">
        <v>0</v>
      </c>
      <c r="AL8859" s="98">
        <v>0</v>
      </c>
      <c r="AM8859" s="98">
        <v>0</v>
      </c>
      <c r="AN8859" s="98">
        <v>0</v>
      </c>
      <c r="AO8859" s="98">
        <v>0</v>
      </c>
      <c r="AP8859" s="98">
        <v>1</v>
      </c>
      <c r="AQ8859" s="98">
        <v>0</v>
      </c>
      <c r="AR8859" s="98">
        <v>0</v>
      </c>
      <c r="AS8859" s="98">
        <v>0</v>
      </c>
      <c r="AT8859" s="98">
        <v>0</v>
      </c>
      <c r="AU8859" s="98">
        <v>0</v>
      </c>
      <c r="AV8859" s="98">
        <v>0</v>
      </c>
      <c r="AW8859" s="98">
        <v>0</v>
      </c>
      <c r="AX8859" s="98">
        <v>0</v>
      </c>
      <c r="AY8859" s="98">
        <v>0.31219999999999998</v>
      </c>
      <c r="AZ8859" s="98">
        <v>0.83333333300000001</v>
      </c>
      <c r="BA8859" s="166">
        <v>13</v>
      </c>
      <c r="BB8859" s="167">
        <v>20</v>
      </c>
      <c r="BC8859" s="110">
        <v>5.0529999999999999</v>
      </c>
      <c r="BD8859" s="305">
        <f t="shared" si="276"/>
        <v>101.06</v>
      </c>
      <c r="BE8859" s="168">
        <v>37</v>
      </c>
      <c r="BF8859" s="168">
        <v>6</v>
      </c>
      <c r="BG8859" s="98">
        <v>16.843299999999999</v>
      </c>
      <c r="BH8859" s="110">
        <v>101.06</v>
      </c>
      <c r="BI8859" s="98">
        <v>0.39817900000000001</v>
      </c>
      <c r="BJ8859" s="98">
        <v>0</v>
      </c>
      <c r="BK8859" s="98">
        <v>1.9295E-2</v>
      </c>
      <c r="BL8859" s="167">
        <v>0</v>
      </c>
      <c r="BM8859" s="167">
        <v>0</v>
      </c>
      <c r="BN8859" s="98">
        <v>0.50781699999999996</v>
      </c>
      <c r="BO8859" s="98">
        <v>0</v>
      </c>
      <c r="BP8859" s="98">
        <v>0</v>
      </c>
      <c r="BQ8859" s="98">
        <v>0</v>
      </c>
      <c r="BR8859" s="98">
        <v>0</v>
      </c>
      <c r="BS8859" s="98">
        <v>0</v>
      </c>
      <c r="BT8859" s="98">
        <v>1.5238E-2</v>
      </c>
      <c r="BU8859" s="98">
        <v>0</v>
      </c>
      <c r="BV8859" s="98">
        <v>0</v>
      </c>
      <c r="BW8859" s="98">
        <v>0</v>
      </c>
      <c r="BX8859" s="98">
        <v>5.9469000000000001E-2</v>
      </c>
      <c r="BY8859" s="98">
        <v>37</v>
      </c>
      <c r="BZ8859" s="98">
        <v>2056</v>
      </c>
      <c r="CA8859" s="98">
        <v>65</v>
      </c>
      <c r="CB8859" s="98">
        <v>13.8</v>
      </c>
      <c r="CC8859" s="98">
        <v>9734</v>
      </c>
      <c r="CD8859" s="169">
        <v>2</v>
      </c>
      <c r="CE8859" s="98">
        <v>31.59</v>
      </c>
      <c r="CF8859" s="98">
        <f t="shared" si="277"/>
        <v>9.8623979999999989</v>
      </c>
      <c r="CG8859" s="98"/>
      <c r="CH8859" s="98"/>
      <c r="CI8859" s="98"/>
      <c r="CJ8859" s="98"/>
    </row>
    <row r="8860" spans="1:88">
      <c r="A8860" s="97">
        <v>8859</v>
      </c>
      <c r="B8860" s="98">
        <v>1.4303870000000001</v>
      </c>
      <c r="C8860" s="165">
        <v>49</v>
      </c>
      <c r="D8860" s="98">
        <v>0.36734693899999998</v>
      </c>
      <c r="E8860" s="98">
        <v>2.0408163E-2</v>
      </c>
      <c r="F8860" s="98">
        <v>0</v>
      </c>
      <c r="G8860" s="98">
        <v>0</v>
      </c>
      <c r="H8860" s="98">
        <v>0</v>
      </c>
      <c r="I8860" s="98">
        <v>0</v>
      </c>
      <c r="J8860" s="98">
        <v>0</v>
      </c>
      <c r="K8860" s="98">
        <v>1</v>
      </c>
      <c r="L8860" s="98">
        <v>0</v>
      </c>
      <c r="M8860" s="98">
        <v>0</v>
      </c>
      <c r="N8860" s="98">
        <v>0</v>
      </c>
      <c r="O8860" s="98">
        <v>0</v>
      </c>
      <c r="P8860" s="98">
        <v>0</v>
      </c>
      <c r="Q8860" s="98">
        <v>0</v>
      </c>
      <c r="R8860" s="98">
        <v>0</v>
      </c>
      <c r="S8860" s="98">
        <v>1</v>
      </c>
      <c r="T8860" s="98">
        <v>0</v>
      </c>
      <c r="U8860" s="98">
        <v>0</v>
      </c>
      <c r="V8860" s="98">
        <v>0</v>
      </c>
      <c r="W8860" s="98">
        <v>0</v>
      </c>
      <c r="X8860" s="98">
        <v>0</v>
      </c>
      <c r="Y8860" s="98">
        <v>0.33333333300000001</v>
      </c>
      <c r="Z8860" s="98">
        <v>0</v>
      </c>
      <c r="AA8860" s="98">
        <v>0</v>
      </c>
      <c r="AB8860" s="98">
        <v>0.33333333300000001</v>
      </c>
      <c r="AC8860" s="98">
        <v>0.33333333300000001</v>
      </c>
      <c r="AD8860" s="98">
        <v>0.33333333300000001</v>
      </c>
      <c r="AE8860" s="98">
        <v>0</v>
      </c>
      <c r="AF8860" s="98">
        <v>0.33333333300000001</v>
      </c>
      <c r="AG8860" s="98">
        <v>0</v>
      </c>
      <c r="AH8860" s="98">
        <v>0</v>
      </c>
      <c r="AI8860" s="98">
        <v>0</v>
      </c>
      <c r="AJ8860" s="98">
        <v>0.33333333300000001</v>
      </c>
      <c r="AK8860" s="98">
        <v>0</v>
      </c>
      <c r="AL8860" s="98">
        <v>0</v>
      </c>
      <c r="AM8860" s="98">
        <v>0</v>
      </c>
      <c r="AN8860" s="98">
        <v>0</v>
      </c>
      <c r="AO8860" s="98">
        <v>0</v>
      </c>
      <c r="AP8860" s="98">
        <v>1</v>
      </c>
      <c r="AQ8860" s="98">
        <v>0</v>
      </c>
      <c r="AR8860" s="98">
        <v>0</v>
      </c>
      <c r="AS8860" s="98">
        <v>0</v>
      </c>
      <c r="AT8860" s="98">
        <v>0</v>
      </c>
      <c r="AU8860" s="98">
        <v>0</v>
      </c>
      <c r="AV8860" s="98">
        <v>0</v>
      </c>
      <c r="AW8860" s="98">
        <v>0</v>
      </c>
      <c r="AX8860" s="98">
        <v>0</v>
      </c>
      <c r="AY8860" s="98">
        <v>0.16930000000000001</v>
      </c>
      <c r="AZ8860" s="98">
        <v>0.75</v>
      </c>
      <c r="BA8860" s="166">
        <v>19</v>
      </c>
      <c r="BB8860" s="167">
        <v>24</v>
      </c>
      <c r="BC8860" s="110">
        <v>5.6266660000000002</v>
      </c>
      <c r="BD8860" s="305">
        <f t="shared" si="276"/>
        <v>135.039984</v>
      </c>
      <c r="BE8860" s="168">
        <v>63</v>
      </c>
      <c r="BF8860" s="168">
        <v>4</v>
      </c>
      <c r="BG8860" s="98">
        <v>33.76</v>
      </c>
      <c r="BH8860" s="110">
        <v>135.04</v>
      </c>
      <c r="BI8860" s="98">
        <v>0</v>
      </c>
      <c r="BJ8860" s="98">
        <v>0.19672000000000001</v>
      </c>
      <c r="BK8860" s="98">
        <v>9.1879000000000002E-2</v>
      </c>
      <c r="BL8860" s="167">
        <v>0</v>
      </c>
      <c r="BM8860" s="167">
        <v>0</v>
      </c>
      <c r="BN8860" s="98">
        <v>9.1950000000000004E-2</v>
      </c>
      <c r="BO8860" s="98">
        <v>0</v>
      </c>
      <c r="BP8860" s="98">
        <v>0.109567</v>
      </c>
      <c r="BQ8860" s="98">
        <v>0</v>
      </c>
      <c r="BR8860" s="98">
        <v>0.17516399999999999</v>
      </c>
      <c r="BS8860" s="98">
        <v>0</v>
      </c>
      <c r="BT8860" s="98">
        <v>0.15432499999999999</v>
      </c>
      <c r="BU8860" s="98">
        <v>3.2940999999999998E-2</v>
      </c>
      <c r="BV8860" s="98">
        <v>1.0741000000000001E-2</v>
      </c>
      <c r="BW8860" s="98">
        <v>6.7960000000000007E-2</v>
      </c>
      <c r="BX8860" s="98">
        <v>6.8748000000000004E-2</v>
      </c>
      <c r="BY8860" s="98">
        <v>63</v>
      </c>
      <c r="BZ8860" s="98">
        <v>2056</v>
      </c>
      <c r="CA8860" s="98">
        <v>28.4213511281683</v>
      </c>
      <c r="CB8860" s="98">
        <v>10.35</v>
      </c>
      <c r="CC8860" s="98">
        <v>9736</v>
      </c>
      <c r="CD8860" s="169">
        <v>2</v>
      </c>
      <c r="CE8860" s="98">
        <v>192.04</v>
      </c>
      <c r="CF8860" s="98">
        <f t="shared" si="277"/>
        <v>32.512371999999999</v>
      </c>
      <c r="CG8860" s="98"/>
      <c r="CH8860" s="98"/>
      <c r="CI8860" s="98"/>
      <c r="CJ8860" s="98"/>
    </row>
    <row r="8861" spans="1:88">
      <c r="A8861" s="97">
        <v>8860</v>
      </c>
      <c r="B8861" s="98">
        <v>1.3180510000000001</v>
      </c>
      <c r="C8861" s="165">
        <v>55</v>
      </c>
      <c r="D8861" s="98">
        <v>0.78181818199999997</v>
      </c>
      <c r="E8861" s="98">
        <v>0</v>
      </c>
      <c r="F8861" s="98">
        <v>0</v>
      </c>
      <c r="G8861" s="98">
        <v>0</v>
      </c>
      <c r="H8861" s="98">
        <v>0</v>
      </c>
      <c r="I8861" s="98">
        <v>0</v>
      </c>
      <c r="J8861" s="98">
        <v>0</v>
      </c>
      <c r="K8861" s="98">
        <v>1</v>
      </c>
      <c r="L8861" s="98">
        <v>0</v>
      </c>
      <c r="M8861" s="98">
        <v>0</v>
      </c>
      <c r="N8861" s="98">
        <v>0</v>
      </c>
      <c r="O8861" s="98">
        <v>0</v>
      </c>
      <c r="P8861" s="98">
        <v>0</v>
      </c>
      <c r="Q8861" s="98">
        <v>1</v>
      </c>
      <c r="R8861" s="98">
        <v>0</v>
      </c>
      <c r="S8861" s="98">
        <v>0</v>
      </c>
      <c r="T8861" s="98">
        <v>0</v>
      </c>
      <c r="U8861" s="98">
        <v>0</v>
      </c>
      <c r="V8861" s="98">
        <v>0</v>
      </c>
      <c r="W8861" s="98">
        <v>0</v>
      </c>
      <c r="X8861" s="98">
        <v>0</v>
      </c>
      <c r="Y8861" s="98">
        <v>0.28571428599999998</v>
      </c>
      <c r="Z8861" s="98">
        <v>0</v>
      </c>
      <c r="AA8861" s="98">
        <v>0</v>
      </c>
      <c r="AB8861" s="98">
        <v>0.28571428599999998</v>
      </c>
      <c r="AC8861" s="98">
        <v>0.428571429</v>
      </c>
      <c r="AD8861" s="98">
        <v>0.28571428599999998</v>
      </c>
      <c r="AE8861" s="98">
        <v>0</v>
      </c>
      <c r="AF8861" s="98">
        <v>0.428571429</v>
      </c>
      <c r="AG8861" s="98">
        <v>0</v>
      </c>
      <c r="AH8861" s="98">
        <v>0</v>
      </c>
      <c r="AI8861" s="98">
        <v>0</v>
      </c>
      <c r="AJ8861" s="98">
        <v>0.28571428599999998</v>
      </c>
      <c r="AK8861" s="98">
        <v>0</v>
      </c>
      <c r="AL8861" s="98">
        <v>0</v>
      </c>
      <c r="AM8861" s="98">
        <v>0</v>
      </c>
      <c r="AN8861" s="98">
        <v>0</v>
      </c>
      <c r="AO8861" s="98">
        <v>0</v>
      </c>
      <c r="AP8861" s="98">
        <v>1</v>
      </c>
      <c r="AQ8861" s="98">
        <v>0</v>
      </c>
      <c r="AR8861" s="98">
        <v>0</v>
      </c>
      <c r="AS8861" s="98">
        <v>0</v>
      </c>
      <c r="AT8861" s="98">
        <v>0</v>
      </c>
      <c r="AU8861" s="98">
        <v>0</v>
      </c>
      <c r="AV8861" s="98">
        <v>0</v>
      </c>
      <c r="AW8861" s="98">
        <v>0</v>
      </c>
      <c r="AX8861" s="98">
        <v>0</v>
      </c>
      <c r="AY8861" s="98">
        <v>0.18079999999999999</v>
      </c>
      <c r="AZ8861" s="98">
        <v>0.66666666699999999</v>
      </c>
      <c r="BA8861" s="166">
        <v>23</v>
      </c>
      <c r="BB8861" s="167">
        <v>62</v>
      </c>
      <c r="BC8861" s="110">
        <v>4.4808060000000003</v>
      </c>
      <c r="BD8861" s="305">
        <f t="shared" si="276"/>
        <v>277.80997200000002</v>
      </c>
      <c r="BE8861" s="168">
        <v>30</v>
      </c>
      <c r="BF8861" s="168">
        <v>10</v>
      </c>
      <c r="BG8861" s="98">
        <v>27.780999999999999</v>
      </c>
      <c r="BH8861" s="110">
        <v>277.81</v>
      </c>
      <c r="BI8861" s="98">
        <v>4.8413999999999999E-2</v>
      </c>
      <c r="BJ8861" s="98">
        <v>0.20122000000000001</v>
      </c>
      <c r="BK8861" s="98">
        <v>9.2118000000000005E-2</v>
      </c>
      <c r="BL8861" s="167">
        <v>0</v>
      </c>
      <c r="BM8861" s="167">
        <v>0</v>
      </c>
      <c r="BN8861" s="98">
        <v>0.22883400000000001</v>
      </c>
      <c r="BO8861" s="98">
        <v>0</v>
      </c>
      <c r="BP8861" s="98">
        <v>2.2832999999999999E-2</v>
      </c>
      <c r="BQ8861" s="98">
        <v>0</v>
      </c>
      <c r="BR8861" s="98">
        <v>0.12861600000000001</v>
      </c>
      <c r="BS8861" s="98">
        <v>0.21845200000000001</v>
      </c>
      <c r="BT8861" s="98">
        <v>0</v>
      </c>
      <c r="BU8861" s="98">
        <v>2.3831999999999999E-2</v>
      </c>
      <c r="BV8861" s="98">
        <v>0</v>
      </c>
      <c r="BW8861" s="98">
        <v>0</v>
      </c>
      <c r="BX8861" s="98">
        <v>3.5677E-2</v>
      </c>
      <c r="BY8861" s="98">
        <v>30</v>
      </c>
      <c r="BZ8861" s="98">
        <v>2056</v>
      </c>
      <c r="CA8861" s="98">
        <v>28.4160678279198</v>
      </c>
      <c r="CB8861" s="98">
        <v>35.65</v>
      </c>
      <c r="CC8861" s="98">
        <v>9739</v>
      </c>
      <c r="CD8861" s="169">
        <v>2</v>
      </c>
      <c r="CE8861" s="98">
        <v>485.97</v>
      </c>
      <c r="CF8861" s="98">
        <f t="shared" si="277"/>
        <v>87.863376000000002</v>
      </c>
      <c r="CG8861" s="98"/>
      <c r="CH8861" s="98"/>
      <c r="CI8861" s="98"/>
      <c r="CJ8861" s="98"/>
    </row>
    <row r="8862" spans="1:88">
      <c r="A8862" s="97">
        <v>8861</v>
      </c>
      <c r="B8862" s="98">
        <v>1.4097740000000001</v>
      </c>
      <c r="C8862" s="165">
        <v>0</v>
      </c>
      <c r="D8862" s="98">
        <v>0</v>
      </c>
      <c r="E8862" s="98">
        <v>0</v>
      </c>
      <c r="F8862" s="98">
        <v>0</v>
      </c>
      <c r="G8862" s="98">
        <v>0</v>
      </c>
      <c r="H8862" s="98">
        <v>0</v>
      </c>
      <c r="I8862" s="98">
        <v>0</v>
      </c>
      <c r="J8862" s="98">
        <v>0</v>
      </c>
      <c r="K8862" s="98">
        <v>1</v>
      </c>
      <c r="L8862" s="98">
        <v>0</v>
      </c>
      <c r="M8862" s="98">
        <v>0</v>
      </c>
      <c r="N8862" s="98">
        <v>0</v>
      </c>
      <c r="O8862" s="98">
        <v>0</v>
      </c>
      <c r="P8862" s="98">
        <v>0</v>
      </c>
      <c r="Q8862" s="98">
        <v>0.83333333300000001</v>
      </c>
      <c r="R8862" s="98">
        <v>0</v>
      </c>
      <c r="S8862" s="98">
        <v>0.16666666699999999</v>
      </c>
      <c r="T8862" s="98">
        <v>0</v>
      </c>
      <c r="U8862" s="98">
        <v>0</v>
      </c>
      <c r="V8862" s="98">
        <v>0.4</v>
      </c>
      <c r="W8862" s="98">
        <v>0</v>
      </c>
      <c r="X8862" s="98">
        <v>0</v>
      </c>
      <c r="Y8862" s="98">
        <v>0</v>
      </c>
      <c r="Z8862" s="98">
        <v>0</v>
      </c>
      <c r="AA8862" s="98">
        <v>0.2</v>
      </c>
      <c r="AB8862" s="98">
        <v>0.2</v>
      </c>
      <c r="AC8862" s="98">
        <v>0.2</v>
      </c>
      <c r="AD8862" s="98">
        <v>0.6</v>
      </c>
      <c r="AE8862" s="98">
        <v>0</v>
      </c>
      <c r="AF8862" s="98">
        <v>0.2</v>
      </c>
      <c r="AG8862" s="98">
        <v>0</v>
      </c>
      <c r="AH8862" s="98">
        <v>0.2</v>
      </c>
      <c r="AI8862" s="98">
        <v>0</v>
      </c>
      <c r="AJ8862" s="98">
        <v>0</v>
      </c>
      <c r="AK8862" s="98">
        <v>0</v>
      </c>
      <c r="AL8862" s="98">
        <v>0</v>
      </c>
      <c r="AM8862" s="98">
        <v>0</v>
      </c>
      <c r="AN8862" s="98">
        <v>0</v>
      </c>
      <c r="AO8862" s="98">
        <v>0</v>
      </c>
      <c r="AP8862" s="98">
        <v>0.6</v>
      </c>
      <c r="AQ8862" s="98">
        <v>0</v>
      </c>
      <c r="AR8862" s="98">
        <v>0</v>
      </c>
      <c r="AS8862" s="98">
        <v>0</v>
      </c>
      <c r="AT8862" s="98">
        <v>0.4</v>
      </c>
      <c r="AU8862" s="98">
        <v>0</v>
      </c>
      <c r="AV8862" s="98">
        <v>0</v>
      </c>
      <c r="AW8862" s="98">
        <v>0</v>
      </c>
      <c r="AX8862" s="98">
        <v>0</v>
      </c>
      <c r="AY8862" s="98">
        <v>0.24360000000000001</v>
      </c>
      <c r="AZ8862" s="98">
        <v>0.83333333300000001</v>
      </c>
      <c r="BA8862" s="166">
        <v>19</v>
      </c>
      <c r="BB8862" s="167">
        <v>33</v>
      </c>
      <c r="BC8862" s="110">
        <v>6.1148480000000003</v>
      </c>
      <c r="BD8862" s="305">
        <f t="shared" si="276"/>
        <v>201.789984</v>
      </c>
      <c r="BE8862" s="168">
        <v>44</v>
      </c>
      <c r="BF8862" s="168">
        <v>6</v>
      </c>
      <c r="BG8862" s="98">
        <v>33.631599999999999</v>
      </c>
      <c r="BH8862" s="110">
        <v>201.79</v>
      </c>
      <c r="BI8862" s="98">
        <v>0.295547</v>
      </c>
      <c r="BJ8862" s="98">
        <v>0.1145</v>
      </c>
      <c r="BK8862" s="98">
        <v>5.4532999999999998E-2</v>
      </c>
      <c r="BL8862" s="167">
        <v>0</v>
      </c>
      <c r="BM8862" s="167">
        <v>0</v>
      </c>
      <c r="BN8862" s="98">
        <v>0</v>
      </c>
      <c r="BO8862" s="98">
        <v>5.6106000000000003E-2</v>
      </c>
      <c r="BP8862" s="98">
        <v>0</v>
      </c>
      <c r="BQ8862" s="98">
        <v>0</v>
      </c>
      <c r="BR8862" s="98">
        <v>0.13638</v>
      </c>
      <c r="BS8862" s="98">
        <v>0</v>
      </c>
      <c r="BT8862" s="98">
        <v>3.4130000000000001E-2</v>
      </c>
      <c r="BU8862" s="98">
        <v>8.4849999999999995E-3</v>
      </c>
      <c r="BV8862" s="98">
        <v>1.001E-2</v>
      </c>
      <c r="BW8862" s="98">
        <v>1.4633999999999999E-2</v>
      </c>
      <c r="BX8862" s="98">
        <v>0.275669</v>
      </c>
      <c r="BY8862" s="98">
        <v>44</v>
      </c>
      <c r="BZ8862" s="98">
        <v>2056</v>
      </c>
      <c r="CA8862" s="98">
        <v>43</v>
      </c>
      <c r="CB8862" s="98">
        <v>12.65</v>
      </c>
      <c r="CC8862" s="98">
        <v>9743</v>
      </c>
      <c r="CD8862" s="169">
        <v>2</v>
      </c>
      <c r="CE8862" s="98">
        <v>82.41</v>
      </c>
      <c r="CF8862" s="98">
        <f t="shared" si="277"/>
        <v>20.075075999999999</v>
      </c>
      <c r="CG8862" s="98"/>
      <c r="CH8862" s="98"/>
      <c r="CI8862" s="98"/>
      <c r="CJ8862" s="98"/>
    </row>
    <row r="8863" spans="1:88">
      <c r="A8863" s="97">
        <v>8862</v>
      </c>
      <c r="B8863" s="98">
        <v>0.77820999999999996</v>
      </c>
      <c r="C8863" s="165">
        <v>45</v>
      </c>
      <c r="D8863" s="98">
        <v>8.8888888999999999E-2</v>
      </c>
      <c r="E8863" s="98">
        <v>0</v>
      </c>
      <c r="F8863" s="98">
        <v>0</v>
      </c>
      <c r="G8863" s="98">
        <v>0.2</v>
      </c>
      <c r="H8863" s="98">
        <v>0</v>
      </c>
      <c r="I8863" s="98">
        <v>0</v>
      </c>
      <c r="J8863" s="98">
        <v>0</v>
      </c>
      <c r="K8863" s="98">
        <v>0.8</v>
      </c>
      <c r="L8863" s="98">
        <v>0</v>
      </c>
      <c r="M8863" s="98">
        <v>0</v>
      </c>
      <c r="N8863" s="98">
        <v>0</v>
      </c>
      <c r="O8863" s="98">
        <v>0</v>
      </c>
      <c r="P8863" s="98">
        <v>0</v>
      </c>
      <c r="Q8863" s="98">
        <v>1</v>
      </c>
      <c r="R8863" s="98">
        <v>0</v>
      </c>
      <c r="S8863" s="98">
        <v>0</v>
      </c>
      <c r="T8863" s="98">
        <v>0</v>
      </c>
      <c r="U8863" s="98">
        <v>0</v>
      </c>
      <c r="V8863" s="98">
        <v>0.2</v>
      </c>
      <c r="W8863" s="98">
        <v>0.8</v>
      </c>
      <c r="X8863" s="98">
        <v>0</v>
      </c>
      <c r="Y8863" s="98">
        <v>0</v>
      </c>
      <c r="Z8863" s="98">
        <v>0</v>
      </c>
      <c r="AA8863" s="98">
        <v>0</v>
      </c>
      <c r="AB8863" s="98">
        <v>0</v>
      </c>
      <c r="AC8863" s="98">
        <v>0</v>
      </c>
      <c r="AD8863" s="98">
        <v>0.2</v>
      </c>
      <c r="AE8863" s="98">
        <v>0</v>
      </c>
      <c r="AF8863" s="98">
        <v>0</v>
      </c>
      <c r="AG8863" s="98">
        <v>0</v>
      </c>
      <c r="AH8863" s="98">
        <v>0.8</v>
      </c>
      <c r="AI8863" s="98">
        <v>0</v>
      </c>
      <c r="AJ8863" s="98">
        <v>0</v>
      </c>
      <c r="AK8863" s="98">
        <v>0</v>
      </c>
      <c r="AL8863" s="98">
        <v>0</v>
      </c>
      <c r="AM8863" s="98">
        <v>0</v>
      </c>
      <c r="AN8863" s="98">
        <v>0</v>
      </c>
      <c r="AO8863" s="98">
        <v>0</v>
      </c>
      <c r="AP8863" s="98">
        <v>0.8</v>
      </c>
      <c r="AQ8863" s="98">
        <v>0</v>
      </c>
      <c r="AR8863" s="98">
        <v>0</v>
      </c>
      <c r="AS8863" s="98">
        <v>0</v>
      </c>
      <c r="AT8863" s="98">
        <v>0.2</v>
      </c>
      <c r="AU8863" s="98">
        <v>0</v>
      </c>
      <c r="AV8863" s="98">
        <v>0</v>
      </c>
      <c r="AW8863" s="98">
        <v>0</v>
      </c>
      <c r="AX8863" s="98">
        <v>0</v>
      </c>
      <c r="AY8863" s="98">
        <v>0.33110000000000001</v>
      </c>
      <c r="AZ8863" s="98">
        <v>1</v>
      </c>
      <c r="BA8863" s="166">
        <v>18</v>
      </c>
      <c r="BB8863" s="167">
        <v>27</v>
      </c>
      <c r="BC8863" s="110">
        <v>7.8729620000000002</v>
      </c>
      <c r="BD8863" s="305">
        <f t="shared" si="276"/>
        <v>212.569974</v>
      </c>
      <c r="BE8863" s="168">
        <v>37</v>
      </c>
      <c r="BF8863" s="168">
        <v>5</v>
      </c>
      <c r="BG8863" s="98">
        <v>35.554000000000002</v>
      </c>
      <c r="BH8863" s="110">
        <v>177.77</v>
      </c>
      <c r="BI8863" s="98">
        <v>0.25312000000000001</v>
      </c>
      <c r="BJ8863" s="98">
        <v>0.14343800000000001</v>
      </c>
      <c r="BK8863" s="98">
        <v>1.4789E-2</v>
      </c>
      <c r="BL8863" s="167">
        <v>0</v>
      </c>
      <c r="BM8863" s="167">
        <v>0</v>
      </c>
      <c r="BN8863" s="98">
        <v>0.15800700000000001</v>
      </c>
      <c r="BO8863" s="98">
        <v>3.4800999999999999E-2</v>
      </c>
      <c r="BP8863" s="98">
        <v>5.6297E-2</v>
      </c>
      <c r="BQ8863" s="98">
        <v>0</v>
      </c>
      <c r="BR8863" s="98">
        <v>0.23013900000000001</v>
      </c>
      <c r="BS8863" s="98">
        <v>3.0183000000000001E-2</v>
      </c>
      <c r="BT8863" s="98">
        <v>0</v>
      </c>
      <c r="BU8863" s="98">
        <v>2.2651000000000001E-2</v>
      </c>
      <c r="BV8863" s="98">
        <v>0</v>
      </c>
      <c r="BW8863" s="98">
        <v>0</v>
      </c>
      <c r="BX8863" s="98">
        <v>5.6571999999999997E-2</v>
      </c>
      <c r="BY8863" s="98">
        <v>37</v>
      </c>
      <c r="BZ8863" s="98">
        <v>2055</v>
      </c>
      <c r="CA8863" s="98">
        <v>50</v>
      </c>
      <c r="CB8863" s="98">
        <v>13.8</v>
      </c>
      <c r="CC8863" s="98">
        <v>9749</v>
      </c>
      <c r="CD8863" s="169">
        <v>2</v>
      </c>
      <c r="CE8863" s="98">
        <v>94.24</v>
      </c>
      <c r="CF8863" s="98">
        <f t="shared" si="277"/>
        <v>31.202863999999998</v>
      </c>
      <c r="CG8863" s="98"/>
      <c r="CH8863" s="98"/>
      <c r="CI8863" s="98"/>
      <c r="CJ8863" s="98"/>
    </row>
    <row r="8864" spans="1:88">
      <c r="A8864" s="97">
        <v>8863</v>
      </c>
      <c r="B8864" s="98">
        <v>0</v>
      </c>
      <c r="C8864" s="165">
        <v>0</v>
      </c>
      <c r="D8864" s="98">
        <v>0</v>
      </c>
      <c r="E8864" s="98">
        <v>0</v>
      </c>
      <c r="F8864" s="98">
        <v>0</v>
      </c>
      <c r="G8864" s="98">
        <v>0</v>
      </c>
      <c r="H8864" s="98">
        <v>0</v>
      </c>
      <c r="I8864" s="98">
        <v>0</v>
      </c>
      <c r="J8864" s="98">
        <v>0</v>
      </c>
      <c r="K8864" s="98">
        <v>1</v>
      </c>
      <c r="L8864" s="98">
        <v>0</v>
      </c>
      <c r="M8864" s="98">
        <v>0</v>
      </c>
      <c r="N8864" s="98">
        <v>0</v>
      </c>
      <c r="O8864" s="98">
        <v>0</v>
      </c>
      <c r="P8864" s="98">
        <v>0</v>
      </c>
      <c r="Q8864" s="98">
        <v>0</v>
      </c>
      <c r="R8864" s="98">
        <v>0</v>
      </c>
      <c r="S8864" s="98">
        <v>1</v>
      </c>
      <c r="T8864" s="98">
        <v>0</v>
      </c>
      <c r="U8864" s="98">
        <v>0</v>
      </c>
      <c r="V8864" s="98">
        <v>0</v>
      </c>
      <c r="W8864" s="98">
        <v>0</v>
      </c>
      <c r="X8864" s="98">
        <v>0</v>
      </c>
      <c r="Y8864" s="98">
        <v>0</v>
      </c>
      <c r="Z8864" s="98">
        <v>0</v>
      </c>
      <c r="AA8864" s="98">
        <v>0</v>
      </c>
      <c r="AB8864" s="98">
        <v>0</v>
      </c>
      <c r="AC8864" s="98">
        <v>0</v>
      </c>
      <c r="AD8864" s="98">
        <v>0</v>
      </c>
      <c r="AE8864" s="98">
        <v>0</v>
      </c>
      <c r="AF8864" s="98">
        <v>0</v>
      </c>
      <c r="AG8864" s="98">
        <v>0</v>
      </c>
      <c r="AH8864" s="98">
        <v>0</v>
      </c>
      <c r="AI8864" s="98">
        <v>0</v>
      </c>
      <c r="AJ8864" s="98">
        <v>0</v>
      </c>
      <c r="AK8864" s="98">
        <v>0</v>
      </c>
      <c r="AL8864" s="98">
        <v>0</v>
      </c>
      <c r="AM8864" s="98">
        <v>0</v>
      </c>
      <c r="AN8864" s="98">
        <v>0</v>
      </c>
      <c r="AO8864" s="98">
        <v>0</v>
      </c>
      <c r="AP8864" s="98">
        <v>0</v>
      </c>
      <c r="AQ8864" s="98">
        <v>0</v>
      </c>
      <c r="AR8864" s="98">
        <v>0</v>
      </c>
      <c r="AS8864" s="98">
        <v>0</v>
      </c>
      <c r="AT8864" s="98">
        <v>0</v>
      </c>
      <c r="AU8864" s="98">
        <v>0</v>
      </c>
      <c r="AV8864" s="98">
        <v>0</v>
      </c>
      <c r="AW8864" s="98">
        <v>0</v>
      </c>
      <c r="AX8864" s="98">
        <v>0</v>
      </c>
      <c r="AY8864" s="98">
        <v>0</v>
      </c>
      <c r="AZ8864" s="98">
        <v>0</v>
      </c>
      <c r="BA8864" s="166">
        <v>7</v>
      </c>
      <c r="BB8864" s="167">
        <v>7</v>
      </c>
      <c r="BC8864" s="110">
        <v>7.2914279999999998</v>
      </c>
      <c r="BD8864" s="305">
        <f t="shared" si="276"/>
        <v>51.039996000000002</v>
      </c>
      <c r="BE8864" s="168">
        <v>0</v>
      </c>
      <c r="BF8864" s="168">
        <v>1</v>
      </c>
      <c r="BG8864" s="98">
        <v>51.04</v>
      </c>
      <c r="BH8864" s="110">
        <v>51.04</v>
      </c>
      <c r="BI8864" s="98">
        <v>0</v>
      </c>
      <c r="BJ8864" s="98">
        <v>0.34222900000000001</v>
      </c>
      <c r="BK8864" s="98">
        <v>0.10391599999999999</v>
      </c>
      <c r="BL8864" s="167">
        <v>0</v>
      </c>
      <c r="BM8864" s="167">
        <v>0</v>
      </c>
      <c r="BN8864" s="98">
        <v>0</v>
      </c>
      <c r="BO8864" s="98">
        <v>0.28900799999999999</v>
      </c>
      <c r="BP8864" s="98">
        <v>0</v>
      </c>
      <c r="BQ8864" s="98">
        <v>0</v>
      </c>
      <c r="BR8864" s="98">
        <v>0</v>
      </c>
      <c r="BS8864" s="98">
        <v>7.0909E-2</v>
      </c>
      <c r="BT8864" s="98">
        <v>0</v>
      </c>
      <c r="BU8864" s="98">
        <v>0.193935</v>
      </c>
      <c r="BV8864" s="98">
        <v>0</v>
      </c>
      <c r="BW8864" s="98">
        <v>0</v>
      </c>
      <c r="BX8864" s="98">
        <v>0</v>
      </c>
      <c r="BY8864" s="98">
        <v>0</v>
      </c>
      <c r="BZ8864" s="98">
        <v>2055</v>
      </c>
      <c r="CA8864" s="98">
        <v>73</v>
      </c>
      <c r="CB8864" s="98">
        <v>2.2999999999999998</v>
      </c>
      <c r="CC8864" s="98">
        <v>9753</v>
      </c>
      <c r="CD8864" s="169">
        <v>2</v>
      </c>
      <c r="CE8864" s="98">
        <v>74.47</v>
      </c>
      <c r="CF8864" s="98">
        <f t="shared" si="277"/>
        <v>0</v>
      </c>
      <c r="CG8864" s="98"/>
      <c r="CH8864" s="98"/>
      <c r="CI8864" s="98"/>
      <c r="CJ8864" s="98"/>
    </row>
    <row r="8865" spans="1:88">
      <c r="A8865" s="97">
        <v>8864</v>
      </c>
      <c r="B8865" s="98">
        <v>0</v>
      </c>
      <c r="C8865" s="165">
        <v>47</v>
      </c>
      <c r="D8865" s="98">
        <v>8.8888888999999999E-2</v>
      </c>
      <c r="E8865" s="98">
        <v>0</v>
      </c>
      <c r="F8865" s="98">
        <v>0</v>
      </c>
      <c r="G8865" s="98">
        <v>0</v>
      </c>
      <c r="H8865" s="98">
        <v>0</v>
      </c>
      <c r="I8865" s="98">
        <v>0</v>
      </c>
      <c r="J8865" s="98">
        <v>0</v>
      </c>
      <c r="K8865" s="98">
        <v>1</v>
      </c>
      <c r="L8865" s="98">
        <v>0</v>
      </c>
      <c r="M8865" s="98">
        <v>0</v>
      </c>
      <c r="N8865" s="98">
        <v>0</v>
      </c>
      <c r="O8865" s="98">
        <v>0</v>
      </c>
      <c r="P8865" s="98">
        <v>0</v>
      </c>
      <c r="Q8865" s="98">
        <v>0</v>
      </c>
      <c r="R8865" s="98">
        <v>1</v>
      </c>
      <c r="S8865" s="98">
        <v>0</v>
      </c>
      <c r="T8865" s="98">
        <v>0</v>
      </c>
      <c r="U8865" s="98">
        <v>0</v>
      </c>
      <c r="V8865" s="98">
        <v>0</v>
      </c>
      <c r="W8865" s="98">
        <v>0</v>
      </c>
      <c r="X8865" s="98">
        <v>0</v>
      </c>
      <c r="Y8865" s="98">
        <v>1</v>
      </c>
      <c r="Z8865" s="98">
        <v>0</v>
      </c>
      <c r="AA8865" s="98">
        <v>0</v>
      </c>
      <c r="AB8865" s="98">
        <v>0</v>
      </c>
      <c r="AC8865" s="98">
        <v>0</v>
      </c>
      <c r="AD8865" s="98">
        <v>0</v>
      </c>
      <c r="AE8865" s="98">
        <v>0</v>
      </c>
      <c r="AF8865" s="98">
        <v>0</v>
      </c>
      <c r="AG8865" s="98">
        <v>0</v>
      </c>
      <c r="AH8865" s="98">
        <v>0</v>
      </c>
      <c r="AI8865" s="98">
        <v>0</v>
      </c>
      <c r="AJ8865" s="98">
        <v>1</v>
      </c>
      <c r="AK8865" s="98">
        <v>0</v>
      </c>
      <c r="AL8865" s="98">
        <v>0</v>
      </c>
      <c r="AM8865" s="98">
        <v>0</v>
      </c>
      <c r="AN8865" s="98">
        <v>0</v>
      </c>
      <c r="AO8865" s="98">
        <v>0</v>
      </c>
      <c r="AP8865" s="98">
        <v>0</v>
      </c>
      <c r="AQ8865" s="98">
        <v>0</v>
      </c>
      <c r="AR8865" s="98">
        <v>0</v>
      </c>
      <c r="AS8865" s="98">
        <v>0</v>
      </c>
      <c r="AT8865" s="98">
        <v>1</v>
      </c>
      <c r="AU8865" s="98">
        <v>0</v>
      </c>
      <c r="AV8865" s="98">
        <v>0</v>
      </c>
      <c r="AW8865" s="98">
        <v>0</v>
      </c>
      <c r="AX8865" s="98">
        <v>0</v>
      </c>
      <c r="AY8865" s="98">
        <v>0.2001</v>
      </c>
      <c r="AZ8865" s="98">
        <v>1</v>
      </c>
      <c r="BA8865" s="166">
        <v>2</v>
      </c>
      <c r="BB8865" s="167">
        <v>2</v>
      </c>
      <c r="BC8865" s="110">
        <v>8.83</v>
      </c>
      <c r="BD8865" s="305">
        <f t="shared" si="276"/>
        <v>17.66</v>
      </c>
      <c r="BE8865" s="168">
        <v>0</v>
      </c>
      <c r="BF8865" s="168">
        <v>1</v>
      </c>
      <c r="BG8865" s="98">
        <v>17.66</v>
      </c>
      <c r="BH8865" s="110">
        <v>17.66</v>
      </c>
      <c r="BI8865" s="98">
        <v>0</v>
      </c>
      <c r="BJ8865" s="98">
        <v>1</v>
      </c>
      <c r="BK8865" s="98">
        <v>0</v>
      </c>
      <c r="BL8865" s="167">
        <v>0</v>
      </c>
      <c r="BM8865" s="167">
        <v>0</v>
      </c>
      <c r="BN8865" s="98">
        <v>0</v>
      </c>
      <c r="BO8865" s="98">
        <v>0</v>
      </c>
      <c r="BP8865" s="98">
        <v>0</v>
      </c>
      <c r="BQ8865" s="98">
        <v>0</v>
      </c>
      <c r="BR8865" s="98">
        <v>0</v>
      </c>
      <c r="BS8865" s="98">
        <v>0</v>
      </c>
      <c r="BT8865" s="98">
        <v>0</v>
      </c>
      <c r="BU8865" s="98">
        <v>0</v>
      </c>
      <c r="BV8865" s="98">
        <v>0</v>
      </c>
      <c r="BW8865" s="98">
        <v>0</v>
      </c>
      <c r="BX8865" s="98">
        <v>0</v>
      </c>
      <c r="BY8865" s="98">
        <v>0</v>
      </c>
      <c r="BZ8865" s="98">
        <v>2054</v>
      </c>
      <c r="CA8865" s="98">
        <v>51</v>
      </c>
      <c r="CB8865" s="98">
        <v>1.1499999999999999</v>
      </c>
      <c r="CC8865" s="98">
        <v>9754</v>
      </c>
      <c r="CD8865" s="169">
        <v>2</v>
      </c>
      <c r="CE8865" s="98">
        <v>196.2</v>
      </c>
      <c r="CF8865" s="98">
        <f t="shared" si="277"/>
        <v>39.259619999999998</v>
      </c>
      <c r="CG8865" s="98"/>
      <c r="CH8865" s="98"/>
      <c r="CI8865" s="98"/>
      <c r="CJ8865" s="98"/>
    </row>
    <row r="8866" spans="1:88">
      <c r="A8866" s="97">
        <v>8865</v>
      </c>
      <c r="B8866" s="98">
        <v>0.574712</v>
      </c>
      <c r="C8866" s="165">
        <v>36</v>
      </c>
      <c r="D8866" s="98">
        <v>0</v>
      </c>
      <c r="E8866" s="98">
        <v>0</v>
      </c>
      <c r="F8866" s="98">
        <v>0</v>
      </c>
      <c r="G8866" s="98">
        <v>0</v>
      </c>
      <c r="H8866" s="98">
        <v>0</v>
      </c>
      <c r="I8866" s="98">
        <v>0</v>
      </c>
      <c r="J8866" s="98">
        <v>0</v>
      </c>
      <c r="K8866" s="98">
        <v>1</v>
      </c>
      <c r="L8866" s="98">
        <v>0</v>
      </c>
      <c r="M8866" s="98">
        <v>0</v>
      </c>
      <c r="N8866" s="98">
        <v>0</v>
      </c>
      <c r="O8866" s="98">
        <v>0</v>
      </c>
      <c r="P8866" s="98">
        <v>0</v>
      </c>
      <c r="Q8866" s="98">
        <v>1</v>
      </c>
      <c r="R8866" s="98">
        <v>0</v>
      </c>
      <c r="S8866" s="98">
        <v>0</v>
      </c>
      <c r="T8866" s="98">
        <v>0</v>
      </c>
      <c r="U8866" s="98">
        <v>0</v>
      </c>
      <c r="V8866" s="98">
        <v>0</v>
      </c>
      <c r="W8866" s="98">
        <v>0</v>
      </c>
      <c r="X8866" s="98">
        <v>0</v>
      </c>
      <c r="Y8866" s="98">
        <v>0</v>
      </c>
      <c r="Z8866" s="98">
        <v>0</v>
      </c>
      <c r="AA8866" s="98">
        <v>1</v>
      </c>
      <c r="AB8866" s="98">
        <v>0</v>
      </c>
      <c r="AC8866" s="98">
        <v>0</v>
      </c>
      <c r="AD8866" s="98">
        <v>0</v>
      </c>
      <c r="AE8866" s="98">
        <v>0</v>
      </c>
      <c r="AF8866" s="98">
        <v>0</v>
      </c>
      <c r="AG8866" s="98">
        <v>0</v>
      </c>
      <c r="AH8866" s="98">
        <v>1</v>
      </c>
      <c r="AI8866" s="98">
        <v>0</v>
      </c>
      <c r="AJ8866" s="98">
        <v>0</v>
      </c>
      <c r="AK8866" s="98">
        <v>0</v>
      </c>
      <c r="AL8866" s="98">
        <v>0</v>
      </c>
      <c r="AM8866" s="98">
        <v>0</v>
      </c>
      <c r="AN8866" s="98">
        <v>0</v>
      </c>
      <c r="AO8866" s="98">
        <v>0</v>
      </c>
      <c r="AP8866" s="98">
        <v>0.5</v>
      </c>
      <c r="AQ8866" s="98">
        <v>0</v>
      </c>
      <c r="AR8866" s="98">
        <v>0</v>
      </c>
      <c r="AS8866" s="98">
        <v>0</v>
      </c>
      <c r="AT8866" s="98">
        <v>0</v>
      </c>
      <c r="AU8866" s="98">
        <v>0</v>
      </c>
      <c r="AV8866" s="98">
        <v>0</v>
      </c>
      <c r="AW8866" s="98">
        <v>0</v>
      </c>
      <c r="AX8866" s="98">
        <v>0.5</v>
      </c>
      <c r="AY8866" s="98">
        <v>0.15290000000000001</v>
      </c>
      <c r="AZ8866" s="98">
        <v>1</v>
      </c>
      <c r="BA8866" s="166">
        <v>20</v>
      </c>
      <c r="BB8866" s="167">
        <v>34</v>
      </c>
      <c r="BC8866" s="110">
        <v>7.3585289999999999</v>
      </c>
      <c r="BD8866" s="305">
        <f t="shared" si="276"/>
        <v>250.189986</v>
      </c>
      <c r="BE8866" s="168">
        <v>114</v>
      </c>
      <c r="BF8866" s="168">
        <v>3</v>
      </c>
      <c r="BG8866" s="98">
        <v>83.396600000000007</v>
      </c>
      <c r="BH8866" s="110">
        <v>250.19</v>
      </c>
      <c r="BI8866" s="98">
        <v>0</v>
      </c>
      <c r="BJ8866" s="98">
        <v>7.5722999999999999E-2</v>
      </c>
      <c r="BK8866" s="98">
        <v>0.15010799999999999</v>
      </c>
      <c r="BL8866" s="167">
        <v>0</v>
      </c>
      <c r="BM8866" s="167">
        <v>0</v>
      </c>
      <c r="BN8866" s="98">
        <v>8.5804000000000005E-2</v>
      </c>
      <c r="BO8866" s="98">
        <v>0</v>
      </c>
      <c r="BP8866" s="98">
        <v>0</v>
      </c>
      <c r="BQ8866" s="98">
        <v>0</v>
      </c>
      <c r="BR8866" s="98">
        <v>0.30750100000000002</v>
      </c>
      <c r="BS8866" s="98">
        <v>0</v>
      </c>
      <c r="BT8866" s="98">
        <v>0</v>
      </c>
      <c r="BU8866" s="98">
        <v>1.4806E-2</v>
      </c>
      <c r="BV8866" s="98">
        <v>1.3782000000000001E-2</v>
      </c>
      <c r="BW8866" s="98">
        <v>0</v>
      </c>
      <c r="BX8866" s="98">
        <v>0.35227399999999998</v>
      </c>
      <c r="BY8866" s="98">
        <v>114</v>
      </c>
      <c r="BZ8866" s="98">
        <v>2054</v>
      </c>
      <c r="CA8866" s="98">
        <v>28.4107845276713</v>
      </c>
      <c r="CB8866" s="98">
        <v>10.35</v>
      </c>
      <c r="CC8866" s="98">
        <v>9775</v>
      </c>
      <c r="CD8866" s="169">
        <v>2</v>
      </c>
      <c r="CE8866" s="98">
        <v>200.05</v>
      </c>
      <c r="CF8866" s="98">
        <f t="shared" si="277"/>
        <v>30.587645000000002</v>
      </c>
      <c r="CG8866" s="98"/>
      <c r="CH8866" s="98"/>
      <c r="CI8866" s="98"/>
      <c r="CJ8866" s="98"/>
    </row>
    <row r="8867" spans="1:88">
      <c r="A8867" s="97">
        <v>8866</v>
      </c>
      <c r="B8867" s="98">
        <v>0.49504900000000002</v>
      </c>
      <c r="C8867" s="165">
        <v>67</v>
      </c>
      <c r="D8867" s="98">
        <v>0.80597014899999997</v>
      </c>
      <c r="E8867" s="98">
        <v>1.4925373E-2</v>
      </c>
      <c r="F8867" s="98">
        <v>0</v>
      </c>
      <c r="G8867" s="98">
        <v>0</v>
      </c>
      <c r="H8867" s="98">
        <v>0</v>
      </c>
      <c r="I8867" s="98">
        <v>0</v>
      </c>
      <c r="J8867" s="98">
        <v>0</v>
      </c>
      <c r="K8867" s="98">
        <v>1</v>
      </c>
      <c r="L8867" s="98">
        <v>0</v>
      </c>
      <c r="M8867" s="98">
        <v>0</v>
      </c>
      <c r="N8867" s="98">
        <v>0</v>
      </c>
      <c r="O8867" s="98">
        <v>0</v>
      </c>
      <c r="P8867" s="98">
        <v>0</v>
      </c>
      <c r="Q8867" s="98">
        <v>0.66666666699999999</v>
      </c>
      <c r="R8867" s="98">
        <v>0</v>
      </c>
      <c r="S8867" s="98">
        <v>0.33333333300000001</v>
      </c>
      <c r="T8867" s="98">
        <v>0</v>
      </c>
      <c r="U8867" s="98">
        <v>0</v>
      </c>
      <c r="V8867" s="98">
        <v>0</v>
      </c>
      <c r="W8867" s="98">
        <v>1</v>
      </c>
      <c r="X8867" s="98">
        <v>0</v>
      </c>
      <c r="Y8867" s="98">
        <v>0</v>
      </c>
      <c r="Z8867" s="98">
        <v>0</v>
      </c>
      <c r="AA8867" s="98">
        <v>0</v>
      </c>
      <c r="AB8867" s="98">
        <v>0</v>
      </c>
      <c r="AC8867" s="98">
        <v>0</v>
      </c>
      <c r="AD8867" s="98">
        <v>0</v>
      </c>
      <c r="AE8867" s="98">
        <v>0</v>
      </c>
      <c r="AF8867" s="98">
        <v>0</v>
      </c>
      <c r="AG8867" s="98">
        <v>0</v>
      </c>
      <c r="AH8867" s="98">
        <v>1</v>
      </c>
      <c r="AI8867" s="98">
        <v>0</v>
      </c>
      <c r="AJ8867" s="98">
        <v>0</v>
      </c>
      <c r="AK8867" s="98">
        <v>0</v>
      </c>
      <c r="AL8867" s="98">
        <v>0</v>
      </c>
      <c r="AM8867" s="98">
        <v>0</v>
      </c>
      <c r="AN8867" s="98">
        <v>0</v>
      </c>
      <c r="AO8867" s="98">
        <v>0</v>
      </c>
      <c r="AP8867" s="98">
        <v>1</v>
      </c>
      <c r="AQ8867" s="98">
        <v>0</v>
      </c>
      <c r="AR8867" s="98">
        <v>0</v>
      </c>
      <c r="AS8867" s="98">
        <v>0</v>
      </c>
      <c r="AT8867" s="98">
        <v>0</v>
      </c>
      <c r="AU8867" s="98">
        <v>0</v>
      </c>
      <c r="AV8867" s="98">
        <v>0</v>
      </c>
      <c r="AW8867" s="98">
        <v>0</v>
      </c>
      <c r="AX8867" s="98">
        <v>0</v>
      </c>
      <c r="AY8867" s="98">
        <v>0.1658</v>
      </c>
      <c r="AZ8867" s="98">
        <v>0.66666666699999999</v>
      </c>
      <c r="BA8867" s="166">
        <v>8</v>
      </c>
      <c r="BB8867" s="167">
        <v>11</v>
      </c>
      <c r="BC8867" s="110">
        <v>7.63</v>
      </c>
      <c r="BD8867" s="305">
        <f t="shared" si="276"/>
        <v>83.929999999999993</v>
      </c>
      <c r="BE8867" s="168">
        <v>109</v>
      </c>
      <c r="BF8867" s="168">
        <v>3</v>
      </c>
      <c r="BG8867" s="98">
        <v>27.976600000000001</v>
      </c>
      <c r="BH8867" s="110">
        <v>83.93</v>
      </c>
      <c r="BI8867" s="98">
        <v>0</v>
      </c>
      <c r="BJ8867" s="98">
        <v>0</v>
      </c>
      <c r="BK8867" s="98">
        <v>4.2416000000000002E-2</v>
      </c>
      <c r="BL8867" s="167">
        <v>0</v>
      </c>
      <c r="BM8867" s="167">
        <v>0</v>
      </c>
      <c r="BN8867" s="98">
        <v>0</v>
      </c>
      <c r="BO8867" s="98">
        <v>0</v>
      </c>
      <c r="BP8867" s="98">
        <v>0.106755</v>
      </c>
      <c r="BQ8867" s="98">
        <v>0</v>
      </c>
      <c r="BR8867" s="98">
        <v>0.684141</v>
      </c>
      <c r="BS8867" s="98">
        <v>0</v>
      </c>
      <c r="BT8867" s="98">
        <v>0</v>
      </c>
      <c r="BU8867" s="98">
        <v>0</v>
      </c>
      <c r="BV8867" s="98">
        <v>0</v>
      </c>
      <c r="BW8867" s="98">
        <v>0</v>
      </c>
      <c r="BX8867" s="98">
        <v>0.166686</v>
      </c>
      <c r="BY8867" s="98">
        <v>109</v>
      </c>
      <c r="BZ8867" s="98">
        <v>2054</v>
      </c>
      <c r="CA8867" s="98">
        <v>28.405501227422899</v>
      </c>
      <c r="CB8867" s="98">
        <v>4.5999999999999996</v>
      </c>
      <c r="CC8867" s="98">
        <v>9784</v>
      </c>
      <c r="CD8867" s="169">
        <v>2</v>
      </c>
      <c r="CE8867" s="98">
        <v>493.62</v>
      </c>
      <c r="CF8867" s="98">
        <f t="shared" si="277"/>
        <v>81.842196000000001</v>
      </c>
      <c r="CG8867" s="98"/>
      <c r="CH8867" s="98"/>
      <c r="CI8867" s="98"/>
      <c r="CJ8867" s="98"/>
    </row>
    <row r="8868" spans="1:88">
      <c r="A8868" s="97">
        <v>8867</v>
      </c>
      <c r="B8868" s="98">
        <v>1.0600700000000001</v>
      </c>
      <c r="C8868" s="165">
        <v>65</v>
      </c>
      <c r="D8868" s="98">
        <v>0.43076923099999997</v>
      </c>
      <c r="E8868" s="98">
        <v>0</v>
      </c>
      <c r="F8868" s="98">
        <v>0</v>
      </c>
      <c r="G8868" s="98">
        <v>0.28571428599999998</v>
      </c>
      <c r="H8868" s="98">
        <v>0</v>
      </c>
      <c r="I8868" s="98">
        <v>0</v>
      </c>
      <c r="J8868" s="98">
        <v>0</v>
      </c>
      <c r="K8868" s="98">
        <v>0.71428571399999996</v>
      </c>
      <c r="L8868" s="98">
        <v>0</v>
      </c>
      <c r="M8868" s="98">
        <v>0</v>
      </c>
      <c r="N8868" s="98">
        <v>0</v>
      </c>
      <c r="O8868" s="98">
        <v>0</v>
      </c>
      <c r="P8868" s="98">
        <v>0</v>
      </c>
      <c r="Q8868" s="98">
        <v>1</v>
      </c>
      <c r="R8868" s="98">
        <v>0</v>
      </c>
      <c r="S8868" s="98">
        <v>0</v>
      </c>
      <c r="T8868" s="98">
        <v>0</v>
      </c>
      <c r="U8868" s="98">
        <v>0.33333333300000001</v>
      </c>
      <c r="V8868" s="98">
        <v>0</v>
      </c>
      <c r="W8868" s="98">
        <v>0</v>
      </c>
      <c r="X8868" s="98">
        <v>0</v>
      </c>
      <c r="Y8868" s="98">
        <v>0</v>
      </c>
      <c r="Z8868" s="98">
        <v>0</v>
      </c>
      <c r="AA8868" s="98">
        <v>0.66666666699999999</v>
      </c>
      <c r="AB8868" s="98">
        <v>0</v>
      </c>
      <c r="AC8868" s="98">
        <v>0</v>
      </c>
      <c r="AD8868" s="98">
        <v>0.33333333300000001</v>
      </c>
      <c r="AE8868" s="98">
        <v>0</v>
      </c>
      <c r="AF8868" s="98">
        <v>0</v>
      </c>
      <c r="AG8868" s="98">
        <v>0</v>
      </c>
      <c r="AH8868" s="98">
        <v>0.66666666699999999</v>
      </c>
      <c r="AI8868" s="98">
        <v>0</v>
      </c>
      <c r="AJ8868" s="98">
        <v>0</v>
      </c>
      <c r="AK8868" s="98">
        <v>0</v>
      </c>
      <c r="AL8868" s="98">
        <v>0</v>
      </c>
      <c r="AM8868" s="98">
        <v>0</v>
      </c>
      <c r="AN8868" s="98">
        <v>0</v>
      </c>
      <c r="AO8868" s="98">
        <v>0</v>
      </c>
      <c r="AP8868" s="98">
        <v>1</v>
      </c>
      <c r="AQ8868" s="98">
        <v>0</v>
      </c>
      <c r="AR8868" s="98">
        <v>0</v>
      </c>
      <c r="AS8868" s="98">
        <v>0</v>
      </c>
      <c r="AT8868" s="98">
        <v>0</v>
      </c>
      <c r="AU8868" s="98">
        <v>0</v>
      </c>
      <c r="AV8868" s="98">
        <v>0</v>
      </c>
      <c r="AW8868" s="98">
        <v>0</v>
      </c>
      <c r="AX8868" s="98">
        <v>0</v>
      </c>
      <c r="AY8868" s="98">
        <v>0.21820000000000001</v>
      </c>
      <c r="AZ8868" s="98">
        <v>0.71428571399999996</v>
      </c>
      <c r="BA8868" s="166">
        <v>17</v>
      </c>
      <c r="BB8868" s="167">
        <v>33</v>
      </c>
      <c r="BC8868" s="110">
        <v>6.3309090000000001</v>
      </c>
      <c r="BD8868" s="305">
        <f t="shared" si="276"/>
        <v>208.919997</v>
      </c>
      <c r="BE8868" s="168">
        <v>34</v>
      </c>
      <c r="BF8868" s="168">
        <v>7</v>
      </c>
      <c r="BG8868" s="98">
        <v>29.275700000000001</v>
      </c>
      <c r="BH8868" s="110">
        <v>204.93</v>
      </c>
      <c r="BI8868" s="98">
        <v>0.20361399999999999</v>
      </c>
      <c r="BJ8868" s="98">
        <v>0.10272100000000001</v>
      </c>
      <c r="BK8868" s="98">
        <v>5.5766999999999997E-2</v>
      </c>
      <c r="BL8868" s="167">
        <v>0</v>
      </c>
      <c r="BM8868" s="167">
        <v>0</v>
      </c>
      <c r="BN8868" s="98">
        <v>6.0316000000000002E-2</v>
      </c>
      <c r="BO8868" s="98">
        <v>0</v>
      </c>
      <c r="BP8868" s="98">
        <v>0</v>
      </c>
      <c r="BQ8868" s="98">
        <v>0</v>
      </c>
      <c r="BR8868" s="98">
        <v>0.26636799999999999</v>
      </c>
      <c r="BS8868" s="98">
        <v>0</v>
      </c>
      <c r="BT8868" s="98">
        <v>2.6969E-2</v>
      </c>
      <c r="BU8868" s="98">
        <v>0.10272100000000001</v>
      </c>
      <c r="BV8868" s="98">
        <v>1.7951999999999999E-2</v>
      </c>
      <c r="BW8868" s="98">
        <v>0</v>
      </c>
      <c r="BX8868" s="98">
        <v>0.16356599999999999</v>
      </c>
      <c r="BY8868" s="98">
        <v>34</v>
      </c>
      <c r="BZ8868" s="98">
        <v>687</v>
      </c>
      <c r="CA8868" s="98">
        <v>28</v>
      </c>
      <c r="CB8868" s="98">
        <v>17.25</v>
      </c>
      <c r="CC8868" s="98">
        <v>9796</v>
      </c>
      <c r="CD8868" s="169">
        <v>2</v>
      </c>
      <c r="CE8868" s="98">
        <v>67.33</v>
      </c>
      <c r="CF8868" s="98">
        <f t="shared" si="277"/>
        <v>14.691406000000001</v>
      </c>
      <c r="CG8868" s="98"/>
      <c r="CH8868" s="98"/>
      <c r="CI8868" s="98"/>
      <c r="CJ8868" s="98"/>
    </row>
    <row r="8869" spans="1:88">
      <c r="A8869" s="97">
        <v>8868</v>
      </c>
      <c r="B8869" s="98">
        <v>0</v>
      </c>
      <c r="C8869" s="165">
        <v>61</v>
      </c>
      <c r="D8869" s="98">
        <v>0.42622950799999998</v>
      </c>
      <c r="E8869" s="98">
        <v>0</v>
      </c>
      <c r="F8869" s="98">
        <v>0</v>
      </c>
      <c r="G8869" s="98">
        <v>0</v>
      </c>
      <c r="H8869" s="98">
        <v>0</v>
      </c>
      <c r="I8869" s="98">
        <v>0</v>
      </c>
      <c r="J8869" s="98">
        <v>0</v>
      </c>
      <c r="K8869" s="98">
        <v>1</v>
      </c>
      <c r="L8869" s="98">
        <v>0</v>
      </c>
      <c r="M8869" s="98">
        <v>0</v>
      </c>
      <c r="N8869" s="98">
        <v>0</v>
      </c>
      <c r="O8869" s="98">
        <v>0</v>
      </c>
      <c r="P8869" s="98">
        <v>0</v>
      </c>
      <c r="Q8869" s="98">
        <v>0</v>
      </c>
      <c r="R8869" s="98">
        <v>0</v>
      </c>
      <c r="S8869" s="98">
        <v>1</v>
      </c>
      <c r="T8869" s="98">
        <v>0</v>
      </c>
      <c r="U8869" s="98">
        <v>0</v>
      </c>
      <c r="V8869" s="98">
        <v>0</v>
      </c>
      <c r="W8869" s="98">
        <v>0</v>
      </c>
      <c r="X8869" s="98">
        <v>0</v>
      </c>
      <c r="Y8869" s="98">
        <v>0</v>
      </c>
      <c r="Z8869" s="98">
        <v>0</v>
      </c>
      <c r="AA8869" s="98">
        <v>0</v>
      </c>
      <c r="AB8869" s="98">
        <v>0</v>
      </c>
      <c r="AC8869" s="98">
        <v>0</v>
      </c>
      <c r="AD8869" s="98">
        <v>0</v>
      </c>
      <c r="AE8869" s="98">
        <v>0</v>
      </c>
      <c r="AF8869" s="98">
        <v>0</v>
      </c>
      <c r="AG8869" s="98">
        <v>0</v>
      </c>
      <c r="AH8869" s="98">
        <v>0</v>
      </c>
      <c r="AI8869" s="98">
        <v>0</v>
      </c>
      <c r="AJ8869" s="98">
        <v>0</v>
      </c>
      <c r="AK8869" s="98">
        <v>0</v>
      </c>
      <c r="AL8869" s="98">
        <v>0</v>
      </c>
      <c r="AM8869" s="98">
        <v>0</v>
      </c>
      <c r="AN8869" s="98">
        <v>0</v>
      </c>
      <c r="AO8869" s="98">
        <v>0</v>
      </c>
      <c r="AP8869" s="98">
        <v>0</v>
      </c>
      <c r="AQ8869" s="98">
        <v>0</v>
      </c>
      <c r="AR8869" s="98">
        <v>0</v>
      </c>
      <c r="AS8869" s="98">
        <v>0</v>
      </c>
      <c r="AT8869" s="98">
        <v>0</v>
      </c>
      <c r="AU8869" s="98">
        <v>0</v>
      </c>
      <c r="AV8869" s="98">
        <v>0</v>
      </c>
      <c r="AW8869" s="98">
        <v>0</v>
      </c>
      <c r="AX8869" s="98">
        <v>0</v>
      </c>
      <c r="AY8869" s="98">
        <v>0</v>
      </c>
      <c r="AZ8869" s="98">
        <v>0</v>
      </c>
      <c r="BA8869" s="166">
        <v>3</v>
      </c>
      <c r="BB8869" s="167">
        <v>3</v>
      </c>
      <c r="BC8869" s="110">
        <v>9.5566659999999999</v>
      </c>
      <c r="BD8869" s="305">
        <f t="shared" si="276"/>
        <v>28.669998</v>
      </c>
      <c r="BE8869" s="168">
        <v>0</v>
      </c>
      <c r="BF8869" s="168">
        <v>1</v>
      </c>
      <c r="BG8869" s="98">
        <v>28.67</v>
      </c>
      <c r="BH8869" s="110">
        <v>28.67</v>
      </c>
      <c r="BI8869" s="98">
        <v>0.27868799999999999</v>
      </c>
      <c r="BJ8869" s="98">
        <v>0</v>
      </c>
      <c r="BK8869" s="98">
        <v>0</v>
      </c>
      <c r="BL8869" s="167">
        <v>0</v>
      </c>
      <c r="BM8869" s="167">
        <v>0</v>
      </c>
      <c r="BN8869" s="98">
        <v>0.414719</v>
      </c>
      <c r="BO8869" s="98">
        <v>0.30659199999999998</v>
      </c>
      <c r="BP8869" s="98">
        <v>0</v>
      </c>
      <c r="BQ8869" s="98">
        <v>0</v>
      </c>
      <c r="BR8869" s="98">
        <v>0</v>
      </c>
      <c r="BS8869" s="98">
        <v>0</v>
      </c>
      <c r="BT8869" s="98">
        <v>0</v>
      </c>
      <c r="BU8869" s="98">
        <v>0</v>
      </c>
      <c r="BV8869" s="98">
        <v>0</v>
      </c>
      <c r="BW8869" s="98">
        <v>0</v>
      </c>
      <c r="BX8869" s="98">
        <v>0</v>
      </c>
      <c r="BY8869" s="98">
        <v>0</v>
      </c>
      <c r="BZ8869" s="98">
        <v>2052</v>
      </c>
      <c r="CA8869" s="98">
        <v>38</v>
      </c>
      <c r="CB8869" s="98">
        <v>2.2999999999999998</v>
      </c>
      <c r="CC8869" s="98">
        <v>9800</v>
      </c>
      <c r="CD8869" s="169">
        <v>2</v>
      </c>
      <c r="CE8869" s="98">
        <v>166.95</v>
      </c>
      <c r="CF8869" s="98">
        <f t="shared" si="277"/>
        <v>0</v>
      </c>
      <c r="CG8869" s="98"/>
      <c r="CH8869" s="98"/>
      <c r="CI8869" s="98"/>
      <c r="CJ8869" s="98"/>
    </row>
    <row r="8870" spans="1:88">
      <c r="A8870" s="97">
        <v>8869</v>
      </c>
      <c r="B8870" s="98">
        <v>0.90538700000000005</v>
      </c>
      <c r="C8870" s="165">
        <v>38</v>
      </c>
      <c r="D8870" s="98">
        <v>0</v>
      </c>
      <c r="E8870" s="98">
        <v>0</v>
      </c>
      <c r="F8870" s="98">
        <v>0</v>
      </c>
      <c r="G8870" s="98">
        <v>0.47058823500000002</v>
      </c>
      <c r="H8870" s="98">
        <v>0</v>
      </c>
      <c r="I8870" s="98">
        <v>0</v>
      </c>
      <c r="J8870" s="98">
        <v>0</v>
      </c>
      <c r="K8870" s="98">
        <v>0.52941176499999998</v>
      </c>
      <c r="L8870" s="98">
        <v>0</v>
      </c>
      <c r="M8870" s="98">
        <v>0</v>
      </c>
      <c r="N8870" s="98">
        <v>0</v>
      </c>
      <c r="O8870" s="98">
        <v>0</v>
      </c>
      <c r="P8870" s="98">
        <v>0</v>
      </c>
      <c r="Q8870" s="98">
        <v>0.94117647100000001</v>
      </c>
      <c r="R8870" s="98">
        <v>0</v>
      </c>
      <c r="S8870" s="98">
        <v>5.8823528999999999E-2</v>
      </c>
      <c r="T8870" s="98">
        <v>0</v>
      </c>
      <c r="U8870" s="98">
        <v>0</v>
      </c>
      <c r="V8870" s="98">
        <v>0</v>
      </c>
      <c r="W8870" s="98">
        <v>0</v>
      </c>
      <c r="X8870" s="98">
        <v>0</v>
      </c>
      <c r="Y8870" s="98">
        <v>0</v>
      </c>
      <c r="Z8870" s="98">
        <v>0</v>
      </c>
      <c r="AA8870" s="98">
        <v>1</v>
      </c>
      <c r="AB8870" s="98">
        <v>0</v>
      </c>
      <c r="AC8870" s="98">
        <v>0</v>
      </c>
      <c r="AD8870" s="98">
        <v>0</v>
      </c>
      <c r="AE8870" s="98">
        <v>0</v>
      </c>
      <c r="AF8870" s="98">
        <v>0</v>
      </c>
      <c r="AG8870" s="98">
        <v>0</v>
      </c>
      <c r="AH8870" s="98">
        <v>1</v>
      </c>
      <c r="AI8870" s="98">
        <v>0</v>
      </c>
      <c r="AJ8870" s="98">
        <v>0</v>
      </c>
      <c r="AK8870" s="98">
        <v>0</v>
      </c>
      <c r="AL8870" s="98">
        <v>0</v>
      </c>
      <c r="AM8870" s="98">
        <v>0</v>
      </c>
      <c r="AN8870" s="98">
        <v>0</v>
      </c>
      <c r="AO8870" s="98">
        <v>0</v>
      </c>
      <c r="AP8870" s="98">
        <v>0.571428571</v>
      </c>
      <c r="AQ8870" s="98">
        <v>0</v>
      </c>
      <c r="AR8870" s="98">
        <v>0</v>
      </c>
      <c r="AS8870" s="98">
        <v>0</v>
      </c>
      <c r="AT8870" s="98">
        <v>0</v>
      </c>
      <c r="AU8870" s="98">
        <v>0</v>
      </c>
      <c r="AV8870" s="98">
        <v>0</v>
      </c>
      <c r="AW8870" s="98">
        <v>0</v>
      </c>
      <c r="AX8870" s="98">
        <v>0.428571429</v>
      </c>
      <c r="AY8870" s="98">
        <v>0.33689999999999998</v>
      </c>
      <c r="AZ8870" s="98">
        <v>0.4375</v>
      </c>
      <c r="BA8870" s="166">
        <v>39</v>
      </c>
      <c r="BB8870" s="167">
        <v>82</v>
      </c>
      <c r="BC8870" s="110">
        <v>5.0665849999999999</v>
      </c>
      <c r="BD8870" s="305">
        <f t="shared" si="276"/>
        <v>415.45997</v>
      </c>
      <c r="BE8870" s="168">
        <v>22</v>
      </c>
      <c r="BF8870" s="168">
        <v>17</v>
      </c>
      <c r="BG8870" s="98">
        <v>23.3217</v>
      </c>
      <c r="BH8870" s="110">
        <v>396.47</v>
      </c>
      <c r="BI8870" s="98">
        <v>0.169456</v>
      </c>
      <c r="BJ8870" s="98">
        <v>0.358767</v>
      </c>
      <c r="BK8870" s="98">
        <v>5.7075000000000001E-2</v>
      </c>
      <c r="BL8870" s="167">
        <v>0</v>
      </c>
      <c r="BM8870" s="167">
        <v>0</v>
      </c>
      <c r="BN8870" s="98">
        <v>0</v>
      </c>
      <c r="BO8870" s="98">
        <v>0</v>
      </c>
      <c r="BP8870" s="98">
        <v>0</v>
      </c>
      <c r="BQ8870" s="98">
        <v>0</v>
      </c>
      <c r="BR8870" s="98">
        <v>0.18467900000000001</v>
      </c>
      <c r="BS8870" s="98">
        <v>1.1172E-2</v>
      </c>
      <c r="BT8870" s="98">
        <v>0</v>
      </c>
      <c r="BU8870" s="98">
        <v>4.5179999999999998E-2</v>
      </c>
      <c r="BV8870" s="98">
        <v>9.776E-3</v>
      </c>
      <c r="BW8870" s="98">
        <v>1.3547E-2</v>
      </c>
      <c r="BX8870" s="98">
        <v>0.15034500000000001</v>
      </c>
      <c r="BY8870" s="98">
        <v>22</v>
      </c>
      <c r="BZ8870" s="98">
        <v>2052</v>
      </c>
      <c r="CA8870" s="98">
        <v>46</v>
      </c>
      <c r="CB8870" s="98">
        <v>31.05</v>
      </c>
      <c r="CC8870" s="98">
        <v>9801</v>
      </c>
      <c r="CD8870" s="169">
        <v>2</v>
      </c>
      <c r="CE8870" s="98">
        <v>57.95</v>
      </c>
      <c r="CF8870" s="98">
        <f t="shared" si="277"/>
        <v>19.523354999999999</v>
      </c>
      <c r="CG8870" s="98"/>
      <c r="CH8870" s="98"/>
      <c r="CI8870" s="98"/>
      <c r="CJ8870" s="98"/>
    </row>
    <row r="8871" spans="1:88">
      <c r="A8871" s="97">
        <v>8870</v>
      </c>
      <c r="B8871" s="98">
        <v>1.041666</v>
      </c>
      <c r="C8871" s="165">
        <v>77</v>
      </c>
      <c r="D8871" s="98">
        <v>0.53246753300000005</v>
      </c>
      <c r="E8871" s="98">
        <v>0</v>
      </c>
      <c r="F8871" s="98">
        <v>0</v>
      </c>
      <c r="G8871" s="98">
        <v>0.2</v>
      </c>
      <c r="H8871" s="98">
        <v>0</v>
      </c>
      <c r="I8871" s="98">
        <v>0</v>
      </c>
      <c r="J8871" s="98">
        <v>0</v>
      </c>
      <c r="K8871" s="98">
        <v>0.8</v>
      </c>
      <c r="L8871" s="98">
        <v>0</v>
      </c>
      <c r="M8871" s="98">
        <v>0</v>
      </c>
      <c r="N8871" s="98">
        <v>0</v>
      </c>
      <c r="O8871" s="98">
        <v>0</v>
      </c>
      <c r="P8871" s="98">
        <v>0</v>
      </c>
      <c r="Q8871" s="98">
        <v>0</v>
      </c>
      <c r="R8871" s="98">
        <v>0</v>
      </c>
      <c r="S8871" s="98">
        <v>1</v>
      </c>
      <c r="T8871" s="98">
        <v>0</v>
      </c>
      <c r="U8871" s="98">
        <v>0</v>
      </c>
      <c r="V8871" s="98">
        <v>0</v>
      </c>
      <c r="W8871" s="98">
        <v>0</v>
      </c>
      <c r="X8871" s="98">
        <v>0</v>
      </c>
      <c r="Y8871" s="98">
        <v>0</v>
      </c>
      <c r="Z8871" s="98">
        <v>0</v>
      </c>
      <c r="AA8871" s="98">
        <v>1</v>
      </c>
      <c r="AB8871" s="98">
        <v>0</v>
      </c>
      <c r="AC8871" s="98">
        <v>0</v>
      </c>
      <c r="AD8871" s="98">
        <v>0</v>
      </c>
      <c r="AE8871" s="98">
        <v>0</v>
      </c>
      <c r="AF8871" s="98">
        <v>0</v>
      </c>
      <c r="AG8871" s="98">
        <v>0</v>
      </c>
      <c r="AH8871" s="98">
        <v>1</v>
      </c>
      <c r="AI8871" s="98">
        <v>0</v>
      </c>
      <c r="AJ8871" s="98">
        <v>0</v>
      </c>
      <c r="AK8871" s="98">
        <v>0</v>
      </c>
      <c r="AL8871" s="98">
        <v>0</v>
      </c>
      <c r="AM8871" s="98">
        <v>0</v>
      </c>
      <c r="AN8871" s="98">
        <v>0</v>
      </c>
      <c r="AO8871" s="98">
        <v>0</v>
      </c>
      <c r="AP8871" s="98">
        <v>1</v>
      </c>
      <c r="AQ8871" s="98">
        <v>0</v>
      </c>
      <c r="AR8871" s="98">
        <v>0</v>
      </c>
      <c r="AS8871" s="98">
        <v>0</v>
      </c>
      <c r="AT8871" s="98">
        <v>0</v>
      </c>
      <c r="AU8871" s="98">
        <v>0</v>
      </c>
      <c r="AV8871" s="98">
        <v>0</v>
      </c>
      <c r="AW8871" s="98">
        <v>0</v>
      </c>
      <c r="AX8871" s="98">
        <v>0</v>
      </c>
      <c r="AY8871" s="98">
        <v>0.22009999999999999</v>
      </c>
      <c r="AZ8871" s="98">
        <v>0.4</v>
      </c>
      <c r="BA8871" s="166">
        <v>12</v>
      </c>
      <c r="BB8871" s="167">
        <v>19</v>
      </c>
      <c r="BC8871" s="110">
        <v>4.9389469999999998</v>
      </c>
      <c r="BD8871" s="305">
        <f t="shared" si="276"/>
        <v>93.839992999999993</v>
      </c>
      <c r="BE8871" s="168">
        <v>67</v>
      </c>
      <c r="BF8871" s="168">
        <v>5</v>
      </c>
      <c r="BG8871" s="98">
        <v>18.768000000000001</v>
      </c>
      <c r="BH8871" s="110">
        <v>93.84</v>
      </c>
      <c r="BI8871" s="98">
        <v>8.5038000000000002E-2</v>
      </c>
      <c r="BJ8871" s="98">
        <v>9.2604000000000006E-2</v>
      </c>
      <c r="BK8871" s="98">
        <v>0.15995300000000001</v>
      </c>
      <c r="BL8871" s="167">
        <v>0</v>
      </c>
      <c r="BM8871" s="167">
        <v>0</v>
      </c>
      <c r="BN8871" s="98">
        <v>0</v>
      </c>
      <c r="BO8871" s="98">
        <v>0</v>
      </c>
      <c r="BP8871" s="98">
        <v>0</v>
      </c>
      <c r="BQ8871" s="98">
        <v>0</v>
      </c>
      <c r="BR8871" s="98">
        <v>0.16570699999999999</v>
      </c>
      <c r="BS8871" s="98">
        <v>0</v>
      </c>
      <c r="BT8871" s="98">
        <v>0.31169999999999998</v>
      </c>
      <c r="BU8871" s="98">
        <v>0</v>
      </c>
      <c r="BV8871" s="98">
        <v>2.0885999999999998E-2</v>
      </c>
      <c r="BW8871" s="98">
        <v>4.8912999999999998E-2</v>
      </c>
      <c r="BX8871" s="98">
        <v>0.11519600000000001</v>
      </c>
      <c r="BY8871" s="98">
        <v>67</v>
      </c>
      <c r="BZ8871" s="98">
        <v>2051</v>
      </c>
      <c r="CA8871" s="98">
        <v>53</v>
      </c>
      <c r="CB8871" s="98">
        <v>6.9</v>
      </c>
      <c r="CC8871" s="98">
        <v>9809</v>
      </c>
      <c r="CD8871" s="169">
        <v>2</v>
      </c>
      <c r="CE8871" s="98">
        <v>96.6</v>
      </c>
      <c r="CF8871" s="98">
        <f t="shared" si="277"/>
        <v>21.261659999999999</v>
      </c>
      <c r="CG8871" s="98"/>
      <c r="CH8871" s="98"/>
      <c r="CI8871" s="98"/>
      <c r="CJ8871" s="98"/>
    </row>
    <row r="8872" spans="1:88">
      <c r="A8872" s="97">
        <v>8871</v>
      </c>
      <c r="B8872" s="98">
        <v>0.84061799999999998</v>
      </c>
      <c r="C8872" s="165">
        <v>45</v>
      </c>
      <c r="D8872" s="98">
        <v>0.15555555600000001</v>
      </c>
      <c r="E8872" s="98">
        <v>0</v>
      </c>
      <c r="F8872" s="98">
        <v>0</v>
      </c>
      <c r="G8872" s="98">
        <v>0</v>
      </c>
      <c r="H8872" s="98">
        <v>0</v>
      </c>
      <c r="I8872" s="98">
        <v>0</v>
      </c>
      <c r="J8872" s="98">
        <v>0</v>
      </c>
      <c r="K8872" s="98">
        <v>1</v>
      </c>
      <c r="L8872" s="98">
        <v>0</v>
      </c>
      <c r="M8872" s="98">
        <v>0</v>
      </c>
      <c r="N8872" s="98">
        <v>0</v>
      </c>
      <c r="O8872" s="98">
        <v>0</v>
      </c>
      <c r="P8872" s="98">
        <v>0</v>
      </c>
      <c r="Q8872" s="98">
        <v>0.75</v>
      </c>
      <c r="R8872" s="98">
        <v>0</v>
      </c>
      <c r="S8872" s="98">
        <v>0.25</v>
      </c>
      <c r="T8872" s="98">
        <v>0</v>
      </c>
      <c r="U8872" s="98">
        <v>0</v>
      </c>
      <c r="V8872" s="98">
        <v>0</v>
      </c>
      <c r="W8872" s="98">
        <v>0</v>
      </c>
      <c r="X8872" s="98">
        <v>0</v>
      </c>
      <c r="Y8872" s="98">
        <v>0</v>
      </c>
      <c r="Z8872" s="98">
        <v>0</v>
      </c>
      <c r="AA8872" s="98">
        <v>1</v>
      </c>
      <c r="AB8872" s="98">
        <v>0</v>
      </c>
      <c r="AC8872" s="98">
        <v>0</v>
      </c>
      <c r="AD8872" s="98">
        <v>0</v>
      </c>
      <c r="AE8872" s="98">
        <v>0</v>
      </c>
      <c r="AF8872" s="98">
        <v>0</v>
      </c>
      <c r="AG8872" s="98">
        <v>0</v>
      </c>
      <c r="AH8872" s="98">
        <v>1</v>
      </c>
      <c r="AI8872" s="98">
        <v>0</v>
      </c>
      <c r="AJ8872" s="98">
        <v>0</v>
      </c>
      <c r="AK8872" s="98">
        <v>0</v>
      </c>
      <c r="AL8872" s="98">
        <v>0</v>
      </c>
      <c r="AM8872" s="98">
        <v>0</v>
      </c>
      <c r="AN8872" s="98">
        <v>0</v>
      </c>
      <c r="AO8872" s="98">
        <v>0</v>
      </c>
      <c r="AP8872" s="98">
        <v>1</v>
      </c>
      <c r="AQ8872" s="98">
        <v>0</v>
      </c>
      <c r="AR8872" s="98">
        <v>0</v>
      </c>
      <c r="AS8872" s="98">
        <v>0</v>
      </c>
      <c r="AT8872" s="98">
        <v>0</v>
      </c>
      <c r="AU8872" s="98">
        <v>0</v>
      </c>
      <c r="AV8872" s="98">
        <v>0</v>
      </c>
      <c r="AW8872" s="98">
        <v>0</v>
      </c>
      <c r="AX8872" s="98">
        <v>0</v>
      </c>
      <c r="AY8872" s="98">
        <v>0.16170000000000001</v>
      </c>
      <c r="AZ8872" s="98">
        <v>0.75</v>
      </c>
      <c r="BA8872" s="166">
        <v>21</v>
      </c>
      <c r="BB8872" s="167">
        <v>29</v>
      </c>
      <c r="BC8872" s="110">
        <v>7.75</v>
      </c>
      <c r="BD8872" s="305">
        <f t="shared" si="276"/>
        <v>224.75</v>
      </c>
      <c r="BE8872" s="168">
        <v>44</v>
      </c>
      <c r="BF8872" s="168">
        <v>4</v>
      </c>
      <c r="BG8872" s="98">
        <v>56.1875</v>
      </c>
      <c r="BH8872" s="110">
        <v>224.75</v>
      </c>
      <c r="BI8872" s="98">
        <v>0.11948599999999999</v>
      </c>
      <c r="BJ8872" s="98">
        <v>0.1134</v>
      </c>
      <c r="BK8872" s="98">
        <v>5.4308000000000002E-2</v>
      </c>
      <c r="BL8872" s="167">
        <v>0</v>
      </c>
      <c r="BM8872" s="167">
        <v>0</v>
      </c>
      <c r="BN8872" s="98">
        <v>0</v>
      </c>
      <c r="BO8872" s="98">
        <v>0</v>
      </c>
      <c r="BP8872" s="98">
        <v>0</v>
      </c>
      <c r="BQ8872" s="98">
        <v>0</v>
      </c>
      <c r="BR8872" s="98">
        <v>0.38179299999999999</v>
      </c>
      <c r="BS8872" s="98">
        <v>2.0145E-2</v>
      </c>
      <c r="BT8872" s="98">
        <v>0</v>
      </c>
      <c r="BU8872" s="98">
        <v>6.0351000000000002E-2</v>
      </c>
      <c r="BV8872" s="98">
        <v>0</v>
      </c>
      <c r="BW8872" s="98">
        <v>3.1896000000000001E-2</v>
      </c>
      <c r="BX8872" s="98">
        <v>0.21861700000000001</v>
      </c>
      <c r="BY8872" s="98">
        <v>44</v>
      </c>
      <c r="BZ8872" s="98">
        <v>2050</v>
      </c>
      <c r="CA8872" s="98">
        <v>28.400217927174399</v>
      </c>
      <c r="CB8872" s="98">
        <v>12.65</v>
      </c>
      <c r="CC8872" s="98">
        <v>9811</v>
      </c>
      <c r="CD8872" s="169">
        <v>2</v>
      </c>
      <c r="CE8872" s="98">
        <v>144.94999999999999</v>
      </c>
      <c r="CF8872" s="98">
        <f t="shared" si="277"/>
        <v>23.438414999999999</v>
      </c>
      <c r="CG8872" s="98"/>
      <c r="CH8872" s="98"/>
      <c r="CI8872" s="98"/>
      <c r="CJ8872" s="98"/>
    </row>
    <row r="8873" spans="1:88">
      <c r="A8873" s="97">
        <v>8872</v>
      </c>
      <c r="B8873" s="98">
        <v>1.020408</v>
      </c>
      <c r="C8873" s="165">
        <v>63</v>
      </c>
      <c r="D8873" s="98">
        <v>9.5238094999999995E-2</v>
      </c>
      <c r="E8873" s="98">
        <v>0</v>
      </c>
      <c r="F8873" s="98">
        <v>0</v>
      </c>
      <c r="G8873" s="98">
        <v>0</v>
      </c>
      <c r="H8873" s="98">
        <v>0</v>
      </c>
      <c r="I8873" s="98">
        <v>0</v>
      </c>
      <c r="J8873" s="98">
        <v>0</v>
      </c>
      <c r="K8873" s="98">
        <v>1</v>
      </c>
      <c r="L8873" s="98">
        <v>0</v>
      </c>
      <c r="M8873" s="98">
        <v>0</v>
      </c>
      <c r="N8873" s="98">
        <v>0</v>
      </c>
      <c r="O8873" s="98">
        <v>0</v>
      </c>
      <c r="P8873" s="98">
        <v>0</v>
      </c>
      <c r="Q8873" s="98">
        <v>0.5</v>
      </c>
      <c r="R8873" s="98">
        <v>0.5</v>
      </c>
      <c r="S8873" s="98">
        <v>0</v>
      </c>
      <c r="T8873" s="98">
        <v>0</v>
      </c>
      <c r="U8873" s="98">
        <v>0</v>
      </c>
      <c r="V8873" s="98">
        <v>0</v>
      </c>
      <c r="W8873" s="98">
        <v>0</v>
      </c>
      <c r="X8873" s="98">
        <v>0</v>
      </c>
      <c r="Y8873" s="98">
        <v>0.5</v>
      </c>
      <c r="Z8873" s="98">
        <v>0</v>
      </c>
      <c r="AA8873" s="98">
        <v>0</v>
      </c>
      <c r="AB8873" s="98">
        <v>0</v>
      </c>
      <c r="AC8873" s="98">
        <v>0.5</v>
      </c>
      <c r="AD8873" s="98">
        <v>0</v>
      </c>
      <c r="AE8873" s="98">
        <v>0</v>
      </c>
      <c r="AF8873" s="98">
        <v>0.5</v>
      </c>
      <c r="AG8873" s="98">
        <v>0</v>
      </c>
      <c r="AH8873" s="98">
        <v>0</v>
      </c>
      <c r="AI8873" s="98">
        <v>0</v>
      </c>
      <c r="AJ8873" s="98">
        <v>0.5</v>
      </c>
      <c r="AK8873" s="98">
        <v>0</v>
      </c>
      <c r="AL8873" s="98">
        <v>0</v>
      </c>
      <c r="AM8873" s="98">
        <v>0</v>
      </c>
      <c r="AN8873" s="98">
        <v>0</v>
      </c>
      <c r="AO8873" s="98">
        <v>0</v>
      </c>
      <c r="AP8873" s="98">
        <v>1</v>
      </c>
      <c r="AQ8873" s="98">
        <v>0</v>
      </c>
      <c r="AR8873" s="98">
        <v>0</v>
      </c>
      <c r="AS8873" s="98">
        <v>0</v>
      </c>
      <c r="AT8873" s="98">
        <v>0</v>
      </c>
      <c r="AU8873" s="98">
        <v>0</v>
      </c>
      <c r="AV8873" s="98">
        <v>0</v>
      </c>
      <c r="AW8873" s="98">
        <v>0</v>
      </c>
      <c r="AX8873" s="98">
        <v>0</v>
      </c>
      <c r="AY8873" s="98">
        <v>0.25209999999999999</v>
      </c>
      <c r="AZ8873" s="98">
        <v>1</v>
      </c>
      <c r="BA8873" s="166">
        <v>11</v>
      </c>
      <c r="BB8873" s="167">
        <v>12</v>
      </c>
      <c r="BC8873" s="110">
        <v>7.7824999999999998</v>
      </c>
      <c r="BD8873" s="305">
        <f t="shared" si="276"/>
        <v>93.39</v>
      </c>
      <c r="BE8873" s="168">
        <v>33</v>
      </c>
      <c r="BF8873" s="168">
        <v>2</v>
      </c>
      <c r="BG8873" s="98">
        <v>46.695</v>
      </c>
      <c r="BH8873" s="110">
        <v>93.39</v>
      </c>
      <c r="BI8873" s="98">
        <v>0</v>
      </c>
      <c r="BJ8873" s="98">
        <v>5.9855999999999999E-2</v>
      </c>
      <c r="BK8873" s="98">
        <v>0.101509</v>
      </c>
      <c r="BL8873" s="167">
        <v>0</v>
      </c>
      <c r="BM8873" s="167">
        <v>0</v>
      </c>
      <c r="BN8873" s="98">
        <v>9.3370999999999996E-2</v>
      </c>
      <c r="BO8873" s="98">
        <v>0</v>
      </c>
      <c r="BP8873" s="98">
        <v>0</v>
      </c>
      <c r="BQ8873" s="98">
        <v>0</v>
      </c>
      <c r="BR8873" s="98">
        <v>0.34286299999999997</v>
      </c>
      <c r="BS8873" s="98">
        <v>0</v>
      </c>
      <c r="BT8873" s="98">
        <v>0</v>
      </c>
      <c r="BU8873" s="98">
        <v>0</v>
      </c>
      <c r="BV8873" s="98">
        <v>2.5590999999999999E-2</v>
      </c>
      <c r="BW8873" s="98">
        <v>0</v>
      </c>
      <c r="BX8873" s="98">
        <v>0.37680599999999997</v>
      </c>
      <c r="BY8873" s="98">
        <v>33</v>
      </c>
      <c r="BZ8873" s="98">
        <v>2050</v>
      </c>
      <c r="CA8873" s="98">
        <v>41</v>
      </c>
      <c r="CB8873" s="98">
        <v>6.9</v>
      </c>
      <c r="CC8873" s="98">
        <v>9818</v>
      </c>
      <c r="CD8873" s="169">
        <v>2</v>
      </c>
      <c r="CE8873" s="98">
        <v>499.87</v>
      </c>
      <c r="CF8873" s="98">
        <f t="shared" si="277"/>
        <v>126.01722699999999</v>
      </c>
      <c r="CG8873" s="98"/>
      <c r="CH8873" s="98"/>
      <c r="CI8873" s="98"/>
      <c r="CJ8873" s="98"/>
    </row>
    <row r="8874" spans="1:88">
      <c r="A8874" s="97">
        <v>8873</v>
      </c>
      <c r="B8874" s="98">
        <v>0.50228300000000004</v>
      </c>
      <c r="C8874" s="165">
        <v>3</v>
      </c>
      <c r="D8874" s="98">
        <v>0</v>
      </c>
      <c r="E8874" s="98">
        <v>0</v>
      </c>
      <c r="F8874" s="98">
        <v>0</v>
      </c>
      <c r="G8874" s="98">
        <v>0</v>
      </c>
      <c r="H8874" s="98">
        <v>0</v>
      </c>
      <c r="I8874" s="98">
        <v>0</v>
      </c>
      <c r="J8874" s="98">
        <v>0</v>
      </c>
      <c r="K8874" s="98">
        <v>1</v>
      </c>
      <c r="L8874" s="98">
        <v>0</v>
      </c>
      <c r="M8874" s="98">
        <v>0</v>
      </c>
      <c r="N8874" s="98">
        <v>0</v>
      </c>
      <c r="O8874" s="98">
        <v>0</v>
      </c>
      <c r="P8874" s="98">
        <v>0</v>
      </c>
      <c r="Q8874" s="98">
        <v>1</v>
      </c>
      <c r="R8874" s="98">
        <v>0</v>
      </c>
      <c r="S8874" s="98">
        <v>0</v>
      </c>
      <c r="T8874" s="98">
        <v>0</v>
      </c>
      <c r="U8874" s="98">
        <v>0</v>
      </c>
      <c r="V8874" s="98">
        <v>0</v>
      </c>
      <c r="W8874" s="98">
        <v>0</v>
      </c>
      <c r="X8874" s="98">
        <v>0</v>
      </c>
      <c r="Y8874" s="98">
        <v>0</v>
      </c>
      <c r="Z8874" s="98">
        <v>0</v>
      </c>
      <c r="AA8874" s="98">
        <v>0</v>
      </c>
      <c r="AB8874" s="98">
        <v>1</v>
      </c>
      <c r="AC8874" s="98">
        <v>0</v>
      </c>
      <c r="AD8874" s="98">
        <v>0</v>
      </c>
      <c r="AE8874" s="98">
        <v>0</v>
      </c>
      <c r="AF8874" s="98">
        <v>0</v>
      </c>
      <c r="AG8874" s="98">
        <v>0</v>
      </c>
      <c r="AH8874" s="98">
        <v>1</v>
      </c>
      <c r="AI8874" s="98">
        <v>0</v>
      </c>
      <c r="AJ8874" s="98">
        <v>0</v>
      </c>
      <c r="AK8874" s="98">
        <v>0</v>
      </c>
      <c r="AL8874" s="98">
        <v>0</v>
      </c>
      <c r="AM8874" s="98">
        <v>0</v>
      </c>
      <c r="AN8874" s="98">
        <v>0</v>
      </c>
      <c r="AO8874" s="98">
        <v>0</v>
      </c>
      <c r="AP8874" s="98">
        <v>1</v>
      </c>
      <c r="AQ8874" s="98">
        <v>0</v>
      </c>
      <c r="AR8874" s="98">
        <v>0</v>
      </c>
      <c r="AS8874" s="98">
        <v>0</v>
      </c>
      <c r="AT8874" s="98">
        <v>0</v>
      </c>
      <c r="AU8874" s="98">
        <v>0</v>
      </c>
      <c r="AV8874" s="98">
        <v>0</v>
      </c>
      <c r="AW8874" s="98">
        <v>0</v>
      </c>
      <c r="AX8874" s="98">
        <v>0</v>
      </c>
      <c r="AY8874" s="98">
        <v>5.3900000000000003E-2</v>
      </c>
      <c r="AZ8874" s="98">
        <v>0.5</v>
      </c>
      <c r="BA8874" s="166">
        <v>16</v>
      </c>
      <c r="BB8874" s="167">
        <v>21</v>
      </c>
      <c r="BC8874" s="110">
        <v>9.8419039999999995</v>
      </c>
      <c r="BD8874" s="305">
        <f t="shared" si="276"/>
        <v>206.67998399999999</v>
      </c>
      <c r="BE8874" s="168">
        <v>115</v>
      </c>
      <c r="BF8874" s="168">
        <v>2</v>
      </c>
      <c r="BG8874" s="98">
        <v>103.34</v>
      </c>
      <c r="BH8874" s="110">
        <v>206.68</v>
      </c>
      <c r="BI8874" s="98">
        <v>9.7638000000000003E-2</v>
      </c>
      <c r="BJ8874" s="98">
        <v>8.4236000000000005E-2</v>
      </c>
      <c r="BK8874" s="98">
        <v>5.5108999999999998E-2</v>
      </c>
      <c r="BL8874" s="167">
        <v>0</v>
      </c>
      <c r="BM8874" s="167">
        <v>0</v>
      </c>
      <c r="BN8874" s="98">
        <v>0.10242800000000001</v>
      </c>
      <c r="BO8874" s="98">
        <v>9.0961E-2</v>
      </c>
      <c r="BP8874" s="98">
        <v>6.7544000000000007E-2</v>
      </c>
      <c r="BQ8874" s="98">
        <v>0</v>
      </c>
      <c r="BR8874" s="98">
        <v>0.38015199999999999</v>
      </c>
      <c r="BS8874" s="98">
        <v>0</v>
      </c>
      <c r="BT8874" s="98">
        <v>0</v>
      </c>
      <c r="BU8874" s="98">
        <v>0</v>
      </c>
      <c r="BV8874" s="98">
        <v>0</v>
      </c>
      <c r="BW8874" s="98">
        <v>0</v>
      </c>
      <c r="BX8874" s="98">
        <v>0.12192699999999999</v>
      </c>
      <c r="BY8874" s="98">
        <v>115</v>
      </c>
      <c r="BZ8874" s="98">
        <v>2050</v>
      </c>
      <c r="CA8874" s="98">
        <v>50</v>
      </c>
      <c r="CB8874" s="98">
        <v>11.5</v>
      </c>
      <c r="CC8874" s="98">
        <v>9819</v>
      </c>
      <c r="CD8874" s="169">
        <v>2</v>
      </c>
      <c r="CE8874" s="98">
        <v>15.07</v>
      </c>
      <c r="CF8874" s="98">
        <f t="shared" si="277"/>
        <v>0.81227300000000002</v>
      </c>
      <c r="CG8874" s="98"/>
      <c r="CH8874" s="98"/>
      <c r="CI8874" s="98"/>
      <c r="CJ8874" s="98"/>
    </row>
    <row r="8875" spans="1:88">
      <c r="A8875" s="97">
        <v>8874</v>
      </c>
      <c r="B8875" s="98">
        <v>1.086956</v>
      </c>
      <c r="C8875" s="165">
        <v>69</v>
      </c>
      <c r="D8875" s="98">
        <v>0.10144927500000001</v>
      </c>
      <c r="E8875" s="98">
        <v>0</v>
      </c>
      <c r="F8875" s="98">
        <v>0</v>
      </c>
      <c r="G8875" s="98">
        <v>0</v>
      </c>
      <c r="H8875" s="98">
        <v>0</v>
      </c>
      <c r="I8875" s="98">
        <v>0</v>
      </c>
      <c r="J8875" s="98">
        <v>0</v>
      </c>
      <c r="K8875" s="98">
        <v>1</v>
      </c>
      <c r="L8875" s="98">
        <v>0</v>
      </c>
      <c r="M8875" s="98">
        <v>0</v>
      </c>
      <c r="N8875" s="98">
        <v>0</v>
      </c>
      <c r="O8875" s="98">
        <v>0</v>
      </c>
      <c r="P8875" s="98">
        <v>0</v>
      </c>
      <c r="Q8875" s="98">
        <v>1</v>
      </c>
      <c r="R8875" s="98">
        <v>0</v>
      </c>
      <c r="S8875" s="98">
        <v>0</v>
      </c>
      <c r="T8875" s="98">
        <v>0</v>
      </c>
      <c r="U8875" s="98">
        <v>0</v>
      </c>
      <c r="V8875" s="98">
        <v>0</v>
      </c>
      <c r="W8875" s="98">
        <v>0</v>
      </c>
      <c r="X8875" s="98">
        <v>0</v>
      </c>
      <c r="Y8875" s="98">
        <v>1</v>
      </c>
      <c r="Z8875" s="98">
        <v>0</v>
      </c>
      <c r="AA8875" s="98">
        <v>0</v>
      </c>
      <c r="AB8875" s="98">
        <v>0</v>
      </c>
      <c r="AC8875" s="98">
        <v>0</v>
      </c>
      <c r="AD8875" s="98">
        <v>0</v>
      </c>
      <c r="AE8875" s="98">
        <v>0</v>
      </c>
      <c r="AF8875" s="98">
        <v>0</v>
      </c>
      <c r="AG8875" s="98">
        <v>0</v>
      </c>
      <c r="AH8875" s="98">
        <v>0</v>
      </c>
      <c r="AI8875" s="98">
        <v>0</v>
      </c>
      <c r="AJ8875" s="98">
        <v>1</v>
      </c>
      <c r="AK8875" s="98">
        <v>0</v>
      </c>
      <c r="AL8875" s="98">
        <v>0</v>
      </c>
      <c r="AM8875" s="98">
        <v>0</v>
      </c>
      <c r="AN8875" s="98">
        <v>0</v>
      </c>
      <c r="AO8875" s="98">
        <v>0</v>
      </c>
      <c r="AP8875" s="98">
        <v>0</v>
      </c>
      <c r="AQ8875" s="98">
        <v>0</v>
      </c>
      <c r="AR8875" s="98">
        <v>0</v>
      </c>
      <c r="AS8875" s="98">
        <v>0</v>
      </c>
      <c r="AT8875" s="98">
        <v>1</v>
      </c>
      <c r="AU8875" s="98">
        <v>0</v>
      </c>
      <c r="AV8875" s="98">
        <v>0</v>
      </c>
      <c r="AW8875" s="98">
        <v>0</v>
      </c>
      <c r="AX8875" s="98">
        <v>0</v>
      </c>
      <c r="AY8875" s="98">
        <v>0.25929999999999997</v>
      </c>
      <c r="AZ8875" s="98">
        <v>1</v>
      </c>
      <c r="BA8875" s="166">
        <v>13</v>
      </c>
      <c r="BB8875" s="167">
        <v>23</v>
      </c>
      <c r="BC8875" s="110">
        <v>4.8265209999999996</v>
      </c>
      <c r="BD8875" s="305">
        <f t="shared" si="276"/>
        <v>111.00998299999999</v>
      </c>
      <c r="BE8875" s="168">
        <v>55</v>
      </c>
      <c r="BF8875" s="168">
        <v>3</v>
      </c>
      <c r="BG8875" s="98">
        <v>37.003300000000003</v>
      </c>
      <c r="BH8875" s="110">
        <v>111.01</v>
      </c>
      <c r="BI8875" s="98">
        <v>0.12023300000000001</v>
      </c>
      <c r="BJ8875" s="98">
        <v>4.6633000000000001E-2</v>
      </c>
      <c r="BK8875" s="98">
        <v>7.8237000000000001E-2</v>
      </c>
      <c r="BL8875" s="167">
        <v>0</v>
      </c>
      <c r="BM8875" s="167">
        <v>0</v>
      </c>
      <c r="BN8875" s="98">
        <v>0</v>
      </c>
      <c r="BO8875" s="98">
        <v>0</v>
      </c>
      <c r="BP8875" s="98">
        <v>0</v>
      </c>
      <c r="BQ8875" s="98">
        <v>0</v>
      </c>
      <c r="BR8875" s="98">
        <v>0.18953900000000001</v>
      </c>
      <c r="BS8875" s="98">
        <v>0.26073499999999999</v>
      </c>
      <c r="BT8875" s="98">
        <v>0</v>
      </c>
      <c r="BU8875" s="98">
        <v>4.6633000000000001E-2</v>
      </c>
      <c r="BV8875" s="98">
        <v>0</v>
      </c>
      <c r="BW8875" s="98">
        <v>0</v>
      </c>
      <c r="BX8875" s="98">
        <v>0.25798599999999999</v>
      </c>
      <c r="BY8875" s="98">
        <v>55</v>
      </c>
      <c r="BZ8875" s="98">
        <v>2050</v>
      </c>
      <c r="CA8875" s="98">
        <v>28.394934626925899</v>
      </c>
      <c r="CB8875" s="98">
        <v>19.55</v>
      </c>
      <c r="CC8875" s="98">
        <v>9821</v>
      </c>
      <c r="CD8875" s="169">
        <v>2</v>
      </c>
      <c r="CE8875" s="98">
        <v>345.87</v>
      </c>
      <c r="CF8875" s="98">
        <f t="shared" si="277"/>
        <v>89.684090999999995</v>
      </c>
      <c r="CG8875" s="98"/>
      <c r="CH8875" s="98"/>
      <c r="CI8875" s="98"/>
      <c r="CJ8875" s="98"/>
    </row>
    <row r="8876" spans="1:88">
      <c r="A8876" s="97">
        <v>8875</v>
      </c>
      <c r="B8876" s="98">
        <v>2.5</v>
      </c>
      <c r="C8876" s="165">
        <v>56</v>
      </c>
      <c r="D8876" s="98">
        <v>8.9285714000000002E-2</v>
      </c>
      <c r="E8876" s="98">
        <v>1.7857142999999999E-2</v>
      </c>
      <c r="F8876" s="98">
        <v>0</v>
      </c>
      <c r="G8876" s="98">
        <v>0.66666666699999999</v>
      </c>
      <c r="H8876" s="98">
        <v>0</v>
      </c>
      <c r="I8876" s="98">
        <v>0</v>
      </c>
      <c r="J8876" s="98">
        <v>0</v>
      </c>
      <c r="K8876" s="98">
        <v>0.33333333300000001</v>
      </c>
      <c r="L8876" s="98">
        <v>0</v>
      </c>
      <c r="M8876" s="98">
        <v>0</v>
      </c>
      <c r="N8876" s="98">
        <v>0</v>
      </c>
      <c r="O8876" s="98">
        <v>0</v>
      </c>
      <c r="P8876" s="98">
        <v>0</v>
      </c>
      <c r="Q8876" s="98">
        <v>1</v>
      </c>
      <c r="R8876" s="98">
        <v>0</v>
      </c>
      <c r="S8876" s="98">
        <v>0</v>
      </c>
      <c r="T8876" s="98">
        <v>0</v>
      </c>
      <c r="U8876" s="98">
        <v>0</v>
      </c>
      <c r="V8876" s="98">
        <v>0</v>
      </c>
      <c r="W8876" s="98">
        <v>0</v>
      </c>
      <c r="X8876" s="98">
        <v>0</v>
      </c>
      <c r="Y8876" s="98">
        <v>0</v>
      </c>
      <c r="Z8876" s="98">
        <v>0</v>
      </c>
      <c r="AA8876" s="98">
        <v>0.5</v>
      </c>
      <c r="AB8876" s="98">
        <v>0.5</v>
      </c>
      <c r="AC8876" s="98">
        <v>0</v>
      </c>
      <c r="AD8876" s="98">
        <v>0</v>
      </c>
      <c r="AE8876" s="98">
        <v>0</v>
      </c>
      <c r="AF8876" s="98">
        <v>0.5</v>
      </c>
      <c r="AG8876" s="98">
        <v>0</v>
      </c>
      <c r="AH8876" s="98">
        <v>0.5</v>
      </c>
      <c r="AI8876" s="98">
        <v>0</v>
      </c>
      <c r="AJ8876" s="98">
        <v>0</v>
      </c>
      <c r="AK8876" s="98">
        <v>0</v>
      </c>
      <c r="AL8876" s="98">
        <v>0</v>
      </c>
      <c r="AM8876" s="98">
        <v>0</v>
      </c>
      <c r="AN8876" s="98">
        <v>0</v>
      </c>
      <c r="AO8876" s="98">
        <v>0</v>
      </c>
      <c r="AP8876" s="98">
        <v>0.33333333300000001</v>
      </c>
      <c r="AQ8876" s="98">
        <v>0</v>
      </c>
      <c r="AR8876" s="98">
        <v>0</v>
      </c>
      <c r="AS8876" s="98">
        <v>0</v>
      </c>
      <c r="AT8876" s="98">
        <v>0.33333333300000001</v>
      </c>
      <c r="AU8876" s="98">
        <v>0</v>
      </c>
      <c r="AV8876" s="98">
        <v>0</v>
      </c>
      <c r="AW8876" s="98">
        <v>0</v>
      </c>
      <c r="AX8876" s="98">
        <v>0.33333333300000001</v>
      </c>
      <c r="AY8876" s="98">
        <v>0.28489999999999999</v>
      </c>
      <c r="AZ8876" s="98">
        <v>1</v>
      </c>
      <c r="BA8876" s="166">
        <v>14</v>
      </c>
      <c r="BB8876" s="167">
        <v>21</v>
      </c>
      <c r="BC8876" s="110">
        <v>5.3966659999999997</v>
      </c>
      <c r="BD8876" s="305">
        <f t="shared" si="276"/>
        <v>113.32998599999999</v>
      </c>
      <c r="BE8876" s="168">
        <v>53</v>
      </c>
      <c r="BF8876" s="168">
        <v>3</v>
      </c>
      <c r="BG8876" s="98">
        <v>37.776600000000002</v>
      </c>
      <c r="BH8876" s="110">
        <v>113.33</v>
      </c>
      <c r="BI8876" s="98">
        <v>0.14574400000000001</v>
      </c>
      <c r="BJ8876" s="98">
        <v>0.13882900000000001</v>
      </c>
      <c r="BK8876" s="98">
        <v>0.115121</v>
      </c>
      <c r="BL8876" s="167">
        <v>0</v>
      </c>
      <c r="BM8876" s="167">
        <v>0</v>
      </c>
      <c r="BN8876" s="98">
        <v>0.377583</v>
      </c>
      <c r="BO8876" s="98">
        <v>0</v>
      </c>
      <c r="BP8876" s="98">
        <v>0</v>
      </c>
      <c r="BQ8876" s="98">
        <v>0</v>
      </c>
      <c r="BR8876" s="98">
        <v>4.5895999999999999E-2</v>
      </c>
      <c r="BS8876" s="98">
        <v>0</v>
      </c>
      <c r="BT8876" s="98">
        <v>0</v>
      </c>
      <c r="BU8876" s="98">
        <v>0.13882900000000001</v>
      </c>
      <c r="BV8876" s="98">
        <v>0</v>
      </c>
      <c r="BW8876" s="98">
        <v>0</v>
      </c>
      <c r="BX8876" s="98">
        <v>3.7992999999999999E-2</v>
      </c>
      <c r="BY8876" s="98">
        <v>53</v>
      </c>
      <c r="BZ8876" s="98">
        <v>2049</v>
      </c>
      <c r="CA8876" s="98">
        <v>35</v>
      </c>
      <c r="CB8876" s="98">
        <v>16.100000000000001</v>
      </c>
      <c r="CC8876" s="98">
        <v>9831</v>
      </c>
      <c r="CD8876" s="169">
        <v>2</v>
      </c>
      <c r="CE8876" s="98">
        <v>571.65</v>
      </c>
      <c r="CF8876" s="98">
        <f t="shared" si="277"/>
        <v>162.86308499999998</v>
      </c>
      <c r="CG8876" s="98"/>
      <c r="CH8876" s="98"/>
      <c r="CI8876" s="98"/>
      <c r="CJ8876" s="98"/>
    </row>
    <row r="8877" spans="1:88">
      <c r="A8877" s="97">
        <v>8876</v>
      </c>
      <c r="B8877" s="98">
        <v>1.2524850000000001</v>
      </c>
      <c r="C8877" s="165">
        <v>62</v>
      </c>
      <c r="D8877" s="98">
        <v>0.38709677399999998</v>
      </c>
      <c r="E8877" s="98">
        <v>8.0645161000000007E-2</v>
      </c>
      <c r="F8877" s="98">
        <v>0</v>
      </c>
      <c r="G8877" s="98">
        <v>0.38461538499999998</v>
      </c>
      <c r="H8877" s="98">
        <v>0</v>
      </c>
      <c r="I8877" s="98">
        <v>0</v>
      </c>
      <c r="J8877" s="98">
        <v>0</v>
      </c>
      <c r="K8877" s="98">
        <v>0.61538461499999997</v>
      </c>
      <c r="L8877" s="98">
        <v>0</v>
      </c>
      <c r="M8877" s="98">
        <v>0</v>
      </c>
      <c r="N8877" s="98">
        <v>0</v>
      </c>
      <c r="O8877" s="98">
        <v>0</v>
      </c>
      <c r="P8877" s="98">
        <v>0</v>
      </c>
      <c r="Q8877" s="98">
        <v>0.46153846199999998</v>
      </c>
      <c r="R8877" s="98">
        <v>0.15384615400000001</v>
      </c>
      <c r="S8877" s="98">
        <v>0.38461538499999998</v>
      </c>
      <c r="T8877" s="98">
        <v>0</v>
      </c>
      <c r="U8877" s="98">
        <v>0</v>
      </c>
      <c r="V8877" s="98">
        <v>0</v>
      </c>
      <c r="W8877" s="98">
        <v>0.2</v>
      </c>
      <c r="X8877" s="98">
        <v>0</v>
      </c>
      <c r="Y8877" s="98">
        <v>0.2</v>
      </c>
      <c r="Z8877" s="98">
        <v>0</v>
      </c>
      <c r="AA8877" s="98">
        <v>0</v>
      </c>
      <c r="AB8877" s="98">
        <v>0.2</v>
      </c>
      <c r="AC8877" s="98">
        <v>0.4</v>
      </c>
      <c r="AD8877" s="98">
        <v>0.2</v>
      </c>
      <c r="AE8877" s="98">
        <v>0</v>
      </c>
      <c r="AF8877" s="98">
        <v>0.6</v>
      </c>
      <c r="AG8877" s="98">
        <v>0</v>
      </c>
      <c r="AH8877" s="98">
        <v>0.2</v>
      </c>
      <c r="AI8877" s="98">
        <v>0</v>
      </c>
      <c r="AJ8877" s="98">
        <v>0</v>
      </c>
      <c r="AK8877" s="98">
        <v>0</v>
      </c>
      <c r="AL8877" s="98">
        <v>0</v>
      </c>
      <c r="AM8877" s="98">
        <v>0</v>
      </c>
      <c r="AN8877" s="98">
        <v>0</v>
      </c>
      <c r="AO8877" s="98">
        <v>0</v>
      </c>
      <c r="AP8877" s="98">
        <v>0.8</v>
      </c>
      <c r="AQ8877" s="98">
        <v>0</v>
      </c>
      <c r="AR8877" s="98">
        <v>0</v>
      </c>
      <c r="AS8877" s="98">
        <v>0</v>
      </c>
      <c r="AT8877" s="98">
        <v>0.2</v>
      </c>
      <c r="AU8877" s="98">
        <v>0</v>
      </c>
      <c r="AV8877" s="98">
        <v>0</v>
      </c>
      <c r="AW8877" s="98">
        <v>0</v>
      </c>
      <c r="AX8877" s="98">
        <v>0</v>
      </c>
      <c r="AY8877" s="98">
        <v>0.1552</v>
      </c>
      <c r="AZ8877" s="98">
        <v>0.5</v>
      </c>
      <c r="BA8877" s="166">
        <v>32</v>
      </c>
      <c r="BB8877" s="167">
        <v>63</v>
      </c>
      <c r="BC8877" s="110">
        <v>4.6574600000000004</v>
      </c>
      <c r="BD8877" s="305">
        <f t="shared" si="276"/>
        <v>293.41998000000001</v>
      </c>
      <c r="BE8877" s="168">
        <v>34</v>
      </c>
      <c r="BF8877" s="168">
        <v>13</v>
      </c>
      <c r="BG8877" s="98">
        <v>22.570699999999999</v>
      </c>
      <c r="BH8877" s="110">
        <v>293.42</v>
      </c>
      <c r="BI8877" s="98">
        <v>0.31441799999999998</v>
      </c>
      <c r="BJ8877" s="98">
        <v>0.38746700000000001</v>
      </c>
      <c r="BK8877" s="98">
        <v>5.8460999999999999E-2</v>
      </c>
      <c r="BL8877" s="167">
        <v>0</v>
      </c>
      <c r="BM8877" s="167">
        <v>0</v>
      </c>
      <c r="BN8877" s="98">
        <v>0</v>
      </c>
      <c r="BO8877" s="98">
        <v>0</v>
      </c>
      <c r="BP8877" s="98">
        <v>1.8977999999999998E-2</v>
      </c>
      <c r="BQ8877" s="98">
        <v>0</v>
      </c>
      <c r="BR8877" s="98">
        <v>4.1965000000000002E-2</v>
      </c>
      <c r="BS8877" s="98">
        <v>1.8710000000000001E-2</v>
      </c>
      <c r="BT8877" s="98">
        <v>4.8953000000000003E-2</v>
      </c>
      <c r="BU8877" s="98">
        <v>2.6690999999999999E-2</v>
      </c>
      <c r="BV8877" s="98">
        <v>3.6618999999999999E-2</v>
      </c>
      <c r="BW8877" s="98">
        <v>0</v>
      </c>
      <c r="BX8877" s="98">
        <v>4.7731000000000003E-2</v>
      </c>
      <c r="BY8877" s="98">
        <v>34</v>
      </c>
      <c r="BZ8877" s="98">
        <v>2049</v>
      </c>
      <c r="CA8877" s="98">
        <v>47</v>
      </c>
      <c r="CB8877" s="98">
        <v>9.1999999999999993</v>
      </c>
      <c r="CC8877" s="98">
        <v>9840</v>
      </c>
      <c r="CD8877" s="169">
        <v>2</v>
      </c>
      <c r="CE8877" s="98">
        <v>127.48</v>
      </c>
      <c r="CF8877" s="98">
        <f t="shared" si="277"/>
        <v>19.784896</v>
      </c>
      <c r="CG8877" s="98"/>
      <c r="CH8877" s="98"/>
      <c r="CI8877" s="98"/>
      <c r="CJ8877" s="98"/>
    </row>
    <row r="8878" spans="1:88">
      <c r="A8878" s="97">
        <v>8877</v>
      </c>
      <c r="B8878" s="98">
        <v>3.125</v>
      </c>
      <c r="C8878" s="165">
        <v>24</v>
      </c>
      <c r="D8878" s="98">
        <v>0</v>
      </c>
      <c r="E8878" s="98">
        <v>0</v>
      </c>
      <c r="F8878" s="98">
        <v>0</v>
      </c>
      <c r="G8878" s="98">
        <v>0</v>
      </c>
      <c r="H8878" s="98">
        <v>0</v>
      </c>
      <c r="I8878" s="98">
        <v>0</v>
      </c>
      <c r="J8878" s="98">
        <v>0</v>
      </c>
      <c r="K8878" s="98">
        <v>1</v>
      </c>
      <c r="L8878" s="98">
        <v>0</v>
      </c>
      <c r="M8878" s="98">
        <v>0</v>
      </c>
      <c r="N8878" s="98">
        <v>0</v>
      </c>
      <c r="O8878" s="98">
        <v>0</v>
      </c>
      <c r="P8878" s="98">
        <v>0</v>
      </c>
      <c r="Q8878" s="98">
        <v>1</v>
      </c>
      <c r="R8878" s="98">
        <v>0</v>
      </c>
      <c r="S8878" s="98">
        <v>0</v>
      </c>
      <c r="T8878" s="98">
        <v>0</v>
      </c>
      <c r="U8878" s="98">
        <v>0</v>
      </c>
      <c r="V8878" s="98">
        <v>0</v>
      </c>
      <c r="W8878" s="98">
        <v>0</v>
      </c>
      <c r="X8878" s="98">
        <v>0</v>
      </c>
      <c r="Y8878" s="98">
        <v>0</v>
      </c>
      <c r="Z8878" s="98">
        <v>0</v>
      </c>
      <c r="AA8878" s="98">
        <v>1</v>
      </c>
      <c r="AB8878" s="98">
        <v>0</v>
      </c>
      <c r="AC8878" s="98">
        <v>0</v>
      </c>
      <c r="AD8878" s="98">
        <v>0</v>
      </c>
      <c r="AE8878" s="98">
        <v>0</v>
      </c>
      <c r="AF8878" s="98">
        <v>0</v>
      </c>
      <c r="AG8878" s="98">
        <v>0</v>
      </c>
      <c r="AH8878" s="98">
        <v>1</v>
      </c>
      <c r="AI8878" s="98">
        <v>0</v>
      </c>
      <c r="AJ8878" s="98">
        <v>0</v>
      </c>
      <c r="AK8878" s="98">
        <v>0</v>
      </c>
      <c r="AL8878" s="98">
        <v>0</v>
      </c>
      <c r="AM8878" s="98">
        <v>0</v>
      </c>
      <c r="AN8878" s="98">
        <v>0</v>
      </c>
      <c r="AO8878" s="98">
        <v>0</v>
      </c>
      <c r="AP8878" s="98">
        <v>1</v>
      </c>
      <c r="AQ8878" s="98">
        <v>0</v>
      </c>
      <c r="AR8878" s="98">
        <v>0</v>
      </c>
      <c r="AS8878" s="98">
        <v>0</v>
      </c>
      <c r="AT8878" s="98">
        <v>0</v>
      </c>
      <c r="AU8878" s="98">
        <v>0</v>
      </c>
      <c r="AV8878" s="98">
        <v>0</v>
      </c>
      <c r="AW8878" s="98">
        <v>0</v>
      </c>
      <c r="AX8878" s="98">
        <v>0</v>
      </c>
      <c r="AY8878" s="98">
        <v>0.28050000000000003</v>
      </c>
      <c r="AZ8878" s="98">
        <v>0.5</v>
      </c>
      <c r="BA8878" s="166">
        <v>7</v>
      </c>
      <c r="BB8878" s="167">
        <v>8</v>
      </c>
      <c r="BC8878" s="110">
        <v>5.9587500000000002</v>
      </c>
      <c r="BD8878" s="305">
        <f t="shared" si="276"/>
        <v>47.67</v>
      </c>
      <c r="BE8878" s="168">
        <v>25</v>
      </c>
      <c r="BF8878" s="168">
        <v>2</v>
      </c>
      <c r="BG8878" s="98">
        <v>23.835000000000001</v>
      </c>
      <c r="BH8878" s="110">
        <v>47.67</v>
      </c>
      <c r="BI8878" s="98">
        <v>0.21291599999999999</v>
      </c>
      <c r="BJ8878" s="98">
        <v>0.42033300000000001</v>
      </c>
      <c r="BK8878" s="98">
        <v>0</v>
      </c>
      <c r="BL8878" s="167">
        <v>0</v>
      </c>
      <c r="BM8878" s="167">
        <v>0</v>
      </c>
      <c r="BN8878" s="98">
        <v>0</v>
      </c>
      <c r="BO8878" s="98">
        <v>0</v>
      </c>
      <c r="BP8878" s="98">
        <v>0</v>
      </c>
      <c r="BQ8878" s="98">
        <v>0</v>
      </c>
      <c r="BR8878" s="98">
        <v>0</v>
      </c>
      <c r="BS8878" s="98">
        <v>0</v>
      </c>
      <c r="BT8878" s="98">
        <v>5.1986999999999998E-2</v>
      </c>
      <c r="BU8878" s="98">
        <v>0.15418699999999999</v>
      </c>
      <c r="BV8878" s="98">
        <v>5.3051000000000001E-2</v>
      </c>
      <c r="BW8878" s="98">
        <v>0</v>
      </c>
      <c r="BX8878" s="98">
        <v>0.10752299999999999</v>
      </c>
      <c r="BY8878" s="98">
        <v>25</v>
      </c>
      <c r="BZ8878" s="98">
        <v>2047</v>
      </c>
      <c r="CA8878" s="98">
        <v>28.389651326677502</v>
      </c>
      <c r="CB8878" s="98">
        <v>3.45</v>
      </c>
      <c r="CC8878" s="98">
        <v>9842</v>
      </c>
      <c r="CD8878" s="169">
        <v>2</v>
      </c>
      <c r="CE8878" s="98">
        <v>196.09</v>
      </c>
      <c r="CF8878" s="98">
        <f t="shared" si="277"/>
        <v>55.003245000000007</v>
      </c>
      <c r="CG8878" s="98"/>
      <c r="CH8878" s="98"/>
      <c r="CI8878" s="98"/>
      <c r="CJ8878" s="98"/>
    </row>
    <row r="8879" spans="1:88">
      <c r="A8879" s="97">
        <v>8878</v>
      </c>
      <c r="B8879" s="98">
        <v>0.90361400000000003</v>
      </c>
      <c r="C8879" s="165">
        <v>58</v>
      </c>
      <c r="D8879" s="98">
        <v>0.24137931000000001</v>
      </c>
      <c r="E8879" s="98">
        <v>1.7241379000000001E-2</v>
      </c>
      <c r="F8879" s="98">
        <v>0</v>
      </c>
      <c r="G8879" s="98">
        <v>0</v>
      </c>
      <c r="H8879" s="98">
        <v>0</v>
      </c>
      <c r="I8879" s="98">
        <v>0</v>
      </c>
      <c r="J8879" s="98">
        <v>0</v>
      </c>
      <c r="K8879" s="98">
        <v>1</v>
      </c>
      <c r="L8879" s="98">
        <v>0</v>
      </c>
      <c r="M8879" s="98">
        <v>0</v>
      </c>
      <c r="N8879" s="98">
        <v>0</v>
      </c>
      <c r="O8879" s="98">
        <v>0</v>
      </c>
      <c r="P8879" s="98">
        <v>0</v>
      </c>
      <c r="Q8879" s="98">
        <v>0.4</v>
      </c>
      <c r="R8879" s="98">
        <v>0.2</v>
      </c>
      <c r="S8879" s="98">
        <v>0.4</v>
      </c>
      <c r="T8879" s="98">
        <v>0</v>
      </c>
      <c r="U8879" s="98">
        <v>0.5</v>
      </c>
      <c r="V8879" s="98">
        <v>0</v>
      </c>
      <c r="W8879" s="98">
        <v>0.5</v>
      </c>
      <c r="X8879" s="98">
        <v>0</v>
      </c>
      <c r="Y8879" s="98">
        <v>0</v>
      </c>
      <c r="Z8879" s="98">
        <v>0</v>
      </c>
      <c r="AA8879" s="98">
        <v>0</v>
      </c>
      <c r="AB8879" s="98">
        <v>0</v>
      </c>
      <c r="AC8879" s="98">
        <v>0</v>
      </c>
      <c r="AD8879" s="98">
        <v>0.5</v>
      </c>
      <c r="AE8879" s="98">
        <v>0</v>
      </c>
      <c r="AF8879" s="98">
        <v>0</v>
      </c>
      <c r="AG8879" s="98">
        <v>0</v>
      </c>
      <c r="AH8879" s="98">
        <v>0.5</v>
      </c>
      <c r="AI8879" s="98">
        <v>0</v>
      </c>
      <c r="AJ8879" s="98">
        <v>0</v>
      </c>
      <c r="AK8879" s="98">
        <v>0</v>
      </c>
      <c r="AL8879" s="98">
        <v>0</v>
      </c>
      <c r="AM8879" s="98">
        <v>0</v>
      </c>
      <c r="AN8879" s="98">
        <v>0</v>
      </c>
      <c r="AO8879" s="98">
        <v>0</v>
      </c>
      <c r="AP8879" s="98">
        <v>0.5</v>
      </c>
      <c r="AQ8879" s="98">
        <v>0</v>
      </c>
      <c r="AR8879" s="98">
        <v>0</v>
      </c>
      <c r="AS8879" s="98">
        <v>0</v>
      </c>
      <c r="AT8879" s="98">
        <v>0</v>
      </c>
      <c r="AU8879" s="98">
        <v>0</v>
      </c>
      <c r="AV8879" s="98">
        <v>0</v>
      </c>
      <c r="AW8879" s="98">
        <v>0</v>
      </c>
      <c r="AX8879" s="98">
        <v>0.5</v>
      </c>
      <c r="AY8879" s="98">
        <v>0</v>
      </c>
      <c r="AZ8879" s="98">
        <v>0</v>
      </c>
      <c r="BA8879" s="166">
        <v>15</v>
      </c>
      <c r="BB8879" s="167">
        <v>25</v>
      </c>
      <c r="BC8879" s="110">
        <v>5.3612000000000002</v>
      </c>
      <c r="BD8879" s="305">
        <f t="shared" si="276"/>
        <v>134.03</v>
      </c>
      <c r="BE8879" s="168">
        <v>50</v>
      </c>
      <c r="BF8879" s="168">
        <v>5</v>
      </c>
      <c r="BG8879" s="98">
        <v>26.806000000000001</v>
      </c>
      <c r="BH8879" s="110">
        <v>134.03</v>
      </c>
      <c r="BI8879" s="98">
        <v>0.24956400000000001</v>
      </c>
      <c r="BJ8879" s="98">
        <v>0.198766</v>
      </c>
      <c r="BK8879" s="98">
        <v>2.8736999999999999E-2</v>
      </c>
      <c r="BL8879" s="167">
        <v>0</v>
      </c>
      <c r="BM8879" s="167">
        <v>0</v>
      </c>
      <c r="BN8879" s="98">
        <v>0.17910000000000001</v>
      </c>
      <c r="BO8879" s="98">
        <v>0</v>
      </c>
      <c r="BP8879" s="98">
        <v>0</v>
      </c>
      <c r="BQ8879" s="98">
        <v>0</v>
      </c>
      <c r="BR8879" s="98">
        <v>0.29492000000000002</v>
      </c>
      <c r="BS8879" s="98">
        <v>0</v>
      </c>
      <c r="BT8879" s="98">
        <v>0</v>
      </c>
      <c r="BU8879" s="98">
        <v>2.7358E-2</v>
      </c>
      <c r="BV8879" s="98">
        <v>2.1552000000000002E-2</v>
      </c>
      <c r="BW8879" s="98">
        <v>0</v>
      </c>
      <c r="BX8879" s="98">
        <v>0</v>
      </c>
      <c r="BY8879" s="98">
        <v>50</v>
      </c>
      <c r="BZ8879" s="98">
        <v>2046</v>
      </c>
      <c r="CA8879" s="98">
        <v>51</v>
      </c>
      <c r="CB8879" s="98">
        <v>18.399999999999999</v>
      </c>
      <c r="CC8879" s="98">
        <v>9844</v>
      </c>
      <c r="CD8879" s="169">
        <v>2</v>
      </c>
      <c r="CE8879" s="98">
        <v>28.99</v>
      </c>
      <c r="CF8879" s="98">
        <f t="shared" si="277"/>
        <v>0</v>
      </c>
      <c r="CG8879" s="98"/>
      <c r="CH8879" s="98"/>
      <c r="CI8879" s="98"/>
      <c r="CJ8879" s="98"/>
    </row>
    <row r="8880" spans="1:88">
      <c r="A8880" s="97">
        <v>8879</v>
      </c>
      <c r="B8880" s="98">
        <v>1.6019410000000001</v>
      </c>
      <c r="C8880" s="165">
        <v>45</v>
      </c>
      <c r="D8880" s="98">
        <v>0.7</v>
      </c>
      <c r="E8880" s="98">
        <v>2.5000000000000001E-2</v>
      </c>
      <c r="F8880" s="98">
        <v>0</v>
      </c>
      <c r="G8880" s="98">
        <v>0</v>
      </c>
      <c r="H8880" s="98">
        <v>0</v>
      </c>
      <c r="I8880" s="98">
        <v>0</v>
      </c>
      <c r="J8880" s="98">
        <v>0</v>
      </c>
      <c r="K8880" s="98">
        <v>1</v>
      </c>
      <c r="L8880" s="98">
        <v>0</v>
      </c>
      <c r="M8880" s="98">
        <v>0</v>
      </c>
      <c r="N8880" s="98">
        <v>0</v>
      </c>
      <c r="O8880" s="98">
        <v>0</v>
      </c>
      <c r="P8880" s="98">
        <v>0</v>
      </c>
      <c r="Q8880" s="98">
        <v>0.16666666699999999</v>
      </c>
      <c r="R8880" s="98">
        <v>0</v>
      </c>
      <c r="S8880" s="98">
        <v>0.83333333300000001</v>
      </c>
      <c r="T8880" s="98">
        <v>0</v>
      </c>
      <c r="U8880" s="98">
        <v>0</v>
      </c>
      <c r="V8880" s="98">
        <v>0</v>
      </c>
      <c r="W8880" s="98">
        <v>0</v>
      </c>
      <c r="X8880" s="98">
        <v>0</v>
      </c>
      <c r="Y8880" s="98">
        <v>0</v>
      </c>
      <c r="Z8880" s="98">
        <v>0.5</v>
      </c>
      <c r="AA8880" s="98">
        <v>0</v>
      </c>
      <c r="AB8880" s="98">
        <v>0.5</v>
      </c>
      <c r="AC8880" s="98">
        <v>0</v>
      </c>
      <c r="AD8880" s="98">
        <v>0.5</v>
      </c>
      <c r="AE8880" s="98">
        <v>0</v>
      </c>
      <c r="AF8880" s="98">
        <v>0</v>
      </c>
      <c r="AG8880" s="98">
        <v>0</v>
      </c>
      <c r="AH8880" s="98">
        <v>0</v>
      </c>
      <c r="AI8880" s="98">
        <v>0.5</v>
      </c>
      <c r="AJ8880" s="98">
        <v>0</v>
      </c>
      <c r="AK8880" s="98">
        <v>0</v>
      </c>
      <c r="AL8880" s="98">
        <v>0</v>
      </c>
      <c r="AM8880" s="98">
        <v>0</v>
      </c>
      <c r="AN8880" s="98">
        <v>0</v>
      </c>
      <c r="AO8880" s="98">
        <v>0</v>
      </c>
      <c r="AP8880" s="98">
        <v>1</v>
      </c>
      <c r="AQ8880" s="98">
        <v>0</v>
      </c>
      <c r="AR8880" s="98">
        <v>0</v>
      </c>
      <c r="AS8880" s="98">
        <v>0</v>
      </c>
      <c r="AT8880" s="98">
        <v>0</v>
      </c>
      <c r="AU8880" s="98">
        <v>0</v>
      </c>
      <c r="AV8880" s="98">
        <v>0</v>
      </c>
      <c r="AW8880" s="98">
        <v>0</v>
      </c>
      <c r="AX8880" s="98">
        <v>0</v>
      </c>
      <c r="AY8880" s="98">
        <v>9.1800000000000007E-2</v>
      </c>
      <c r="AZ8880" s="98">
        <v>0.33333333300000001</v>
      </c>
      <c r="BA8880" s="166">
        <v>18</v>
      </c>
      <c r="BB8880" s="167">
        <v>29</v>
      </c>
      <c r="BC8880" s="110">
        <v>6.4037930000000003</v>
      </c>
      <c r="BD8880" s="305">
        <f t="shared" si="276"/>
        <v>185.70999700000002</v>
      </c>
      <c r="BE8880" s="168">
        <v>57</v>
      </c>
      <c r="BF8880" s="168">
        <v>6</v>
      </c>
      <c r="BG8880" s="98">
        <v>30.951599999999999</v>
      </c>
      <c r="BH8880" s="110">
        <v>185.71</v>
      </c>
      <c r="BI8880" s="98">
        <v>8.2053000000000001E-2</v>
      </c>
      <c r="BJ8880" s="98">
        <v>5.0854999999999997E-2</v>
      </c>
      <c r="BK8880" s="98">
        <v>0.145672</v>
      </c>
      <c r="BL8880" s="167">
        <v>0</v>
      </c>
      <c r="BM8880" s="167">
        <v>0</v>
      </c>
      <c r="BN8880" s="98">
        <v>9.5011999999999999E-2</v>
      </c>
      <c r="BO8880" s="98">
        <v>3.4229000000000002E-2</v>
      </c>
      <c r="BP8880" s="98">
        <v>0</v>
      </c>
      <c r="BQ8880" s="98">
        <v>0</v>
      </c>
      <c r="BR8880" s="98">
        <v>7.9607999999999998E-2</v>
      </c>
      <c r="BS8880" s="98">
        <v>0</v>
      </c>
      <c r="BT8880" s="98">
        <v>0.232713</v>
      </c>
      <c r="BU8880" s="98">
        <v>5.0854999999999997E-2</v>
      </c>
      <c r="BV8880" s="98">
        <v>1.0317E-2</v>
      </c>
      <c r="BW8880" s="98">
        <v>3.3838E-2</v>
      </c>
      <c r="BX8880" s="98">
        <v>0.18484100000000001</v>
      </c>
      <c r="BY8880" s="98">
        <v>57</v>
      </c>
      <c r="BZ8880" s="98">
        <v>2045</v>
      </c>
      <c r="CA8880" s="98">
        <v>61</v>
      </c>
      <c r="CB8880" s="98">
        <v>18.399999999999999</v>
      </c>
      <c r="CC8880" s="98">
        <v>9845</v>
      </c>
      <c r="CD8880" s="169">
        <v>2</v>
      </c>
      <c r="CE8880" s="98">
        <v>135.15</v>
      </c>
      <c r="CF8880" s="98">
        <f t="shared" si="277"/>
        <v>12.406770000000002</v>
      </c>
      <c r="CG8880" s="98"/>
      <c r="CH8880" s="98"/>
      <c r="CI8880" s="98"/>
      <c r="CJ8880" s="98"/>
    </row>
    <row r="8881" spans="1:88">
      <c r="A8881" s="97">
        <v>8880</v>
      </c>
      <c r="B8881" s="98">
        <v>0</v>
      </c>
      <c r="C8881" s="165">
        <v>70</v>
      </c>
      <c r="D8881" s="98">
        <v>0.14285714299999999</v>
      </c>
      <c r="E8881" s="98">
        <v>0</v>
      </c>
      <c r="F8881" s="98">
        <v>0</v>
      </c>
      <c r="G8881" s="98">
        <v>0</v>
      </c>
      <c r="H8881" s="98">
        <v>0</v>
      </c>
      <c r="I8881" s="98">
        <v>0</v>
      </c>
      <c r="J8881" s="98">
        <v>0</v>
      </c>
      <c r="K8881" s="98">
        <v>1</v>
      </c>
      <c r="L8881" s="98">
        <v>0</v>
      </c>
      <c r="M8881" s="98">
        <v>0</v>
      </c>
      <c r="N8881" s="98">
        <v>0</v>
      </c>
      <c r="O8881" s="98">
        <v>0</v>
      </c>
      <c r="P8881" s="98">
        <v>0</v>
      </c>
      <c r="Q8881" s="98">
        <v>0.25</v>
      </c>
      <c r="R8881" s="98">
        <v>0</v>
      </c>
      <c r="S8881" s="98">
        <v>0.75</v>
      </c>
      <c r="T8881" s="98">
        <v>0</v>
      </c>
      <c r="U8881" s="98">
        <v>0</v>
      </c>
      <c r="V8881" s="98">
        <v>0</v>
      </c>
      <c r="W8881" s="98">
        <v>0</v>
      </c>
      <c r="X8881" s="98">
        <v>0</v>
      </c>
      <c r="Y8881" s="98">
        <v>1</v>
      </c>
      <c r="Z8881" s="98">
        <v>0</v>
      </c>
      <c r="AA8881" s="98">
        <v>0</v>
      </c>
      <c r="AB8881" s="98">
        <v>0</v>
      </c>
      <c r="AC8881" s="98">
        <v>0</v>
      </c>
      <c r="AD8881" s="98">
        <v>0</v>
      </c>
      <c r="AE8881" s="98">
        <v>0</v>
      </c>
      <c r="AF8881" s="98">
        <v>0</v>
      </c>
      <c r="AG8881" s="98">
        <v>0</v>
      </c>
      <c r="AH8881" s="98">
        <v>0</v>
      </c>
      <c r="AI8881" s="98">
        <v>0</v>
      </c>
      <c r="AJ8881" s="98">
        <v>1</v>
      </c>
      <c r="AK8881" s="98">
        <v>0</v>
      </c>
      <c r="AL8881" s="98">
        <v>0</v>
      </c>
      <c r="AM8881" s="98">
        <v>0</v>
      </c>
      <c r="AN8881" s="98">
        <v>0</v>
      </c>
      <c r="AO8881" s="98">
        <v>0</v>
      </c>
      <c r="AP8881" s="98">
        <v>1</v>
      </c>
      <c r="AQ8881" s="98">
        <v>0</v>
      </c>
      <c r="AR8881" s="98">
        <v>0</v>
      </c>
      <c r="AS8881" s="98">
        <v>0</v>
      </c>
      <c r="AT8881" s="98">
        <v>0</v>
      </c>
      <c r="AU8881" s="98">
        <v>0</v>
      </c>
      <c r="AV8881" s="98">
        <v>0</v>
      </c>
      <c r="AW8881" s="98">
        <v>0</v>
      </c>
      <c r="AX8881" s="98">
        <v>0</v>
      </c>
      <c r="AY8881" s="98">
        <v>0.12740000000000001</v>
      </c>
      <c r="AZ8881" s="98">
        <v>0.5</v>
      </c>
      <c r="BA8881" s="166">
        <v>7</v>
      </c>
      <c r="BB8881" s="167">
        <v>18</v>
      </c>
      <c r="BC8881" s="110">
        <v>6.5372219999999999</v>
      </c>
      <c r="BD8881" s="305">
        <f t="shared" si="276"/>
        <v>117.669996</v>
      </c>
      <c r="BE8881" s="168">
        <v>54</v>
      </c>
      <c r="BF8881" s="168">
        <v>4</v>
      </c>
      <c r="BG8881" s="98">
        <v>29.4175</v>
      </c>
      <c r="BH8881" s="110">
        <v>117.67</v>
      </c>
      <c r="BI8881" s="98">
        <v>0</v>
      </c>
      <c r="BJ8881" s="98">
        <v>0.11158899999999999</v>
      </c>
      <c r="BK8881" s="98">
        <v>0.15439700000000001</v>
      </c>
      <c r="BL8881" s="167">
        <v>0</v>
      </c>
      <c r="BM8881" s="167">
        <v>0</v>
      </c>
      <c r="BN8881" s="98">
        <v>0.15401999999999999</v>
      </c>
      <c r="BO8881" s="98">
        <v>0</v>
      </c>
      <c r="BP8881" s="98">
        <v>0</v>
      </c>
      <c r="BQ8881" s="98">
        <v>0</v>
      </c>
      <c r="BR8881" s="98">
        <v>0.31740200000000002</v>
      </c>
      <c r="BS8881" s="98">
        <v>0</v>
      </c>
      <c r="BT8881" s="98">
        <v>0</v>
      </c>
      <c r="BU8881" s="98">
        <v>0.26258900000000002</v>
      </c>
      <c r="BV8881" s="98">
        <v>0</v>
      </c>
      <c r="BW8881" s="98">
        <v>0</v>
      </c>
      <c r="BX8881" s="98">
        <v>0</v>
      </c>
      <c r="BY8881" s="98">
        <v>54</v>
      </c>
      <c r="BZ8881" s="98">
        <v>673</v>
      </c>
      <c r="CA8881" s="98">
        <v>28.384368026429001</v>
      </c>
      <c r="CB8881" s="98">
        <v>9.1999999999999993</v>
      </c>
      <c r="CC8881" s="98">
        <v>9847</v>
      </c>
      <c r="CD8881" s="169">
        <v>2</v>
      </c>
      <c r="CE8881" s="98">
        <v>124.58</v>
      </c>
      <c r="CF8881" s="98">
        <f t="shared" si="277"/>
        <v>15.871492000000002</v>
      </c>
      <c r="CG8881" s="98"/>
      <c r="CH8881" s="98"/>
      <c r="CI8881" s="98"/>
      <c r="CJ8881" s="98"/>
    </row>
    <row r="8882" spans="1:88">
      <c r="A8882" s="97">
        <v>8881</v>
      </c>
      <c r="B8882" s="98">
        <v>0.47594799999999998</v>
      </c>
      <c r="C8882" s="165">
        <v>55</v>
      </c>
      <c r="D8882" s="98">
        <v>0.23636363599999999</v>
      </c>
      <c r="E8882" s="98">
        <v>0</v>
      </c>
      <c r="F8882" s="98">
        <v>0</v>
      </c>
      <c r="G8882" s="98">
        <v>0.5</v>
      </c>
      <c r="H8882" s="98">
        <v>0</v>
      </c>
      <c r="I8882" s="98">
        <v>0</v>
      </c>
      <c r="J8882" s="98">
        <v>0</v>
      </c>
      <c r="K8882" s="98">
        <v>0.375</v>
      </c>
      <c r="L8882" s="98">
        <v>0</v>
      </c>
      <c r="M8882" s="98">
        <v>0.125</v>
      </c>
      <c r="N8882" s="98">
        <v>0</v>
      </c>
      <c r="O8882" s="98">
        <v>0</v>
      </c>
      <c r="P8882" s="98">
        <v>0</v>
      </c>
      <c r="Q8882" s="98">
        <v>0.5</v>
      </c>
      <c r="R8882" s="98">
        <v>0.5</v>
      </c>
      <c r="S8882" s="98">
        <v>0</v>
      </c>
      <c r="T8882" s="98">
        <v>0</v>
      </c>
      <c r="U8882" s="98">
        <v>0</v>
      </c>
      <c r="V8882" s="98">
        <v>0</v>
      </c>
      <c r="W8882" s="98">
        <v>0</v>
      </c>
      <c r="X8882" s="98">
        <v>0</v>
      </c>
      <c r="Y8882" s="98">
        <v>0</v>
      </c>
      <c r="Z8882" s="98">
        <v>0</v>
      </c>
      <c r="AA8882" s="98">
        <v>1</v>
      </c>
      <c r="AB8882" s="98">
        <v>0</v>
      </c>
      <c r="AC8882" s="98">
        <v>0</v>
      </c>
      <c r="AD8882" s="98">
        <v>0</v>
      </c>
      <c r="AE8882" s="98">
        <v>0</v>
      </c>
      <c r="AF8882" s="98">
        <v>0</v>
      </c>
      <c r="AG8882" s="98">
        <v>0</v>
      </c>
      <c r="AH8882" s="98">
        <v>1</v>
      </c>
      <c r="AI8882" s="98">
        <v>0</v>
      </c>
      <c r="AJ8882" s="98">
        <v>0</v>
      </c>
      <c r="AK8882" s="98">
        <v>0</v>
      </c>
      <c r="AL8882" s="98">
        <v>0</v>
      </c>
      <c r="AM8882" s="98">
        <v>0</v>
      </c>
      <c r="AN8882" s="98">
        <v>0</v>
      </c>
      <c r="AO8882" s="98">
        <v>0</v>
      </c>
      <c r="AP8882" s="98">
        <v>0.16666666699999999</v>
      </c>
      <c r="AQ8882" s="98">
        <v>0</v>
      </c>
      <c r="AR8882" s="98">
        <v>0</v>
      </c>
      <c r="AS8882" s="98">
        <v>0</v>
      </c>
      <c r="AT8882" s="98">
        <v>0</v>
      </c>
      <c r="AU8882" s="98">
        <v>0</v>
      </c>
      <c r="AV8882" s="98">
        <v>0</v>
      </c>
      <c r="AW8882" s="98">
        <v>0</v>
      </c>
      <c r="AX8882" s="98">
        <v>0.83333333300000001</v>
      </c>
      <c r="AY8882" s="98">
        <v>0.29880000000000001</v>
      </c>
      <c r="AZ8882" s="98">
        <v>0.75</v>
      </c>
      <c r="BA8882" s="166">
        <v>28</v>
      </c>
      <c r="BB8882" s="167">
        <v>45</v>
      </c>
      <c r="BC8882" s="110">
        <v>5.2777770000000004</v>
      </c>
      <c r="BD8882" s="305">
        <f t="shared" si="276"/>
        <v>237.49996500000003</v>
      </c>
      <c r="BE8882" s="168">
        <v>36</v>
      </c>
      <c r="BF8882" s="168">
        <v>8</v>
      </c>
      <c r="BG8882" s="98">
        <v>29.6875</v>
      </c>
      <c r="BH8882" s="110">
        <v>237.5</v>
      </c>
      <c r="BI8882" s="98">
        <v>9.1852000000000003E-2</v>
      </c>
      <c r="BJ8882" s="98">
        <v>0.21976799999999999</v>
      </c>
      <c r="BK8882" s="98">
        <v>0.13741700000000001</v>
      </c>
      <c r="BL8882" s="167">
        <v>0</v>
      </c>
      <c r="BM8882" s="167">
        <v>0</v>
      </c>
      <c r="BN8882" s="98">
        <v>6.1677999999999997E-2</v>
      </c>
      <c r="BO8882" s="98">
        <v>0</v>
      </c>
      <c r="BP8882" s="98">
        <v>0</v>
      </c>
      <c r="BQ8882" s="98">
        <v>0</v>
      </c>
      <c r="BR8882" s="98">
        <v>0.28118100000000001</v>
      </c>
      <c r="BS8882" s="98">
        <v>0</v>
      </c>
      <c r="BT8882" s="98">
        <v>0</v>
      </c>
      <c r="BU8882" s="98">
        <v>7.6461000000000001E-2</v>
      </c>
      <c r="BV8882" s="98">
        <v>0</v>
      </c>
      <c r="BW8882" s="98">
        <v>6.1564000000000001E-2</v>
      </c>
      <c r="BX8882" s="98">
        <v>7.0075999999999999E-2</v>
      </c>
      <c r="BY8882" s="98">
        <v>36</v>
      </c>
      <c r="BZ8882" s="98">
        <v>2044</v>
      </c>
      <c r="CA8882" s="98">
        <v>44</v>
      </c>
      <c r="CB8882" s="98">
        <v>17.25</v>
      </c>
      <c r="CC8882" s="98">
        <v>9852</v>
      </c>
      <c r="CD8882" s="169">
        <v>2</v>
      </c>
      <c r="CE8882" s="98">
        <v>29.49</v>
      </c>
      <c r="CF8882" s="98">
        <f t="shared" si="277"/>
        <v>8.8116120000000002</v>
      </c>
      <c r="CG8882" s="98"/>
      <c r="CH8882" s="98"/>
      <c r="CI8882" s="98"/>
      <c r="CJ8882" s="98"/>
    </row>
    <row r="8883" spans="1:88">
      <c r="A8883" s="97">
        <v>8882</v>
      </c>
      <c r="B8883" s="98">
        <v>0</v>
      </c>
      <c r="C8883" s="165">
        <v>10</v>
      </c>
      <c r="D8883" s="98">
        <v>0</v>
      </c>
      <c r="E8883" s="98">
        <v>0</v>
      </c>
      <c r="F8883" s="98">
        <v>0</v>
      </c>
      <c r="G8883" s="98">
        <v>0</v>
      </c>
      <c r="H8883" s="98">
        <v>0</v>
      </c>
      <c r="I8883" s="98">
        <v>0</v>
      </c>
      <c r="J8883" s="98">
        <v>0</v>
      </c>
      <c r="K8883" s="98">
        <v>1</v>
      </c>
      <c r="L8883" s="98">
        <v>0</v>
      </c>
      <c r="M8883" s="98">
        <v>0</v>
      </c>
      <c r="N8883" s="98">
        <v>0</v>
      </c>
      <c r="O8883" s="98">
        <v>0</v>
      </c>
      <c r="P8883" s="98">
        <v>0</v>
      </c>
      <c r="Q8883" s="98">
        <v>1</v>
      </c>
      <c r="R8883" s="98">
        <v>0</v>
      </c>
      <c r="S8883" s="98">
        <v>0</v>
      </c>
      <c r="T8883" s="98">
        <v>0</v>
      </c>
      <c r="U8883" s="98">
        <v>0</v>
      </c>
      <c r="V8883" s="98">
        <v>0</v>
      </c>
      <c r="W8883" s="98">
        <v>0</v>
      </c>
      <c r="X8883" s="98">
        <v>0</v>
      </c>
      <c r="Y8883" s="98">
        <v>0</v>
      </c>
      <c r="Z8883" s="98">
        <v>0</v>
      </c>
      <c r="AA8883" s="98">
        <v>1</v>
      </c>
      <c r="AB8883" s="98">
        <v>0</v>
      </c>
      <c r="AC8883" s="98">
        <v>0</v>
      </c>
      <c r="AD8883" s="98">
        <v>0</v>
      </c>
      <c r="AE8883" s="98">
        <v>0</v>
      </c>
      <c r="AF8883" s="98">
        <v>0</v>
      </c>
      <c r="AG8883" s="98">
        <v>0</v>
      </c>
      <c r="AH8883" s="98">
        <v>1</v>
      </c>
      <c r="AI8883" s="98">
        <v>0</v>
      </c>
      <c r="AJ8883" s="98">
        <v>0</v>
      </c>
      <c r="AK8883" s="98">
        <v>0</v>
      </c>
      <c r="AL8883" s="98">
        <v>0</v>
      </c>
      <c r="AM8883" s="98">
        <v>0</v>
      </c>
      <c r="AN8883" s="98">
        <v>0</v>
      </c>
      <c r="AO8883" s="98">
        <v>0</v>
      </c>
      <c r="AP8883" s="98">
        <v>1</v>
      </c>
      <c r="AQ8883" s="98">
        <v>0</v>
      </c>
      <c r="AR8883" s="98">
        <v>0</v>
      </c>
      <c r="AS8883" s="98">
        <v>0</v>
      </c>
      <c r="AT8883" s="98">
        <v>0</v>
      </c>
      <c r="AU8883" s="98">
        <v>0</v>
      </c>
      <c r="AV8883" s="98">
        <v>0</v>
      </c>
      <c r="AW8883" s="98">
        <v>0</v>
      </c>
      <c r="AX8883" s="98">
        <v>0</v>
      </c>
      <c r="AY8883" s="98">
        <v>0.26019999999999999</v>
      </c>
      <c r="AZ8883" s="98">
        <v>0.5</v>
      </c>
      <c r="BA8883" s="166">
        <v>4</v>
      </c>
      <c r="BB8883" s="167">
        <v>8</v>
      </c>
      <c r="BC8883" s="110">
        <v>7.2437500000000004</v>
      </c>
      <c r="BD8883" s="305">
        <f t="shared" si="276"/>
        <v>57.95</v>
      </c>
      <c r="BE8883" s="168">
        <v>136</v>
      </c>
      <c r="BF8883" s="168">
        <v>2</v>
      </c>
      <c r="BG8883" s="98">
        <v>28.975000000000001</v>
      </c>
      <c r="BH8883" s="110">
        <v>57.95</v>
      </c>
      <c r="BI8883" s="98">
        <v>0</v>
      </c>
      <c r="BJ8883" s="98">
        <v>0</v>
      </c>
      <c r="BK8883" s="98">
        <v>0.14460700000000001</v>
      </c>
      <c r="BL8883" s="167">
        <v>0</v>
      </c>
      <c r="BM8883" s="167">
        <v>0</v>
      </c>
      <c r="BN8883" s="98">
        <v>0</v>
      </c>
      <c r="BO8883" s="98">
        <v>0</v>
      </c>
      <c r="BP8883" s="98">
        <v>0</v>
      </c>
      <c r="BQ8883" s="98">
        <v>0</v>
      </c>
      <c r="BR8883" s="98">
        <v>0.345642</v>
      </c>
      <c r="BS8883" s="98">
        <v>0</v>
      </c>
      <c r="BT8883" s="98">
        <v>0</v>
      </c>
      <c r="BU8883" s="98">
        <v>0</v>
      </c>
      <c r="BV8883" s="98">
        <v>0</v>
      </c>
      <c r="BW8883" s="98">
        <v>0</v>
      </c>
      <c r="BX8883" s="98">
        <v>0.50974900000000001</v>
      </c>
      <c r="BY8883" s="98">
        <v>136</v>
      </c>
      <c r="BZ8883" s="98">
        <v>2043</v>
      </c>
      <c r="CA8883" s="98">
        <v>28.379084726180501</v>
      </c>
      <c r="CB8883" s="98">
        <v>4.5999999999999996</v>
      </c>
      <c r="CC8883" s="98">
        <v>9855</v>
      </c>
      <c r="CD8883" s="169">
        <v>2</v>
      </c>
      <c r="CE8883" s="98">
        <v>190.87</v>
      </c>
      <c r="CF8883" s="98">
        <f t="shared" si="277"/>
        <v>49.664373999999995</v>
      </c>
      <c r="CG8883" s="98"/>
      <c r="CH8883" s="98"/>
      <c r="CI8883" s="98"/>
      <c r="CJ8883" s="98"/>
    </row>
    <row r="8884" spans="1:88">
      <c r="A8884" s="97">
        <v>8883</v>
      </c>
      <c r="B8884" s="98">
        <v>0.73333300000000001</v>
      </c>
      <c r="C8884" s="165">
        <v>48</v>
      </c>
      <c r="D8884" s="98">
        <v>0.60416666699999999</v>
      </c>
      <c r="E8884" s="98">
        <v>0</v>
      </c>
      <c r="F8884" s="98">
        <v>0</v>
      </c>
      <c r="G8884" s="98">
        <v>0</v>
      </c>
      <c r="H8884" s="98">
        <v>0</v>
      </c>
      <c r="I8884" s="98">
        <v>0</v>
      </c>
      <c r="J8884" s="98">
        <v>0</v>
      </c>
      <c r="K8884" s="98">
        <v>1</v>
      </c>
      <c r="L8884" s="98">
        <v>0</v>
      </c>
      <c r="M8884" s="98">
        <v>0</v>
      </c>
      <c r="N8884" s="98">
        <v>0</v>
      </c>
      <c r="O8884" s="98">
        <v>0</v>
      </c>
      <c r="P8884" s="98">
        <v>0</v>
      </c>
      <c r="Q8884" s="98">
        <v>0.28571428599999998</v>
      </c>
      <c r="R8884" s="98">
        <v>0.71428571399999996</v>
      </c>
      <c r="S8884" s="98">
        <v>0</v>
      </c>
      <c r="T8884" s="98">
        <v>0</v>
      </c>
      <c r="U8884" s="98">
        <v>0</v>
      </c>
      <c r="V8884" s="98">
        <v>0</v>
      </c>
      <c r="W8884" s="98">
        <v>0</v>
      </c>
      <c r="X8884" s="98">
        <v>0</v>
      </c>
      <c r="Y8884" s="98">
        <v>0</v>
      </c>
      <c r="Z8884" s="98">
        <v>0.33333333300000001</v>
      </c>
      <c r="AA8884" s="98">
        <v>0.33333333300000001</v>
      </c>
      <c r="AB8884" s="98">
        <v>0.33333333300000001</v>
      </c>
      <c r="AC8884" s="98">
        <v>0</v>
      </c>
      <c r="AD8884" s="98">
        <v>0.33333333300000001</v>
      </c>
      <c r="AE8884" s="98">
        <v>0</v>
      </c>
      <c r="AF8884" s="98">
        <v>0</v>
      </c>
      <c r="AG8884" s="98">
        <v>0</v>
      </c>
      <c r="AH8884" s="98">
        <v>0.33333333300000001</v>
      </c>
      <c r="AI8884" s="98">
        <v>0.33333333300000001</v>
      </c>
      <c r="AJ8884" s="98">
        <v>0</v>
      </c>
      <c r="AK8884" s="98">
        <v>0</v>
      </c>
      <c r="AL8884" s="98">
        <v>0</v>
      </c>
      <c r="AM8884" s="98">
        <v>0</v>
      </c>
      <c r="AN8884" s="98">
        <v>0</v>
      </c>
      <c r="AO8884" s="98">
        <v>0</v>
      </c>
      <c r="AP8884" s="98">
        <v>1</v>
      </c>
      <c r="AQ8884" s="98">
        <v>0</v>
      </c>
      <c r="AR8884" s="98">
        <v>0</v>
      </c>
      <c r="AS8884" s="98">
        <v>0</v>
      </c>
      <c r="AT8884" s="98">
        <v>0</v>
      </c>
      <c r="AU8884" s="98">
        <v>0</v>
      </c>
      <c r="AV8884" s="98">
        <v>0</v>
      </c>
      <c r="AW8884" s="98">
        <v>0</v>
      </c>
      <c r="AX8884" s="98">
        <v>0</v>
      </c>
      <c r="AY8884" s="98">
        <v>0.31080000000000002</v>
      </c>
      <c r="AZ8884" s="98">
        <v>0.71428571399999996</v>
      </c>
      <c r="BA8884" s="166">
        <v>36</v>
      </c>
      <c r="BB8884" s="167">
        <v>60</v>
      </c>
      <c r="BC8884" s="110">
        <v>5.6121660000000002</v>
      </c>
      <c r="BD8884" s="305">
        <f t="shared" si="276"/>
        <v>336.72996000000001</v>
      </c>
      <c r="BE8884" s="168">
        <v>35</v>
      </c>
      <c r="BF8884" s="168">
        <v>7</v>
      </c>
      <c r="BG8884" s="98">
        <v>48.104199999999999</v>
      </c>
      <c r="BH8884" s="110">
        <v>336.73</v>
      </c>
      <c r="BI8884" s="98">
        <v>0.122223</v>
      </c>
      <c r="BJ8884" s="98">
        <v>0.23941599999999999</v>
      </c>
      <c r="BK8884" s="98">
        <v>8.7419999999999998E-2</v>
      </c>
      <c r="BL8884" s="167">
        <v>0</v>
      </c>
      <c r="BM8884" s="167">
        <v>0</v>
      </c>
      <c r="BN8884" s="98">
        <v>7.4857000000000007E-2</v>
      </c>
      <c r="BO8884" s="98">
        <v>0</v>
      </c>
      <c r="BP8884" s="98">
        <v>0</v>
      </c>
      <c r="BQ8884" s="98">
        <v>0</v>
      </c>
      <c r="BR8884" s="98">
        <v>0.103199</v>
      </c>
      <c r="BS8884" s="98">
        <v>7.5845999999999997E-2</v>
      </c>
      <c r="BT8884" s="98">
        <v>0</v>
      </c>
      <c r="BU8884" s="98">
        <v>5.6272999999999997E-2</v>
      </c>
      <c r="BV8884" s="98">
        <v>8.2190000000000006E-3</v>
      </c>
      <c r="BW8884" s="98">
        <v>0</v>
      </c>
      <c r="BX8884" s="98">
        <v>0.232543</v>
      </c>
      <c r="BY8884" s="98">
        <v>35</v>
      </c>
      <c r="BZ8884" s="98">
        <v>2043</v>
      </c>
      <c r="CA8884" s="98">
        <v>38</v>
      </c>
      <c r="CB8884" s="98">
        <v>43.7</v>
      </c>
      <c r="CC8884" s="98">
        <v>9858</v>
      </c>
      <c r="CD8884" s="169">
        <v>2</v>
      </c>
      <c r="CE8884" s="98">
        <v>101.06</v>
      </c>
      <c r="CF8884" s="98">
        <f t="shared" si="277"/>
        <v>31.409448000000001</v>
      </c>
      <c r="CG8884" s="98"/>
      <c r="CH8884" s="98"/>
      <c r="CI8884" s="98"/>
      <c r="CJ8884" s="98"/>
    </row>
    <row r="8885" spans="1:88">
      <c r="A8885" s="97">
        <v>8884</v>
      </c>
      <c r="B8885" s="98">
        <v>0</v>
      </c>
      <c r="C8885" s="165">
        <v>0</v>
      </c>
      <c r="D8885" s="98">
        <v>0</v>
      </c>
      <c r="E8885" s="98">
        <v>0</v>
      </c>
      <c r="F8885" s="98">
        <v>0</v>
      </c>
      <c r="G8885" s="98">
        <v>0</v>
      </c>
      <c r="H8885" s="98">
        <v>0</v>
      </c>
      <c r="I8885" s="98">
        <v>0</v>
      </c>
      <c r="J8885" s="98">
        <v>0</v>
      </c>
      <c r="K8885" s="98">
        <v>1</v>
      </c>
      <c r="L8885" s="98">
        <v>0</v>
      </c>
      <c r="M8885" s="98">
        <v>0</v>
      </c>
      <c r="N8885" s="98">
        <v>0</v>
      </c>
      <c r="O8885" s="98">
        <v>0</v>
      </c>
      <c r="P8885" s="98">
        <v>0</v>
      </c>
      <c r="Q8885" s="98">
        <v>0.5</v>
      </c>
      <c r="R8885" s="98">
        <v>0</v>
      </c>
      <c r="S8885" s="98">
        <v>0.5</v>
      </c>
      <c r="T8885" s="98">
        <v>0</v>
      </c>
      <c r="U8885" s="98">
        <v>0</v>
      </c>
      <c r="V8885" s="98">
        <v>0</v>
      </c>
      <c r="W8885" s="98">
        <v>0</v>
      </c>
      <c r="X8885" s="98">
        <v>0</v>
      </c>
      <c r="Y8885" s="98">
        <v>0</v>
      </c>
      <c r="Z8885" s="98">
        <v>0</v>
      </c>
      <c r="AA8885" s="98">
        <v>0</v>
      </c>
      <c r="AB8885" s="98">
        <v>0</v>
      </c>
      <c r="AC8885" s="98">
        <v>0</v>
      </c>
      <c r="AD8885" s="98">
        <v>0</v>
      </c>
      <c r="AE8885" s="98">
        <v>0</v>
      </c>
      <c r="AF8885" s="98">
        <v>0</v>
      </c>
      <c r="AG8885" s="98">
        <v>0</v>
      </c>
      <c r="AH8885" s="98">
        <v>0</v>
      </c>
      <c r="AI8885" s="98">
        <v>0</v>
      </c>
      <c r="AJ8885" s="98">
        <v>0</v>
      </c>
      <c r="AK8885" s="98">
        <v>0</v>
      </c>
      <c r="AL8885" s="98">
        <v>0</v>
      </c>
      <c r="AM8885" s="98">
        <v>0</v>
      </c>
      <c r="AN8885" s="98">
        <v>0</v>
      </c>
      <c r="AO8885" s="98">
        <v>0</v>
      </c>
      <c r="AP8885" s="98">
        <v>0</v>
      </c>
      <c r="AQ8885" s="98">
        <v>0</v>
      </c>
      <c r="AR8885" s="98">
        <v>0</v>
      </c>
      <c r="AS8885" s="98">
        <v>0</v>
      </c>
      <c r="AT8885" s="98">
        <v>0</v>
      </c>
      <c r="AU8885" s="98">
        <v>0</v>
      </c>
      <c r="AV8885" s="98">
        <v>0</v>
      </c>
      <c r="AW8885" s="98">
        <v>0</v>
      </c>
      <c r="AX8885" s="98">
        <v>1</v>
      </c>
      <c r="AY8885" s="98">
        <v>0.23100000000000001</v>
      </c>
      <c r="AZ8885" s="98">
        <v>0.5</v>
      </c>
      <c r="BA8885" s="166">
        <v>13</v>
      </c>
      <c r="BB8885" s="167">
        <v>19</v>
      </c>
      <c r="BC8885" s="110">
        <v>5.58</v>
      </c>
      <c r="BD8885" s="305">
        <f t="shared" si="276"/>
        <v>106.02</v>
      </c>
      <c r="BE8885" s="168">
        <v>55</v>
      </c>
      <c r="BF8885" s="168">
        <v>2</v>
      </c>
      <c r="BG8885" s="98">
        <v>47.53</v>
      </c>
      <c r="BH8885" s="110">
        <v>95.06</v>
      </c>
      <c r="BI8885" s="98">
        <v>8.9312000000000002E-2</v>
      </c>
      <c r="BJ8885" s="98">
        <v>0.14369799999999999</v>
      </c>
      <c r="BK8885" s="98">
        <v>5.8699000000000001E-2</v>
      </c>
      <c r="BL8885" s="167">
        <v>0</v>
      </c>
      <c r="BM8885" s="167">
        <v>0</v>
      </c>
      <c r="BN8885" s="98">
        <v>0</v>
      </c>
      <c r="BO8885" s="98">
        <v>0.145592</v>
      </c>
      <c r="BP8885" s="98">
        <v>0</v>
      </c>
      <c r="BQ8885" s="98">
        <v>0</v>
      </c>
      <c r="BR8885" s="98">
        <v>0.104144</v>
      </c>
      <c r="BS8885" s="98">
        <v>0</v>
      </c>
      <c r="BT8885" s="98">
        <v>0.41657899999999998</v>
      </c>
      <c r="BU8885" s="98">
        <v>1.0519000000000001E-2</v>
      </c>
      <c r="BV8885" s="98">
        <v>3.1453000000000002E-2</v>
      </c>
      <c r="BW8885" s="98">
        <v>0</v>
      </c>
      <c r="BX8885" s="98">
        <v>0</v>
      </c>
      <c r="BY8885" s="98">
        <v>55</v>
      </c>
      <c r="BZ8885" s="98">
        <v>2043</v>
      </c>
      <c r="CA8885" s="98">
        <v>64</v>
      </c>
      <c r="CB8885" s="98">
        <v>8.0500000000000007</v>
      </c>
      <c r="CC8885" s="98">
        <v>9864</v>
      </c>
      <c r="CD8885" s="169">
        <v>2</v>
      </c>
      <c r="CE8885" s="98">
        <v>17.66</v>
      </c>
      <c r="CF8885" s="98">
        <f t="shared" si="277"/>
        <v>4.0794600000000001</v>
      </c>
      <c r="CG8885" s="98"/>
      <c r="CH8885" s="98"/>
      <c r="CI8885" s="98"/>
      <c r="CJ8885" s="98"/>
    </row>
    <row r="8886" spans="1:88">
      <c r="A8886" s="97">
        <v>8885</v>
      </c>
      <c r="B8886" s="98">
        <v>0.97345099999999996</v>
      </c>
      <c r="C8886" s="165">
        <v>60</v>
      </c>
      <c r="D8886" s="98">
        <v>0.133333333</v>
      </c>
      <c r="E8886" s="98">
        <v>0</v>
      </c>
      <c r="F8886" s="98">
        <v>0</v>
      </c>
      <c r="G8886" s="98">
        <v>0.21052631599999999</v>
      </c>
      <c r="H8886" s="98">
        <v>0</v>
      </c>
      <c r="I8886" s="98">
        <v>0</v>
      </c>
      <c r="J8886" s="98">
        <v>0</v>
      </c>
      <c r="K8886" s="98">
        <v>0.78947368399999995</v>
      </c>
      <c r="L8886" s="98">
        <v>0</v>
      </c>
      <c r="M8886" s="98">
        <v>0</v>
      </c>
      <c r="N8886" s="98">
        <v>0</v>
      </c>
      <c r="O8886" s="98">
        <v>0</v>
      </c>
      <c r="P8886" s="98">
        <v>0</v>
      </c>
      <c r="Q8886" s="98">
        <v>0.84210526299999999</v>
      </c>
      <c r="R8886" s="98">
        <v>0</v>
      </c>
      <c r="S8886" s="98">
        <v>0.15789473700000001</v>
      </c>
      <c r="T8886" s="98">
        <v>0</v>
      </c>
      <c r="U8886" s="98">
        <v>0.16666666699999999</v>
      </c>
      <c r="V8886" s="98">
        <v>0</v>
      </c>
      <c r="W8886" s="98">
        <v>0</v>
      </c>
      <c r="X8886" s="98">
        <v>0</v>
      </c>
      <c r="Y8886" s="98">
        <v>0</v>
      </c>
      <c r="Z8886" s="98">
        <v>0.33333333300000001</v>
      </c>
      <c r="AA8886" s="98">
        <v>0.33333333300000001</v>
      </c>
      <c r="AB8886" s="98">
        <v>0.16666666699999999</v>
      </c>
      <c r="AC8886" s="98">
        <v>0</v>
      </c>
      <c r="AD8886" s="98">
        <v>0.16666666699999999</v>
      </c>
      <c r="AE8886" s="98">
        <v>0</v>
      </c>
      <c r="AF8886" s="98">
        <v>0.16666666699999999</v>
      </c>
      <c r="AG8886" s="98">
        <v>0</v>
      </c>
      <c r="AH8886" s="98">
        <v>0.33333333300000001</v>
      </c>
      <c r="AI8886" s="98">
        <v>0.33333333300000001</v>
      </c>
      <c r="AJ8886" s="98">
        <v>0</v>
      </c>
      <c r="AK8886" s="98">
        <v>0</v>
      </c>
      <c r="AL8886" s="98">
        <v>0</v>
      </c>
      <c r="AM8886" s="98">
        <v>0</v>
      </c>
      <c r="AN8886" s="98">
        <v>0</v>
      </c>
      <c r="AO8886" s="98">
        <v>0</v>
      </c>
      <c r="AP8886" s="98">
        <v>0.5</v>
      </c>
      <c r="AQ8886" s="98">
        <v>0</v>
      </c>
      <c r="AR8886" s="98">
        <v>0</v>
      </c>
      <c r="AS8886" s="98">
        <v>0</v>
      </c>
      <c r="AT8886" s="98">
        <v>0.1</v>
      </c>
      <c r="AU8886" s="98">
        <v>0</v>
      </c>
      <c r="AV8886" s="98">
        <v>0</v>
      </c>
      <c r="AW8886" s="98">
        <v>0</v>
      </c>
      <c r="AX8886" s="98">
        <v>0.4</v>
      </c>
      <c r="AY8886" s="98">
        <v>0.17660000000000001</v>
      </c>
      <c r="AZ8886" s="98">
        <v>0.57894736800000002</v>
      </c>
      <c r="BA8886" s="166">
        <v>51</v>
      </c>
      <c r="BB8886" s="167">
        <v>99</v>
      </c>
      <c r="BC8886" s="110">
        <v>6.3723229999999997</v>
      </c>
      <c r="BD8886" s="305">
        <f t="shared" si="276"/>
        <v>630.85997699999996</v>
      </c>
      <c r="BE8886" s="168">
        <v>21</v>
      </c>
      <c r="BF8886" s="168">
        <v>19</v>
      </c>
      <c r="BG8886" s="98">
        <v>32.8352</v>
      </c>
      <c r="BH8886" s="110">
        <v>623.87</v>
      </c>
      <c r="BI8886" s="98">
        <v>0.42061300000000001</v>
      </c>
      <c r="BJ8886" s="98">
        <v>0.11121</v>
      </c>
      <c r="BK8886" s="98">
        <v>2.5906999999999999E-2</v>
      </c>
      <c r="BL8886" s="167">
        <v>0</v>
      </c>
      <c r="BM8886" s="167">
        <v>0</v>
      </c>
      <c r="BN8886" s="98">
        <v>3.3832000000000001E-2</v>
      </c>
      <c r="BO8886" s="98">
        <v>3.0584E-2</v>
      </c>
      <c r="BP8886" s="98">
        <v>1.9740000000000001E-2</v>
      </c>
      <c r="BQ8886" s="98">
        <v>0</v>
      </c>
      <c r="BR8886" s="98">
        <v>0.21131</v>
      </c>
      <c r="BS8886" s="98">
        <v>3.0976E-2</v>
      </c>
      <c r="BT8886" s="98">
        <v>1.5221E-2</v>
      </c>
      <c r="BU8886" s="98">
        <v>8.7709999999999993E-3</v>
      </c>
      <c r="BV8886" s="98">
        <v>9.0699999999999999E-3</v>
      </c>
      <c r="BW8886" s="98">
        <v>7.8460000000000005E-3</v>
      </c>
      <c r="BX8886" s="98">
        <v>7.4913999999999994E-2</v>
      </c>
      <c r="BY8886" s="98">
        <v>21</v>
      </c>
      <c r="BZ8886" s="98">
        <v>2043</v>
      </c>
      <c r="CA8886" s="98">
        <v>53</v>
      </c>
      <c r="CB8886" s="98">
        <v>29.9</v>
      </c>
      <c r="CC8886" s="98">
        <v>9867</v>
      </c>
      <c r="CD8886" s="169">
        <v>2</v>
      </c>
      <c r="CE8886" s="98">
        <v>204.93</v>
      </c>
      <c r="CF8886" s="98">
        <f t="shared" si="277"/>
        <v>36.190638</v>
      </c>
      <c r="CG8886" s="98"/>
      <c r="CH8886" s="98"/>
      <c r="CI8886" s="98"/>
      <c r="CJ8886" s="98"/>
    </row>
    <row r="8887" spans="1:88">
      <c r="A8887" s="97">
        <v>8886</v>
      </c>
      <c r="B8887" s="98">
        <v>2.4590160000000001</v>
      </c>
      <c r="C8887" s="165">
        <v>59</v>
      </c>
      <c r="D8887" s="98">
        <v>0.23728813600000001</v>
      </c>
      <c r="E8887" s="98">
        <v>0</v>
      </c>
      <c r="F8887" s="98">
        <v>0</v>
      </c>
      <c r="G8887" s="98">
        <v>0.33333333300000001</v>
      </c>
      <c r="H8887" s="98">
        <v>0</v>
      </c>
      <c r="I8887" s="98">
        <v>0</v>
      </c>
      <c r="J8887" s="98">
        <v>0</v>
      </c>
      <c r="K8887" s="98">
        <v>0.66666666699999999</v>
      </c>
      <c r="L8887" s="98">
        <v>0</v>
      </c>
      <c r="M8887" s="98">
        <v>0</v>
      </c>
      <c r="N8887" s="98">
        <v>0</v>
      </c>
      <c r="O8887" s="98">
        <v>0</v>
      </c>
      <c r="P8887" s="98">
        <v>0</v>
      </c>
      <c r="Q8887" s="98">
        <v>0.66666666699999999</v>
      </c>
      <c r="R8887" s="98">
        <v>0</v>
      </c>
      <c r="S8887" s="98">
        <v>0.33333333300000001</v>
      </c>
      <c r="T8887" s="98">
        <v>0</v>
      </c>
      <c r="U8887" s="98">
        <v>0</v>
      </c>
      <c r="V8887" s="98">
        <v>0</v>
      </c>
      <c r="W8887" s="98">
        <v>1</v>
      </c>
      <c r="X8887" s="98">
        <v>0</v>
      </c>
      <c r="Y8887" s="98">
        <v>0</v>
      </c>
      <c r="Z8887" s="98">
        <v>0</v>
      </c>
      <c r="AA8887" s="98">
        <v>0</v>
      </c>
      <c r="AB8887" s="98">
        <v>0</v>
      </c>
      <c r="AC8887" s="98">
        <v>0</v>
      </c>
      <c r="AD8887" s="98">
        <v>0</v>
      </c>
      <c r="AE8887" s="98">
        <v>0</v>
      </c>
      <c r="AF8887" s="98">
        <v>0</v>
      </c>
      <c r="AG8887" s="98">
        <v>0</v>
      </c>
      <c r="AH8887" s="98">
        <v>1</v>
      </c>
      <c r="AI8887" s="98">
        <v>0</v>
      </c>
      <c r="AJ8887" s="98">
        <v>0</v>
      </c>
      <c r="AK8887" s="98">
        <v>0</v>
      </c>
      <c r="AL8887" s="98">
        <v>0</v>
      </c>
      <c r="AM8887" s="98">
        <v>0</v>
      </c>
      <c r="AN8887" s="98">
        <v>0</v>
      </c>
      <c r="AO8887" s="98">
        <v>0</v>
      </c>
      <c r="AP8887" s="98">
        <v>1</v>
      </c>
      <c r="AQ8887" s="98">
        <v>0</v>
      </c>
      <c r="AR8887" s="98">
        <v>0</v>
      </c>
      <c r="AS8887" s="98">
        <v>0</v>
      </c>
      <c r="AT8887" s="98">
        <v>0</v>
      </c>
      <c r="AU8887" s="98">
        <v>0</v>
      </c>
      <c r="AV8887" s="98">
        <v>0</v>
      </c>
      <c r="AW8887" s="98">
        <v>0</v>
      </c>
      <c r="AX8887" s="98">
        <v>0</v>
      </c>
      <c r="AY8887" s="98">
        <v>0.45939999999999998</v>
      </c>
      <c r="AZ8887" s="98">
        <v>1</v>
      </c>
      <c r="BA8887" s="166">
        <v>9</v>
      </c>
      <c r="BB8887" s="167">
        <v>10</v>
      </c>
      <c r="BC8887" s="110">
        <v>3.8519999999999999</v>
      </c>
      <c r="BD8887" s="305">
        <f t="shared" si="276"/>
        <v>38.519999999999996</v>
      </c>
      <c r="BE8887" s="168">
        <v>62</v>
      </c>
      <c r="BF8887" s="168">
        <v>3</v>
      </c>
      <c r="BG8887" s="98">
        <v>12.84</v>
      </c>
      <c r="BH8887" s="110">
        <v>38.520000000000003</v>
      </c>
      <c r="BI8887" s="98">
        <v>0.15290699999999999</v>
      </c>
      <c r="BJ8887" s="98">
        <v>0.16303200000000001</v>
      </c>
      <c r="BK8887" s="98">
        <v>4.4911E-2</v>
      </c>
      <c r="BL8887" s="167">
        <v>0</v>
      </c>
      <c r="BM8887" s="167">
        <v>0</v>
      </c>
      <c r="BN8887" s="98">
        <v>0.17705000000000001</v>
      </c>
      <c r="BO8887" s="98">
        <v>0</v>
      </c>
      <c r="BP8887" s="98">
        <v>0.103842</v>
      </c>
      <c r="BQ8887" s="98">
        <v>0</v>
      </c>
      <c r="BR8887" s="98">
        <v>0.18379999999999999</v>
      </c>
      <c r="BS8887" s="98">
        <v>0</v>
      </c>
      <c r="BT8887" s="98">
        <v>0</v>
      </c>
      <c r="BU8887" s="98">
        <v>1.7132999999999999E-2</v>
      </c>
      <c r="BV8887" s="98">
        <v>0.15731999999999999</v>
      </c>
      <c r="BW8887" s="98">
        <v>0</v>
      </c>
      <c r="BX8887" s="98">
        <v>0</v>
      </c>
      <c r="BY8887" s="98">
        <v>62</v>
      </c>
      <c r="BZ8887" s="98">
        <v>2043</v>
      </c>
      <c r="CA8887" s="98">
        <v>33</v>
      </c>
      <c r="CB8887" s="98">
        <v>2.2999999999999998</v>
      </c>
      <c r="CC8887" s="98">
        <v>9870</v>
      </c>
      <c r="CD8887" s="169">
        <v>2</v>
      </c>
      <c r="CE8887" s="98">
        <v>93.84</v>
      </c>
      <c r="CF8887" s="98">
        <f t="shared" si="277"/>
        <v>43.110095999999999</v>
      </c>
      <c r="CG8887" s="98"/>
      <c r="CH8887" s="98"/>
      <c r="CI8887" s="98"/>
      <c r="CJ8887" s="98"/>
    </row>
    <row r="8888" spans="1:88">
      <c r="A8888" s="97">
        <v>8887</v>
      </c>
      <c r="B8888" s="98">
        <v>1.636363</v>
      </c>
      <c r="C8888" s="165">
        <v>68</v>
      </c>
      <c r="D8888" s="98">
        <v>7.3529412000000002E-2</v>
      </c>
      <c r="E8888" s="98">
        <v>0</v>
      </c>
      <c r="F8888" s="98">
        <v>0</v>
      </c>
      <c r="G8888" s="98">
        <v>0.33333333300000001</v>
      </c>
      <c r="H8888" s="98">
        <v>0</v>
      </c>
      <c r="I8888" s="98">
        <v>0</v>
      </c>
      <c r="J8888" s="98">
        <v>0</v>
      </c>
      <c r="K8888" s="98">
        <v>0.66666666699999999</v>
      </c>
      <c r="L8888" s="98">
        <v>0</v>
      </c>
      <c r="M8888" s="98">
        <v>0</v>
      </c>
      <c r="N8888" s="98">
        <v>0</v>
      </c>
      <c r="O8888" s="98">
        <v>0</v>
      </c>
      <c r="P8888" s="98">
        <v>0</v>
      </c>
      <c r="Q8888" s="98">
        <v>0.33333333300000001</v>
      </c>
      <c r="R8888" s="98">
        <v>0</v>
      </c>
      <c r="S8888" s="98">
        <v>0.66666666699999999</v>
      </c>
      <c r="T8888" s="98">
        <v>0</v>
      </c>
      <c r="U8888" s="98">
        <v>0</v>
      </c>
      <c r="V8888" s="98">
        <v>0</v>
      </c>
      <c r="W8888" s="98">
        <v>0</v>
      </c>
      <c r="X8888" s="98">
        <v>0</v>
      </c>
      <c r="Y8888" s="98">
        <v>0</v>
      </c>
      <c r="Z8888" s="98">
        <v>0</v>
      </c>
      <c r="AA8888" s="98">
        <v>0</v>
      </c>
      <c r="AB8888" s="98">
        <v>0.5</v>
      </c>
      <c r="AC8888" s="98">
        <v>0.5</v>
      </c>
      <c r="AD8888" s="98">
        <v>0.5</v>
      </c>
      <c r="AE8888" s="98">
        <v>0</v>
      </c>
      <c r="AF8888" s="98">
        <v>0.5</v>
      </c>
      <c r="AG8888" s="98">
        <v>0</v>
      </c>
      <c r="AH8888" s="98">
        <v>0</v>
      </c>
      <c r="AI8888" s="98">
        <v>0</v>
      </c>
      <c r="AJ8888" s="98">
        <v>0</v>
      </c>
      <c r="AK8888" s="98">
        <v>0</v>
      </c>
      <c r="AL8888" s="98">
        <v>0</v>
      </c>
      <c r="AM8888" s="98">
        <v>0</v>
      </c>
      <c r="AN8888" s="98">
        <v>0</v>
      </c>
      <c r="AO8888" s="98">
        <v>0</v>
      </c>
      <c r="AP8888" s="98">
        <v>1</v>
      </c>
      <c r="AQ8888" s="98">
        <v>0</v>
      </c>
      <c r="AR8888" s="98">
        <v>0</v>
      </c>
      <c r="AS8888" s="98">
        <v>0</v>
      </c>
      <c r="AT8888" s="98">
        <v>0</v>
      </c>
      <c r="AU8888" s="98">
        <v>0</v>
      </c>
      <c r="AV8888" s="98">
        <v>0</v>
      </c>
      <c r="AW8888" s="98">
        <v>0</v>
      </c>
      <c r="AX8888" s="98">
        <v>0</v>
      </c>
      <c r="AY8888" s="98">
        <v>0.27379999999999999</v>
      </c>
      <c r="AZ8888" s="98">
        <v>0.66666666699999999</v>
      </c>
      <c r="BA8888" s="166">
        <v>13</v>
      </c>
      <c r="BB8888" s="167">
        <v>17</v>
      </c>
      <c r="BC8888" s="110">
        <v>6.8347049999999996</v>
      </c>
      <c r="BD8888" s="305">
        <f t="shared" si="276"/>
        <v>116.18998499999999</v>
      </c>
      <c r="BE8888" s="168">
        <v>79</v>
      </c>
      <c r="BF8888" s="168">
        <v>3</v>
      </c>
      <c r="BG8888" s="98">
        <v>36.7333</v>
      </c>
      <c r="BH8888" s="110">
        <v>110.2</v>
      </c>
      <c r="BI8888" s="98">
        <v>0.143206</v>
      </c>
      <c r="BJ8888" s="98">
        <v>0.23369400000000001</v>
      </c>
      <c r="BK8888" s="98">
        <v>5.5778000000000001E-2</v>
      </c>
      <c r="BL8888" s="167">
        <v>0</v>
      </c>
      <c r="BM8888" s="167">
        <v>0</v>
      </c>
      <c r="BN8888" s="98">
        <v>0.178178</v>
      </c>
      <c r="BO8888" s="98">
        <v>0.14766499999999999</v>
      </c>
      <c r="BP8888" s="98">
        <v>0</v>
      </c>
      <c r="BQ8888" s="98">
        <v>0</v>
      </c>
      <c r="BR8888" s="98">
        <v>0.20493</v>
      </c>
      <c r="BS8888" s="98">
        <v>0</v>
      </c>
      <c r="BT8888" s="98">
        <v>0</v>
      </c>
      <c r="BU8888" s="98">
        <v>3.6544E-2</v>
      </c>
      <c r="BV8888" s="98">
        <v>0</v>
      </c>
      <c r="BW8888" s="98">
        <v>0</v>
      </c>
      <c r="BX8888" s="98">
        <v>0</v>
      </c>
      <c r="BY8888" s="98">
        <v>79</v>
      </c>
      <c r="BZ8888" s="98">
        <v>2042</v>
      </c>
      <c r="CA8888" s="98">
        <v>32</v>
      </c>
      <c r="CB8888" s="98">
        <v>11.5</v>
      </c>
      <c r="CC8888" s="98">
        <v>9872</v>
      </c>
      <c r="CD8888" s="169">
        <v>2</v>
      </c>
      <c r="CE8888" s="98">
        <v>93.39</v>
      </c>
      <c r="CF8888" s="98">
        <f t="shared" si="277"/>
        <v>25.570181999999999</v>
      </c>
      <c r="CG8888" s="98"/>
      <c r="CH8888" s="98"/>
      <c r="CI8888" s="98"/>
      <c r="CJ8888" s="98"/>
    </row>
    <row r="8889" spans="1:88">
      <c r="A8889" s="97">
        <v>8888</v>
      </c>
      <c r="B8889" s="98">
        <v>3.1007750000000001</v>
      </c>
      <c r="C8889" s="165">
        <v>0</v>
      </c>
      <c r="D8889" s="98">
        <v>0</v>
      </c>
      <c r="E8889" s="98">
        <v>0</v>
      </c>
      <c r="F8889" s="98">
        <v>0</v>
      </c>
      <c r="G8889" s="98">
        <v>0</v>
      </c>
      <c r="H8889" s="98">
        <v>0</v>
      </c>
      <c r="I8889" s="98">
        <v>0</v>
      </c>
      <c r="J8889" s="98">
        <v>0</v>
      </c>
      <c r="K8889" s="98">
        <v>1</v>
      </c>
      <c r="L8889" s="98">
        <v>0</v>
      </c>
      <c r="M8889" s="98">
        <v>0</v>
      </c>
      <c r="N8889" s="98">
        <v>0</v>
      </c>
      <c r="O8889" s="98">
        <v>0</v>
      </c>
      <c r="P8889" s="98">
        <v>0</v>
      </c>
      <c r="Q8889" s="98">
        <v>0.2</v>
      </c>
      <c r="R8889" s="98">
        <v>0</v>
      </c>
      <c r="S8889" s="98">
        <v>0.8</v>
      </c>
      <c r="T8889" s="98">
        <v>0</v>
      </c>
      <c r="U8889" s="98">
        <v>0</v>
      </c>
      <c r="V8889" s="98">
        <v>0</v>
      </c>
      <c r="W8889" s="98">
        <v>0</v>
      </c>
      <c r="X8889" s="98">
        <v>0</v>
      </c>
      <c r="Y8889" s="98">
        <v>0</v>
      </c>
      <c r="Z8889" s="98">
        <v>0</v>
      </c>
      <c r="AA8889" s="98">
        <v>0.5</v>
      </c>
      <c r="AB8889" s="98">
        <v>0</v>
      </c>
      <c r="AC8889" s="98">
        <v>0.5</v>
      </c>
      <c r="AD8889" s="98">
        <v>0</v>
      </c>
      <c r="AE8889" s="98">
        <v>0</v>
      </c>
      <c r="AF8889" s="98">
        <v>0.5</v>
      </c>
      <c r="AG8889" s="98">
        <v>0</v>
      </c>
      <c r="AH8889" s="98">
        <v>0.5</v>
      </c>
      <c r="AI8889" s="98">
        <v>0</v>
      </c>
      <c r="AJ8889" s="98">
        <v>0</v>
      </c>
      <c r="AK8889" s="98">
        <v>0</v>
      </c>
      <c r="AL8889" s="98">
        <v>0</v>
      </c>
      <c r="AM8889" s="98">
        <v>0</v>
      </c>
      <c r="AN8889" s="98">
        <v>0</v>
      </c>
      <c r="AO8889" s="98">
        <v>0</v>
      </c>
      <c r="AP8889" s="98">
        <v>0.5</v>
      </c>
      <c r="AQ8889" s="98">
        <v>0.5</v>
      </c>
      <c r="AR8889" s="98">
        <v>0</v>
      </c>
      <c r="AS8889" s="98">
        <v>0</v>
      </c>
      <c r="AT8889" s="98">
        <v>0</v>
      </c>
      <c r="AU8889" s="98">
        <v>0</v>
      </c>
      <c r="AV8889" s="98">
        <v>0</v>
      </c>
      <c r="AW8889" s="98">
        <v>0</v>
      </c>
      <c r="AX8889" s="98">
        <v>0</v>
      </c>
      <c r="AY8889" s="98">
        <v>0.33110000000000001</v>
      </c>
      <c r="AZ8889" s="98">
        <v>0.6</v>
      </c>
      <c r="BA8889" s="166">
        <v>11</v>
      </c>
      <c r="BB8889" s="167">
        <v>16</v>
      </c>
      <c r="BC8889" s="110">
        <v>6.3724999999999996</v>
      </c>
      <c r="BD8889" s="305">
        <f t="shared" si="276"/>
        <v>101.96</v>
      </c>
      <c r="BE8889" s="168">
        <v>28</v>
      </c>
      <c r="BF8889" s="168">
        <v>5</v>
      </c>
      <c r="BG8889" s="98">
        <v>20.391999999999999</v>
      </c>
      <c r="BH8889" s="110">
        <v>101.96</v>
      </c>
      <c r="BI8889" s="98">
        <v>0</v>
      </c>
      <c r="BJ8889" s="98">
        <v>0.24829000000000001</v>
      </c>
      <c r="BK8889" s="98">
        <v>8.0385999999999999E-2</v>
      </c>
      <c r="BL8889" s="167">
        <v>0</v>
      </c>
      <c r="BM8889" s="167">
        <v>0</v>
      </c>
      <c r="BN8889" s="98">
        <v>0</v>
      </c>
      <c r="BO8889" s="98">
        <v>0</v>
      </c>
      <c r="BP8889" s="98">
        <v>0</v>
      </c>
      <c r="BQ8889" s="98">
        <v>0</v>
      </c>
      <c r="BR8889" s="98">
        <v>0.42088199999999998</v>
      </c>
      <c r="BS8889" s="98">
        <v>0</v>
      </c>
      <c r="BT8889" s="98">
        <v>0</v>
      </c>
      <c r="BU8889" s="98">
        <v>5.5669999999999999E-3</v>
      </c>
      <c r="BV8889" s="98">
        <v>0</v>
      </c>
      <c r="BW8889" s="98">
        <v>9.9530999999999994E-2</v>
      </c>
      <c r="BX8889" s="98">
        <v>0.14534</v>
      </c>
      <c r="BY8889" s="98">
        <v>28</v>
      </c>
      <c r="BZ8889" s="98">
        <v>2042</v>
      </c>
      <c r="CA8889" s="98">
        <v>28.373801425932101</v>
      </c>
      <c r="CB8889" s="98">
        <v>8.0500000000000007</v>
      </c>
      <c r="CC8889" s="98">
        <v>9875</v>
      </c>
      <c r="CD8889" s="169">
        <v>2</v>
      </c>
      <c r="CE8889" s="98">
        <v>113.33</v>
      </c>
      <c r="CF8889" s="98">
        <f t="shared" si="277"/>
        <v>37.523563000000003</v>
      </c>
      <c r="CG8889" s="98"/>
      <c r="CH8889" s="98"/>
      <c r="CI8889" s="98"/>
      <c r="CJ8889" s="98"/>
    </row>
    <row r="8890" spans="1:88">
      <c r="A8890" s="97">
        <v>8889</v>
      </c>
      <c r="B8890" s="98">
        <v>0</v>
      </c>
      <c r="C8890" s="165">
        <v>79</v>
      </c>
      <c r="D8890" s="98">
        <v>0.36</v>
      </c>
      <c r="E8890" s="98">
        <v>1.3333332999999999E-2</v>
      </c>
      <c r="F8890" s="98">
        <v>0</v>
      </c>
      <c r="G8890" s="98">
        <v>0.25</v>
      </c>
      <c r="H8890" s="98">
        <v>0</v>
      </c>
      <c r="I8890" s="98">
        <v>0</v>
      </c>
      <c r="J8890" s="98">
        <v>0</v>
      </c>
      <c r="K8890" s="98">
        <v>0.75</v>
      </c>
      <c r="L8890" s="98">
        <v>0</v>
      </c>
      <c r="M8890" s="98">
        <v>0</v>
      </c>
      <c r="N8890" s="98">
        <v>0</v>
      </c>
      <c r="O8890" s="98">
        <v>0</v>
      </c>
      <c r="P8890" s="98">
        <v>0</v>
      </c>
      <c r="Q8890" s="98">
        <v>1</v>
      </c>
      <c r="R8890" s="98">
        <v>0</v>
      </c>
      <c r="S8890" s="98">
        <v>0</v>
      </c>
      <c r="T8890" s="98">
        <v>0</v>
      </c>
      <c r="U8890" s="98">
        <v>0</v>
      </c>
      <c r="V8890" s="98">
        <v>0</v>
      </c>
      <c r="W8890" s="98">
        <v>0</v>
      </c>
      <c r="X8890" s="98">
        <v>0</v>
      </c>
      <c r="Y8890" s="98">
        <v>1</v>
      </c>
      <c r="Z8890" s="98">
        <v>0</v>
      </c>
      <c r="AA8890" s="98">
        <v>0</v>
      </c>
      <c r="AB8890" s="98">
        <v>0</v>
      </c>
      <c r="AC8890" s="98">
        <v>0</v>
      </c>
      <c r="AD8890" s="98">
        <v>0</v>
      </c>
      <c r="AE8890" s="98">
        <v>0</v>
      </c>
      <c r="AF8890" s="98">
        <v>0</v>
      </c>
      <c r="AG8890" s="98">
        <v>0</v>
      </c>
      <c r="AH8890" s="98">
        <v>0</v>
      </c>
      <c r="AI8890" s="98">
        <v>0</v>
      </c>
      <c r="AJ8890" s="98">
        <v>1</v>
      </c>
      <c r="AK8890" s="98">
        <v>0</v>
      </c>
      <c r="AL8890" s="98">
        <v>0</v>
      </c>
      <c r="AM8890" s="98">
        <v>0</v>
      </c>
      <c r="AN8890" s="98">
        <v>0</v>
      </c>
      <c r="AO8890" s="98">
        <v>0</v>
      </c>
      <c r="AP8890" s="98">
        <v>0</v>
      </c>
      <c r="AQ8890" s="98">
        <v>0</v>
      </c>
      <c r="AR8890" s="98">
        <v>0</v>
      </c>
      <c r="AS8890" s="98">
        <v>0</v>
      </c>
      <c r="AT8890" s="98">
        <v>0.5</v>
      </c>
      <c r="AU8890" s="98">
        <v>0</v>
      </c>
      <c r="AV8890" s="98">
        <v>0</v>
      </c>
      <c r="AW8890" s="98">
        <v>0</v>
      </c>
      <c r="AX8890" s="98">
        <v>0.5</v>
      </c>
      <c r="AY8890" s="98">
        <v>0.21490000000000001</v>
      </c>
      <c r="AZ8890" s="98">
        <v>1</v>
      </c>
      <c r="BA8890" s="166">
        <v>19</v>
      </c>
      <c r="BB8890" s="167">
        <v>31</v>
      </c>
      <c r="BC8890" s="110">
        <v>5.5425800000000001</v>
      </c>
      <c r="BD8890" s="305">
        <f t="shared" si="276"/>
        <v>171.81998000000002</v>
      </c>
      <c r="BE8890" s="168">
        <v>52</v>
      </c>
      <c r="BF8890" s="168">
        <v>4</v>
      </c>
      <c r="BG8890" s="98">
        <v>42.057499999999997</v>
      </c>
      <c r="BH8890" s="110">
        <v>168.23</v>
      </c>
      <c r="BI8890" s="98">
        <v>0</v>
      </c>
      <c r="BJ8890" s="98">
        <v>9.5244999999999996E-2</v>
      </c>
      <c r="BK8890" s="98">
        <v>0.18038000000000001</v>
      </c>
      <c r="BL8890" s="167">
        <v>0</v>
      </c>
      <c r="BM8890" s="167">
        <v>0</v>
      </c>
      <c r="BN8890" s="98">
        <v>0.179036</v>
      </c>
      <c r="BO8890" s="98">
        <v>0</v>
      </c>
      <c r="BP8890" s="98">
        <v>0</v>
      </c>
      <c r="BQ8890" s="98">
        <v>0</v>
      </c>
      <c r="BR8890" s="98">
        <v>0.29176000000000002</v>
      </c>
      <c r="BS8890" s="98">
        <v>2.0382000000000001E-2</v>
      </c>
      <c r="BT8890" s="98">
        <v>4.1732999999999999E-2</v>
      </c>
      <c r="BU8890" s="98">
        <v>9.5244999999999996E-2</v>
      </c>
      <c r="BV8890" s="98">
        <v>0</v>
      </c>
      <c r="BW8890" s="98">
        <v>9.6213000000000007E-2</v>
      </c>
      <c r="BX8890" s="98">
        <v>0</v>
      </c>
      <c r="BY8890" s="98">
        <v>52</v>
      </c>
      <c r="BZ8890" s="98">
        <v>2042</v>
      </c>
      <c r="CA8890" s="98">
        <v>51</v>
      </c>
      <c r="CB8890" s="98">
        <v>18.399999999999999</v>
      </c>
      <c r="CC8890" s="98">
        <v>9878</v>
      </c>
      <c r="CD8890" s="169">
        <v>2</v>
      </c>
      <c r="CE8890" s="98">
        <v>134.03</v>
      </c>
      <c r="CF8890" s="98">
        <f t="shared" si="277"/>
        <v>28.803047000000003</v>
      </c>
      <c r="CG8890" s="98"/>
      <c r="CH8890" s="98"/>
      <c r="CI8890" s="98"/>
      <c r="CJ8890" s="98"/>
    </row>
    <row r="8891" spans="1:88">
      <c r="A8891" s="97">
        <v>8890</v>
      </c>
      <c r="B8891" s="98">
        <v>0.93862800000000002</v>
      </c>
      <c r="C8891" s="165">
        <v>46</v>
      </c>
      <c r="D8891" s="98">
        <v>0.130434783</v>
      </c>
      <c r="E8891" s="98">
        <v>0</v>
      </c>
      <c r="F8891" s="98">
        <v>0</v>
      </c>
      <c r="G8891" s="98">
        <v>0.53846153900000004</v>
      </c>
      <c r="H8891" s="98">
        <v>0</v>
      </c>
      <c r="I8891" s="98">
        <v>0</v>
      </c>
      <c r="J8891" s="98">
        <v>0</v>
      </c>
      <c r="K8891" s="98">
        <v>0.46153846199999998</v>
      </c>
      <c r="L8891" s="98">
        <v>0</v>
      </c>
      <c r="M8891" s="98">
        <v>0</v>
      </c>
      <c r="N8891" s="98">
        <v>0</v>
      </c>
      <c r="O8891" s="98">
        <v>0</v>
      </c>
      <c r="P8891" s="98">
        <v>0</v>
      </c>
      <c r="Q8891" s="98">
        <v>0.30769230800000003</v>
      </c>
      <c r="R8891" s="98">
        <v>0.53846153900000004</v>
      </c>
      <c r="S8891" s="98">
        <v>0.15384615400000001</v>
      </c>
      <c r="T8891" s="98">
        <v>0</v>
      </c>
      <c r="U8891" s="98">
        <v>0</v>
      </c>
      <c r="V8891" s="98">
        <v>0</v>
      </c>
      <c r="W8891" s="98">
        <v>0</v>
      </c>
      <c r="X8891" s="98">
        <v>0</v>
      </c>
      <c r="Y8891" s="98">
        <v>0.33333333300000001</v>
      </c>
      <c r="Z8891" s="98">
        <v>0</v>
      </c>
      <c r="AA8891" s="98">
        <v>0</v>
      </c>
      <c r="AB8891" s="98">
        <v>0.33333333300000001</v>
      </c>
      <c r="AC8891" s="98">
        <v>0.33333333300000001</v>
      </c>
      <c r="AD8891" s="98">
        <v>0.33333333300000001</v>
      </c>
      <c r="AE8891" s="98">
        <v>0</v>
      </c>
      <c r="AF8891" s="98">
        <v>0.33333333300000001</v>
      </c>
      <c r="AG8891" s="98">
        <v>0</v>
      </c>
      <c r="AH8891" s="98">
        <v>0</v>
      </c>
      <c r="AI8891" s="98">
        <v>0</v>
      </c>
      <c r="AJ8891" s="98">
        <v>0.33333333300000001</v>
      </c>
      <c r="AK8891" s="98">
        <v>0</v>
      </c>
      <c r="AL8891" s="98">
        <v>0</v>
      </c>
      <c r="AM8891" s="98">
        <v>0</v>
      </c>
      <c r="AN8891" s="98">
        <v>0</v>
      </c>
      <c r="AO8891" s="98">
        <v>0</v>
      </c>
      <c r="AP8891" s="98">
        <v>0.66666666699999999</v>
      </c>
      <c r="AQ8891" s="98">
        <v>0</v>
      </c>
      <c r="AR8891" s="98">
        <v>0</v>
      </c>
      <c r="AS8891" s="98">
        <v>0</v>
      </c>
      <c r="AT8891" s="98">
        <v>0.33333333300000001</v>
      </c>
      <c r="AU8891" s="98">
        <v>0</v>
      </c>
      <c r="AV8891" s="98">
        <v>0</v>
      </c>
      <c r="AW8891" s="98">
        <v>0</v>
      </c>
      <c r="AX8891" s="98">
        <v>0</v>
      </c>
      <c r="AY8891" s="98">
        <v>0.12870000000000001</v>
      </c>
      <c r="AZ8891" s="98">
        <v>0.30769230800000003</v>
      </c>
      <c r="BA8891" s="166">
        <v>25</v>
      </c>
      <c r="BB8891" s="167">
        <v>35</v>
      </c>
      <c r="BC8891" s="110">
        <v>4.7071420000000002</v>
      </c>
      <c r="BD8891" s="305">
        <f t="shared" si="276"/>
        <v>164.74997000000002</v>
      </c>
      <c r="BE8891" s="168">
        <v>17</v>
      </c>
      <c r="BF8891" s="168">
        <v>13</v>
      </c>
      <c r="BG8891" s="98">
        <v>12.673</v>
      </c>
      <c r="BH8891" s="110">
        <v>164.75</v>
      </c>
      <c r="BI8891" s="98">
        <v>0</v>
      </c>
      <c r="BJ8891" s="98">
        <v>0.45768900000000001</v>
      </c>
      <c r="BK8891" s="98">
        <v>2.0417000000000001E-2</v>
      </c>
      <c r="BL8891" s="167">
        <v>0</v>
      </c>
      <c r="BM8891" s="167">
        <v>0</v>
      </c>
      <c r="BN8891" s="98">
        <v>0</v>
      </c>
      <c r="BO8891" s="98">
        <v>0</v>
      </c>
      <c r="BP8891" s="98">
        <v>2.1318E-2</v>
      </c>
      <c r="BQ8891" s="98">
        <v>0</v>
      </c>
      <c r="BR8891" s="98">
        <v>0.121002</v>
      </c>
      <c r="BS8891" s="98">
        <v>0</v>
      </c>
      <c r="BT8891" s="98">
        <v>2.2068000000000001E-2</v>
      </c>
      <c r="BU8891" s="98">
        <v>0.186558</v>
      </c>
      <c r="BV8891" s="98">
        <v>4.0034E-2</v>
      </c>
      <c r="BW8891" s="98">
        <v>7.1911000000000003E-2</v>
      </c>
      <c r="BX8891" s="98">
        <v>5.8999999999999997E-2</v>
      </c>
      <c r="BY8891" s="98">
        <v>17</v>
      </c>
      <c r="BZ8891" s="98">
        <v>2042</v>
      </c>
      <c r="CA8891" s="98">
        <v>27</v>
      </c>
      <c r="CB8891" s="98">
        <v>4.5999999999999996</v>
      </c>
      <c r="CC8891" s="98">
        <v>9886</v>
      </c>
      <c r="CD8891" s="169">
        <v>2</v>
      </c>
      <c r="CE8891" s="98">
        <v>38.520000000000003</v>
      </c>
      <c r="CF8891" s="98">
        <f t="shared" si="277"/>
        <v>4.9575240000000012</v>
      </c>
      <c r="CG8891" s="98"/>
      <c r="CH8891" s="98"/>
      <c r="CI8891" s="98"/>
      <c r="CJ8891" s="98"/>
    </row>
    <row r="8892" spans="1:88">
      <c r="A8892" s="97">
        <v>8891</v>
      </c>
      <c r="B8892" s="98">
        <v>0.53691199999999994</v>
      </c>
      <c r="C8892" s="165">
        <v>55</v>
      </c>
      <c r="D8892" s="98">
        <v>0.74509803900000005</v>
      </c>
      <c r="E8892" s="98">
        <v>3.9215686E-2</v>
      </c>
      <c r="F8892" s="98">
        <v>0</v>
      </c>
      <c r="G8892" s="98">
        <v>0.5</v>
      </c>
      <c r="H8892" s="98">
        <v>0</v>
      </c>
      <c r="I8892" s="98">
        <v>0</v>
      </c>
      <c r="J8892" s="98">
        <v>0</v>
      </c>
      <c r="K8892" s="98">
        <v>0.5</v>
      </c>
      <c r="L8892" s="98">
        <v>0</v>
      </c>
      <c r="M8892" s="98">
        <v>0</v>
      </c>
      <c r="N8892" s="98">
        <v>0</v>
      </c>
      <c r="O8892" s="98">
        <v>0</v>
      </c>
      <c r="P8892" s="98">
        <v>0</v>
      </c>
      <c r="Q8892" s="98">
        <v>0.5</v>
      </c>
      <c r="R8892" s="98">
        <v>0.5</v>
      </c>
      <c r="S8892" s="98">
        <v>0</v>
      </c>
      <c r="T8892" s="98">
        <v>0</v>
      </c>
      <c r="U8892" s="98">
        <v>0</v>
      </c>
      <c r="V8892" s="98">
        <v>0</v>
      </c>
      <c r="W8892" s="98">
        <v>0</v>
      </c>
      <c r="X8892" s="98">
        <v>0</v>
      </c>
      <c r="Y8892" s="98">
        <v>1</v>
      </c>
      <c r="Z8892" s="98">
        <v>0</v>
      </c>
      <c r="AA8892" s="98">
        <v>0</v>
      </c>
      <c r="AB8892" s="98">
        <v>0</v>
      </c>
      <c r="AC8892" s="98">
        <v>0</v>
      </c>
      <c r="AD8892" s="98">
        <v>0</v>
      </c>
      <c r="AE8892" s="98">
        <v>0</v>
      </c>
      <c r="AF8892" s="98">
        <v>0</v>
      </c>
      <c r="AG8892" s="98">
        <v>0</v>
      </c>
      <c r="AH8892" s="98">
        <v>0</v>
      </c>
      <c r="AI8892" s="98">
        <v>0</v>
      </c>
      <c r="AJ8892" s="98">
        <v>1</v>
      </c>
      <c r="AK8892" s="98">
        <v>0</v>
      </c>
      <c r="AL8892" s="98">
        <v>0</v>
      </c>
      <c r="AM8892" s="98">
        <v>0</v>
      </c>
      <c r="AN8892" s="98">
        <v>0</v>
      </c>
      <c r="AO8892" s="98">
        <v>0</v>
      </c>
      <c r="AP8892" s="98">
        <v>1</v>
      </c>
      <c r="AQ8892" s="98">
        <v>0</v>
      </c>
      <c r="AR8892" s="98">
        <v>0</v>
      </c>
      <c r="AS8892" s="98">
        <v>0</v>
      </c>
      <c r="AT8892" s="98">
        <v>0</v>
      </c>
      <c r="AU8892" s="98">
        <v>0</v>
      </c>
      <c r="AV8892" s="98">
        <v>0</v>
      </c>
      <c r="AW8892" s="98">
        <v>0</v>
      </c>
      <c r="AX8892" s="98">
        <v>0</v>
      </c>
      <c r="AY8892" s="98">
        <v>7.0900000000000005E-2</v>
      </c>
      <c r="AZ8892" s="98">
        <v>0.5</v>
      </c>
      <c r="BA8892" s="166">
        <v>15</v>
      </c>
      <c r="BB8892" s="167">
        <v>23</v>
      </c>
      <c r="BC8892" s="110">
        <v>6.7139129999999998</v>
      </c>
      <c r="BD8892" s="305">
        <f t="shared" si="276"/>
        <v>154.41999899999999</v>
      </c>
      <c r="BE8892" s="168">
        <v>59</v>
      </c>
      <c r="BF8892" s="168">
        <v>2</v>
      </c>
      <c r="BG8892" s="98">
        <v>72.715000000000003</v>
      </c>
      <c r="BH8892" s="110">
        <v>145.43</v>
      </c>
      <c r="BI8892" s="98">
        <v>0.57358799999999999</v>
      </c>
      <c r="BJ8892" s="98">
        <v>0.177291</v>
      </c>
      <c r="BK8892" s="98">
        <v>1.6098999999999999E-2</v>
      </c>
      <c r="BL8892" s="167">
        <v>0</v>
      </c>
      <c r="BM8892" s="167">
        <v>0</v>
      </c>
      <c r="BN8892" s="98">
        <v>5.6250000000000001E-2</v>
      </c>
      <c r="BO8892" s="98">
        <v>0</v>
      </c>
      <c r="BP8892" s="98">
        <v>3.6435000000000002E-2</v>
      </c>
      <c r="BQ8892" s="98">
        <v>0</v>
      </c>
      <c r="BR8892" s="98">
        <v>7.6130000000000003E-2</v>
      </c>
      <c r="BS8892" s="98">
        <v>2.3399E-2</v>
      </c>
      <c r="BT8892" s="98">
        <v>0</v>
      </c>
      <c r="BU8892" s="98">
        <v>6.5180000000000004E-3</v>
      </c>
      <c r="BV8892" s="98">
        <v>3.4284000000000002E-2</v>
      </c>
      <c r="BW8892" s="98">
        <v>0</v>
      </c>
      <c r="BX8892" s="98">
        <v>0</v>
      </c>
      <c r="BY8892" s="98">
        <v>59</v>
      </c>
      <c r="BZ8892" s="98">
        <v>2041</v>
      </c>
      <c r="CA8892" s="98">
        <v>33</v>
      </c>
      <c r="CB8892" s="98">
        <v>5.75</v>
      </c>
      <c r="CC8892" s="98">
        <v>9890</v>
      </c>
      <c r="CD8892" s="169">
        <v>2</v>
      </c>
      <c r="CE8892" s="98">
        <v>164.75</v>
      </c>
      <c r="CF8892" s="98">
        <f t="shared" si="277"/>
        <v>11.680775000000001</v>
      </c>
      <c r="CG8892" s="98"/>
      <c r="CH8892" s="98"/>
      <c r="CI8892" s="98"/>
      <c r="CJ8892" s="98"/>
    </row>
    <row r="8893" spans="1:88">
      <c r="A8893" s="97">
        <v>8892</v>
      </c>
      <c r="B8893" s="98">
        <v>1.395348</v>
      </c>
      <c r="C8893" s="165">
        <v>51</v>
      </c>
      <c r="D8893" s="98">
        <v>0.21568627500000001</v>
      </c>
      <c r="E8893" s="98">
        <v>5.8823528999999999E-2</v>
      </c>
      <c r="F8893" s="98">
        <v>0</v>
      </c>
      <c r="G8893" s="98">
        <v>0.428571429</v>
      </c>
      <c r="H8893" s="98">
        <v>0</v>
      </c>
      <c r="I8893" s="98">
        <v>0</v>
      </c>
      <c r="J8893" s="98">
        <v>0</v>
      </c>
      <c r="K8893" s="98">
        <v>0.571428571</v>
      </c>
      <c r="L8893" s="98">
        <v>0</v>
      </c>
      <c r="M8893" s="98">
        <v>0</v>
      </c>
      <c r="N8893" s="98">
        <v>0</v>
      </c>
      <c r="O8893" s="98">
        <v>0</v>
      </c>
      <c r="P8893" s="98">
        <v>0</v>
      </c>
      <c r="Q8893" s="98">
        <v>0</v>
      </c>
      <c r="R8893" s="98">
        <v>0</v>
      </c>
      <c r="S8893" s="98">
        <v>1</v>
      </c>
      <c r="T8893" s="98">
        <v>0</v>
      </c>
      <c r="U8893" s="98">
        <v>0</v>
      </c>
      <c r="V8893" s="98">
        <v>0.6</v>
      </c>
      <c r="W8893" s="98">
        <v>0</v>
      </c>
      <c r="X8893" s="98">
        <v>0</v>
      </c>
      <c r="Y8893" s="98">
        <v>0.2</v>
      </c>
      <c r="Z8893" s="98">
        <v>0</v>
      </c>
      <c r="AA8893" s="98">
        <v>0.2</v>
      </c>
      <c r="AB8893" s="98">
        <v>0</v>
      </c>
      <c r="AC8893" s="98">
        <v>0</v>
      </c>
      <c r="AD8893" s="98">
        <v>0.6</v>
      </c>
      <c r="AE8893" s="98">
        <v>0</v>
      </c>
      <c r="AF8893" s="98">
        <v>0</v>
      </c>
      <c r="AG8893" s="98">
        <v>0</v>
      </c>
      <c r="AH8893" s="98">
        <v>0.2</v>
      </c>
      <c r="AI8893" s="98">
        <v>0</v>
      </c>
      <c r="AJ8893" s="98">
        <v>0.2</v>
      </c>
      <c r="AK8893" s="98">
        <v>0</v>
      </c>
      <c r="AL8893" s="98">
        <v>0</v>
      </c>
      <c r="AM8893" s="98">
        <v>0</v>
      </c>
      <c r="AN8893" s="98">
        <v>0</v>
      </c>
      <c r="AO8893" s="98">
        <v>0</v>
      </c>
      <c r="AP8893" s="98">
        <v>0.2</v>
      </c>
      <c r="AQ8893" s="98">
        <v>0</v>
      </c>
      <c r="AR8893" s="98">
        <v>0</v>
      </c>
      <c r="AS8893" s="98">
        <v>0</v>
      </c>
      <c r="AT8893" s="98">
        <v>0.8</v>
      </c>
      <c r="AU8893" s="98">
        <v>0</v>
      </c>
      <c r="AV8893" s="98">
        <v>0</v>
      </c>
      <c r="AW8893" s="98">
        <v>0</v>
      </c>
      <c r="AX8893" s="98">
        <v>0</v>
      </c>
      <c r="AY8893" s="98">
        <v>0.3417</v>
      </c>
      <c r="AZ8893" s="98">
        <v>1</v>
      </c>
      <c r="BA8893" s="166">
        <v>20</v>
      </c>
      <c r="BB8893" s="167">
        <v>30</v>
      </c>
      <c r="BC8893" s="110">
        <v>5.5906659999999997</v>
      </c>
      <c r="BD8893" s="305">
        <f t="shared" si="276"/>
        <v>167.71997999999999</v>
      </c>
      <c r="BE8893" s="168">
        <v>23</v>
      </c>
      <c r="BF8893" s="168">
        <v>7</v>
      </c>
      <c r="BG8893" s="98">
        <v>23.96</v>
      </c>
      <c r="BH8893" s="110">
        <v>167.72</v>
      </c>
      <c r="BI8893" s="98">
        <v>9.3655000000000002E-2</v>
      </c>
      <c r="BJ8893" s="98">
        <v>3.4286999999999998E-2</v>
      </c>
      <c r="BK8893" s="98">
        <v>7.9138E-2</v>
      </c>
      <c r="BL8893" s="167">
        <v>0</v>
      </c>
      <c r="BM8893" s="167">
        <v>0</v>
      </c>
      <c r="BN8893" s="98">
        <v>4.2254E-2</v>
      </c>
      <c r="BO8893" s="98">
        <v>7.1230000000000002E-2</v>
      </c>
      <c r="BP8893" s="98">
        <v>3.0627999999999999E-2</v>
      </c>
      <c r="BQ8893" s="98">
        <v>0</v>
      </c>
      <c r="BR8893" s="98">
        <v>0.39279999999999998</v>
      </c>
      <c r="BS8893" s="98">
        <v>0</v>
      </c>
      <c r="BT8893" s="98">
        <v>4.1428E-2</v>
      </c>
      <c r="BU8893" s="98">
        <v>1.6819000000000001E-2</v>
      </c>
      <c r="BV8893" s="98">
        <v>0</v>
      </c>
      <c r="BW8893" s="98">
        <v>4.1251000000000003E-2</v>
      </c>
      <c r="BX8893" s="98">
        <v>0.15650600000000001</v>
      </c>
      <c r="BY8893" s="98">
        <v>23</v>
      </c>
      <c r="BZ8893" s="98">
        <v>2041</v>
      </c>
      <c r="CA8893" s="98">
        <v>71</v>
      </c>
      <c r="CB8893" s="98">
        <v>16.100000000000001</v>
      </c>
      <c r="CC8893" s="98">
        <v>9893</v>
      </c>
      <c r="CD8893" s="169">
        <v>2</v>
      </c>
      <c r="CE8893" s="98">
        <v>137.58000000000001</v>
      </c>
      <c r="CF8893" s="98">
        <f t="shared" si="277"/>
        <v>47.011086000000006</v>
      </c>
      <c r="CG8893" s="98"/>
      <c r="CH8893" s="98"/>
      <c r="CI8893" s="98"/>
      <c r="CJ8893" s="98"/>
    </row>
    <row r="8894" spans="1:88">
      <c r="A8894" s="97">
        <v>8893</v>
      </c>
      <c r="B8894" s="98">
        <v>1.409443</v>
      </c>
      <c r="C8894" s="165">
        <v>44</v>
      </c>
      <c r="D8894" s="98">
        <v>0</v>
      </c>
      <c r="E8894" s="98">
        <v>0</v>
      </c>
      <c r="F8894" s="98">
        <v>0</v>
      </c>
      <c r="G8894" s="98">
        <v>0.4</v>
      </c>
      <c r="H8894" s="98">
        <v>0</v>
      </c>
      <c r="I8894" s="98">
        <v>0</v>
      </c>
      <c r="J8894" s="98">
        <v>0</v>
      </c>
      <c r="K8894" s="98">
        <v>0.6</v>
      </c>
      <c r="L8894" s="98">
        <v>0</v>
      </c>
      <c r="M8894" s="98">
        <v>0</v>
      </c>
      <c r="N8894" s="98">
        <v>0</v>
      </c>
      <c r="O8894" s="98">
        <v>0</v>
      </c>
      <c r="P8894" s="98">
        <v>0</v>
      </c>
      <c r="Q8894" s="98">
        <v>0.8</v>
      </c>
      <c r="R8894" s="98">
        <v>0</v>
      </c>
      <c r="S8894" s="98">
        <v>0.2</v>
      </c>
      <c r="T8894" s="98">
        <v>0</v>
      </c>
      <c r="U8894" s="98">
        <v>0</v>
      </c>
      <c r="V8894" s="98">
        <v>0.33333333300000001</v>
      </c>
      <c r="W8894" s="98">
        <v>0</v>
      </c>
      <c r="X8894" s="98">
        <v>0</v>
      </c>
      <c r="Y8894" s="98">
        <v>0</v>
      </c>
      <c r="Z8894" s="98">
        <v>0</v>
      </c>
      <c r="AA8894" s="98">
        <v>0.66666666699999999</v>
      </c>
      <c r="AB8894" s="98">
        <v>0</v>
      </c>
      <c r="AC8894" s="98">
        <v>0</v>
      </c>
      <c r="AD8894" s="98">
        <v>0.33333333300000001</v>
      </c>
      <c r="AE8894" s="98">
        <v>0</v>
      </c>
      <c r="AF8894" s="98">
        <v>0</v>
      </c>
      <c r="AG8894" s="98">
        <v>0</v>
      </c>
      <c r="AH8894" s="98">
        <v>0.66666666699999999</v>
      </c>
      <c r="AI8894" s="98">
        <v>0</v>
      </c>
      <c r="AJ8894" s="98">
        <v>0</v>
      </c>
      <c r="AK8894" s="98">
        <v>0</v>
      </c>
      <c r="AL8894" s="98">
        <v>0</v>
      </c>
      <c r="AM8894" s="98">
        <v>0</v>
      </c>
      <c r="AN8894" s="98">
        <v>0</v>
      </c>
      <c r="AO8894" s="98">
        <v>0</v>
      </c>
      <c r="AP8894" s="98">
        <v>0.66666666699999999</v>
      </c>
      <c r="AQ8894" s="98">
        <v>0</v>
      </c>
      <c r="AR8894" s="98">
        <v>0</v>
      </c>
      <c r="AS8894" s="98">
        <v>0</v>
      </c>
      <c r="AT8894" s="98">
        <v>0.33333333300000001</v>
      </c>
      <c r="AU8894" s="98">
        <v>0</v>
      </c>
      <c r="AV8894" s="98">
        <v>0</v>
      </c>
      <c r="AW8894" s="98">
        <v>0</v>
      </c>
      <c r="AX8894" s="98">
        <v>0</v>
      </c>
      <c r="AY8894" s="98">
        <v>0.3271</v>
      </c>
      <c r="AZ8894" s="98">
        <v>0.8</v>
      </c>
      <c r="BA8894" s="166">
        <v>14</v>
      </c>
      <c r="BB8894" s="167">
        <v>21</v>
      </c>
      <c r="BC8894" s="110">
        <v>6.5514279999999996</v>
      </c>
      <c r="BD8894" s="305">
        <f t="shared" si="276"/>
        <v>137.57998799999999</v>
      </c>
      <c r="BE8894" s="168">
        <v>39</v>
      </c>
      <c r="BF8894" s="168">
        <v>5</v>
      </c>
      <c r="BG8894" s="98">
        <v>27.515999999999998</v>
      </c>
      <c r="BH8894" s="110">
        <v>137.58000000000001</v>
      </c>
      <c r="BI8894" s="98">
        <v>0.62436400000000003</v>
      </c>
      <c r="BJ8894" s="98">
        <v>0.13722899999999999</v>
      </c>
      <c r="BK8894" s="98">
        <v>0</v>
      </c>
      <c r="BL8894" s="167">
        <v>0</v>
      </c>
      <c r="BM8894" s="167">
        <v>0</v>
      </c>
      <c r="BN8894" s="98">
        <v>0</v>
      </c>
      <c r="BO8894" s="98">
        <v>0</v>
      </c>
      <c r="BP8894" s="98">
        <v>0</v>
      </c>
      <c r="BQ8894" s="98">
        <v>0</v>
      </c>
      <c r="BR8894" s="98">
        <v>4.3538E-2</v>
      </c>
      <c r="BS8894" s="98">
        <v>0</v>
      </c>
      <c r="BT8894" s="98">
        <v>0</v>
      </c>
      <c r="BU8894" s="98">
        <v>0</v>
      </c>
      <c r="BV8894" s="98">
        <v>2.3986E-2</v>
      </c>
      <c r="BW8894" s="98">
        <v>0</v>
      </c>
      <c r="BX8894" s="98">
        <v>0.17088200000000001</v>
      </c>
      <c r="BY8894" s="98">
        <v>39</v>
      </c>
      <c r="BZ8894" s="98">
        <v>2041</v>
      </c>
      <c r="CA8894" s="98">
        <v>59</v>
      </c>
      <c r="CB8894" s="98">
        <v>6.9</v>
      </c>
      <c r="CC8894" s="98">
        <v>9898</v>
      </c>
      <c r="CD8894" s="169">
        <v>2</v>
      </c>
      <c r="CE8894" s="98">
        <v>279.33</v>
      </c>
      <c r="CF8894" s="98">
        <f t="shared" si="277"/>
        <v>91.368842999999998</v>
      </c>
      <c r="CG8894" s="98"/>
      <c r="CH8894" s="98"/>
      <c r="CI8894" s="98"/>
      <c r="CJ8894" s="98"/>
    </row>
    <row r="8895" spans="1:88">
      <c r="A8895" s="97">
        <v>8894</v>
      </c>
      <c r="B8895" s="98">
        <v>1.252955</v>
      </c>
      <c r="C8895" s="165">
        <v>44</v>
      </c>
      <c r="D8895" s="98">
        <v>0.31818181800000001</v>
      </c>
      <c r="E8895" s="98">
        <v>2.2727272999999999E-2</v>
      </c>
      <c r="F8895" s="98">
        <v>0</v>
      </c>
      <c r="G8895" s="98">
        <v>7.6923077000000006E-2</v>
      </c>
      <c r="H8895" s="98">
        <v>0</v>
      </c>
      <c r="I8895" s="98">
        <v>0</v>
      </c>
      <c r="J8895" s="98">
        <v>0</v>
      </c>
      <c r="K8895" s="98">
        <v>0.92307692299999999</v>
      </c>
      <c r="L8895" s="98">
        <v>0</v>
      </c>
      <c r="M8895" s="98">
        <v>0</v>
      </c>
      <c r="N8895" s="98">
        <v>0</v>
      </c>
      <c r="O8895" s="98">
        <v>0</v>
      </c>
      <c r="P8895" s="98">
        <v>0</v>
      </c>
      <c r="Q8895" s="98">
        <v>0.76923076899999998</v>
      </c>
      <c r="R8895" s="98">
        <v>0</v>
      </c>
      <c r="S8895" s="98">
        <v>0.23076923099999999</v>
      </c>
      <c r="T8895" s="98">
        <v>0</v>
      </c>
      <c r="U8895" s="98">
        <v>0.25</v>
      </c>
      <c r="V8895" s="98">
        <v>0</v>
      </c>
      <c r="W8895" s="98">
        <v>0.125</v>
      </c>
      <c r="X8895" s="98">
        <v>0</v>
      </c>
      <c r="Y8895" s="98">
        <v>0.125</v>
      </c>
      <c r="Z8895" s="98">
        <v>0</v>
      </c>
      <c r="AA8895" s="98">
        <v>0.25</v>
      </c>
      <c r="AB8895" s="98">
        <v>0</v>
      </c>
      <c r="AC8895" s="98">
        <v>0.25</v>
      </c>
      <c r="AD8895" s="98">
        <v>0.25</v>
      </c>
      <c r="AE8895" s="98">
        <v>0</v>
      </c>
      <c r="AF8895" s="98">
        <v>0.25</v>
      </c>
      <c r="AG8895" s="98">
        <v>0</v>
      </c>
      <c r="AH8895" s="98">
        <v>0.375</v>
      </c>
      <c r="AI8895" s="98">
        <v>0</v>
      </c>
      <c r="AJ8895" s="98">
        <v>0.125</v>
      </c>
      <c r="AK8895" s="98">
        <v>0</v>
      </c>
      <c r="AL8895" s="98">
        <v>0</v>
      </c>
      <c r="AM8895" s="98">
        <v>0</v>
      </c>
      <c r="AN8895" s="98">
        <v>0</v>
      </c>
      <c r="AO8895" s="98">
        <v>0</v>
      </c>
      <c r="AP8895" s="98">
        <v>1</v>
      </c>
      <c r="AQ8895" s="98">
        <v>0</v>
      </c>
      <c r="AR8895" s="98">
        <v>0</v>
      </c>
      <c r="AS8895" s="98">
        <v>0</v>
      </c>
      <c r="AT8895" s="98">
        <v>0</v>
      </c>
      <c r="AU8895" s="98">
        <v>0</v>
      </c>
      <c r="AV8895" s="98">
        <v>0</v>
      </c>
      <c r="AW8895" s="98">
        <v>0</v>
      </c>
      <c r="AX8895" s="98">
        <v>0</v>
      </c>
      <c r="AY8895" s="98">
        <v>0.24340000000000001</v>
      </c>
      <c r="AZ8895" s="98">
        <v>0.91666666699999999</v>
      </c>
      <c r="BA8895" s="166">
        <v>10</v>
      </c>
      <c r="BB8895" s="167">
        <v>64</v>
      </c>
      <c r="BC8895" s="110">
        <v>5.8479679999999998</v>
      </c>
      <c r="BD8895" s="305">
        <f t="shared" si="276"/>
        <v>374.26995199999999</v>
      </c>
      <c r="BE8895" s="168">
        <v>24</v>
      </c>
      <c r="BF8895" s="168">
        <v>13</v>
      </c>
      <c r="BG8895" s="98">
        <v>28.590699999999998</v>
      </c>
      <c r="BH8895" s="110">
        <v>371.68</v>
      </c>
      <c r="BI8895" s="98">
        <v>1.0574999999999999E-2</v>
      </c>
      <c r="BJ8895" s="98">
        <v>1.4815999999999999E-2</v>
      </c>
      <c r="BK8895" s="98">
        <v>0.138044</v>
      </c>
      <c r="BL8895" s="167">
        <v>0</v>
      </c>
      <c r="BM8895" s="167">
        <v>0</v>
      </c>
      <c r="BN8895" s="98">
        <v>2.2530000000000001E-2</v>
      </c>
      <c r="BO8895" s="98">
        <v>0</v>
      </c>
      <c r="BP8895" s="98">
        <v>1.5876999999999999E-2</v>
      </c>
      <c r="BQ8895" s="98">
        <v>0</v>
      </c>
      <c r="BR8895" s="98">
        <v>0.30543100000000001</v>
      </c>
      <c r="BS8895" s="98">
        <v>9.9794999999999995E-2</v>
      </c>
      <c r="BT8895" s="98">
        <v>0</v>
      </c>
      <c r="BU8895" s="98">
        <v>1.7441000000000002E-2</v>
      </c>
      <c r="BV8895" s="98">
        <v>0</v>
      </c>
      <c r="BW8895" s="98">
        <v>0</v>
      </c>
      <c r="BX8895" s="98">
        <v>0.37548700000000002</v>
      </c>
      <c r="BY8895" s="98">
        <v>24</v>
      </c>
      <c r="BZ8895" s="98">
        <v>2041</v>
      </c>
      <c r="CA8895" s="98">
        <v>47</v>
      </c>
      <c r="CB8895" s="98">
        <v>40.25</v>
      </c>
      <c r="CC8895" s="98">
        <v>9900</v>
      </c>
      <c r="CD8895" s="169">
        <v>2</v>
      </c>
      <c r="CE8895" s="98">
        <v>95.17</v>
      </c>
      <c r="CF8895" s="98">
        <f t="shared" si="277"/>
        <v>23.164377999999999</v>
      </c>
      <c r="CG8895" s="98"/>
      <c r="CH8895" s="98"/>
      <c r="CI8895" s="98"/>
      <c r="CJ8895" s="98"/>
    </row>
    <row r="8896" spans="1:88">
      <c r="A8896" s="97">
        <v>8895</v>
      </c>
      <c r="B8896" s="98">
        <v>1.8518509999999999</v>
      </c>
      <c r="C8896" s="165">
        <v>20</v>
      </c>
      <c r="D8896" s="98">
        <v>0.05</v>
      </c>
      <c r="E8896" s="98">
        <v>0</v>
      </c>
      <c r="F8896" s="98">
        <v>0</v>
      </c>
      <c r="G8896" s="98">
        <v>0</v>
      </c>
      <c r="H8896" s="98">
        <v>0</v>
      </c>
      <c r="I8896" s="98">
        <v>0</v>
      </c>
      <c r="J8896" s="98">
        <v>0</v>
      </c>
      <c r="K8896" s="98">
        <v>1</v>
      </c>
      <c r="L8896" s="98">
        <v>0</v>
      </c>
      <c r="M8896" s="98">
        <v>0</v>
      </c>
      <c r="N8896" s="98">
        <v>0</v>
      </c>
      <c r="O8896" s="98">
        <v>0</v>
      </c>
      <c r="P8896" s="98">
        <v>0</v>
      </c>
      <c r="Q8896" s="98">
        <v>0</v>
      </c>
      <c r="R8896" s="98">
        <v>0</v>
      </c>
      <c r="S8896" s="98">
        <v>1</v>
      </c>
      <c r="T8896" s="98">
        <v>0</v>
      </c>
      <c r="U8896" s="98">
        <v>0.5</v>
      </c>
      <c r="V8896" s="98">
        <v>0</v>
      </c>
      <c r="W8896" s="98">
        <v>0</v>
      </c>
      <c r="X8896" s="98">
        <v>0</v>
      </c>
      <c r="Y8896" s="98">
        <v>0</v>
      </c>
      <c r="Z8896" s="98">
        <v>0</v>
      </c>
      <c r="AA8896" s="98">
        <v>0.5</v>
      </c>
      <c r="AB8896" s="98">
        <v>0</v>
      </c>
      <c r="AC8896" s="98">
        <v>0</v>
      </c>
      <c r="AD8896" s="98">
        <v>0.5</v>
      </c>
      <c r="AE8896" s="98">
        <v>0</v>
      </c>
      <c r="AF8896" s="98">
        <v>0</v>
      </c>
      <c r="AG8896" s="98">
        <v>0</v>
      </c>
      <c r="AH8896" s="98">
        <v>0.5</v>
      </c>
      <c r="AI8896" s="98">
        <v>0</v>
      </c>
      <c r="AJ8896" s="98">
        <v>0</v>
      </c>
      <c r="AK8896" s="98">
        <v>0</v>
      </c>
      <c r="AL8896" s="98">
        <v>0</v>
      </c>
      <c r="AM8896" s="98">
        <v>0</v>
      </c>
      <c r="AN8896" s="98">
        <v>0</v>
      </c>
      <c r="AO8896" s="98">
        <v>0</v>
      </c>
      <c r="AP8896" s="98">
        <v>1</v>
      </c>
      <c r="AQ8896" s="98">
        <v>0</v>
      </c>
      <c r="AR8896" s="98">
        <v>0</v>
      </c>
      <c r="AS8896" s="98">
        <v>0</v>
      </c>
      <c r="AT8896" s="98">
        <v>0</v>
      </c>
      <c r="AU8896" s="98">
        <v>0</v>
      </c>
      <c r="AV8896" s="98">
        <v>0</v>
      </c>
      <c r="AW8896" s="98">
        <v>0</v>
      </c>
      <c r="AX8896" s="98">
        <v>0</v>
      </c>
      <c r="AY8896" s="98">
        <v>0.36309999999999998</v>
      </c>
      <c r="AZ8896" s="98">
        <v>1</v>
      </c>
      <c r="BA8896" s="166">
        <v>9</v>
      </c>
      <c r="BB8896" s="167">
        <v>21</v>
      </c>
      <c r="BC8896" s="110">
        <v>3.5252379999999999</v>
      </c>
      <c r="BD8896" s="305">
        <f t="shared" si="276"/>
        <v>74.029997999999992</v>
      </c>
      <c r="BE8896" s="168">
        <v>63</v>
      </c>
      <c r="BF8896" s="168">
        <v>4</v>
      </c>
      <c r="BG8896" s="98">
        <v>18.5075</v>
      </c>
      <c r="BH8896" s="110">
        <v>74.03</v>
      </c>
      <c r="BI8896" s="98">
        <v>6.6054000000000002E-2</v>
      </c>
      <c r="BJ8896" s="98">
        <v>0</v>
      </c>
      <c r="BK8896" s="98">
        <v>0.16885</v>
      </c>
      <c r="BL8896" s="167">
        <v>0</v>
      </c>
      <c r="BM8896" s="167">
        <v>0</v>
      </c>
      <c r="BN8896" s="98">
        <v>0</v>
      </c>
      <c r="BO8896" s="98">
        <v>0</v>
      </c>
      <c r="BP8896" s="98">
        <v>0</v>
      </c>
      <c r="BQ8896" s="98">
        <v>0</v>
      </c>
      <c r="BR8896" s="98">
        <v>0.12656999999999999</v>
      </c>
      <c r="BS8896" s="98">
        <v>0</v>
      </c>
      <c r="BT8896" s="98">
        <v>0</v>
      </c>
      <c r="BU8896" s="98">
        <v>1.6209000000000001E-2</v>
      </c>
      <c r="BV8896" s="98">
        <v>0.14926300000000001</v>
      </c>
      <c r="BW8896" s="98">
        <v>7.7806E-2</v>
      </c>
      <c r="BX8896" s="98">
        <v>0.39524500000000001</v>
      </c>
      <c r="BY8896" s="98">
        <v>63</v>
      </c>
      <c r="BZ8896" s="98">
        <v>2041</v>
      </c>
      <c r="CA8896" s="98">
        <v>28.3685181256836</v>
      </c>
      <c r="CB8896" s="98">
        <v>9.1999999999999993</v>
      </c>
      <c r="CC8896" s="98">
        <v>9905</v>
      </c>
      <c r="CD8896" s="169">
        <v>2</v>
      </c>
      <c r="CE8896" s="98">
        <v>249.92</v>
      </c>
      <c r="CF8896" s="98">
        <f t="shared" si="277"/>
        <v>90.745951999999988</v>
      </c>
      <c r="CG8896" s="98"/>
      <c r="CH8896" s="98"/>
      <c r="CI8896" s="98"/>
      <c r="CJ8896" s="98"/>
    </row>
    <row r="8897" spans="1:88">
      <c r="A8897" s="97">
        <v>8896</v>
      </c>
      <c r="B8897" s="98">
        <v>0.83870900000000004</v>
      </c>
      <c r="C8897" s="165">
        <v>0</v>
      </c>
      <c r="D8897" s="98">
        <v>0</v>
      </c>
      <c r="E8897" s="98">
        <v>0</v>
      </c>
      <c r="F8897" s="98">
        <v>0</v>
      </c>
      <c r="G8897" s="98">
        <v>0</v>
      </c>
      <c r="H8897" s="98">
        <v>0</v>
      </c>
      <c r="I8897" s="98">
        <v>0</v>
      </c>
      <c r="J8897" s="98">
        <v>0</v>
      </c>
      <c r="K8897" s="98">
        <v>1</v>
      </c>
      <c r="L8897" s="98">
        <v>0</v>
      </c>
      <c r="M8897" s="98">
        <v>0</v>
      </c>
      <c r="N8897" s="98">
        <v>0</v>
      </c>
      <c r="O8897" s="98">
        <v>0</v>
      </c>
      <c r="P8897" s="98">
        <v>0</v>
      </c>
      <c r="Q8897" s="98">
        <v>1</v>
      </c>
      <c r="R8897" s="98">
        <v>0</v>
      </c>
      <c r="S8897" s="98">
        <v>0</v>
      </c>
      <c r="T8897" s="98">
        <v>0</v>
      </c>
      <c r="U8897" s="98">
        <v>0</v>
      </c>
      <c r="V8897" s="98">
        <v>0</v>
      </c>
      <c r="W8897" s="98">
        <v>0.5</v>
      </c>
      <c r="X8897" s="98">
        <v>0</v>
      </c>
      <c r="Y8897" s="98">
        <v>0</v>
      </c>
      <c r="Z8897" s="98">
        <v>0</v>
      </c>
      <c r="AA8897" s="98">
        <v>0</v>
      </c>
      <c r="AB8897" s="98">
        <v>0.5</v>
      </c>
      <c r="AC8897" s="98">
        <v>0</v>
      </c>
      <c r="AD8897" s="98">
        <v>0.5</v>
      </c>
      <c r="AE8897" s="98">
        <v>0</v>
      </c>
      <c r="AF8897" s="98">
        <v>0</v>
      </c>
      <c r="AG8897" s="98">
        <v>0</v>
      </c>
      <c r="AH8897" s="98">
        <v>0.5</v>
      </c>
      <c r="AI8897" s="98">
        <v>0</v>
      </c>
      <c r="AJ8897" s="98">
        <v>0</v>
      </c>
      <c r="AK8897" s="98">
        <v>0</v>
      </c>
      <c r="AL8897" s="98">
        <v>0</v>
      </c>
      <c r="AM8897" s="98">
        <v>0</v>
      </c>
      <c r="AN8897" s="98">
        <v>0</v>
      </c>
      <c r="AO8897" s="98">
        <v>0</v>
      </c>
      <c r="AP8897" s="98">
        <v>1</v>
      </c>
      <c r="AQ8897" s="98">
        <v>0</v>
      </c>
      <c r="AR8897" s="98">
        <v>0</v>
      </c>
      <c r="AS8897" s="98">
        <v>0</v>
      </c>
      <c r="AT8897" s="98">
        <v>0</v>
      </c>
      <c r="AU8897" s="98">
        <v>0</v>
      </c>
      <c r="AV8897" s="98">
        <v>0</v>
      </c>
      <c r="AW8897" s="98">
        <v>0</v>
      </c>
      <c r="AX8897" s="98">
        <v>0</v>
      </c>
      <c r="AY8897" s="98">
        <v>0.17979999999999999</v>
      </c>
      <c r="AZ8897" s="98">
        <v>1</v>
      </c>
      <c r="BA8897" s="166">
        <v>12</v>
      </c>
      <c r="BB8897" s="167">
        <v>23</v>
      </c>
      <c r="BC8897" s="110">
        <v>6.4391299999999996</v>
      </c>
      <c r="BD8897" s="305">
        <f t="shared" si="276"/>
        <v>148.09998999999999</v>
      </c>
      <c r="BE8897" s="168">
        <v>68</v>
      </c>
      <c r="BF8897" s="168">
        <v>3</v>
      </c>
      <c r="BG8897" s="98">
        <v>49.366599999999998</v>
      </c>
      <c r="BH8897" s="110">
        <v>148.1</v>
      </c>
      <c r="BI8897" s="98">
        <v>0</v>
      </c>
      <c r="BJ8897" s="98">
        <v>0.21172199999999999</v>
      </c>
      <c r="BK8897" s="98">
        <v>0.13588</v>
      </c>
      <c r="BL8897" s="167">
        <v>0</v>
      </c>
      <c r="BM8897" s="167">
        <v>0</v>
      </c>
      <c r="BN8897" s="98">
        <v>0.105958</v>
      </c>
      <c r="BO8897" s="98">
        <v>0</v>
      </c>
      <c r="BP8897" s="98">
        <v>3.7887999999999998E-2</v>
      </c>
      <c r="BQ8897" s="98">
        <v>0</v>
      </c>
      <c r="BR8897" s="98">
        <v>0.14242199999999999</v>
      </c>
      <c r="BS8897" s="98">
        <v>0</v>
      </c>
      <c r="BT8897" s="98">
        <v>0</v>
      </c>
      <c r="BU8897" s="98">
        <v>4.0802999999999999E-2</v>
      </c>
      <c r="BV8897" s="98">
        <v>0</v>
      </c>
      <c r="BW8897" s="98">
        <v>4.9805000000000002E-2</v>
      </c>
      <c r="BX8897" s="98">
        <v>0.27551799999999999</v>
      </c>
      <c r="BY8897" s="98">
        <v>68</v>
      </c>
      <c r="BZ8897" s="98">
        <v>2041</v>
      </c>
      <c r="CA8897" s="98">
        <v>28.3632348254352</v>
      </c>
      <c r="CB8897" s="98">
        <v>12.65</v>
      </c>
      <c r="CC8897" s="98">
        <v>9906</v>
      </c>
      <c r="CD8897" s="169">
        <v>2</v>
      </c>
      <c r="CE8897" s="98">
        <v>95.1</v>
      </c>
      <c r="CF8897" s="98">
        <f t="shared" si="277"/>
        <v>17.098979999999997</v>
      </c>
      <c r="CG8897" s="98"/>
      <c r="CH8897" s="98"/>
      <c r="CI8897" s="98"/>
      <c r="CJ8897" s="98"/>
    </row>
    <row r="8898" spans="1:88">
      <c r="A8898" s="97">
        <v>8897</v>
      </c>
      <c r="B8898" s="98">
        <v>1.234567</v>
      </c>
      <c r="C8898" s="165">
        <v>54</v>
      </c>
      <c r="D8898" s="98">
        <v>9.2592593000000001E-2</v>
      </c>
      <c r="E8898" s="98">
        <v>0</v>
      </c>
      <c r="F8898" s="98">
        <v>0</v>
      </c>
      <c r="G8898" s="98">
        <v>0</v>
      </c>
      <c r="H8898" s="98">
        <v>0</v>
      </c>
      <c r="I8898" s="98">
        <v>0</v>
      </c>
      <c r="J8898" s="98">
        <v>0</v>
      </c>
      <c r="K8898" s="98">
        <v>1</v>
      </c>
      <c r="L8898" s="98">
        <v>0</v>
      </c>
      <c r="M8898" s="98">
        <v>0</v>
      </c>
      <c r="N8898" s="98">
        <v>0</v>
      </c>
      <c r="O8898" s="98">
        <v>0</v>
      </c>
      <c r="P8898" s="98">
        <v>0</v>
      </c>
      <c r="Q8898" s="98">
        <v>0.5</v>
      </c>
      <c r="R8898" s="98">
        <v>0</v>
      </c>
      <c r="S8898" s="98">
        <v>0.5</v>
      </c>
      <c r="T8898" s="98">
        <v>0</v>
      </c>
      <c r="U8898" s="98">
        <v>0.33333333300000001</v>
      </c>
      <c r="V8898" s="98">
        <v>0</v>
      </c>
      <c r="W8898" s="98">
        <v>0</v>
      </c>
      <c r="X8898" s="98">
        <v>0</v>
      </c>
      <c r="Y8898" s="98">
        <v>0</v>
      </c>
      <c r="Z8898" s="98">
        <v>0</v>
      </c>
      <c r="AA8898" s="98">
        <v>0.66666666699999999</v>
      </c>
      <c r="AB8898" s="98">
        <v>0</v>
      </c>
      <c r="AC8898" s="98">
        <v>0</v>
      </c>
      <c r="AD8898" s="98">
        <v>0.33333333300000001</v>
      </c>
      <c r="AE8898" s="98">
        <v>0</v>
      </c>
      <c r="AF8898" s="98">
        <v>0</v>
      </c>
      <c r="AG8898" s="98">
        <v>0</v>
      </c>
      <c r="AH8898" s="98">
        <v>0.66666666699999999</v>
      </c>
      <c r="AI8898" s="98">
        <v>0</v>
      </c>
      <c r="AJ8898" s="98">
        <v>0</v>
      </c>
      <c r="AK8898" s="98">
        <v>0</v>
      </c>
      <c r="AL8898" s="98">
        <v>0</v>
      </c>
      <c r="AM8898" s="98">
        <v>0</v>
      </c>
      <c r="AN8898" s="98">
        <v>0</v>
      </c>
      <c r="AO8898" s="98">
        <v>0</v>
      </c>
      <c r="AP8898" s="98">
        <v>0.75</v>
      </c>
      <c r="AQ8898" s="98">
        <v>0</v>
      </c>
      <c r="AR8898" s="98">
        <v>0</v>
      </c>
      <c r="AS8898" s="98">
        <v>0</v>
      </c>
      <c r="AT8898" s="98">
        <v>0</v>
      </c>
      <c r="AU8898" s="98">
        <v>0</v>
      </c>
      <c r="AV8898" s="98">
        <v>0</v>
      </c>
      <c r="AW8898" s="98">
        <v>0</v>
      </c>
      <c r="AX8898" s="98">
        <v>0.25</v>
      </c>
      <c r="AY8898" s="98">
        <v>0.38590000000000002</v>
      </c>
      <c r="AZ8898" s="98">
        <v>1</v>
      </c>
      <c r="BA8898" s="166">
        <v>17</v>
      </c>
      <c r="BB8898" s="167">
        <v>31</v>
      </c>
      <c r="BC8898" s="110">
        <v>4.3899999999999997</v>
      </c>
      <c r="BD8898" s="305">
        <f t="shared" si="276"/>
        <v>136.09</v>
      </c>
      <c r="BE8898" s="168">
        <v>82</v>
      </c>
      <c r="BF8898" s="168">
        <v>4</v>
      </c>
      <c r="BG8898" s="98">
        <v>34.022500000000001</v>
      </c>
      <c r="BH8898" s="110">
        <v>136.09</v>
      </c>
      <c r="BI8898" s="98">
        <v>0</v>
      </c>
      <c r="BJ8898" s="98">
        <v>0.117481</v>
      </c>
      <c r="BK8898" s="98">
        <v>0.158332</v>
      </c>
      <c r="BL8898" s="167">
        <v>0</v>
      </c>
      <c r="BM8898" s="167">
        <v>0</v>
      </c>
      <c r="BN8898" s="98">
        <v>0.161994</v>
      </c>
      <c r="BO8898" s="98">
        <v>0</v>
      </c>
      <c r="BP8898" s="98">
        <v>4.0076000000000001E-2</v>
      </c>
      <c r="BQ8898" s="98">
        <v>0</v>
      </c>
      <c r="BR8898" s="98">
        <v>0.20643700000000001</v>
      </c>
      <c r="BS8898" s="98">
        <v>0</v>
      </c>
      <c r="BT8898" s="98">
        <v>0</v>
      </c>
      <c r="BU8898" s="98">
        <v>5.0500000000000003E-2</v>
      </c>
      <c r="BV8898" s="98">
        <v>0</v>
      </c>
      <c r="BW8898" s="98">
        <v>4.5075999999999998E-2</v>
      </c>
      <c r="BX8898" s="98">
        <v>0.22010099999999999</v>
      </c>
      <c r="BY8898" s="98">
        <v>82</v>
      </c>
      <c r="BZ8898" s="98">
        <v>2040</v>
      </c>
      <c r="CA8898" s="98">
        <v>28.357951525186699</v>
      </c>
      <c r="CB8898" s="98">
        <v>10.35</v>
      </c>
      <c r="CC8898" s="98">
        <v>9908</v>
      </c>
      <c r="CD8898" s="169">
        <v>2</v>
      </c>
      <c r="CE8898" s="98">
        <v>134.63999999999999</v>
      </c>
      <c r="CF8898" s="98">
        <f t="shared" si="277"/>
        <v>51.957575999999996</v>
      </c>
      <c r="CG8898" s="98"/>
      <c r="CH8898" s="98"/>
      <c r="CI8898" s="98"/>
      <c r="CJ8898" s="98"/>
    </row>
    <row r="8899" spans="1:88">
      <c r="A8899" s="97">
        <v>8898</v>
      </c>
      <c r="B8899" s="98">
        <v>1.2962959999999999</v>
      </c>
      <c r="C8899" s="165">
        <v>43</v>
      </c>
      <c r="D8899" s="98">
        <v>0.325581395</v>
      </c>
      <c r="E8899" s="98">
        <v>4.6511627999999999E-2</v>
      </c>
      <c r="F8899" s="98">
        <v>0</v>
      </c>
      <c r="G8899" s="98">
        <v>1</v>
      </c>
      <c r="H8899" s="98">
        <v>0</v>
      </c>
      <c r="I8899" s="98">
        <v>0</v>
      </c>
      <c r="J8899" s="98">
        <v>0</v>
      </c>
      <c r="K8899" s="98">
        <v>0</v>
      </c>
      <c r="L8899" s="98">
        <v>0</v>
      </c>
      <c r="M8899" s="98">
        <v>0</v>
      </c>
      <c r="N8899" s="98">
        <v>0</v>
      </c>
      <c r="O8899" s="98">
        <v>0</v>
      </c>
      <c r="P8899" s="98">
        <v>0</v>
      </c>
      <c r="Q8899" s="98">
        <v>0.55555555599999995</v>
      </c>
      <c r="R8899" s="98">
        <v>0.222222222</v>
      </c>
      <c r="S8899" s="98">
        <v>0.222222222</v>
      </c>
      <c r="T8899" s="98">
        <v>0</v>
      </c>
      <c r="U8899" s="98">
        <v>0.25</v>
      </c>
      <c r="V8899" s="98">
        <v>0</v>
      </c>
      <c r="W8899" s="98">
        <v>0</v>
      </c>
      <c r="X8899" s="98">
        <v>0</v>
      </c>
      <c r="Y8899" s="98">
        <v>0</v>
      </c>
      <c r="Z8899" s="98">
        <v>0</v>
      </c>
      <c r="AA8899" s="98">
        <v>0.25</v>
      </c>
      <c r="AB8899" s="98">
        <v>0</v>
      </c>
      <c r="AC8899" s="98">
        <v>0.5</v>
      </c>
      <c r="AD8899" s="98">
        <v>0.25</v>
      </c>
      <c r="AE8899" s="98">
        <v>0</v>
      </c>
      <c r="AF8899" s="98">
        <v>0.5</v>
      </c>
      <c r="AG8899" s="98">
        <v>0</v>
      </c>
      <c r="AH8899" s="98">
        <v>0.25</v>
      </c>
      <c r="AI8899" s="98">
        <v>0</v>
      </c>
      <c r="AJ8899" s="98">
        <v>0</v>
      </c>
      <c r="AK8899" s="98">
        <v>0</v>
      </c>
      <c r="AL8899" s="98">
        <v>0</v>
      </c>
      <c r="AM8899" s="98">
        <v>0</v>
      </c>
      <c r="AN8899" s="98">
        <v>0</v>
      </c>
      <c r="AO8899" s="98">
        <v>0</v>
      </c>
      <c r="AP8899" s="98">
        <v>0.75</v>
      </c>
      <c r="AQ8899" s="98">
        <v>0.25</v>
      </c>
      <c r="AR8899" s="98">
        <v>0</v>
      </c>
      <c r="AS8899" s="98">
        <v>0</v>
      </c>
      <c r="AT8899" s="98">
        <v>0</v>
      </c>
      <c r="AU8899" s="98">
        <v>0</v>
      </c>
      <c r="AV8899" s="98">
        <v>0</v>
      </c>
      <c r="AW8899" s="98">
        <v>0</v>
      </c>
      <c r="AX8899" s="98">
        <v>0</v>
      </c>
      <c r="AY8899" s="98">
        <v>0.14180000000000001</v>
      </c>
      <c r="AZ8899" s="98">
        <v>0.44444444399999999</v>
      </c>
      <c r="BA8899" s="166">
        <v>25</v>
      </c>
      <c r="BB8899" s="167">
        <v>54</v>
      </c>
      <c r="BC8899" s="110">
        <v>5.172777</v>
      </c>
      <c r="BD8899" s="305">
        <f t="shared" ref="BD8899:BD8962" si="278">BB8899*BC8899</f>
        <v>279.32995799999998</v>
      </c>
      <c r="BE8899" s="168">
        <v>19</v>
      </c>
      <c r="BF8899" s="168">
        <v>9</v>
      </c>
      <c r="BG8899" s="98">
        <v>31.0366</v>
      </c>
      <c r="BH8899" s="110">
        <v>279.33</v>
      </c>
      <c r="BI8899" s="98">
        <v>0.52838399999999996</v>
      </c>
      <c r="BJ8899" s="98">
        <v>0.11149199999999999</v>
      </c>
      <c r="BK8899" s="98">
        <v>7.3550000000000004E-3</v>
      </c>
      <c r="BL8899" s="167">
        <v>0</v>
      </c>
      <c r="BM8899" s="167">
        <v>0</v>
      </c>
      <c r="BN8899" s="98">
        <v>0</v>
      </c>
      <c r="BO8899" s="98">
        <v>0</v>
      </c>
      <c r="BP8899" s="98">
        <v>0</v>
      </c>
      <c r="BQ8899" s="98">
        <v>0</v>
      </c>
      <c r="BR8899" s="98">
        <v>7.9231999999999997E-2</v>
      </c>
      <c r="BS8899" s="98">
        <v>0</v>
      </c>
      <c r="BT8899" s="98">
        <v>2.5530000000000001E-2</v>
      </c>
      <c r="BU8899" s="98">
        <v>7.2189000000000003E-2</v>
      </c>
      <c r="BV8899" s="98">
        <v>9.0589999999999993E-3</v>
      </c>
      <c r="BW8899" s="98">
        <v>0</v>
      </c>
      <c r="BX8899" s="98">
        <v>0.16675599999999999</v>
      </c>
      <c r="BY8899" s="98">
        <v>19</v>
      </c>
      <c r="BZ8899" s="98">
        <v>2040</v>
      </c>
      <c r="CA8899" s="98">
        <v>64</v>
      </c>
      <c r="CB8899" s="98">
        <v>9.1999999999999993</v>
      </c>
      <c r="CC8899" s="98">
        <v>9909</v>
      </c>
      <c r="CD8899" s="169">
        <v>2</v>
      </c>
      <c r="CE8899" s="98">
        <v>94.23</v>
      </c>
      <c r="CF8899" s="98">
        <f t="shared" ref="CF8899:CF8962" si="279">CE8899*AY8899</f>
        <v>13.361814000000001</v>
      </c>
      <c r="CG8899" s="98"/>
      <c r="CH8899" s="98"/>
      <c r="CI8899" s="98"/>
      <c r="CJ8899" s="98"/>
    </row>
    <row r="8900" spans="1:88">
      <c r="A8900" s="97">
        <v>8899</v>
      </c>
      <c r="B8900" s="98">
        <v>0</v>
      </c>
      <c r="C8900" s="165">
        <v>84</v>
      </c>
      <c r="D8900" s="98">
        <v>0.53571428600000004</v>
      </c>
      <c r="E8900" s="98">
        <v>1.1904761999999999E-2</v>
      </c>
      <c r="F8900" s="98">
        <v>0</v>
      </c>
      <c r="G8900" s="98">
        <v>0</v>
      </c>
      <c r="H8900" s="98">
        <v>0</v>
      </c>
      <c r="I8900" s="98">
        <v>0</v>
      </c>
      <c r="J8900" s="98">
        <v>0</v>
      </c>
      <c r="K8900" s="98">
        <v>1</v>
      </c>
      <c r="L8900" s="98">
        <v>0</v>
      </c>
      <c r="M8900" s="98">
        <v>0</v>
      </c>
      <c r="N8900" s="98">
        <v>0</v>
      </c>
      <c r="O8900" s="98">
        <v>0</v>
      </c>
      <c r="P8900" s="98">
        <v>0</v>
      </c>
      <c r="Q8900" s="98">
        <v>1</v>
      </c>
      <c r="R8900" s="98">
        <v>0</v>
      </c>
      <c r="S8900" s="98">
        <v>0</v>
      </c>
      <c r="T8900" s="98">
        <v>0</v>
      </c>
      <c r="U8900" s="98">
        <v>0</v>
      </c>
      <c r="V8900" s="98">
        <v>0.5</v>
      </c>
      <c r="W8900" s="98">
        <v>0</v>
      </c>
      <c r="X8900" s="98">
        <v>0</v>
      </c>
      <c r="Y8900" s="98">
        <v>0.5</v>
      </c>
      <c r="Z8900" s="98">
        <v>0</v>
      </c>
      <c r="AA8900" s="98">
        <v>0</v>
      </c>
      <c r="AB8900" s="98">
        <v>0</v>
      </c>
      <c r="AC8900" s="98">
        <v>0</v>
      </c>
      <c r="AD8900" s="98">
        <v>0.5</v>
      </c>
      <c r="AE8900" s="98">
        <v>0</v>
      </c>
      <c r="AF8900" s="98">
        <v>0</v>
      </c>
      <c r="AG8900" s="98">
        <v>0</v>
      </c>
      <c r="AH8900" s="98">
        <v>0</v>
      </c>
      <c r="AI8900" s="98">
        <v>0</v>
      </c>
      <c r="AJ8900" s="98">
        <v>0.5</v>
      </c>
      <c r="AK8900" s="98">
        <v>0</v>
      </c>
      <c r="AL8900" s="98">
        <v>0</v>
      </c>
      <c r="AM8900" s="98">
        <v>0</v>
      </c>
      <c r="AN8900" s="98">
        <v>0.33333333300000001</v>
      </c>
      <c r="AO8900" s="98">
        <v>0</v>
      </c>
      <c r="AP8900" s="98">
        <v>0.33333333300000001</v>
      </c>
      <c r="AQ8900" s="98">
        <v>0</v>
      </c>
      <c r="AR8900" s="98">
        <v>0</v>
      </c>
      <c r="AS8900" s="98">
        <v>0</v>
      </c>
      <c r="AT8900" s="98">
        <v>0</v>
      </c>
      <c r="AU8900" s="98">
        <v>0</v>
      </c>
      <c r="AV8900" s="98">
        <v>0</v>
      </c>
      <c r="AW8900" s="98">
        <v>0</v>
      </c>
      <c r="AX8900" s="98">
        <v>0.33333333300000001</v>
      </c>
      <c r="AY8900" s="98">
        <v>0.32169999999999999</v>
      </c>
      <c r="AZ8900" s="98">
        <v>1</v>
      </c>
      <c r="BA8900" s="166">
        <v>15</v>
      </c>
      <c r="BB8900" s="167">
        <v>16</v>
      </c>
      <c r="BC8900" s="110">
        <v>5.4243750000000004</v>
      </c>
      <c r="BD8900" s="305">
        <f t="shared" si="278"/>
        <v>86.79</v>
      </c>
      <c r="BE8900" s="168">
        <v>37</v>
      </c>
      <c r="BF8900" s="168">
        <v>3</v>
      </c>
      <c r="BG8900" s="98">
        <v>28.93</v>
      </c>
      <c r="BH8900" s="110">
        <v>86.79</v>
      </c>
      <c r="BI8900" s="98">
        <v>3.1253000000000003E-2</v>
      </c>
      <c r="BJ8900" s="98">
        <v>9.0320999999999999E-2</v>
      </c>
      <c r="BK8900" s="98">
        <v>8.3967E-2</v>
      </c>
      <c r="BL8900" s="167">
        <v>0</v>
      </c>
      <c r="BM8900" s="167">
        <v>0</v>
      </c>
      <c r="BN8900" s="98">
        <v>9.8239000000000007E-2</v>
      </c>
      <c r="BO8900" s="98">
        <v>0</v>
      </c>
      <c r="BP8900" s="98">
        <v>0.118241</v>
      </c>
      <c r="BQ8900" s="98">
        <v>0</v>
      </c>
      <c r="BR8900" s="98">
        <v>0.32211600000000001</v>
      </c>
      <c r="BS8900" s="98">
        <v>0</v>
      </c>
      <c r="BT8900" s="98">
        <v>0</v>
      </c>
      <c r="BU8900" s="98">
        <v>9.5842999999999998E-2</v>
      </c>
      <c r="BV8900" s="98">
        <v>0</v>
      </c>
      <c r="BW8900" s="98">
        <v>3.7399000000000002E-2</v>
      </c>
      <c r="BX8900" s="98">
        <v>0.122616</v>
      </c>
      <c r="BY8900" s="98">
        <v>37</v>
      </c>
      <c r="BZ8900" s="98">
        <v>2040</v>
      </c>
      <c r="CA8900" s="98">
        <v>28.352668224938199</v>
      </c>
      <c r="CB8900" s="98">
        <v>6.9</v>
      </c>
      <c r="CC8900" s="98">
        <v>9912</v>
      </c>
      <c r="CD8900" s="169">
        <v>2</v>
      </c>
      <c r="CE8900" s="98">
        <v>165.37</v>
      </c>
      <c r="CF8900" s="98">
        <f t="shared" si="279"/>
        <v>53.199528999999998</v>
      </c>
      <c r="CG8900" s="98"/>
      <c r="CH8900" s="98"/>
      <c r="CI8900" s="98"/>
      <c r="CJ8900" s="98"/>
    </row>
    <row r="8901" spans="1:88">
      <c r="A8901" s="97">
        <v>8900</v>
      </c>
      <c r="B8901" s="98">
        <v>1.0135130000000001</v>
      </c>
      <c r="C8901" s="165">
        <v>48</v>
      </c>
      <c r="D8901" s="98">
        <v>0.625</v>
      </c>
      <c r="E8901" s="98">
        <v>2.0833332999999999E-2</v>
      </c>
      <c r="F8901" s="98">
        <v>2.0833332999999999E-2</v>
      </c>
      <c r="G8901" s="98">
        <v>0.28571428599999998</v>
      </c>
      <c r="H8901" s="98">
        <v>0</v>
      </c>
      <c r="I8901" s="98">
        <v>0</v>
      </c>
      <c r="J8901" s="98">
        <v>0</v>
      </c>
      <c r="K8901" s="98">
        <v>0.71428571399999996</v>
      </c>
      <c r="L8901" s="98">
        <v>0</v>
      </c>
      <c r="M8901" s="98">
        <v>0</v>
      </c>
      <c r="N8901" s="98">
        <v>0</v>
      </c>
      <c r="O8901" s="98">
        <v>0</v>
      </c>
      <c r="P8901" s="98">
        <v>0</v>
      </c>
      <c r="Q8901" s="98">
        <v>1</v>
      </c>
      <c r="R8901" s="98">
        <v>0</v>
      </c>
      <c r="S8901" s="98">
        <v>0</v>
      </c>
      <c r="T8901" s="98">
        <v>0</v>
      </c>
      <c r="U8901" s="98">
        <v>0.33333333300000001</v>
      </c>
      <c r="V8901" s="98">
        <v>0</v>
      </c>
      <c r="W8901" s="98">
        <v>0</v>
      </c>
      <c r="X8901" s="98">
        <v>0</v>
      </c>
      <c r="Y8901" s="98">
        <v>0</v>
      </c>
      <c r="Z8901" s="98">
        <v>0</v>
      </c>
      <c r="AA8901" s="98">
        <v>0.33333333300000001</v>
      </c>
      <c r="AB8901" s="98">
        <v>0</v>
      </c>
      <c r="AC8901" s="98">
        <v>0.33333333300000001</v>
      </c>
      <c r="AD8901" s="98">
        <v>0</v>
      </c>
      <c r="AE8901" s="98">
        <v>0</v>
      </c>
      <c r="AF8901" s="98">
        <v>0.66666666699999999</v>
      </c>
      <c r="AG8901" s="98">
        <v>0</v>
      </c>
      <c r="AH8901" s="98">
        <v>0.33333333300000001</v>
      </c>
      <c r="AI8901" s="98">
        <v>0</v>
      </c>
      <c r="AJ8901" s="98">
        <v>0</v>
      </c>
      <c r="AK8901" s="98">
        <v>0</v>
      </c>
      <c r="AL8901" s="98">
        <v>0</v>
      </c>
      <c r="AM8901" s="98">
        <v>0</v>
      </c>
      <c r="AN8901" s="98">
        <v>0</v>
      </c>
      <c r="AO8901" s="98">
        <v>0</v>
      </c>
      <c r="AP8901" s="98">
        <v>0.33333333300000001</v>
      </c>
      <c r="AQ8901" s="98">
        <v>0.33333333300000001</v>
      </c>
      <c r="AR8901" s="98">
        <v>0</v>
      </c>
      <c r="AS8901" s="98">
        <v>0</v>
      </c>
      <c r="AT8901" s="98">
        <v>0.33333333300000001</v>
      </c>
      <c r="AU8901" s="98">
        <v>0</v>
      </c>
      <c r="AV8901" s="98">
        <v>0</v>
      </c>
      <c r="AW8901" s="98">
        <v>0</v>
      </c>
      <c r="AX8901" s="98">
        <v>0</v>
      </c>
      <c r="AY8901" s="98">
        <v>0.25969999999999999</v>
      </c>
      <c r="AZ8901" s="98">
        <v>0.428571429</v>
      </c>
      <c r="BA8901" s="166">
        <v>13</v>
      </c>
      <c r="BB8901" s="167">
        <v>37</v>
      </c>
      <c r="BC8901" s="110">
        <v>2.925405</v>
      </c>
      <c r="BD8901" s="305">
        <f t="shared" si="278"/>
        <v>108.239985</v>
      </c>
      <c r="BE8901" s="168">
        <v>30</v>
      </c>
      <c r="BF8901" s="168">
        <v>7</v>
      </c>
      <c r="BG8901" s="98">
        <v>13.595700000000001</v>
      </c>
      <c r="BH8901" s="110">
        <v>95.17</v>
      </c>
      <c r="BI8901" s="98">
        <v>0.535883</v>
      </c>
      <c r="BJ8901" s="98">
        <v>0.399285</v>
      </c>
      <c r="BK8901" s="98">
        <v>0</v>
      </c>
      <c r="BL8901" s="167">
        <v>0</v>
      </c>
      <c r="BM8901" s="167">
        <v>0</v>
      </c>
      <c r="BN8901" s="98">
        <v>0</v>
      </c>
      <c r="BO8901" s="98">
        <v>0</v>
      </c>
      <c r="BP8901" s="98">
        <v>3.1312E-2</v>
      </c>
      <c r="BQ8901" s="98">
        <v>0</v>
      </c>
      <c r="BR8901" s="98">
        <v>0</v>
      </c>
      <c r="BS8901" s="98">
        <v>0</v>
      </c>
      <c r="BT8901" s="98">
        <v>0</v>
      </c>
      <c r="BU8901" s="98">
        <v>0</v>
      </c>
      <c r="BV8901" s="98">
        <v>5.568E-3</v>
      </c>
      <c r="BW8901" s="98">
        <v>0</v>
      </c>
      <c r="BX8901" s="98">
        <v>2.7949000000000002E-2</v>
      </c>
      <c r="BY8901" s="98">
        <v>30</v>
      </c>
      <c r="BZ8901" s="98">
        <v>2040</v>
      </c>
      <c r="CA8901" s="98">
        <v>67</v>
      </c>
      <c r="CB8901" s="98">
        <v>1.1499999999999999</v>
      </c>
      <c r="CC8901" s="98">
        <v>9915</v>
      </c>
      <c r="CD8901" s="169">
        <v>2</v>
      </c>
      <c r="CE8901" s="98">
        <v>130.22</v>
      </c>
      <c r="CF8901" s="98">
        <f t="shared" si="279"/>
        <v>33.818134000000001</v>
      </c>
      <c r="CG8901" s="98"/>
      <c r="CH8901" s="98"/>
      <c r="CI8901" s="98"/>
      <c r="CJ8901" s="98"/>
    </row>
    <row r="8902" spans="1:88">
      <c r="A8902" s="97">
        <v>8901</v>
      </c>
      <c r="B8902" s="98">
        <v>0.95394699999999999</v>
      </c>
      <c r="C8902" s="165">
        <v>64</v>
      </c>
      <c r="D8902" s="98">
        <v>0.21875</v>
      </c>
      <c r="E8902" s="98">
        <v>0</v>
      </c>
      <c r="F8902" s="98">
        <v>0</v>
      </c>
      <c r="G8902" s="98">
        <v>0.125</v>
      </c>
      <c r="H8902" s="98">
        <v>0</v>
      </c>
      <c r="I8902" s="98">
        <v>0</v>
      </c>
      <c r="J8902" s="98">
        <v>0</v>
      </c>
      <c r="K8902" s="98">
        <v>0.875</v>
      </c>
      <c r="L8902" s="98">
        <v>0</v>
      </c>
      <c r="M8902" s="98">
        <v>0</v>
      </c>
      <c r="N8902" s="98">
        <v>0</v>
      </c>
      <c r="O8902" s="98">
        <v>0</v>
      </c>
      <c r="P8902" s="98">
        <v>0</v>
      </c>
      <c r="Q8902" s="98">
        <v>0.25</v>
      </c>
      <c r="R8902" s="98">
        <v>0</v>
      </c>
      <c r="S8902" s="98">
        <v>0.75</v>
      </c>
      <c r="T8902" s="98">
        <v>0</v>
      </c>
      <c r="U8902" s="98">
        <v>0</v>
      </c>
      <c r="V8902" s="98">
        <v>0</v>
      </c>
      <c r="W8902" s="98">
        <v>0.5</v>
      </c>
      <c r="X8902" s="98">
        <v>0</v>
      </c>
      <c r="Y8902" s="98">
        <v>0</v>
      </c>
      <c r="Z8902" s="98">
        <v>0</v>
      </c>
      <c r="AA8902" s="98">
        <v>0</v>
      </c>
      <c r="AB8902" s="98">
        <v>0.5</v>
      </c>
      <c r="AC8902" s="98">
        <v>0</v>
      </c>
      <c r="AD8902" s="98">
        <v>0.5</v>
      </c>
      <c r="AE8902" s="98">
        <v>0</v>
      </c>
      <c r="AF8902" s="98">
        <v>0</v>
      </c>
      <c r="AG8902" s="98">
        <v>0</v>
      </c>
      <c r="AH8902" s="98">
        <v>0.5</v>
      </c>
      <c r="AI8902" s="98">
        <v>0</v>
      </c>
      <c r="AJ8902" s="98">
        <v>0</v>
      </c>
      <c r="AK8902" s="98">
        <v>0</v>
      </c>
      <c r="AL8902" s="98">
        <v>0</v>
      </c>
      <c r="AM8902" s="98">
        <v>0</v>
      </c>
      <c r="AN8902" s="98">
        <v>0</v>
      </c>
      <c r="AO8902" s="98">
        <v>0</v>
      </c>
      <c r="AP8902" s="98">
        <v>0.66666666699999999</v>
      </c>
      <c r="AQ8902" s="98">
        <v>0</v>
      </c>
      <c r="AR8902" s="98">
        <v>0</v>
      </c>
      <c r="AS8902" s="98">
        <v>0</v>
      </c>
      <c r="AT8902" s="98">
        <v>0</v>
      </c>
      <c r="AU8902" s="98">
        <v>0</v>
      </c>
      <c r="AV8902" s="98">
        <v>0</v>
      </c>
      <c r="AW8902" s="98">
        <v>0</v>
      </c>
      <c r="AX8902" s="98">
        <v>0.33333333300000001</v>
      </c>
      <c r="AY8902" s="98">
        <v>0.17030000000000001</v>
      </c>
      <c r="AZ8902" s="98">
        <v>0.75</v>
      </c>
      <c r="BA8902" s="166">
        <v>27</v>
      </c>
      <c r="BB8902" s="167">
        <v>53</v>
      </c>
      <c r="BC8902" s="110">
        <v>5.3062259999999997</v>
      </c>
      <c r="BD8902" s="305">
        <f t="shared" si="278"/>
        <v>281.22997799999996</v>
      </c>
      <c r="BE8902" s="168">
        <v>22</v>
      </c>
      <c r="BF8902" s="168">
        <v>8</v>
      </c>
      <c r="BG8902" s="98">
        <v>35.153700000000001</v>
      </c>
      <c r="BH8902" s="110">
        <v>281.23</v>
      </c>
      <c r="BI8902" s="98">
        <v>2.8055E-2</v>
      </c>
      <c r="BJ8902" s="98">
        <v>8.4769999999999998E-2</v>
      </c>
      <c r="BK8902" s="98">
        <v>0.12420399999999999</v>
      </c>
      <c r="BL8902" s="167">
        <v>0</v>
      </c>
      <c r="BM8902" s="167">
        <v>0</v>
      </c>
      <c r="BN8902" s="98">
        <v>0.159442</v>
      </c>
      <c r="BO8902" s="98">
        <v>0</v>
      </c>
      <c r="BP8902" s="98">
        <v>3.5024E-2</v>
      </c>
      <c r="BQ8902" s="98">
        <v>0</v>
      </c>
      <c r="BR8902" s="98">
        <v>0.19606699999999999</v>
      </c>
      <c r="BS8902" s="98">
        <v>0.116026</v>
      </c>
      <c r="BT8902" s="98">
        <v>2.3574999999999999E-2</v>
      </c>
      <c r="BU8902" s="98">
        <v>1.7420000000000001E-3</v>
      </c>
      <c r="BV8902" s="98">
        <v>2.5530000000000001E-2</v>
      </c>
      <c r="BW8902" s="98">
        <v>7.2858000000000006E-2</v>
      </c>
      <c r="BX8902" s="98">
        <v>0.13270199999999999</v>
      </c>
      <c r="BY8902" s="98">
        <v>22</v>
      </c>
      <c r="BZ8902" s="98">
        <v>2040</v>
      </c>
      <c r="CA8902" s="98">
        <v>33</v>
      </c>
      <c r="CB8902" s="98">
        <v>35.65</v>
      </c>
      <c r="CC8902" s="98">
        <v>9918</v>
      </c>
      <c r="CD8902" s="169">
        <v>2</v>
      </c>
      <c r="CE8902" s="98">
        <v>257.58999999999997</v>
      </c>
      <c r="CF8902" s="98">
        <f t="shared" si="279"/>
        <v>43.867576999999997</v>
      </c>
      <c r="CG8902" s="98"/>
      <c r="CH8902" s="98"/>
      <c r="CI8902" s="98"/>
      <c r="CJ8902" s="98"/>
    </row>
    <row r="8903" spans="1:88">
      <c r="A8903" s="97">
        <v>8902</v>
      </c>
      <c r="B8903" s="98">
        <v>0</v>
      </c>
      <c r="C8903" s="165">
        <v>63</v>
      </c>
      <c r="D8903" s="98">
        <v>0.15873015900000001</v>
      </c>
      <c r="E8903" s="98">
        <v>0</v>
      </c>
      <c r="F8903" s="98">
        <v>0</v>
      </c>
      <c r="G8903" s="98">
        <v>0</v>
      </c>
      <c r="H8903" s="98">
        <v>0</v>
      </c>
      <c r="I8903" s="98">
        <v>0</v>
      </c>
      <c r="J8903" s="98">
        <v>0</v>
      </c>
      <c r="K8903" s="98">
        <v>1</v>
      </c>
      <c r="L8903" s="98">
        <v>0</v>
      </c>
      <c r="M8903" s="98">
        <v>0</v>
      </c>
      <c r="N8903" s="98">
        <v>0</v>
      </c>
      <c r="O8903" s="98">
        <v>0</v>
      </c>
      <c r="P8903" s="98">
        <v>0</v>
      </c>
      <c r="Q8903" s="98">
        <v>0.5</v>
      </c>
      <c r="R8903" s="98">
        <v>0</v>
      </c>
      <c r="S8903" s="98">
        <v>0.5</v>
      </c>
      <c r="T8903" s="98">
        <v>0</v>
      </c>
      <c r="U8903" s="98">
        <v>0</v>
      </c>
      <c r="V8903" s="98">
        <v>0</v>
      </c>
      <c r="W8903" s="98">
        <v>0</v>
      </c>
      <c r="X8903" s="98">
        <v>0</v>
      </c>
      <c r="Y8903" s="98">
        <v>0</v>
      </c>
      <c r="Z8903" s="98">
        <v>0</v>
      </c>
      <c r="AA8903" s="98">
        <v>0</v>
      </c>
      <c r="AB8903" s="98">
        <v>0</v>
      </c>
      <c r="AC8903" s="98">
        <v>0</v>
      </c>
      <c r="AD8903" s="98">
        <v>0</v>
      </c>
      <c r="AE8903" s="98">
        <v>0</v>
      </c>
      <c r="AF8903" s="98">
        <v>0</v>
      </c>
      <c r="AG8903" s="98">
        <v>0</v>
      </c>
      <c r="AH8903" s="98">
        <v>0</v>
      </c>
      <c r="AI8903" s="98">
        <v>0</v>
      </c>
      <c r="AJ8903" s="98">
        <v>0</v>
      </c>
      <c r="AK8903" s="98">
        <v>0</v>
      </c>
      <c r="AL8903" s="98">
        <v>0</v>
      </c>
      <c r="AM8903" s="98">
        <v>0</v>
      </c>
      <c r="AN8903" s="98">
        <v>0</v>
      </c>
      <c r="AO8903" s="98">
        <v>0</v>
      </c>
      <c r="AP8903" s="98">
        <v>0</v>
      </c>
      <c r="AQ8903" s="98">
        <v>0</v>
      </c>
      <c r="AR8903" s="98">
        <v>0</v>
      </c>
      <c r="AS8903" s="98">
        <v>0</v>
      </c>
      <c r="AT8903" s="98">
        <v>0</v>
      </c>
      <c r="AU8903" s="98">
        <v>0</v>
      </c>
      <c r="AV8903" s="98">
        <v>0</v>
      </c>
      <c r="AW8903" s="98">
        <v>0</v>
      </c>
      <c r="AX8903" s="98">
        <v>0</v>
      </c>
      <c r="AY8903" s="98">
        <v>0</v>
      </c>
      <c r="AZ8903" s="98">
        <v>0</v>
      </c>
      <c r="BA8903" s="166">
        <v>5</v>
      </c>
      <c r="BB8903" s="167">
        <v>6</v>
      </c>
      <c r="BC8903" s="110">
        <v>12.06</v>
      </c>
      <c r="BD8903" s="305">
        <f t="shared" si="278"/>
        <v>72.36</v>
      </c>
      <c r="BE8903" s="168">
        <v>93</v>
      </c>
      <c r="BF8903" s="168">
        <v>2</v>
      </c>
      <c r="BG8903" s="98">
        <v>36.18</v>
      </c>
      <c r="BH8903" s="110">
        <v>72.36</v>
      </c>
      <c r="BI8903" s="98">
        <v>0</v>
      </c>
      <c r="BJ8903" s="98">
        <v>0.40602500000000002</v>
      </c>
      <c r="BK8903" s="98">
        <v>3.7175E-2</v>
      </c>
      <c r="BL8903" s="167">
        <v>0</v>
      </c>
      <c r="BM8903" s="167">
        <v>0</v>
      </c>
      <c r="BN8903" s="98">
        <v>0</v>
      </c>
      <c r="BO8903" s="98">
        <v>0.257048</v>
      </c>
      <c r="BP8903" s="98">
        <v>0</v>
      </c>
      <c r="BQ8903" s="98">
        <v>0</v>
      </c>
      <c r="BR8903" s="98">
        <v>0</v>
      </c>
      <c r="BS8903" s="98">
        <v>0</v>
      </c>
      <c r="BT8903" s="98">
        <v>0</v>
      </c>
      <c r="BU8903" s="98">
        <v>0</v>
      </c>
      <c r="BV8903" s="98">
        <v>4.2702999999999998E-2</v>
      </c>
      <c r="BW8903" s="98">
        <v>0</v>
      </c>
      <c r="BX8903" s="98">
        <v>0.257048</v>
      </c>
      <c r="BY8903" s="98">
        <v>93</v>
      </c>
      <c r="BZ8903" s="98">
        <v>2039</v>
      </c>
      <c r="CA8903" s="98">
        <v>43</v>
      </c>
      <c r="CB8903" s="98">
        <v>4.5999999999999996</v>
      </c>
      <c r="CC8903" s="98">
        <v>9920</v>
      </c>
      <c r="CD8903" s="169">
        <v>2</v>
      </c>
      <c r="CE8903" s="98">
        <v>108.58</v>
      </c>
      <c r="CF8903" s="98">
        <f t="shared" si="279"/>
        <v>0</v>
      </c>
      <c r="CG8903" s="98"/>
      <c r="CH8903" s="98"/>
      <c r="CI8903" s="98"/>
      <c r="CJ8903" s="98"/>
    </row>
    <row r="8904" spans="1:88">
      <c r="A8904" s="97">
        <v>8903</v>
      </c>
      <c r="B8904" s="98">
        <v>0.61538400000000004</v>
      </c>
      <c r="C8904" s="165">
        <v>78</v>
      </c>
      <c r="D8904" s="98">
        <v>5.1282051000000002E-2</v>
      </c>
      <c r="E8904" s="98">
        <v>0</v>
      </c>
      <c r="F8904" s="98">
        <v>0</v>
      </c>
      <c r="G8904" s="98">
        <v>0</v>
      </c>
      <c r="H8904" s="98">
        <v>0</v>
      </c>
      <c r="I8904" s="98">
        <v>0</v>
      </c>
      <c r="J8904" s="98">
        <v>0</v>
      </c>
      <c r="K8904" s="98">
        <v>1</v>
      </c>
      <c r="L8904" s="98">
        <v>0</v>
      </c>
      <c r="M8904" s="98">
        <v>0</v>
      </c>
      <c r="N8904" s="98">
        <v>0</v>
      </c>
      <c r="O8904" s="98">
        <v>0</v>
      </c>
      <c r="P8904" s="98">
        <v>0</v>
      </c>
      <c r="Q8904" s="98">
        <v>0.83333333300000001</v>
      </c>
      <c r="R8904" s="98">
        <v>0</v>
      </c>
      <c r="S8904" s="98">
        <v>0.16666666699999999</v>
      </c>
      <c r="T8904" s="98">
        <v>0</v>
      </c>
      <c r="U8904" s="98">
        <v>0</v>
      </c>
      <c r="V8904" s="98">
        <v>0</v>
      </c>
      <c r="W8904" s="98">
        <v>0</v>
      </c>
      <c r="X8904" s="98">
        <v>0</v>
      </c>
      <c r="Y8904" s="98">
        <v>0.33333333300000001</v>
      </c>
      <c r="Z8904" s="98">
        <v>0.66666666699999999</v>
      </c>
      <c r="AA8904" s="98">
        <v>0</v>
      </c>
      <c r="AB8904" s="98">
        <v>0</v>
      </c>
      <c r="AC8904" s="98">
        <v>0</v>
      </c>
      <c r="AD8904" s="98">
        <v>0</v>
      </c>
      <c r="AE8904" s="98">
        <v>0</v>
      </c>
      <c r="AF8904" s="98">
        <v>0</v>
      </c>
      <c r="AG8904" s="98">
        <v>0</v>
      </c>
      <c r="AH8904" s="98">
        <v>0</v>
      </c>
      <c r="AI8904" s="98">
        <v>0.66666666699999999</v>
      </c>
      <c r="AJ8904" s="98">
        <v>0.33333333300000001</v>
      </c>
      <c r="AK8904" s="98">
        <v>0</v>
      </c>
      <c r="AL8904" s="98">
        <v>0</v>
      </c>
      <c r="AM8904" s="98">
        <v>0</v>
      </c>
      <c r="AN8904" s="98">
        <v>0</v>
      </c>
      <c r="AO8904" s="98">
        <v>0</v>
      </c>
      <c r="AP8904" s="98">
        <v>1</v>
      </c>
      <c r="AQ8904" s="98">
        <v>0</v>
      </c>
      <c r="AR8904" s="98">
        <v>0</v>
      </c>
      <c r="AS8904" s="98">
        <v>0</v>
      </c>
      <c r="AT8904" s="98">
        <v>0</v>
      </c>
      <c r="AU8904" s="98">
        <v>0</v>
      </c>
      <c r="AV8904" s="98">
        <v>0</v>
      </c>
      <c r="AW8904" s="98">
        <v>0</v>
      </c>
      <c r="AX8904" s="98">
        <v>0</v>
      </c>
      <c r="AY8904" s="98">
        <v>7.1999999999999995E-2</v>
      </c>
      <c r="AZ8904" s="98">
        <v>0.4</v>
      </c>
      <c r="BA8904" s="166">
        <v>20</v>
      </c>
      <c r="BB8904" s="167">
        <v>41</v>
      </c>
      <c r="BC8904" s="110">
        <v>8.2268290000000004</v>
      </c>
      <c r="BD8904" s="305">
        <f t="shared" si="278"/>
        <v>337.29998900000004</v>
      </c>
      <c r="BE8904" s="168">
        <v>45</v>
      </c>
      <c r="BF8904" s="168">
        <v>6</v>
      </c>
      <c r="BG8904" s="98">
        <v>52.0383</v>
      </c>
      <c r="BH8904" s="110">
        <v>312.23</v>
      </c>
      <c r="BI8904" s="98">
        <v>0.163879</v>
      </c>
      <c r="BJ8904" s="98">
        <v>7.0854E-2</v>
      </c>
      <c r="BK8904" s="98">
        <v>6.5379000000000007E-2</v>
      </c>
      <c r="BL8904" s="167">
        <v>0</v>
      </c>
      <c r="BM8904" s="167">
        <v>0</v>
      </c>
      <c r="BN8904" s="98">
        <v>4.6124999999999999E-2</v>
      </c>
      <c r="BO8904" s="98">
        <v>0</v>
      </c>
      <c r="BP8904" s="98">
        <v>0</v>
      </c>
      <c r="BQ8904" s="98">
        <v>0</v>
      </c>
      <c r="BR8904" s="98">
        <v>0.334841</v>
      </c>
      <c r="BS8904" s="98">
        <v>0</v>
      </c>
      <c r="BT8904" s="98">
        <v>0</v>
      </c>
      <c r="BU8904" s="98">
        <v>0.191971</v>
      </c>
      <c r="BV8904" s="98">
        <v>0</v>
      </c>
      <c r="BW8904" s="98">
        <v>0</v>
      </c>
      <c r="BX8904" s="98">
        <v>0.12694900000000001</v>
      </c>
      <c r="BY8904" s="98">
        <v>45</v>
      </c>
      <c r="BZ8904" s="98">
        <v>2039</v>
      </c>
      <c r="CA8904" s="98">
        <v>28.347384924689798</v>
      </c>
      <c r="CB8904" s="98">
        <v>21.85</v>
      </c>
      <c r="CC8904" s="98">
        <v>9930</v>
      </c>
      <c r="CD8904" s="169">
        <v>2</v>
      </c>
      <c r="CE8904" s="98">
        <v>82.38</v>
      </c>
      <c r="CF8904" s="98">
        <f t="shared" si="279"/>
        <v>5.9313599999999989</v>
      </c>
      <c r="CG8904" s="98"/>
      <c r="CH8904" s="98"/>
      <c r="CI8904" s="98"/>
      <c r="CJ8904" s="98"/>
    </row>
    <row r="8905" spans="1:88">
      <c r="A8905" s="97">
        <v>8904</v>
      </c>
      <c r="B8905" s="98">
        <v>0</v>
      </c>
      <c r="C8905" s="165">
        <v>73</v>
      </c>
      <c r="D8905" s="98">
        <v>0.424657534</v>
      </c>
      <c r="E8905" s="98">
        <v>1.369863E-2</v>
      </c>
      <c r="F8905" s="98">
        <v>0</v>
      </c>
      <c r="G8905" s="98">
        <v>0</v>
      </c>
      <c r="H8905" s="98">
        <v>0</v>
      </c>
      <c r="I8905" s="98">
        <v>0</v>
      </c>
      <c r="J8905" s="98">
        <v>0</v>
      </c>
      <c r="K8905" s="98">
        <v>1</v>
      </c>
      <c r="L8905" s="98">
        <v>0</v>
      </c>
      <c r="M8905" s="98">
        <v>0</v>
      </c>
      <c r="N8905" s="98">
        <v>0</v>
      </c>
      <c r="O8905" s="98">
        <v>0</v>
      </c>
      <c r="P8905" s="98">
        <v>0</v>
      </c>
      <c r="Q8905" s="98">
        <v>1</v>
      </c>
      <c r="R8905" s="98">
        <v>0</v>
      </c>
      <c r="S8905" s="98">
        <v>0</v>
      </c>
      <c r="T8905" s="98">
        <v>0</v>
      </c>
      <c r="U8905" s="98">
        <v>0</v>
      </c>
      <c r="V8905" s="98">
        <v>0</v>
      </c>
      <c r="W8905" s="98">
        <v>0</v>
      </c>
      <c r="X8905" s="98">
        <v>0</v>
      </c>
      <c r="Y8905" s="98">
        <v>0</v>
      </c>
      <c r="Z8905" s="98">
        <v>0</v>
      </c>
      <c r="AA8905" s="98">
        <v>0</v>
      </c>
      <c r="AB8905" s="98">
        <v>0</v>
      </c>
      <c r="AC8905" s="98">
        <v>0</v>
      </c>
      <c r="AD8905" s="98">
        <v>0</v>
      </c>
      <c r="AE8905" s="98">
        <v>0</v>
      </c>
      <c r="AF8905" s="98">
        <v>0</v>
      </c>
      <c r="AG8905" s="98">
        <v>0</v>
      </c>
      <c r="AH8905" s="98">
        <v>0</v>
      </c>
      <c r="AI8905" s="98">
        <v>0</v>
      </c>
      <c r="AJ8905" s="98">
        <v>0</v>
      </c>
      <c r="AK8905" s="98">
        <v>0</v>
      </c>
      <c r="AL8905" s="98">
        <v>0</v>
      </c>
      <c r="AM8905" s="98">
        <v>0</v>
      </c>
      <c r="AN8905" s="98">
        <v>0</v>
      </c>
      <c r="AO8905" s="98">
        <v>0</v>
      </c>
      <c r="AP8905" s="98">
        <v>0</v>
      </c>
      <c r="AQ8905" s="98">
        <v>0</v>
      </c>
      <c r="AR8905" s="98">
        <v>0</v>
      </c>
      <c r="AS8905" s="98">
        <v>0</v>
      </c>
      <c r="AT8905" s="98">
        <v>0</v>
      </c>
      <c r="AU8905" s="98">
        <v>0</v>
      </c>
      <c r="AV8905" s="98">
        <v>0</v>
      </c>
      <c r="AW8905" s="98">
        <v>0</v>
      </c>
      <c r="AX8905" s="98">
        <v>0</v>
      </c>
      <c r="AY8905" s="98">
        <v>0.215</v>
      </c>
      <c r="AZ8905" s="98">
        <v>0.428571429</v>
      </c>
      <c r="BA8905" s="166">
        <v>17</v>
      </c>
      <c r="BB8905" s="167">
        <v>24</v>
      </c>
      <c r="BC8905" s="110">
        <v>7.4087500000000004</v>
      </c>
      <c r="BD8905" s="305">
        <f t="shared" si="278"/>
        <v>177.81</v>
      </c>
      <c r="BE8905" s="168">
        <v>39</v>
      </c>
      <c r="BF8905" s="168">
        <v>7</v>
      </c>
      <c r="BG8905" s="98">
        <v>25.401399999999999</v>
      </c>
      <c r="BH8905" s="110">
        <v>177.81</v>
      </c>
      <c r="BI8905" s="98">
        <v>2.8282999999999999E-2</v>
      </c>
      <c r="BJ8905" s="98">
        <v>8.5621000000000003E-2</v>
      </c>
      <c r="BK8905" s="98">
        <v>5.1990000000000001E-2</v>
      </c>
      <c r="BL8905" s="167">
        <v>0</v>
      </c>
      <c r="BM8905" s="167">
        <v>0</v>
      </c>
      <c r="BN8905" s="98">
        <v>0.14306199999999999</v>
      </c>
      <c r="BO8905" s="98">
        <v>7.5901999999999997E-2</v>
      </c>
      <c r="BP8905" s="98">
        <v>0</v>
      </c>
      <c r="BQ8905" s="98">
        <v>0</v>
      </c>
      <c r="BR8905" s="98">
        <v>5.7595E-2</v>
      </c>
      <c r="BS8905" s="98">
        <v>0</v>
      </c>
      <c r="BT8905" s="98">
        <v>0.113133</v>
      </c>
      <c r="BU8905" s="98">
        <v>0.14625099999999999</v>
      </c>
      <c r="BV8905" s="98">
        <v>0</v>
      </c>
      <c r="BW8905" s="98">
        <v>8.5157999999999998E-2</v>
      </c>
      <c r="BX8905" s="98">
        <v>0.21299999999999999</v>
      </c>
      <c r="BY8905" s="98">
        <v>39</v>
      </c>
      <c r="BZ8905" s="98">
        <v>2039</v>
      </c>
      <c r="CA8905" s="98">
        <v>57</v>
      </c>
      <c r="CB8905" s="98">
        <v>19.55</v>
      </c>
      <c r="CC8905" s="98">
        <v>9931</v>
      </c>
      <c r="CD8905" s="169">
        <v>2</v>
      </c>
      <c r="CE8905" s="98">
        <v>110.65</v>
      </c>
      <c r="CF8905" s="98">
        <f t="shared" si="279"/>
        <v>23.789750000000002</v>
      </c>
      <c r="CG8905" s="98"/>
      <c r="CH8905" s="98"/>
      <c r="CI8905" s="98"/>
      <c r="CJ8905" s="98"/>
    </row>
    <row r="8906" spans="1:88">
      <c r="A8906" s="97">
        <v>8905</v>
      </c>
      <c r="B8906" s="98">
        <v>1.131578</v>
      </c>
      <c r="C8906" s="165">
        <v>44</v>
      </c>
      <c r="D8906" s="98">
        <v>0.20454545499999999</v>
      </c>
      <c r="E8906" s="98">
        <v>4.5454545999999998E-2</v>
      </c>
      <c r="F8906" s="98">
        <v>0</v>
      </c>
      <c r="G8906" s="98">
        <v>0</v>
      </c>
      <c r="H8906" s="98">
        <v>0</v>
      </c>
      <c r="I8906" s="98">
        <v>0</v>
      </c>
      <c r="J8906" s="98">
        <v>0</v>
      </c>
      <c r="K8906" s="98">
        <v>1</v>
      </c>
      <c r="L8906" s="98">
        <v>0</v>
      </c>
      <c r="M8906" s="98">
        <v>0</v>
      </c>
      <c r="N8906" s="98">
        <v>0</v>
      </c>
      <c r="O8906" s="98">
        <v>0</v>
      </c>
      <c r="P8906" s="98">
        <v>0</v>
      </c>
      <c r="Q8906" s="98">
        <v>0</v>
      </c>
      <c r="R8906" s="98">
        <v>1</v>
      </c>
      <c r="S8906" s="98">
        <v>0</v>
      </c>
      <c r="T8906" s="98">
        <v>0</v>
      </c>
      <c r="U8906" s="98">
        <v>0</v>
      </c>
      <c r="V8906" s="98">
        <v>0</v>
      </c>
      <c r="W8906" s="98">
        <v>1</v>
      </c>
      <c r="X8906" s="98">
        <v>0</v>
      </c>
      <c r="Y8906" s="98">
        <v>0</v>
      </c>
      <c r="Z8906" s="98">
        <v>0</v>
      </c>
      <c r="AA8906" s="98">
        <v>0</v>
      </c>
      <c r="AB8906" s="98">
        <v>0</v>
      </c>
      <c r="AC8906" s="98">
        <v>0</v>
      </c>
      <c r="AD8906" s="98">
        <v>0</v>
      </c>
      <c r="AE8906" s="98">
        <v>0</v>
      </c>
      <c r="AF8906" s="98">
        <v>0</v>
      </c>
      <c r="AG8906" s="98">
        <v>0</v>
      </c>
      <c r="AH8906" s="98">
        <v>1</v>
      </c>
      <c r="AI8906" s="98">
        <v>0</v>
      </c>
      <c r="AJ8906" s="98">
        <v>0</v>
      </c>
      <c r="AK8906" s="98">
        <v>0</v>
      </c>
      <c r="AL8906" s="98">
        <v>0</v>
      </c>
      <c r="AM8906" s="98">
        <v>0</v>
      </c>
      <c r="AN8906" s="98">
        <v>0</v>
      </c>
      <c r="AO8906" s="98">
        <v>0</v>
      </c>
      <c r="AP8906" s="98">
        <v>0.5</v>
      </c>
      <c r="AQ8906" s="98">
        <v>0</v>
      </c>
      <c r="AR8906" s="98">
        <v>0</v>
      </c>
      <c r="AS8906" s="98">
        <v>0</v>
      </c>
      <c r="AT8906" s="98">
        <v>0</v>
      </c>
      <c r="AU8906" s="98">
        <v>0</v>
      </c>
      <c r="AV8906" s="98">
        <v>0</v>
      </c>
      <c r="AW8906" s="98">
        <v>0</v>
      </c>
      <c r="AX8906" s="98">
        <v>0.5</v>
      </c>
      <c r="AY8906" s="98">
        <v>0.186</v>
      </c>
      <c r="AZ8906" s="98">
        <v>1</v>
      </c>
      <c r="BA8906" s="166">
        <v>20</v>
      </c>
      <c r="BB8906" s="167">
        <v>36</v>
      </c>
      <c r="BC8906" s="110">
        <v>6.9422220000000001</v>
      </c>
      <c r="BD8906" s="305">
        <f t="shared" si="278"/>
        <v>249.91999200000001</v>
      </c>
      <c r="BE8906" s="168">
        <v>84</v>
      </c>
      <c r="BF8906" s="168">
        <v>2</v>
      </c>
      <c r="BG8906" s="98">
        <v>124.96</v>
      </c>
      <c r="BH8906" s="110">
        <v>249.92</v>
      </c>
      <c r="BI8906" s="98">
        <v>0.356408</v>
      </c>
      <c r="BJ8906" s="98">
        <v>0.16820399999999999</v>
      </c>
      <c r="BK8906" s="98">
        <v>2.0756E-2</v>
      </c>
      <c r="BL8906" s="167">
        <v>0</v>
      </c>
      <c r="BM8906" s="167">
        <v>0</v>
      </c>
      <c r="BN8906" s="98">
        <v>0</v>
      </c>
      <c r="BO8906" s="98">
        <v>0</v>
      </c>
      <c r="BP8906" s="98">
        <v>4.7295999999999998E-2</v>
      </c>
      <c r="BQ8906" s="98">
        <v>0</v>
      </c>
      <c r="BR8906" s="98">
        <v>0.39606799999999998</v>
      </c>
      <c r="BS8906" s="98">
        <v>0</v>
      </c>
      <c r="BT8906" s="98">
        <v>0</v>
      </c>
      <c r="BU8906" s="98">
        <v>1.1266E-2</v>
      </c>
      <c r="BV8906" s="98">
        <v>0</v>
      </c>
      <c r="BW8906" s="98">
        <v>0</v>
      </c>
      <c r="BX8906" s="98">
        <v>0</v>
      </c>
      <c r="BY8906" s="98">
        <v>84</v>
      </c>
      <c r="BZ8906" s="98">
        <v>2039</v>
      </c>
      <c r="CA8906" s="98">
        <v>43</v>
      </c>
      <c r="CB8906" s="98">
        <v>3.45</v>
      </c>
      <c r="CC8906" s="98">
        <v>9933</v>
      </c>
      <c r="CD8906" s="169">
        <v>2</v>
      </c>
      <c r="CE8906" s="98">
        <v>190.39</v>
      </c>
      <c r="CF8906" s="98">
        <f t="shared" si="279"/>
        <v>35.41254</v>
      </c>
      <c r="CG8906" s="98"/>
      <c r="CH8906" s="98"/>
      <c r="CI8906" s="98"/>
      <c r="CJ8906" s="98"/>
    </row>
    <row r="8907" spans="1:88">
      <c r="A8907" s="97">
        <v>8906</v>
      </c>
      <c r="B8907" s="98">
        <v>3.1578940000000002</v>
      </c>
      <c r="C8907" s="165">
        <v>53</v>
      </c>
      <c r="D8907" s="98">
        <v>0.41509434000000001</v>
      </c>
      <c r="E8907" s="98">
        <v>0</v>
      </c>
      <c r="F8907" s="98">
        <v>0</v>
      </c>
      <c r="G8907" s="98">
        <v>0.5</v>
      </c>
      <c r="H8907" s="98">
        <v>0</v>
      </c>
      <c r="I8907" s="98">
        <v>0</v>
      </c>
      <c r="J8907" s="98">
        <v>0</v>
      </c>
      <c r="K8907" s="98">
        <v>0.5</v>
      </c>
      <c r="L8907" s="98">
        <v>0</v>
      </c>
      <c r="M8907" s="98">
        <v>0</v>
      </c>
      <c r="N8907" s="98">
        <v>0</v>
      </c>
      <c r="O8907" s="98">
        <v>0</v>
      </c>
      <c r="P8907" s="98">
        <v>0</v>
      </c>
      <c r="Q8907" s="98">
        <v>1</v>
      </c>
      <c r="R8907" s="98">
        <v>0</v>
      </c>
      <c r="S8907" s="98">
        <v>0</v>
      </c>
      <c r="T8907" s="98">
        <v>0</v>
      </c>
      <c r="U8907" s="98">
        <v>0</v>
      </c>
      <c r="V8907" s="98">
        <v>0</v>
      </c>
      <c r="W8907" s="98">
        <v>0</v>
      </c>
      <c r="X8907" s="98">
        <v>0</v>
      </c>
      <c r="Y8907" s="98">
        <v>0</v>
      </c>
      <c r="Z8907" s="98">
        <v>0.5</v>
      </c>
      <c r="AA8907" s="98">
        <v>0.5</v>
      </c>
      <c r="AB8907" s="98">
        <v>0</v>
      </c>
      <c r="AC8907" s="98">
        <v>0</v>
      </c>
      <c r="AD8907" s="98">
        <v>0</v>
      </c>
      <c r="AE8907" s="98">
        <v>0</v>
      </c>
      <c r="AF8907" s="98">
        <v>0</v>
      </c>
      <c r="AG8907" s="98">
        <v>0</v>
      </c>
      <c r="AH8907" s="98">
        <v>0.5</v>
      </c>
      <c r="AI8907" s="98">
        <v>0.5</v>
      </c>
      <c r="AJ8907" s="98">
        <v>0</v>
      </c>
      <c r="AK8907" s="98">
        <v>0</v>
      </c>
      <c r="AL8907" s="98">
        <v>0</v>
      </c>
      <c r="AM8907" s="98">
        <v>0</v>
      </c>
      <c r="AN8907" s="98">
        <v>0</v>
      </c>
      <c r="AO8907" s="98">
        <v>0</v>
      </c>
      <c r="AP8907" s="98">
        <v>1</v>
      </c>
      <c r="AQ8907" s="98">
        <v>0</v>
      </c>
      <c r="AR8907" s="98">
        <v>0</v>
      </c>
      <c r="AS8907" s="98">
        <v>0</v>
      </c>
      <c r="AT8907" s="98">
        <v>0</v>
      </c>
      <c r="AU8907" s="98">
        <v>0</v>
      </c>
      <c r="AV8907" s="98">
        <v>0</v>
      </c>
      <c r="AW8907" s="98">
        <v>0</v>
      </c>
      <c r="AX8907" s="98">
        <v>0</v>
      </c>
      <c r="AY8907" s="98">
        <v>0.3135</v>
      </c>
      <c r="AZ8907" s="98">
        <v>1</v>
      </c>
      <c r="BA8907" s="166">
        <v>13</v>
      </c>
      <c r="BB8907" s="167">
        <v>18</v>
      </c>
      <c r="BC8907" s="110">
        <v>5.2833329999999998</v>
      </c>
      <c r="BD8907" s="305">
        <f t="shared" si="278"/>
        <v>95.099993999999995</v>
      </c>
      <c r="BE8907" s="168">
        <v>7</v>
      </c>
      <c r="BF8907" s="168">
        <v>2</v>
      </c>
      <c r="BG8907" s="98">
        <v>47.55</v>
      </c>
      <c r="BH8907" s="110">
        <v>95.1</v>
      </c>
      <c r="BI8907" s="98">
        <v>5.8094E-2</v>
      </c>
      <c r="BJ8907" s="98">
        <v>0.140685</v>
      </c>
      <c r="BK8907" s="98">
        <v>0.121127</v>
      </c>
      <c r="BL8907" s="167">
        <v>0</v>
      </c>
      <c r="BM8907" s="167">
        <v>0</v>
      </c>
      <c r="BN8907" s="98">
        <v>5.2962000000000002E-2</v>
      </c>
      <c r="BO8907" s="98">
        <v>0</v>
      </c>
      <c r="BP8907" s="98">
        <v>7.0583999999999994E-2</v>
      </c>
      <c r="BQ8907" s="98">
        <v>0</v>
      </c>
      <c r="BR8907" s="98">
        <v>0.28146700000000002</v>
      </c>
      <c r="BS8907" s="98">
        <v>0</v>
      </c>
      <c r="BT8907" s="98">
        <v>0</v>
      </c>
      <c r="BU8907" s="98">
        <v>7.9201999999999995E-2</v>
      </c>
      <c r="BV8907" s="98">
        <v>0</v>
      </c>
      <c r="BW8907" s="98">
        <v>0</v>
      </c>
      <c r="BX8907" s="98">
        <v>0.19587499999999999</v>
      </c>
      <c r="BY8907" s="98">
        <v>7</v>
      </c>
      <c r="BZ8907" s="98">
        <v>2038</v>
      </c>
      <c r="CA8907" s="98">
        <v>35</v>
      </c>
      <c r="CB8907" s="98">
        <v>8.0500000000000007</v>
      </c>
      <c r="CC8907" s="98">
        <v>9942</v>
      </c>
      <c r="CD8907" s="169">
        <v>2</v>
      </c>
      <c r="CE8907" s="98">
        <v>178.46</v>
      </c>
      <c r="CF8907" s="98">
        <f t="shared" si="279"/>
        <v>55.947210000000005</v>
      </c>
      <c r="CG8907" s="98"/>
      <c r="CH8907" s="98"/>
      <c r="CI8907" s="98"/>
      <c r="CJ8907" s="98"/>
    </row>
    <row r="8908" spans="1:88">
      <c r="A8908" s="97">
        <v>8907</v>
      </c>
      <c r="B8908" s="98">
        <v>1.408301</v>
      </c>
      <c r="C8908" s="165">
        <v>40</v>
      </c>
      <c r="D8908" s="98">
        <v>0.32500000000000001</v>
      </c>
      <c r="E8908" s="98">
        <v>2.5000000000000001E-2</v>
      </c>
      <c r="F8908" s="98">
        <v>0</v>
      </c>
      <c r="G8908" s="98">
        <v>0</v>
      </c>
      <c r="H8908" s="98">
        <v>0</v>
      </c>
      <c r="I8908" s="98">
        <v>0</v>
      </c>
      <c r="J8908" s="98">
        <v>0</v>
      </c>
      <c r="K8908" s="98">
        <v>1</v>
      </c>
      <c r="L8908" s="98">
        <v>0</v>
      </c>
      <c r="M8908" s="98">
        <v>0</v>
      </c>
      <c r="N8908" s="98">
        <v>0</v>
      </c>
      <c r="O8908" s="98">
        <v>0</v>
      </c>
      <c r="P8908" s="98">
        <v>0</v>
      </c>
      <c r="Q8908" s="98">
        <v>0.83333333300000001</v>
      </c>
      <c r="R8908" s="98">
        <v>0</v>
      </c>
      <c r="S8908" s="98">
        <v>0.16666666699999999</v>
      </c>
      <c r="T8908" s="98">
        <v>0</v>
      </c>
      <c r="U8908" s="98">
        <v>0.16666666699999999</v>
      </c>
      <c r="V8908" s="98">
        <v>0.16666666699999999</v>
      </c>
      <c r="W8908" s="98">
        <v>0</v>
      </c>
      <c r="X8908" s="98">
        <v>0</v>
      </c>
      <c r="Y8908" s="98">
        <v>0.16666666699999999</v>
      </c>
      <c r="Z8908" s="98">
        <v>0.16666666699999999</v>
      </c>
      <c r="AA8908" s="98">
        <v>0.33333333300000001</v>
      </c>
      <c r="AB8908" s="98">
        <v>0</v>
      </c>
      <c r="AC8908" s="98">
        <v>0</v>
      </c>
      <c r="AD8908" s="98">
        <v>0.33333333300000001</v>
      </c>
      <c r="AE8908" s="98">
        <v>0</v>
      </c>
      <c r="AF8908" s="98">
        <v>0</v>
      </c>
      <c r="AG8908" s="98">
        <v>0</v>
      </c>
      <c r="AH8908" s="98">
        <v>0.33333333300000001</v>
      </c>
      <c r="AI8908" s="98">
        <v>0.16666666699999999</v>
      </c>
      <c r="AJ8908" s="98">
        <v>0.16666666699999999</v>
      </c>
      <c r="AK8908" s="98">
        <v>0</v>
      </c>
      <c r="AL8908" s="98">
        <v>0</v>
      </c>
      <c r="AM8908" s="98">
        <v>0</v>
      </c>
      <c r="AN8908" s="98">
        <v>0</v>
      </c>
      <c r="AO8908" s="98">
        <v>0</v>
      </c>
      <c r="AP8908" s="98">
        <v>1</v>
      </c>
      <c r="AQ8908" s="98">
        <v>0</v>
      </c>
      <c r="AR8908" s="98">
        <v>0</v>
      </c>
      <c r="AS8908" s="98">
        <v>0</v>
      </c>
      <c r="AT8908" s="98">
        <v>0</v>
      </c>
      <c r="AU8908" s="98">
        <v>0</v>
      </c>
      <c r="AV8908" s="98">
        <v>0</v>
      </c>
      <c r="AW8908" s="98">
        <v>0</v>
      </c>
      <c r="AX8908" s="98">
        <v>0</v>
      </c>
      <c r="AY8908" s="98">
        <v>0.28449999999999998</v>
      </c>
      <c r="AZ8908" s="98">
        <v>1</v>
      </c>
      <c r="BA8908" s="166">
        <v>29</v>
      </c>
      <c r="BB8908" s="167">
        <v>40</v>
      </c>
      <c r="BC8908" s="110">
        <v>6.6167499999999997</v>
      </c>
      <c r="BD8908" s="305">
        <f t="shared" si="278"/>
        <v>264.66999999999996</v>
      </c>
      <c r="BE8908" s="168">
        <v>21</v>
      </c>
      <c r="BF8908" s="168">
        <v>6</v>
      </c>
      <c r="BG8908" s="98">
        <v>44.111600000000003</v>
      </c>
      <c r="BH8908" s="110">
        <v>264.67</v>
      </c>
      <c r="BI8908" s="98">
        <v>0.13355</v>
      </c>
      <c r="BJ8908" s="98">
        <v>0.156082</v>
      </c>
      <c r="BK8908" s="98">
        <v>4.5758E-2</v>
      </c>
      <c r="BL8908" s="167">
        <v>0</v>
      </c>
      <c r="BM8908" s="167">
        <v>0</v>
      </c>
      <c r="BN8908" s="98">
        <v>2.5672E-2</v>
      </c>
      <c r="BO8908" s="98">
        <v>0</v>
      </c>
      <c r="BP8908" s="98">
        <v>4.1155999999999998E-2</v>
      </c>
      <c r="BQ8908" s="98">
        <v>0</v>
      </c>
      <c r="BR8908" s="98">
        <v>0.37070399999999998</v>
      </c>
      <c r="BS8908" s="98">
        <v>0</v>
      </c>
      <c r="BT8908" s="98">
        <v>0</v>
      </c>
      <c r="BU8908" s="98">
        <v>3.7248999999999997E-2</v>
      </c>
      <c r="BV8908" s="98">
        <v>7.4859999999999996E-3</v>
      </c>
      <c r="BW8908" s="98">
        <v>2.7973000000000001E-2</v>
      </c>
      <c r="BX8908" s="98">
        <v>0.154365</v>
      </c>
      <c r="BY8908" s="98">
        <v>21</v>
      </c>
      <c r="BZ8908" s="98">
        <v>2037</v>
      </c>
      <c r="CA8908" s="98">
        <v>28.342101624441302</v>
      </c>
      <c r="CB8908" s="98">
        <v>16.100000000000001</v>
      </c>
      <c r="CC8908" s="98">
        <v>9944</v>
      </c>
      <c r="CD8908" s="169">
        <v>2</v>
      </c>
      <c r="CE8908" s="98">
        <v>82.03</v>
      </c>
      <c r="CF8908" s="98">
        <f t="shared" si="279"/>
        <v>23.337534999999999</v>
      </c>
      <c r="CG8908" s="98"/>
      <c r="CH8908" s="98"/>
      <c r="CI8908" s="98"/>
      <c r="CJ8908" s="98"/>
    </row>
    <row r="8909" spans="1:88">
      <c r="A8909" s="97">
        <v>8908</v>
      </c>
      <c r="B8909" s="98">
        <v>0.83333299999999999</v>
      </c>
      <c r="C8909" s="165">
        <v>54</v>
      </c>
      <c r="D8909" s="98">
        <v>0.44444444399999999</v>
      </c>
      <c r="E8909" s="98">
        <v>3.7037037000000002E-2</v>
      </c>
      <c r="F8909" s="98">
        <v>0</v>
      </c>
      <c r="G8909" s="98">
        <v>0.4</v>
      </c>
      <c r="H8909" s="98">
        <v>0</v>
      </c>
      <c r="I8909" s="98">
        <v>0</v>
      </c>
      <c r="J8909" s="98">
        <v>0</v>
      </c>
      <c r="K8909" s="98">
        <v>0.6</v>
      </c>
      <c r="L8909" s="98">
        <v>0</v>
      </c>
      <c r="M8909" s="98">
        <v>0</v>
      </c>
      <c r="N8909" s="98">
        <v>0</v>
      </c>
      <c r="O8909" s="98">
        <v>0</v>
      </c>
      <c r="P8909" s="98">
        <v>0</v>
      </c>
      <c r="Q8909" s="98">
        <v>1</v>
      </c>
      <c r="R8909" s="98">
        <v>0</v>
      </c>
      <c r="S8909" s="98">
        <v>0</v>
      </c>
      <c r="T8909" s="98">
        <v>0</v>
      </c>
      <c r="U8909" s="98">
        <v>0</v>
      </c>
      <c r="V8909" s="98">
        <v>0</v>
      </c>
      <c r="W8909" s="98">
        <v>0.33333333300000001</v>
      </c>
      <c r="X8909" s="98">
        <v>0</v>
      </c>
      <c r="Y8909" s="98">
        <v>0.33333333300000001</v>
      </c>
      <c r="Z8909" s="98">
        <v>0</v>
      </c>
      <c r="AA8909" s="98">
        <v>0</v>
      </c>
      <c r="AB8909" s="98">
        <v>0</v>
      </c>
      <c r="AC8909" s="98">
        <v>0.33333333300000001</v>
      </c>
      <c r="AD8909" s="98">
        <v>0</v>
      </c>
      <c r="AE8909" s="98">
        <v>0</v>
      </c>
      <c r="AF8909" s="98">
        <v>0.33333333300000001</v>
      </c>
      <c r="AG8909" s="98">
        <v>0</v>
      </c>
      <c r="AH8909" s="98">
        <v>0.33333333300000001</v>
      </c>
      <c r="AI8909" s="98">
        <v>0</v>
      </c>
      <c r="AJ8909" s="98">
        <v>0.33333333300000001</v>
      </c>
      <c r="AK8909" s="98">
        <v>0</v>
      </c>
      <c r="AL8909" s="98">
        <v>0</v>
      </c>
      <c r="AM8909" s="98">
        <v>0</v>
      </c>
      <c r="AN8909" s="98">
        <v>0</v>
      </c>
      <c r="AO8909" s="98">
        <v>0</v>
      </c>
      <c r="AP8909" s="98">
        <v>0.75</v>
      </c>
      <c r="AQ8909" s="98">
        <v>0</v>
      </c>
      <c r="AR8909" s="98">
        <v>0</v>
      </c>
      <c r="AS8909" s="98">
        <v>0</v>
      </c>
      <c r="AT8909" s="98">
        <v>0</v>
      </c>
      <c r="AU8909" s="98">
        <v>0</v>
      </c>
      <c r="AV8909" s="98">
        <v>0</v>
      </c>
      <c r="AW8909" s="98">
        <v>0</v>
      </c>
      <c r="AX8909" s="98">
        <v>0.25</v>
      </c>
      <c r="AY8909" s="98">
        <v>0.2427</v>
      </c>
      <c r="AZ8909" s="98">
        <v>0.8</v>
      </c>
      <c r="BA8909" s="166">
        <v>14</v>
      </c>
      <c r="BB8909" s="167">
        <v>26</v>
      </c>
      <c r="BC8909" s="110">
        <v>5.1784610000000004</v>
      </c>
      <c r="BD8909" s="305">
        <f t="shared" si="278"/>
        <v>134.63998600000002</v>
      </c>
      <c r="BE8909" s="168">
        <v>76</v>
      </c>
      <c r="BF8909" s="168">
        <v>5</v>
      </c>
      <c r="BG8909" s="98">
        <v>26.928000000000001</v>
      </c>
      <c r="BH8909" s="110">
        <v>134.63999999999999</v>
      </c>
      <c r="BI8909" s="98">
        <v>0.289939</v>
      </c>
      <c r="BJ8909" s="98">
        <v>0.21862100000000001</v>
      </c>
      <c r="BK8909" s="98">
        <v>0</v>
      </c>
      <c r="BL8909" s="167">
        <v>0</v>
      </c>
      <c r="BM8909" s="167">
        <v>0</v>
      </c>
      <c r="BN8909" s="98">
        <v>0</v>
      </c>
      <c r="BO8909" s="98">
        <v>0</v>
      </c>
      <c r="BP8909" s="98">
        <v>3.1766999999999997E-2</v>
      </c>
      <c r="BQ8909" s="98">
        <v>0</v>
      </c>
      <c r="BR8909" s="98">
        <v>0</v>
      </c>
      <c r="BS8909" s="98">
        <v>0</v>
      </c>
      <c r="BT8909" s="98">
        <v>0</v>
      </c>
      <c r="BU8909" s="98">
        <v>4.7403000000000001E-2</v>
      </c>
      <c r="BV8909" s="98">
        <v>0</v>
      </c>
      <c r="BW8909" s="98">
        <v>0</v>
      </c>
      <c r="BX8909" s="98">
        <v>0.41226800000000002</v>
      </c>
      <c r="BY8909" s="98">
        <v>76</v>
      </c>
      <c r="BZ8909" s="98">
        <v>2037</v>
      </c>
      <c r="CA8909" s="98">
        <v>65</v>
      </c>
      <c r="CB8909" s="98">
        <v>4.5999999999999996</v>
      </c>
      <c r="CC8909" s="98">
        <v>9946</v>
      </c>
      <c r="CD8909" s="169">
        <v>2</v>
      </c>
      <c r="CE8909" s="98">
        <v>337.66</v>
      </c>
      <c r="CF8909" s="98">
        <f t="shared" si="279"/>
        <v>81.950082000000009</v>
      </c>
      <c r="CG8909" s="98"/>
      <c r="CH8909" s="98"/>
      <c r="CI8909" s="98"/>
      <c r="CJ8909" s="98"/>
    </row>
    <row r="8910" spans="1:88">
      <c r="A8910" s="97">
        <v>8909</v>
      </c>
      <c r="B8910" s="98">
        <v>1.0526310000000001</v>
      </c>
      <c r="C8910" s="165">
        <v>59</v>
      </c>
      <c r="D8910" s="98">
        <v>0.57407407399999999</v>
      </c>
      <c r="E8910" s="98">
        <v>0</v>
      </c>
      <c r="F8910" s="98">
        <v>0</v>
      </c>
      <c r="G8910" s="98">
        <v>0.33333333300000001</v>
      </c>
      <c r="H8910" s="98">
        <v>0</v>
      </c>
      <c r="I8910" s="98">
        <v>0</v>
      </c>
      <c r="J8910" s="98">
        <v>0</v>
      </c>
      <c r="K8910" s="98">
        <v>0.66666666699999999</v>
      </c>
      <c r="L8910" s="98">
        <v>0</v>
      </c>
      <c r="M8910" s="98">
        <v>0</v>
      </c>
      <c r="N8910" s="98">
        <v>0</v>
      </c>
      <c r="O8910" s="98">
        <v>0</v>
      </c>
      <c r="P8910" s="98">
        <v>0</v>
      </c>
      <c r="Q8910" s="98">
        <v>1</v>
      </c>
      <c r="R8910" s="98">
        <v>0</v>
      </c>
      <c r="S8910" s="98">
        <v>0</v>
      </c>
      <c r="T8910" s="98">
        <v>0</v>
      </c>
      <c r="U8910" s="98">
        <v>0</v>
      </c>
      <c r="V8910" s="98">
        <v>0</v>
      </c>
      <c r="W8910" s="98">
        <v>0</v>
      </c>
      <c r="X8910" s="98">
        <v>0</v>
      </c>
      <c r="Y8910" s="98">
        <v>0.5</v>
      </c>
      <c r="Z8910" s="98">
        <v>0.5</v>
      </c>
      <c r="AA8910" s="98">
        <v>0</v>
      </c>
      <c r="AB8910" s="98">
        <v>0</v>
      </c>
      <c r="AC8910" s="98">
        <v>0</v>
      </c>
      <c r="AD8910" s="98">
        <v>0</v>
      </c>
      <c r="AE8910" s="98">
        <v>0</v>
      </c>
      <c r="AF8910" s="98">
        <v>0</v>
      </c>
      <c r="AG8910" s="98">
        <v>0</v>
      </c>
      <c r="AH8910" s="98">
        <v>0</v>
      </c>
      <c r="AI8910" s="98">
        <v>0.5</v>
      </c>
      <c r="AJ8910" s="98">
        <v>0.5</v>
      </c>
      <c r="AK8910" s="98">
        <v>0</v>
      </c>
      <c r="AL8910" s="98">
        <v>0</v>
      </c>
      <c r="AM8910" s="98">
        <v>0</v>
      </c>
      <c r="AN8910" s="98">
        <v>0</v>
      </c>
      <c r="AO8910" s="98">
        <v>0</v>
      </c>
      <c r="AP8910" s="98">
        <v>1</v>
      </c>
      <c r="AQ8910" s="98">
        <v>0</v>
      </c>
      <c r="AR8910" s="98">
        <v>0</v>
      </c>
      <c r="AS8910" s="98">
        <v>0</v>
      </c>
      <c r="AT8910" s="98">
        <v>0</v>
      </c>
      <c r="AU8910" s="98">
        <v>0</v>
      </c>
      <c r="AV8910" s="98">
        <v>0</v>
      </c>
      <c r="AW8910" s="98">
        <v>0</v>
      </c>
      <c r="AX8910" s="98">
        <v>0</v>
      </c>
      <c r="AY8910" s="98">
        <v>0.20799999999999999</v>
      </c>
      <c r="AZ8910" s="98">
        <v>1</v>
      </c>
      <c r="BA8910" s="166">
        <v>10</v>
      </c>
      <c r="BB8910" s="167">
        <v>16</v>
      </c>
      <c r="BC8910" s="110">
        <v>5.8893750000000002</v>
      </c>
      <c r="BD8910" s="305">
        <f t="shared" si="278"/>
        <v>94.23</v>
      </c>
      <c r="BE8910" s="168">
        <v>32</v>
      </c>
      <c r="BF8910" s="168">
        <v>3</v>
      </c>
      <c r="BG8910" s="98">
        <v>31.41</v>
      </c>
      <c r="BH8910" s="110">
        <v>94.23</v>
      </c>
      <c r="BI8910" s="98">
        <v>0.152835</v>
      </c>
      <c r="BJ8910" s="98">
        <v>0.21939500000000001</v>
      </c>
      <c r="BK8910" s="98">
        <v>9.9323999999999996E-2</v>
      </c>
      <c r="BL8910" s="167">
        <v>0</v>
      </c>
      <c r="BM8910" s="167">
        <v>0</v>
      </c>
      <c r="BN8910" s="98">
        <v>0</v>
      </c>
      <c r="BO8910" s="98">
        <v>0</v>
      </c>
      <c r="BP8910" s="98">
        <v>0</v>
      </c>
      <c r="BQ8910" s="98">
        <v>0</v>
      </c>
      <c r="BR8910" s="98">
        <v>0.41306700000000002</v>
      </c>
      <c r="BS8910" s="98">
        <v>0</v>
      </c>
      <c r="BT8910" s="98">
        <v>0</v>
      </c>
      <c r="BU8910" s="98">
        <v>0.11537699999999999</v>
      </c>
      <c r="BV8910" s="98">
        <v>0</v>
      </c>
      <c r="BW8910" s="98">
        <v>0</v>
      </c>
      <c r="BX8910" s="98">
        <v>0</v>
      </c>
      <c r="BY8910" s="98">
        <v>32</v>
      </c>
      <c r="BZ8910" s="98">
        <v>2037</v>
      </c>
      <c r="CA8910" s="98">
        <v>40</v>
      </c>
      <c r="CB8910" s="98">
        <v>6.9</v>
      </c>
      <c r="CC8910" s="98">
        <v>9948</v>
      </c>
      <c r="CD8910" s="169">
        <v>2</v>
      </c>
      <c r="CE8910" s="98">
        <v>224.76</v>
      </c>
      <c r="CF8910" s="98">
        <f t="shared" si="279"/>
        <v>46.750079999999997</v>
      </c>
      <c r="CG8910" s="98"/>
      <c r="CH8910" s="98"/>
      <c r="CI8910" s="98"/>
      <c r="CJ8910" s="98"/>
    </row>
    <row r="8911" spans="1:88">
      <c r="A8911" s="97">
        <v>8910</v>
      </c>
      <c r="B8911" s="98">
        <v>0.89685999999999999</v>
      </c>
      <c r="C8911" s="165">
        <v>51</v>
      </c>
      <c r="D8911" s="98">
        <v>0.49019607799999998</v>
      </c>
      <c r="E8911" s="98">
        <v>0</v>
      </c>
      <c r="F8911" s="98">
        <v>0</v>
      </c>
      <c r="G8911" s="98">
        <v>0</v>
      </c>
      <c r="H8911" s="98">
        <v>0</v>
      </c>
      <c r="I8911" s="98">
        <v>0</v>
      </c>
      <c r="J8911" s="98">
        <v>0</v>
      </c>
      <c r="K8911" s="98">
        <v>1</v>
      </c>
      <c r="L8911" s="98">
        <v>0</v>
      </c>
      <c r="M8911" s="98">
        <v>0</v>
      </c>
      <c r="N8911" s="98">
        <v>0</v>
      </c>
      <c r="O8911" s="98">
        <v>0</v>
      </c>
      <c r="P8911" s="98">
        <v>0</v>
      </c>
      <c r="Q8911" s="98">
        <v>1</v>
      </c>
      <c r="R8911" s="98">
        <v>0</v>
      </c>
      <c r="S8911" s="98">
        <v>0</v>
      </c>
      <c r="T8911" s="98">
        <v>0</v>
      </c>
      <c r="U8911" s="98">
        <v>0.4</v>
      </c>
      <c r="V8911" s="98">
        <v>0</v>
      </c>
      <c r="W8911" s="98">
        <v>0</v>
      </c>
      <c r="X8911" s="98">
        <v>0</v>
      </c>
      <c r="Y8911" s="98">
        <v>0.2</v>
      </c>
      <c r="Z8911" s="98">
        <v>0.4</v>
      </c>
      <c r="AA8911" s="98">
        <v>0</v>
      </c>
      <c r="AB8911" s="98">
        <v>0</v>
      </c>
      <c r="AC8911" s="98">
        <v>0</v>
      </c>
      <c r="AD8911" s="98">
        <v>0.4</v>
      </c>
      <c r="AE8911" s="98">
        <v>0</v>
      </c>
      <c r="AF8911" s="98">
        <v>0</v>
      </c>
      <c r="AG8911" s="98">
        <v>0</v>
      </c>
      <c r="AH8911" s="98">
        <v>0</v>
      </c>
      <c r="AI8911" s="98">
        <v>0.4</v>
      </c>
      <c r="AJ8911" s="98">
        <v>0.2</v>
      </c>
      <c r="AK8911" s="98">
        <v>0</v>
      </c>
      <c r="AL8911" s="98">
        <v>0</v>
      </c>
      <c r="AM8911" s="98">
        <v>0</v>
      </c>
      <c r="AN8911" s="98">
        <v>0</v>
      </c>
      <c r="AO8911" s="98">
        <v>0</v>
      </c>
      <c r="AP8911" s="98">
        <v>0.83333333300000001</v>
      </c>
      <c r="AQ8911" s="98">
        <v>0</v>
      </c>
      <c r="AR8911" s="98">
        <v>0</v>
      </c>
      <c r="AS8911" s="98">
        <v>0</v>
      </c>
      <c r="AT8911" s="98">
        <v>0</v>
      </c>
      <c r="AU8911" s="98">
        <v>0</v>
      </c>
      <c r="AV8911" s="98">
        <v>0</v>
      </c>
      <c r="AW8911" s="98">
        <v>0</v>
      </c>
      <c r="AX8911" s="98">
        <v>0.16666666699999999</v>
      </c>
      <c r="AY8911" s="98">
        <v>0.2717</v>
      </c>
      <c r="AZ8911" s="98">
        <v>1</v>
      </c>
      <c r="BA8911" s="166">
        <v>17</v>
      </c>
      <c r="BB8911" s="167">
        <v>48</v>
      </c>
      <c r="BC8911" s="110">
        <v>4.757708</v>
      </c>
      <c r="BD8911" s="305">
        <f t="shared" si="278"/>
        <v>228.36998399999999</v>
      </c>
      <c r="BE8911" s="168">
        <v>37</v>
      </c>
      <c r="BF8911" s="168">
        <v>7</v>
      </c>
      <c r="BG8911" s="98">
        <v>31.827100000000002</v>
      </c>
      <c r="BH8911" s="110">
        <v>222.79</v>
      </c>
      <c r="BI8911" s="98">
        <v>2.0539999999999999E-2</v>
      </c>
      <c r="BJ8911" s="98">
        <v>6.4107999999999998E-2</v>
      </c>
      <c r="BK8911" s="98">
        <v>9.2666999999999999E-2</v>
      </c>
      <c r="BL8911" s="167">
        <v>0</v>
      </c>
      <c r="BM8911" s="167">
        <v>0</v>
      </c>
      <c r="BN8911" s="98">
        <v>0.227101</v>
      </c>
      <c r="BO8911" s="98">
        <v>0</v>
      </c>
      <c r="BP8911" s="98">
        <v>0</v>
      </c>
      <c r="BQ8911" s="98">
        <v>0</v>
      </c>
      <c r="BR8911" s="98">
        <v>0.17830099999999999</v>
      </c>
      <c r="BS8911" s="98">
        <v>7.3583999999999997E-2</v>
      </c>
      <c r="BT8911" s="98">
        <v>3.6406000000000001E-2</v>
      </c>
      <c r="BU8911" s="98">
        <v>5.3129999999999997E-2</v>
      </c>
      <c r="BV8911" s="98">
        <v>9.5619999999999993E-3</v>
      </c>
      <c r="BW8911" s="98">
        <v>3.0960000000000001E-2</v>
      </c>
      <c r="BX8911" s="98">
        <v>0.21363599999999999</v>
      </c>
      <c r="BY8911" s="98">
        <v>37</v>
      </c>
      <c r="BZ8911" s="98">
        <v>2037</v>
      </c>
      <c r="CA8911" s="98">
        <v>28.336818324192802</v>
      </c>
      <c r="CB8911" s="98">
        <v>29.9</v>
      </c>
      <c r="CC8911" s="98">
        <v>9950</v>
      </c>
      <c r="CD8911" s="169">
        <v>2</v>
      </c>
      <c r="CE8911" s="98">
        <v>506.5</v>
      </c>
      <c r="CF8911" s="98">
        <f t="shared" si="279"/>
        <v>137.61605</v>
      </c>
      <c r="CG8911" s="98"/>
      <c r="CH8911" s="98"/>
      <c r="CI8911" s="98"/>
      <c r="CJ8911" s="98"/>
    </row>
    <row r="8912" spans="1:88">
      <c r="A8912" s="97">
        <v>8911</v>
      </c>
      <c r="B8912" s="98">
        <v>1.098265</v>
      </c>
      <c r="C8912" s="165">
        <v>45</v>
      </c>
      <c r="D8912" s="98">
        <v>0.222222222</v>
      </c>
      <c r="E8912" s="98">
        <v>0</v>
      </c>
      <c r="F8912" s="98">
        <v>0</v>
      </c>
      <c r="G8912" s="98">
        <v>0.33333333300000001</v>
      </c>
      <c r="H8912" s="98">
        <v>0</v>
      </c>
      <c r="I8912" s="98">
        <v>0</v>
      </c>
      <c r="J8912" s="98">
        <v>0</v>
      </c>
      <c r="K8912" s="98">
        <v>0.66666666699999999</v>
      </c>
      <c r="L8912" s="98">
        <v>0</v>
      </c>
      <c r="M8912" s="98">
        <v>0</v>
      </c>
      <c r="N8912" s="98">
        <v>0</v>
      </c>
      <c r="O8912" s="98">
        <v>0</v>
      </c>
      <c r="P8912" s="98">
        <v>0</v>
      </c>
      <c r="Q8912" s="98">
        <v>0.66666666699999999</v>
      </c>
      <c r="R8912" s="98">
        <v>0</v>
      </c>
      <c r="S8912" s="98">
        <v>0.33333333300000001</v>
      </c>
      <c r="T8912" s="98">
        <v>0</v>
      </c>
      <c r="U8912" s="98">
        <v>0</v>
      </c>
      <c r="V8912" s="98">
        <v>0</v>
      </c>
      <c r="W8912" s="98">
        <v>0</v>
      </c>
      <c r="X8912" s="98">
        <v>0</v>
      </c>
      <c r="Y8912" s="98">
        <v>0</v>
      </c>
      <c r="Z8912" s="98">
        <v>0</v>
      </c>
      <c r="AA8912" s="98">
        <v>0</v>
      </c>
      <c r="AB8912" s="98">
        <v>1</v>
      </c>
      <c r="AC8912" s="98">
        <v>0</v>
      </c>
      <c r="AD8912" s="98">
        <v>0.5</v>
      </c>
      <c r="AE8912" s="98">
        <v>0</v>
      </c>
      <c r="AF8912" s="98">
        <v>0</v>
      </c>
      <c r="AG8912" s="98">
        <v>0</v>
      </c>
      <c r="AH8912" s="98">
        <v>0.5</v>
      </c>
      <c r="AI8912" s="98">
        <v>0</v>
      </c>
      <c r="AJ8912" s="98">
        <v>0</v>
      </c>
      <c r="AK8912" s="98">
        <v>0</v>
      </c>
      <c r="AL8912" s="98">
        <v>0</v>
      </c>
      <c r="AM8912" s="98">
        <v>0</v>
      </c>
      <c r="AN8912" s="98">
        <v>0</v>
      </c>
      <c r="AO8912" s="98">
        <v>0</v>
      </c>
      <c r="AP8912" s="98">
        <v>0.66666666699999999</v>
      </c>
      <c r="AQ8912" s="98">
        <v>0</v>
      </c>
      <c r="AR8912" s="98">
        <v>0</v>
      </c>
      <c r="AS8912" s="98">
        <v>0</v>
      </c>
      <c r="AT8912" s="98">
        <v>0</v>
      </c>
      <c r="AU8912" s="98">
        <v>0</v>
      </c>
      <c r="AV8912" s="98">
        <v>0</v>
      </c>
      <c r="AW8912" s="98">
        <v>0</v>
      </c>
      <c r="AX8912" s="98">
        <v>0.33333333300000001</v>
      </c>
      <c r="AY8912" s="98">
        <v>0.187</v>
      </c>
      <c r="AZ8912" s="98">
        <v>1</v>
      </c>
      <c r="BA8912" s="166">
        <v>22</v>
      </c>
      <c r="BB8912" s="167">
        <v>28</v>
      </c>
      <c r="BC8912" s="110">
        <v>6.0928570000000004</v>
      </c>
      <c r="BD8912" s="305">
        <f t="shared" si="278"/>
        <v>170.599996</v>
      </c>
      <c r="BE8912" s="168">
        <v>26</v>
      </c>
      <c r="BF8912" s="168">
        <v>3</v>
      </c>
      <c r="BG8912" s="98">
        <v>49.243299999999998</v>
      </c>
      <c r="BH8912" s="110">
        <v>147.72999999999999</v>
      </c>
      <c r="BI8912" s="98">
        <v>0.10111299999999999</v>
      </c>
      <c r="BJ8912" s="98">
        <v>0.16322600000000001</v>
      </c>
      <c r="BK8912" s="98">
        <v>9.0435000000000001E-2</v>
      </c>
      <c r="BL8912" s="167">
        <v>0</v>
      </c>
      <c r="BM8912" s="167">
        <v>0</v>
      </c>
      <c r="BN8912" s="98">
        <v>0.14668900000000001</v>
      </c>
      <c r="BO8912" s="98">
        <v>8.8155999999999998E-2</v>
      </c>
      <c r="BP8912" s="98">
        <v>0</v>
      </c>
      <c r="BQ8912" s="98">
        <v>0</v>
      </c>
      <c r="BR8912" s="98">
        <v>0.20450499999999999</v>
      </c>
      <c r="BS8912" s="98">
        <v>0</v>
      </c>
      <c r="BT8912" s="98">
        <v>0</v>
      </c>
      <c r="BU8912" s="98">
        <v>5.1043999999999999E-2</v>
      </c>
      <c r="BV8912" s="98">
        <v>0</v>
      </c>
      <c r="BW8912" s="98">
        <v>0</v>
      </c>
      <c r="BX8912" s="98">
        <v>0.15482699999999999</v>
      </c>
      <c r="BY8912" s="98">
        <v>26</v>
      </c>
      <c r="BZ8912" s="98">
        <v>2037</v>
      </c>
      <c r="CA8912" s="98">
        <v>52</v>
      </c>
      <c r="CB8912" s="98">
        <v>12.65</v>
      </c>
      <c r="CC8912" s="98">
        <v>9951</v>
      </c>
      <c r="CD8912" s="169">
        <v>2</v>
      </c>
      <c r="CE8912" s="98">
        <v>145.47</v>
      </c>
      <c r="CF8912" s="98">
        <f t="shared" si="279"/>
        <v>27.20289</v>
      </c>
      <c r="CG8912" s="98"/>
      <c r="CH8912" s="98"/>
      <c r="CI8912" s="98"/>
      <c r="CJ8912" s="98"/>
    </row>
    <row r="8913" spans="1:88">
      <c r="A8913" s="97">
        <v>8912</v>
      </c>
      <c r="B8913" s="98">
        <v>2.369942</v>
      </c>
      <c r="C8913" s="165">
        <v>80</v>
      </c>
      <c r="D8913" s="98">
        <v>6.25E-2</v>
      </c>
      <c r="E8913" s="98">
        <v>1.2500000000000001E-2</v>
      </c>
      <c r="F8913" s="98">
        <v>0</v>
      </c>
      <c r="G8913" s="98">
        <v>0.625</v>
      </c>
      <c r="H8913" s="98">
        <v>0</v>
      </c>
      <c r="I8913" s="98">
        <v>0</v>
      </c>
      <c r="J8913" s="98">
        <v>0</v>
      </c>
      <c r="K8913" s="98">
        <v>0.375</v>
      </c>
      <c r="L8913" s="98">
        <v>0</v>
      </c>
      <c r="M8913" s="98">
        <v>0</v>
      </c>
      <c r="N8913" s="98">
        <v>0</v>
      </c>
      <c r="O8913" s="98">
        <v>0</v>
      </c>
      <c r="P8913" s="98">
        <v>0</v>
      </c>
      <c r="Q8913" s="98">
        <v>0.25</v>
      </c>
      <c r="R8913" s="98">
        <v>0</v>
      </c>
      <c r="S8913" s="98">
        <v>0.75</v>
      </c>
      <c r="T8913" s="98">
        <v>0</v>
      </c>
      <c r="U8913" s="98">
        <v>0</v>
      </c>
      <c r="V8913" s="98">
        <v>0</v>
      </c>
      <c r="W8913" s="98">
        <v>0</v>
      </c>
      <c r="X8913" s="98">
        <v>0</v>
      </c>
      <c r="Y8913" s="98">
        <v>0</v>
      </c>
      <c r="Z8913" s="98">
        <v>0</v>
      </c>
      <c r="AA8913" s="98">
        <v>0</v>
      </c>
      <c r="AB8913" s="98">
        <v>0.33333333300000001</v>
      </c>
      <c r="AC8913" s="98">
        <v>0.66666666699999999</v>
      </c>
      <c r="AD8913" s="98">
        <v>0</v>
      </c>
      <c r="AE8913" s="98">
        <v>0</v>
      </c>
      <c r="AF8913" s="98">
        <v>0.66666666699999999</v>
      </c>
      <c r="AG8913" s="98">
        <v>0</v>
      </c>
      <c r="AH8913" s="98">
        <v>0.33333333300000001</v>
      </c>
      <c r="AI8913" s="98">
        <v>0</v>
      </c>
      <c r="AJ8913" s="98">
        <v>0</v>
      </c>
      <c r="AK8913" s="98">
        <v>0</v>
      </c>
      <c r="AL8913" s="98">
        <v>0</v>
      </c>
      <c r="AM8913" s="98">
        <v>0</v>
      </c>
      <c r="AN8913" s="98">
        <v>0</v>
      </c>
      <c r="AO8913" s="98">
        <v>0</v>
      </c>
      <c r="AP8913" s="98">
        <v>1</v>
      </c>
      <c r="AQ8913" s="98">
        <v>0</v>
      </c>
      <c r="AR8913" s="98">
        <v>0</v>
      </c>
      <c r="AS8913" s="98">
        <v>0</v>
      </c>
      <c r="AT8913" s="98">
        <v>0</v>
      </c>
      <c r="AU8913" s="98">
        <v>0</v>
      </c>
      <c r="AV8913" s="98">
        <v>0</v>
      </c>
      <c r="AW8913" s="98">
        <v>0</v>
      </c>
      <c r="AX8913" s="98">
        <v>0</v>
      </c>
      <c r="AY8913" s="98">
        <v>0.1741</v>
      </c>
      <c r="AZ8913" s="98">
        <v>0.375</v>
      </c>
      <c r="BA8913" s="166">
        <v>20</v>
      </c>
      <c r="BB8913" s="167">
        <v>25</v>
      </c>
      <c r="BC8913" s="110">
        <v>6.6147999999999998</v>
      </c>
      <c r="BD8913" s="305">
        <f t="shared" si="278"/>
        <v>165.37</v>
      </c>
      <c r="BE8913" s="168">
        <v>16</v>
      </c>
      <c r="BF8913" s="168">
        <v>8</v>
      </c>
      <c r="BG8913" s="98">
        <v>20.671199999999999</v>
      </c>
      <c r="BH8913" s="110">
        <v>165.37</v>
      </c>
      <c r="BI8913" s="98">
        <v>0.365427</v>
      </c>
      <c r="BJ8913" s="98">
        <v>0.33166600000000002</v>
      </c>
      <c r="BK8913" s="98">
        <v>6.1159999999999999E-3</v>
      </c>
      <c r="BL8913" s="167">
        <v>0</v>
      </c>
      <c r="BM8913" s="167">
        <v>0</v>
      </c>
      <c r="BN8913" s="98">
        <v>6.2462999999999998E-2</v>
      </c>
      <c r="BO8913" s="98">
        <v>0</v>
      </c>
      <c r="BP8913" s="98">
        <v>0</v>
      </c>
      <c r="BQ8913" s="98">
        <v>0</v>
      </c>
      <c r="BR8913" s="98">
        <v>0.106105</v>
      </c>
      <c r="BS8913" s="98">
        <v>0</v>
      </c>
      <c r="BT8913" s="98">
        <v>0</v>
      </c>
      <c r="BU8913" s="98">
        <v>2.7348999999999998E-2</v>
      </c>
      <c r="BV8913" s="98">
        <v>1.0939000000000001E-2</v>
      </c>
      <c r="BW8913" s="98">
        <v>8.9929999999999996E-2</v>
      </c>
      <c r="BX8913" s="98">
        <v>0</v>
      </c>
      <c r="BY8913" s="98">
        <v>16</v>
      </c>
      <c r="BZ8913" s="98">
        <v>2037</v>
      </c>
      <c r="CA8913" s="98">
        <v>52</v>
      </c>
      <c r="CB8913" s="98">
        <v>8.0500000000000007</v>
      </c>
      <c r="CC8913" s="98">
        <v>9957</v>
      </c>
      <c r="CD8913" s="169">
        <v>2</v>
      </c>
      <c r="CE8913" s="98">
        <v>245.85</v>
      </c>
      <c r="CF8913" s="98">
        <f t="shared" si="279"/>
        <v>42.802484999999997</v>
      </c>
      <c r="CG8913" s="98"/>
      <c r="CH8913" s="98"/>
      <c r="CI8913" s="98"/>
      <c r="CJ8913" s="98"/>
    </row>
    <row r="8914" spans="1:88">
      <c r="A8914" s="97">
        <v>8913</v>
      </c>
      <c r="B8914" s="98">
        <v>0.352941</v>
      </c>
      <c r="C8914" s="165">
        <v>69</v>
      </c>
      <c r="D8914" s="98">
        <v>0.55072463800000004</v>
      </c>
      <c r="E8914" s="98">
        <v>5.7971015000000001E-2</v>
      </c>
      <c r="F8914" s="98">
        <v>0</v>
      </c>
      <c r="G8914" s="98">
        <v>0.16666666699999999</v>
      </c>
      <c r="H8914" s="98">
        <v>0</v>
      </c>
      <c r="I8914" s="98">
        <v>0</v>
      </c>
      <c r="J8914" s="98">
        <v>0</v>
      </c>
      <c r="K8914" s="98">
        <v>0.83333333300000001</v>
      </c>
      <c r="L8914" s="98">
        <v>0</v>
      </c>
      <c r="M8914" s="98">
        <v>0</v>
      </c>
      <c r="N8914" s="98">
        <v>0</v>
      </c>
      <c r="O8914" s="98">
        <v>0</v>
      </c>
      <c r="P8914" s="98">
        <v>0</v>
      </c>
      <c r="Q8914" s="98">
        <v>0.83333333300000001</v>
      </c>
      <c r="R8914" s="98">
        <v>0</v>
      </c>
      <c r="S8914" s="98">
        <v>0.16666666699999999</v>
      </c>
      <c r="T8914" s="98">
        <v>0</v>
      </c>
      <c r="U8914" s="98">
        <v>0.8</v>
      </c>
      <c r="V8914" s="98">
        <v>0</v>
      </c>
      <c r="W8914" s="98">
        <v>0</v>
      </c>
      <c r="X8914" s="98">
        <v>0</v>
      </c>
      <c r="Y8914" s="98">
        <v>0</v>
      </c>
      <c r="Z8914" s="98">
        <v>0</v>
      </c>
      <c r="AA8914" s="98">
        <v>0.2</v>
      </c>
      <c r="AB8914" s="98">
        <v>0</v>
      </c>
      <c r="AC8914" s="98">
        <v>0</v>
      </c>
      <c r="AD8914" s="98">
        <v>0.8</v>
      </c>
      <c r="AE8914" s="98">
        <v>0</v>
      </c>
      <c r="AF8914" s="98">
        <v>0</v>
      </c>
      <c r="AG8914" s="98">
        <v>0</v>
      </c>
      <c r="AH8914" s="98">
        <v>0.2</v>
      </c>
      <c r="AI8914" s="98">
        <v>0</v>
      </c>
      <c r="AJ8914" s="98">
        <v>0</v>
      </c>
      <c r="AK8914" s="98">
        <v>0</v>
      </c>
      <c r="AL8914" s="98">
        <v>0</v>
      </c>
      <c r="AM8914" s="98">
        <v>0</v>
      </c>
      <c r="AN8914" s="98">
        <v>0</v>
      </c>
      <c r="AO8914" s="98">
        <v>0</v>
      </c>
      <c r="AP8914" s="98">
        <v>1</v>
      </c>
      <c r="AQ8914" s="98">
        <v>0</v>
      </c>
      <c r="AR8914" s="98">
        <v>0</v>
      </c>
      <c r="AS8914" s="98">
        <v>0</v>
      </c>
      <c r="AT8914" s="98">
        <v>0</v>
      </c>
      <c r="AU8914" s="98">
        <v>0</v>
      </c>
      <c r="AV8914" s="98">
        <v>0</v>
      </c>
      <c r="AW8914" s="98">
        <v>0</v>
      </c>
      <c r="AX8914" s="98">
        <v>0</v>
      </c>
      <c r="AY8914" s="98">
        <v>0.22090000000000001</v>
      </c>
      <c r="AZ8914" s="98">
        <v>1</v>
      </c>
      <c r="BA8914" s="166">
        <v>19</v>
      </c>
      <c r="BB8914" s="167">
        <v>42</v>
      </c>
      <c r="BC8914" s="110">
        <v>7.4233330000000004</v>
      </c>
      <c r="BD8914" s="305">
        <f t="shared" si="278"/>
        <v>311.77998600000001</v>
      </c>
      <c r="BE8914" s="168">
        <v>14</v>
      </c>
      <c r="BF8914" s="168">
        <v>6</v>
      </c>
      <c r="BG8914" s="98">
        <v>51.963299999999997</v>
      </c>
      <c r="BH8914" s="110">
        <v>311.77999999999997</v>
      </c>
      <c r="BI8914" s="98">
        <v>8.2978999999999997E-2</v>
      </c>
      <c r="BJ8914" s="98">
        <v>0.206645</v>
      </c>
      <c r="BK8914" s="98">
        <v>4.6508000000000001E-2</v>
      </c>
      <c r="BL8914" s="167">
        <v>0</v>
      </c>
      <c r="BM8914" s="167">
        <v>0</v>
      </c>
      <c r="BN8914" s="98">
        <v>0</v>
      </c>
      <c r="BO8914" s="98">
        <v>3.6249999999999998E-2</v>
      </c>
      <c r="BP8914" s="98">
        <v>5.3839999999999999E-2</v>
      </c>
      <c r="BQ8914" s="98">
        <v>0</v>
      </c>
      <c r="BR8914" s="98">
        <v>0.14138200000000001</v>
      </c>
      <c r="BS8914" s="98">
        <v>1.2019999999999999E-2</v>
      </c>
      <c r="BT8914" s="98">
        <v>0</v>
      </c>
      <c r="BU8914" s="98">
        <v>3.5305999999999997E-2</v>
      </c>
      <c r="BV8914" s="98">
        <v>0</v>
      </c>
      <c r="BW8914" s="98">
        <v>0</v>
      </c>
      <c r="BX8914" s="98">
        <v>0.38506499999999999</v>
      </c>
      <c r="BY8914" s="98">
        <v>14</v>
      </c>
      <c r="BZ8914" s="98">
        <v>2037</v>
      </c>
      <c r="CA8914" s="98">
        <v>41</v>
      </c>
      <c r="CB8914" s="98">
        <v>23</v>
      </c>
      <c r="CC8914" s="98">
        <v>9958</v>
      </c>
      <c r="CD8914" s="169">
        <v>2</v>
      </c>
      <c r="CE8914" s="98">
        <v>436.33</v>
      </c>
      <c r="CF8914" s="98">
        <f t="shared" si="279"/>
        <v>96.385297000000008</v>
      </c>
      <c r="CG8914" s="98"/>
      <c r="CH8914" s="98"/>
      <c r="CI8914" s="98"/>
      <c r="CJ8914" s="98"/>
    </row>
    <row r="8915" spans="1:88">
      <c r="A8915" s="97">
        <v>8914</v>
      </c>
      <c r="B8915" s="98">
        <v>1.305823</v>
      </c>
      <c r="C8915" s="165">
        <v>47</v>
      </c>
      <c r="D8915" s="98">
        <v>0.87234042599999995</v>
      </c>
      <c r="E8915" s="98">
        <v>0</v>
      </c>
      <c r="F8915" s="98">
        <v>0</v>
      </c>
      <c r="G8915" s="98">
        <v>0</v>
      </c>
      <c r="H8915" s="98">
        <v>0</v>
      </c>
      <c r="I8915" s="98">
        <v>0</v>
      </c>
      <c r="J8915" s="98">
        <v>0</v>
      </c>
      <c r="K8915" s="98">
        <v>1</v>
      </c>
      <c r="L8915" s="98">
        <v>0</v>
      </c>
      <c r="M8915" s="98">
        <v>0</v>
      </c>
      <c r="N8915" s="98">
        <v>0</v>
      </c>
      <c r="O8915" s="98">
        <v>0</v>
      </c>
      <c r="P8915" s="98">
        <v>0</v>
      </c>
      <c r="Q8915" s="98">
        <v>1</v>
      </c>
      <c r="R8915" s="98">
        <v>0</v>
      </c>
      <c r="S8915" s="98">
        <v>0</v>
      </c>
      <c r="T8915" s="98">
        <v>0</v>
      </c>
      <c r="U8915" s="98">
        <v>0</v>
      </c>
      <c r="V8915" s="98">
        <v>0</v>
      </c>
      <c r="W8915" s="98">
        <v>1</v>
      </c>
      <c r="X8915" s="98">
        <v>0</v>
      </c>
      <c r="Y8915" s="98">
        <v>0</v>
      </c>
      <c r="Z8915" s="98">
        <v>0</v>
      </c>
      <c r="AA8915" s="98">
        <v>0</v>
      </c>
      <c r="AB8915" s="98">
        <v>0</v>
      </c>
      <c r="AC8915" s="98">
        <v>0</v>
      </c>
      <c r="AD8915" s="98">
        <v>0</v>
      </c>
      <c r="AE8915" s="98">
        <v>0</v>
      </c>
      <c r="AF8915" s="98">
        <v>0</v>
      </c>
      <c r="AG8915" s="98">
        <v>0</v>
      </c>
      <c r="AH8915" s="98">
        <v>1</v>
      </c>
      <c r="AI8915" s="98">
        <v>0</v>
      </c>
      <c r="AJ8915" s="98">
        <v>0</v>
      </c>
      <c r="AK8915" s="98">
        <v>0</v>
      </c>
      <c r="AL8915" s="98">
        <v>0</v>
      </c>
      <c r="AM8915" s="98">
        <v>0</v>
      </c>
      <c r="AN8915" s="98">
        <v>0</v>
      </c>
      <c r="AO8915" s="98">
        <v>0</v>
      </c>
      <c r="AP8915" s="98">
        <v>1</v>
      </c>
      <c r="AQ8915" s="98">
        <v>0</v>
      </c>
      <c r="AR8915" s="98">
        <v>0</v>
      </c>
      <c r="AS8915" s="98">
        <v>0</v>
      </c>
      <c r="AT8915" s="98">
        <v>0</v>
      </c>
      <c r="AU8915" s="98">
        <v>0</v>
      </c>
      <c r="AV8915" s="98">
        <v>0</v>
      </c>
      <c r="AW8915" s="98">
        <v>0</v>
      </c>
      <c r="AX8915" s="98">
        <v>0</v>
      </c>
      <c r="AY8915" s="98">
        <v>0.15820000000000001</v>
      </c>
      <c r="AZ8915" s="98">
        <v>1</v>
      </c>
      <c r="BA8915" s="166">
        <v>5</v>
      </c>
      <c r="BB8915" s="167">
        <v>5</v>
      </c>
      <c r="BC8915" s="110">
        <v>7.6580000000000004</v>
      </c>
      <c r="BD8915" s="305">
        <f t="shared" si="278"/>
        <v>38.29</v>
      </c>
      <c r="BE8915" s="168">
        <v>0</v>
      </c>
      <c r="BF8915" s="168">
        <v>1</v>
      </c>
      <c r="BG8915" s="98">
        <v>38.29</v>
      </c>
      <c r="BH8915" s="110">
        <v>38.29</v>
      </c>
      <c r="BI8915" s="98">
        <v>0.37340600000000002</v>
      </c>
      <c r="BJ8915" s="98">
        <v>0.169073</v>
      </c>
      <c r="BK8915" s="98">
        <v>0</v>
      </c>
      <c r="BL8915" s="167">
        <v>0</v>
      </c>
      <c r="BM8915" s="167">
        <v>0</v>
      </c>
      <c r="BN8915" s="98">
        <v>0.150169</v>
      </c>
      <c r="BO8915" s="98">
        <v>0</v>
      </c>
      <c r="BP8915" s="98">
        <v>0.12298199999999999</v>
      </c>
      <c r="BQ8915" s="98">
        <v>0</v>
      </c>
      <c r="BR8915" s="98">
        <v>0</v>
      </c>
      <c r="BS8915" s="98">
        <v>0</v>
      </c>
      <c r="BT8915" s="98">
        <v>0</v>
      </c>
      <c r="BU8915" s="98">
        <v>0</v>
      </c>
      <c r="BV8915" s="98">
        <v>0</v>
      </c>
      <c r="BW8915" s="98">
        <v>0.184367</v>
      </c>
      <c r="BX8915" s="98">
        <v>0</v>
      </c>
      <c r="BY8915" s="98">
        <v>0</v>
      </c>
      <c r="BZ8915" s="98">
        <v>2037</v>
      </c>
      <c r="CA8915" s="98">
        <v>28.331535023944401</v>
      </c>
      <c r="CB8915" s="98">
        <v>2.2999999999999998</v>
      </c>
      <c r="CC8915" s="98">
        <v>9965</v>
      </c>
      <c r="CD8915" s="169">
        <v>2</v>
      </c>
      <c r="CE8915" s="98">
        <v>60.26</v>
      </c>
      <c r="CF8915" s="98">
        <f t="shared" si="279"/>
        <v>9.5331320000000002</v>
      </c>
      <c r="CG8915" s="98"/>
      <c r="CH8915" s="98"/>
      <c r="CI8915" s="98"/>
      <c r="CJ8915" s="98"/>
    </row>
    <row r="8916" spans="1:88">
      <c r="A8916" s="97">
        <v>8915</v>
      </c>
      <c r="B8916" s="98">
        <v>1.5957440000000001</v>
      </c>
      <c r="C8916" s="165">
        <v>38</v>
      </c>
      <c r="D8916" s="98">
        <v>5.2631578999999998E-2</v>
      </c>
      <c r="E8916" s="98">
        <v>2.6315789999999999E-2</v>
      </c>
      <c r="F8916" s="98">
        <v>0</v>
      </c>
      <c r="G8916" s="98">
        <v>0.75</v>
      </c>
      <c r="H8916" s="98">
        <v>0</v>
      </c>
      <c r="I8916" s="98">
        <v>0</v>
      </c>
      <c r="J8916" s="98">
        <v>0</v>
      </c>
      <c r="K8916" s="98">
        <v>0.25</v>
      </c>
      <c r="L8916" s="98">
        <v>0</v>
      </c>
      <c r="M8916" s="98">
        <v>0</v>
      </c>
      <c r="N8916" s="98">
        <v>0</v>
      </c>
      <c r="O8916" s="98">
        <v>0</v>
      </c>
      <c r="P8916" s="98">
        <v>0</v>
      </c>
      <c r="Q8916" s="98">
        <v>1</v>
      </c>
      <c r="R8916" s="98">
        <v>0</v>
      </c>
      <c r="S8916" s="98">
        <v>0</v>
      </c>
      <c r="T8916" s="98">
        <v>0</v>
      </c>
      <c r="U8916" s="98">
        <v>0</v>
      </c>
      <c r="V8916" s="98">
        <v>0</v>
      </c>
      <c r="W8916" s="98">
        <v>0</v>
      </c>
      <c r="X8916" s="98">
        <v>0</v>
      </c>
      <c r="Y8916" s="98">
        <v>0</v>
      </c>
      <c r="Z8916" s="98">
        <v>0</v>
      </c>
      <c r="AA8916" s="98">
        <v>1</v>
      </c>
      <c r="AB8916" s="98">
        <v>0</v>
      </c>
      <c r="AC8916" s="98">
        <v>0</v>
      </c>
      <c r="AD8916" s="98">
        <v>0</v>
      </c>
      <c r="AE8916" s="98">
        <v>0</v>
      </c>
      <c r="AF8916" s="98">
        <v>0</v>
      </c>
      <c r="AG8916" s="98">
        <v>0</v>
      </c>
      <c r="AH8916" s="98">
        <v>1</v>
      </c>
      <c r="AI8916" s="98">
        <v>0</v>
      </c>
      <c r="AJ8916" s="98">
        <v>0</v>
      </c>
      <c r="AK8916" s="98">
        <v>0</v>
      </c>
      <c r="AL8916" s="98">
        <v>0</v>
      </c>
      <c r="AM8916" s="98">
        <v>0</v>
      </c>
      <c r="AN8916" s="98">
        <v>0</v>
      </c>
      <c r="AO8916" s="98">
        <v>0</v>
      </c>
      <c r="AP8916" s="98">
        <v>1</v>
      </c>
      <c r="AQ8916" s="98">
        <v>0</v>
      </c>
      <c r="AR8916" s="98">
        <v>0</v>
      </c>
      <c r="AS8916" s="98">
        <v>0</v>
      </c>
      <c r="AT8916" s="98">
        <v>0</v>
      </c>
      <c r="AU8916" s="98">
        <v>0</v>
      </c>
      <c r="AV8916" s="98">
        <v>0</v>
      </c>
      <c r="AW8916" s="98">
        <v>0</v>
      </c>
      <c r="AX8916" s="98">
        <v>0</v>
      </c>
      <c r="AY8916" s="98">
        <v>0.20119999999999999</v>
      </c>
      <c r="AZ8916" s="98">
        <v>0.5</v>
      </c>
      <c r="BA8916" s="166">
        <v>14</v>
      </c>
      <c r="BB8916" s="167">
        <v>27</v>
      </c>
      <c r="BC8916" s="110">
        <v>4.8229620000000004</v>
      </c>
      <c r="BD8916" s="305">
        <f t="shared" si="278"/>
        <v>130.21997400000001</v>
      </c>
      <c r="BE8916" s="168">
        <v>22</v>
      </c>
      <c r="BF8916" s="168">
        <v>4</v>
      </c>
      <c r="BG8916" s="98">
        <v>32.555</v>
      </c>
      <c r="BH8916" s="110">
        <v>130.22</v>
      </c>
      <c r="BI8916" s="98">
        <v>0.370506</v>
      </c>
      <c r="BJ8916" s="98">
        <v>0.27404299999999998</v>
      </c>
      <c r="BK8916" s="98">
        <v>0</v>
      </c>
      <c r="BL8916" s="167">
        <v>0</v>
      </c>
      <c r="BM8916" s="167">
        <v>0</v>
      </c>
      <c r="BN8916" s="98">
        <v>0</v>
      </c>
      <c r="BO8916" s="98">
        <v>0</v>
      </c>
      <c r="BP8916" s="98">
        <v>0</v>
      </c>
      <c r="BQ8916" s="98">
        <v>0</v>
      </c>
      <c r="BR8916" s="98">
        <v>0</v>
      </c>
      <c r="BS8916" s="98">
        <v>0</v>
      </c>
      <c r="BT8916" s="98">
        <v>0</v>
      </c>
      <c r="BU8916" s="98">
        <v>0.11223900000000001</v>
      </c>
      <c r="BV8916" s="98">
        <v>4.7546999999999999E-2</v>
      </c>
      <c r="BW8916" s="98">
        <v>0</v>
      </c>
      <c r="BX8916" s="98">
        <v>0.195663</v>
      </c>
      <c r="BY8916" s="98">
        <v>22</v>
      </c>
      <c r="BZ8916" s="98">
        <v>2037</v>
      </c>
      <c r="CA8916" s="98">
        <v>39</v>
      </c>
      <c r="CB8916" s="98">
        <v>3.45</v>
      </c>
      <c r="CC8916" s="98">
        <v>9968</v>
      </c>
      <c r="CD8916" s="169">
        <v>2</v>
      </c>
      <c r="CE8916" s="98">
        <v>226.02</v>
      </c>
      <c r="CF8916" s="98">
        <f t="shared" si="279"/>
        <v>45.475223999999997</v>
      </c>
      <c r="CG8916" s="98"/>
      <c r="CH8916" s="98"/>
      <c r="CI8916" s="98"/>
      <c r="CJ8916" s="98"/>
    </row>
    <row r="8917" spans="1:88">
      <c r="A8917" s="97">
        <v>8916</v>
      </c>
      <c r="B8917" s="98">
        <v>1.2820510000000001</v>
      </c>
      <c r="C8917" s="165">
        <v>22</v>
      </c>
      <c r="D8917" s="98">
        <v>9.0909090999999997E-2</v>
      </c>
      <c r="E8917" s="98">
        <v>0</v>
      </c>
      <c r="F8917" s="98">
        <v>0</v>
      </c>
      <c r="G8917" s="98">
        <v>0</v>
      </c>
      <c r="H8917" s="98">
        <v>0</v>
      </c>
      <c r="I8917" s="98">
        <v>0</v>
      </c>
      <c r="J8917" s="98">
        <v>0</v>
      </c>
      <c r="K8917" s="98">
        <v>1</v>
      </c>
      <c r="L8917" s="98">
        <v>0</v>
      </c>
      <c r="M8917" s="98">
        <v>0</v>
      </c>
      <c r="N8917" s="98">
        <v>0</v>
      </c>
      <c r="O8917" s="98">
        <v>0</v>
      </c>
      <c r="P8917" s="98">
        <v>0</v>
      </c>
      <c r="Q8917" s="98">
        <v>1</v>
      </c>
      <c r="R8917" s="98">
        <v>0</v>
      </c>
      <c r="S8917" s="98">
        <v>0</v>
      </c>
      <c r="T8917" s="98">
        <v>0</v>
      </c>
      <c r="U8917" s="98">
        <v>0</v>
      </c>
      <c r="V8917" s="98">
        <v>0</v>
      </c>
      <c r="W8917" s="98">
        <v>0</v>
      </c>
      <c r="X8917" s="98">
        <v>0</v>
      </c>
      <c r="Y8917" s="98">
        <v>0</v>
      </c>
      <c r="Z8917" s="98">
        <v>0</v>
      </c>
      <c r="AA8917" s="98">
        <v>1</v>
      </c>
      <c r="AB8917" s="98">
        <v>0</v>
      </c>
      <c r="AC8917" s="98">
        <v>0</v>
      </c>
      <c r="AD8917" s="98">
        <v>0</v>
      </c>
      <c r="AE8917" s="98">
        <v>0</v>
      </c>
      <c r="AF8917" s="98">
        <v>0</v>
      </c>
      <c r="AG8917" s="98">
        <v>0</v>
      </c>
      <c r="AH8917" s="98">
        <v>1</v>
      </c>
      <c r="AI8917" s="98">
        <v>0</v>
      </c>
      <c r="AJ8917" s="98">
        <v>0</v>
      </c>
      <c r="AK8917" s="98">
        <v>0</v>
      </c>
      <c r="AL8917" s="98">
        <v>0</v>
      </c>
      <c r="AM8917" s="98">
        <v>0</v>
      </c>
      <c r="AN8917" s="98">
        <v>0</v>
      </c>
      <c r="AO8917" s="98">
        <v>0</v>
      </c>
      <c r="AP8917" s="98">
        <v>1</v>
      </c>
      <c r="AQ8917" s="98">
        <v>0</v>
      </c>
      <c r="AR8917" s="98">
        <v>0</v>
      </c>
      <c r="AS8917" s="98">
        <v>0</v>
      </c>
      <c r="AT8917" s="98">
        <v>0</v>
      </c>
      <c r="AU8917" s="98">
        <v>0</v>
      </c>
      <c r="AV8917" s="98">
        <v>0</v>
      </c>
      <c r="AW8917" s="98">
        <v>0</v>
      </c>
      <c r="AX8917" s="98">
        <v>0</v>
      </c>
      <c r="AY8917" s="98">
        <v>0.19639999999999999</v>
      </c>
      <c r="AZ8917" s="98">
        <v>1</v>
      </c>
      <c r="BA8917" s="166">
        <v>16</v>
      </c>
      <c r="BB8917" s="167">
        <v>23</v>
      </c>
      <c r="BC8917" s="110">
        <v>6.0452170000000001</v>
      </c>
      <c r="BD8917" s="305">
        <f t="shared" si="278"/>
        <v>139.03999100000001</v>
      </c>
      <c r="BE8917" s="168">
        <v>34</v>
      </c>
      <c r="BF8917" s="168">
        <v>2</v>
      </c>
      <c r="BG8917" s="98">
        <v>69.52</v>
      </c>
      <c r="BH8917" s="110">
        <v>139.04</v>
      </c>
      <c r="BI8917" s="98">
        <v>0.40577099999999999</v>
      </c>
      <c r="BJ8917" s="98">
        <v>0.10596800000000001</v>
      </c>
      <c r="BK8917" s="98">
        <v>1.6062E-2</v>
      </c>
      <c r="BL8917" s="167">
        <v>0</v>
      </c>
      <c r="BM8917" s="167">
        <v>0</v>
      </c>
      <c r="BN8917" s="98">
        <v>4.6961000000000003E-2</v>
      </c>
      <c r="BO8917" s="98">
        <v>0</v>
      </c>
      <c r="BP8917" s="98">
        <v>2.7087E-2</v>
      </c>
      <c r="BQ8917" s="98">
        <v>0</v>
      </c>
      <c r="BR8917" s="98">
        <v>0</v>
      </c>
      <c r="BS8917" s="98">
        <v>0.12570600000000001</v>
      </c>
      <c r="BT8917" s="98">
        <v>0</v>
      </c>
      <c r="BU8917" s="98">
        <v>0</v>
      </c>
      <c r="BV8917" s="98">
        <v>0</v>
      </c>
      <c r="BW8917" s="98">
        <v>0</v>
      </c>
      <c r="BX8917" s="98">
        <v>0.27244200000000002</v>
      </c>
      <c r="BY8917" s="98">
        <v>34</v>
      </c>
      <c r="BZ8917" s="98">
        <v>2037</v>
      </c>
      <c r="CA8917" s="98">
        <v>28.326251723695901</v>
      </c>
      <c r="CB8917" s="98">
        <v>11.5</v>
      </c>
      <c r="CC8917" s="98">
        <v>9973</v>
      </c>
      <c r="CD8917" s="169">
        <v>2</v>
      </c>
      <c r="CE8917" s="98">
        <v>156.66</v>
      </c>
      <c r="CF8917" s="98">
        <f t="shared" si="279"/>
        <v>30.768023999999997</v>
      </c>
      <c r="CG8917" s="98"/>
      <c r="CH8917" s="98"/>
      <c r="CI8917" s="98"/>
      <c r="CJ8917" s="98"/>
    </row>
    <row r="8918" spans="1:88">
      <c r="A8918" s="97">
        <v>8917</v>
      </c>
      <c r="B8918" s="98">
        <v>1.5853649999999999</v>
      </c>
      <c r="C8918" s="165">
        <v>74</v>
      </c>
      <c r="D8918" s="98">
        <v>0.10810810799999999</v>
      </c>
      <c r="E8918" s="98">
        <v>0</v>
      </c>
      <c r="F8918" s="98">
        <v>0</v>
      </c>
      <c r="G8918" s="98">
        <v>0.23076923099999999</v>
      </c>
      <c r="H8918" s="98">
        <v>0</v>
      </c>
      <c r="I8918" s="98">
        <v>0</v>
      </c>
      <c r="J8918" s="98">
        <v>0</v>
      </c>
      <c r="K8918" s="98">
        <v>0.76923076899999998</v>
      </c>
      <c r="L8918" s="98">
        <v>0</v>
      </c>
      <c r="M8918" s="98">
        <v>0</v>
      </c>
      <c r="N8918" s="98">
        <v>0</v>
      </c>
      <c r="O8918" s="98">
        <v>0</v>
      </c>
      <c r="P8918" s="98">
        <v>0</v>
      </c>
      <c r="Q8918" s="98">
        <v>0.53846153900000004</v>
      </c>
      <c r="R8918" s="98">
        <v>0</v>
      </c>
      <c r="S8918" s="98">
        <v>0.46153846199999998</v>
      </c>
      <c r="T8918" s="98">
        <v>0</v>
      </c>
      <c r="U8918" s="98">
        <v>0</v>
      </c>
      <c r="V8918" s="98">
        <v>0.2</v>
      </c>
      <c r="W8918" s="98">
        <v>0</v>
      </c>
      <c r="X8918" s="98">
        <v>0</v>
      </c>
      <c r="Y8918" s="98">
        <v>0.1</v>
      </c>
      <c r="Z8918" s="98">
        <v>0</v>
      </c>
      <c r="AA8918" s="98">
        <v>0</v>
      </c>
      <c r="AB8918" s="98">
        <v>0.4</v>
      </c>
      <c r="AC8918" s="98">
        <v>0.3</v>
      </c>
      <c r="AD8918" s="98">
        <v>0.5</v>
      </c>
      <c r="AE8918" s="98">
        <v>0</v>
      </c>
      <c r="AF8918" s="98">
        <v>0.3</v>
      </c>
      <c r="AG8918" s="98">
        <v>0</v>
      </c>
      <c r="AH8918" s="98">
        <v>0.1</v>
      </c>
      <c r="AI8918" s="98">
        <v>0</v>
      </c>
      <c r="AJ8918" s="98">
        <v>0.1</v>
      </c>
      <c r="AK8918" s="98">
        <v>0</v>
      </c>
      <c r="AL8918" s="98">
        <v>0</v>
      </c>
      <c r="AM8918" s="98">
        <v>0</v>
      </c>
      <c r="AN8918" s="98">
        <v>0</v>
      </c>
      <c r="AO8918" s="98">
        <v>0</v>
      </c>
      <c r="AP8918" s="98">
        <v>0.8</v>
      </c>
      <c r="AQ8918" s="98">
        <v>0</v>
      </c>
      <c r="AR8918" s="98">
        <v>0</v>
      </c>
      <c r="AS8918" s="98">
        <v>0</v>
      </c>
      <c r="AT8918" s="98">
        <v>0.2</v>
      </c>
      <c r="AU8918" s="98">
        <v>0</v>
      </c>
      <c r="AV8918" s="98">
        <v>0</v>
      </c>
      <c r="AW8918" s="98">
        <v>0</v>
      </c>
      <c r="AX8918" s="98">
        <v>0</v>
      </c>
      <c r="AY8918" s="98">
        <v>0.21149999999999999</v>
      </c>
      <c r="AZ8918" s="98">
        <v>0.83333333300000001</v>
      </c>
      <c r="BA8918" s="166">
        <v>35</v>
      </c>
      <c r="BB8918" s="167">
        <v>81</v>
      </c>
      <c r="BC8918" s="110">
        <v>5.046049</v>
      </c>
      <c r="BD8918" s="305">
        <f t="shared" si="278"/>
        <v>408.72996899999998</v>
      </c>
      <c r="BE8918" s="168">
        <v>22</v>
      </c>
      <c r="BF8918" s="168">
        <v>13</v>
      </c>
      <c r="BG8918" s="98">
        <v>28.460699999999999</v>
      </c>
      <c r="BH8918" s="110">
        <v>369.99</v>
      </c>
      <c r="BI8918" s="98">
        <v>0.15008199999999999</v>
      </c>
      <c r="BJ8918" s="98">
        <v>5.7922000000000001E-2</v>
      </c>
      <c r="BK8918" s="98">
        <v>9.9501999999999993E-2</v>
      </c>
      <c r="BL8918" s="167">
        <v>0</v>
      </c>
      <c r="BM8918" s="167">
        <v>0</v>
      </c>
      <c r="BN8918" s="98">
        <v>0.23055800000000001</v>
      </c>
      <c r="BO8918" s="98">
        <v>0</v>
      </c>
      <c r="BP8918" s="98">
        <v>0</v>
      </c>
      <c r="BQ8918" s="98">
        <v>0</v>
      </c>
      <c r="BR8918" s="98">
        <v>8.4211999999999995E-2</v>
      </c>
      <c r="BS8918" s="98">
        <v>8.9527999999999996E-2</v>
      </c>
      <c r="BT8918" s="98">
        <v>7.5237999999999999E-2</v>
      </c>
      <c r="BU8918" s="98">
        <v>4.1473999999999997E-2</v>
      </c>
      <c r="BV8918" s="98">
        <v>6.4999999999999997E-3</v>
      </c>
      <c r="BW8918" s="98">
        <v>0.16497800000000001</v>
      </c>
      <c r="BX8918" s="98">
        <v>0</v>
      </c>
      <c r="BY8918" s="98">
        <v>22</v>
      </c>
      <c r="BZ8918" s="98">
        <v>670</v>
      </c>
      <c r="CA8918" s="98">
        <v>45</v>
      </c>
      <c r="CB8918" s="98">
        <v>44.85</v>
      </c>
      <c r="CC8918" s="98">
        <v>9980</v>
      </c>
      <c r="CD8918" s="169">
        <v>2</v>
      </c>
      <c r="CE8918" s="98">
        <v>91.42</v>
      </c>
      <c r="CF8918" s="98">
        <f t="shared" si="279"/>
        <v>19.335329999999999</v>
      </c>
      <c r="CG8918" s="98"/>
      <c r="CH8918" s="98"/>
      <c r="CI8918" s="98"/>
      <c r="CJ8918" s="98"/>
    </row>
    <row r="8919" spans="1:88">
      <c r="A8919" s="97">
        <v>8918</v>
      </c>
      <c r="B8919" s="98">
        <v>0</v>
      </c>
      <c r="C8919" s="165">
        <v>55</v>
      </c>
      <c r="D8919" s="98">
        <v>0</v>
      </c>
      <c r="E8919" s="98">
        <v>0</v>
      </c>
      <c r="F8919" s="98">
        <v>0</v>
      </c>
      <c r="G8919" s="98">
        <v>0</v>
      </c>
      <c r="H8919" s="98">
        <v>0</v>
      </c>
      <c r="I8919" s="98">
        <v>0</v>
      </c>
      <c r="J8919" s="98">
        <v>0</v>
      </c>
      <c r="K8919" s="98">
        <v>1</v>
      </c>
      <c r="L8919" s="98">
        <v>0</v>
      </c>
      <c r="M8919" s="98">
        <v>0</v>
      </c>
      <c r="N8919" s="98">
        <v>0</v>
      </c>
      <c r="O8919" s="98">
        <v>0</v>
      </c>
      <c r="P8919" s="98">
        <v>0</v>
      </c>
      <c r="Q8919" s="98">
        <v>0.53846153900000004</v>
      </c>
      <c r="R8919" s="98">
        <v>0.38461538499999998</v>
      </c>
      <c r="S8919" s="98">
        <v>7.6923077000000006E-2</v>
      </c>
      <c r="T8919" s="98">
        <v>0</v>
      </c>
      <c r="U8919" s="98">
        <v>0</v>
      </c>
      <c r="V8919" s="98">
        <v>0</v>
      </c>
      <c r="W8919" s="98">
        <v>0</v>
      </c>
      <c r="X8919" s="98">
        <v>0</v>
      </c>
      <c r="Y8919" s="98">
        <v>1</v>
      </c>
      <c r="Z8919" s="98">
        <v>0</v>
      </c>
      <c r="AA8919" s="98">
        <v>0</v>
      </c>
      <c r="AB8919" s="98">
        <v>0</v>
      </c>
      <c r="AC8919" s="98">
        <v>0</v>
      </c>
      <c r="AD8919" s="98">
        <v>0</v>
      </c>
      <c r="AE8919" s="98">
        <v>0</v>
      </c>
      <c r="AF8919" s="98">
        <v>0</v>
      </c>
      <c r="AG8919" s="98">
        <v>0</v>
      </c>
      <c r="AH8919" s="98">
        <v>0</v>
      </c>
      <c r="AI8919" s="98">
        <v>0</v>
      </c>
      <c r="AJ8919" s="98">
        <v>1</v>
      </c>
      <c r="AK8919" s="98">
        <v>0</v>
      </c>
      <c r="AL8919" s="98">
        <v>0</v>
      </c>
      <c r="AM8919" s="98">
        <v>0</v>
      </c>
      <c r="AN8919" s="98">
        <v>0</v>
      </c>
      <c r="AO8919" s="98">
        <v>0</v>
      </c>
      <c r="AP8919" s="98">
        <v>0</v>
      </c>
      <c r="AQ8919" s="98">
        <v>0</v>
      </c>
      <c r="AR8919" s="98">
        <v>0</v>
      </c>
      <c r="AS8919" s="98">
        <v>0</v>
      </c>
      <c r="AT8919" s="98">
        <v>0.33333333300000001</v>
      </c>
      <c r="AU8919" s="98">
        <v>0</v>
      </c>
      <c r="AV8919" s="98">
        <v>0</v>
      </c>
      <c r="AW8919" s="98">
        <v>0</v>
      </c>
      <c r="AX8919" s="98">
        <v>0.66666666699999999</v>
      </c>
      <c r="AY8919" s="98">
        <v>0.13589999999999999</v>
      </c>
      <c r="AZ8919" s="98">
        <v>0.23076923099999999</v>
      </c>
      <c r="BA8919" s="166">
        <v>7</v>
      </c>
      <c r="BB8919" s="167">
        <v>37</v>
      </c>
      <c r="BC8919" s="110">
        <v>7.1859450000000002</v>
      </c>
      <c r="BD8919" s="305">
        <f t="shared" si="278"/>
        <v>265.87996500000003</v>
      </c>
      <c r="BE8919" s="168">
        <v>20</v>
      </c>
      <c r="BF8919" s="168">
        <v>13</v>
      </c>
      <c r="BG8919" s="98">
        <v>19.814599999999999</v>
      </c>
      <c r="BH8919" s="110">
        <v>257.58999999999997</v>
      </c>
      <c r="BI8919" s="98">
        <v>0</v>
      </c>
      <c r="BJ8919" s="98">
        <v>4.0883000000000003E-2</v>
      </c>
      <c r="BK8919" s="98">
        <v>0</v>
      </c>
      <c r="BL8919" s="167">
        <v>0</v>
      </c>
      <c r="BM8919" s="167">
        <v>0</v>
      </c>
      <c r="BN8919" s="98">
        <v>0.71348199999999995</v>
      </c>
      <c r="BO8919" s="98">
        <v>0</v>
      </c>
      <c r="BP8919" s="98">
        <v>0</v>
      </c>
      <c r="BQ8919" s="98">
        <v>0</v>
      </c>
      <c r="BR8919" s="98">
        <v>0.173846</v>
      </c>
      <c r="BS8919" s="98">
        <v>0</v>
      </c>
      <c r="BT8919" s="98">
        <v>0</v>
      </c>
      <c r="BU8919" s="98">
        <v>5.5702000000000002E-2</v>
      </c>
      <c r="BV8919" s="98">
        <v>7.4089999999999998E-3</v>
      </c>
      <c r="BW8919" s="98">
        <v>8.6750000000000004E-3</v>
      </c>
      <c r="BX8919" s="98">
        <v>0</v>
      </c>
      <c r="BY8919" s="98">
        <v>20</v>
      </c>
      <c r="BZ8919" s="98">
        <v>2036</v>
      </c>
      <c r="CA8919" s="98">
        <v>75</v>
      </c>
      <c r="CB8919" s="98">
        <v>33.35</v>
      </c>
      <c r="CC8919" s="98">
        <v>9983</v>
      </c>
      <c r="CD8919" s="169">
        <v>2</v>
      </c>
      <c r="CE8919" s="98">
        <v>427.99</v>
      </c>
      <c r="CF8919" s="98">
        <f t="shared" si="279"/>
        <v>58.163840999999998</v>
      </c>
      <c r="CG8919" s="98"/>
      <c r="CH8919" s="98"/>
      <c r="CI8919" s="98"/>
      <c r="CJ8919" s="98"/>
    </row>
    <row r="8920" spans="1:88">
      <c r="A8920" s="97">
        <v>8919</v>
      </c>
      <c r="B8920" s="98">
        <v>1.088929</v>
      </c>
      <c r="C8920" s="165">
        <v>57</v>
      </c>
      <c r="D8920" s="98">
        <v>0.26315789499999998</v>
      </c>
      <c r="E8920" s="98">
        <v>1.7543860000000001E-2</v>
      </c>
      <c r="F8920" s="98">
        <v>1.7543860000000001E-2</v>
      </c>
      <c r="G8920" s="98">
        <v>0.625</v>
      </c>
      <c r="H8920" s="98">
        <v>0</v>
      </c>
      <c r="I8920" s="98">
        <v>0</v>
      </c>
      <c r="J8920" s="98">
        <v>0</v>
      </c>
      <c r="K8920" s="98">
        <v>0.375</v>
      </c>
      <c r="L8920" s="98">
        <v>0</v>
      </c>
      <c r="M8920" s="98">
        <v>0</v>
      </c>
      <c r="N8920" s="98">
        <v>0</v>
      </c>
      <c r="O8920" s="98">
        <v>0</v>
      </c>
      <c r="P8920" s="98">
        <v>0</v>
      </c>
      <c r="Q8920" s="98">
        <v>1</v>
      </c>
      <c r="R8920" s="98">
        <v>0</v>
      </c>
      <c r="S8920" s="98">
        <v>0</v>
      </c>
      <c r="T8920" s="98">
        <v>0</v>
      </c>
      <c r="U8920" s="98">
        <v>0.16666666699999999</v>
      </c>
      <c r="V8920" s="98">
        <v>0</v>
      </c>
      <c r="W8920" s="98">
        <v>0.16666666699999999</v>
      </c>
      <c r="X8920" s="98">
        <v>0</v>
      </c>
      <c r="Y8920" s="98">
        <v>0</v>
      </c>
      <c r="Z8920" s="98">
        <v>0.5</v>
      </c>
      <c r="AA8920" s="98">
        <v>0.16666666699999999</v>
      </c>
      <c r="AB8920" s="98">
        <v>0</v>
      </c>
      <c r="AC8920" s="98">
        <v>0</v>
      </c>
      <c r="AD8920" s="98">
        <v>0.16666666699999999</v>
      </c>
      <c r="AE8920" s="98">
        <v>0</v>
      </c>
      <c r="AF8920" s="98">
        <v>0</v>
      </c>
      <c r="AG8920" s="98">
        <v>0</v>
      </c>
      <c r="AH8920" s="98">
        <v>0.33333333300000001</v>
      </c>
      <c r="AI8920" s="98">
        <v>0.5</v>
      </c>
      <c r="AJ8920" s="98">
        <v>0</v>
      </c>
      <c r="AK8920" s="98">
        <v>0</v>
      </c>
      <c r="AL8920" s="98">
        <v>0</v>
      </c>
      <c r="AM8920" s="98">
        <v>0</v>
      </c>
      <c r="AN8920" s="98">
        <v>0</v>
      </c>
      <c r="AO8920" s="98">
        <v>0</v>
      </c>
      <c r="AP8920" s="98">
        <v>0.85714285700000004</v>
      </c>
      <c r="AQ8920" s="98">
        <v>0</v>
      </c>
      <c r="AR8920" s="98">
        <v>0</v>
      </c>
      <c r="AS8920" s="98">
        <v>0</v>
      </c>
      <c r="AT8920" s="98">
        <v>0</v>
      </c>
      <c r="AU8920" s="98">
        <v>0</v>
      </c>
      <c r="AV8920" s="98">
        <v>0</v>
      </c>
      <c r="AW8920" s="98">
        <v>0</v>
      </c>
      <c r="AX8920" s="98">
        <v>0.14285714299999999</v>
      </c>
      <c r="AY8920" s="98">
        <v>0.13539999999999999</v>
      </c>
      <c r="AZ8920" s="98">
        <v>0.875</v>
      </c>
      <c r="BA8920" s="166">
        <v>39</v>
      </c>
      <c r="BB8920" s="167">
        <v>75</v>
      </c>
      <c r="BC8920" s="110">
        <v>6.999333</v>
      </c>
      <c r="BD8920" s="305">
        <f t="shared" si="278"/>
        <v>524.94997499999999</v>
      </c>
      <c r="BE8920" s="168">
        <v>36</v>
      </c>
      <c r="BF8920" s="168">
        <v>8</v>
      </c>
      <c r="BG8920" s="98">
        <v>64.383700000000005</v>
      </c>
      <c r="BH8920" s="110">
        <v>515.07000000000005</v>
      </c>
      <c r="BI8920" s="98">
        <v>0.398088</v>
      </c>
      <c r="BJ8920" s="98">
        <v>4.7441999999999998E-2</v>
      </c>
      <c r="BK8920" s="98">
        <v>1.1521E-2</v>
      </c>
      <c r="BL8920" s="167">
        <v>0</v>
      </c>
      <c r="BM8920" s="167">
        <v>0</v>
      </c>
      <c r="BN8920" s="98">
        <v>0</v>
      </c>
      <c r="BO8920" s="98">
        <v>0</v>
      </c>
      <c r="BP8920" s="98">
        <v>2.2509999999999999E-2</v>
      </c>
      <c r="BQ8920" s="98">
        <v>0</v>
      </c>
      <c r="BR8920" s="98">
        <v>0.26750200000000002</v>
      </c>
      <c r="BS8920" s="98">
        <v>8.2550000000000002E-3</v>
      </c>
      <c r="BT8920" s="98">
        <v>0</v>
      </c>
      <c r="BU8920" s="98">
        <v>1.7097999999999999E-2</v>
      </c>
      <c r="BV8920" s="98">
        <v>2.1281000000000001E-2</v>
      </c>
      <c r="BW8920" s="98">
        <v>6.4390000000000003E-3</v>
      </c>
      <c r="BX8920" s="98">
        <v>0.19986000000000001</v>
      </c>
      <c r="BY8920" s="98">
        <v>36</v>
      </c>
      <c r="BZ8920" s="98">
        <v>2035</v>
      </c>
      <c r="CA8920" s="98">
        <v>29</v>
      </c>
      <c r="CB8920" s="98">
        <v>24.15</v>
      </c>
      <c r="CC8920" s="98">
        <v>9985</v>
      </c>
      <c r="CD8920" s="169">
        <v>2</v>
      </c>
      <c r="CE8920" s="98">
        <v>22.58</v>
      </c>
      <c r="CF8920" s="98">
        <f t="shared" si="279"/>
        <v>3.0573319999999997</v>
      </c>
      <c r="CG8920" s="98"/>
      <c r="CH8920" s="98"/>
      <c r="CI8920" s="98"/>
      <c r="CJ8920" s="98"/>
    </row>
    <row r="8921" spans="1:88">
      <c r="A8921" s="97">
        <v>8920</v>
      </c>
      <c r="B8921" s="98">
        <v>0</v>
      </c>
      <c r="C8921" s="165">
        <v>19</v>
      </c>
      <c r="D8921" s="98">
        <v>0</v>
      </c>
      <c r="E8921" s="98">
        <v>0</v>
      </c>
      <c r="F8921" s="98">
        <v>0</v>
      </c>
      <c r="G8921" s="98">
        <v>0.33333333300000001</v>
      </c>
      <c r="H8921" s="98">
        <v>0</v>
      </c>
      <c r="I8921" s="98">
        <v>0</v>
      </c>
      <c r="J8921" s="98">
        <v>0</v>
      </c>
      <c r="K8921" s="98">
        <v>0.66666666699999999</v>
      </c>
      <c r="L8921" s="98">
        <v>0</v>
      </c>
      <c r="M8921" s="98">
        <v>0</v>
      </c>
      <c r="N8921" s="98">
        <v>0</v>
      </c>
      <c r="O8921" s="98">
        <v>0</v>
      </c>
      <c r="P8921" s="98">
        <v>0</v>
      </c>
      <c r="Q8921" s="98">
        <v>1</v>
      </c>
      <c r="R8921" s="98">
        <v>0</v>
      </c>
      <c r="S8921" s="98">
        <v>0</v>
      </c>
      <c r="T8921" s="98">
        <v>0</v>
      </c>
      <c r="U8921" s="98">
        <v>0</v>
      </c>
      <c r="V8921" s="98">
        <v>0</v>
      </c>
      <c r="W8921" s="98">
        <v>0</v>
      </c>
      <c r="X8921" s="98">
        <v>0</v>
      </c>
      <c r="Y8921" s="98">
        <v>1</v>
      </c>
      <c r="Z8921" s="98">
        <v>0</v>
      </c>
      <c r="AA8921" s="98">
        <v>0</v>
      </c>
      <c r="AB8921" s="98">
        <v>0</v>
      </c>
      <c r="AC8921" s="98">
        <v>0</v>
      </c>
      <c r="AD8921" s="98">
        <v>0</v>
      </c>
      <c r="AE8921" s="98">
        <v>0</v>
      </c>
      <c r="AF8921" s="98">
        <v>0</v>
      </c>
      <c r="AG8921" s="98">
        <v>0</v>
      </c>
      <c r="AH8921" s="98">
        <v>0</v>
      </c>
      <c r="AI8921" s="98">
        <v>0</v>
      </c>
      <c r="AJ8921" s="98">
        <v>1</v>
      </c>
      <c r="AK8921" s="98">
        <v>0</v>
      </c>
      <c r="AL8921" s="98">
        <v>0</v>
      </c>
      <c r="AM8921" s="98">
        <v>0</v>
      </c>
      <c r="AN8921" s="98">
        <v>0</v>
      </c>
      <c r="AO8921" s="98">
        <v>0</v>
      </c>
      <c r="AP8921" s="98">
        <v>0</v>
      </c>
      <c r="AQ8921" s="98">
        <v>0</v>
      </c>
      <c r="AR8921" s="98">
        <v>0</v>
      </c>
      <c r="AS8921" s="98">
        <v>0</v>
      </c>
      <c r="AT8921" s="98">
        <v>0.5</v>
      </c>
      <c r="AU8921" s="98">
        <v>0</v>
      </c>
      <c r="AV8921" s="98">
        <v>0</v>
      </c>
      <c r="AW8921" s="98">
        <v>0</v>
      </c>
      <c r="AX8921" s="98">
        <v>0.5</v>
      </c>
      <c r="AY8921" s="98">
        <v>0.22040000000000001</v>
      </c>
      <c r="AZ8921" s="98">
        <v>1</v>
      </c>
      <c r="BA8921" s="166">
        <v>13</v>
      </c>
      <c r="BB8921" s="167">
        <v>19</v>
      </c>
      <c r="BC8921" s="110">
        <v>5.7147360000000003</v>
      </c>
      <c r="BD8921" s="305">
        <f t="shared" si="278"/>
        <v>108.57998400000001</v>
      </c>
      <c r="BE8921" s="168">
        <v>26</v>
      </c>
      <c r="BF8921" s="168">
        <v>3</v>
      </c>
      <c r="BG8921" s="98">
        <v>36.193300000000001</v>
      </c>
      <c r="BH8921" s="110">
        <v>108.58</v>
      </c>
      <c r="BI8921" s="98">
        <v>0</v>
      </c>
      <c r="BJ8921" s="98">
        <v>0.25514300000000001</v>
      </c>
      <c r="BK8921" s="98">
        <v>7.9194000000000001E-2</v>
      </c>
      <c r="BL8921" s="167">
        <v>0</v>
      </c>
      <c r="BM8921" s="167">
        <v>0</v>
      </c>
      <c r="BN8921" s="98">
        <v>0.13896700000000001</v>
      </c>
      <c r="BO8921" s="98">
        <v>0</v>
      </c>
      <c r="BP8921" s="98">
        <v>5.3121000000000002E-2</v>
      </c>
      <c r="BQ8921" s="98">
        <v>0</v>
      </c>
      <c r="BR8921" s="98">
        <v>0.21621099999999999</v>
      </c>
      <c r="BS8921" s="98">
        <v>0</v>
      </c>
      <c r="BT8921" s="98">
        <v>0</v>
      </c>
      <c r="BU8921" s="98">
        <v>3.7068999999999998E-2</v>
      </c>
      <c r="BV8921" s="98">
        <v>2.2703000000000001E-2</v>
      </c>
      <c r="BW8921" s="98">
        <v>0.19758700000000001</v>
      </c>
      <c r="BX8921" s="98">
        <v>0</v>
      </c>
      <c r="BY8921" s="98">
        <v>26</v>
      </c>
      <c r="BZ8921" s="98">
        <v>2035</v>
      </c>
      <c r="CA8921" s="98">
        <v>45</v>
      </c>
      <c r="CB8921" s="98">
        <v>8.0500000000000007</v>
      </c>
      <c r="CC8921" s="98">
        <v>9987</v>
      </c>
      <c r="CD8921" s="169">
        <v>2</v>
      </c>
      <c r="CE8921" s="98">
        <v>61.05</v>
      </c>
      <c r="CF8921" s="98">
        <f t="shared" si="279"/>
        <v>13.45542</v>
      </c>
      <c r="CG8921" s="98"/>
      <c r="CH8921" s="98"/>
      <c r="CI8921" s="98"/>
      <c r="CJ8921" s="98"/>
    </row>
    <row r="8922" spans="1:88">
      <c r="A8922" s="97">
        <v>8921</v>
      </c>
      <c r="B8922" s="98">
        <v>1.18577</v>
      </c>
      <c r="C8922" s="165">
        <v>22</v>
      </c>
      <c r="D8922" s="98">
        <v>0.68181818199999999</v>
      </c>
      <c r="E8922" s="98">
        <v>0</v>
      </c>
      <c r="F8922" s="98">
        <v>0</v>
      </c>
      <c r="G8922" s="98">
        <v>0</v>
      </c>
      <c r="H8922" s="98">
        <v>0</v>
      </c>
      <c r="I8922" s="98">
        <v>0</v>
      </c>
      <c r="J8922" s="98">
        <v>0</v>
      </c>
      <c r="K8922" s="98">
        <v>1</v>
      </c>
      <c r="L8922" s="98">
        <v>0</v>
      </c>
      <c r="M8922" s="98">
        <v>0</v>
      </c>
      <c r="N8922" s="98">
        <v>0</v>
      </c>
      <c r="O8922" s="98">
        <v>0</v>
      </c>
      <c r="P8922" s="98">
        <v>0</v>
      </c>
      <c r="Q8922" s="98">
        <v>1</v>
      </c>
      <c r="R8922" s="98">
        <v>0</v>
      </c>
      <c r="S8922" s="98">
        <v>0</v>
      </c>
      <c r="T8922" s="98">
        <v>0</v>
      </c>
      <c r="U8922" s="98">
        <v>0</v>
      </c>
      <c r="V8922" s="98">
        <v>0</v>
      </c>
      <c r="W8922" s="98">
        <v>0</v>
      </c>
      <c r="X8922" s="98">
        <v>0</v>
      </c>
      <c r="Y8922" s="98">
        <v>0.5</v>
      </c>
      <c r="Z8922" s="98">
        <v>0</v>
      </c>
      <c r="AA8922" s="98">
        <v>0.5</v>
      </c>
      <c r="AB8922" s="98">
        <v>0</v>
      </c>
      <c r="AC8922" s="98">
        <v>0</v>
      </c>
      <c r="AD8922" s="98">
        <v>0</v>
      </c>
      <c r="AE8922" s="98">
        <v>0</v>
      </c>
      <c r="AF8922" s="98">
        <v>0.5</v>
      </c>
      <c r="AG8922" s="98">
        <v>0</v>
      </c>
      <c r="AH8922" s="98">
        <v>0.5</v>
      </c>
      <c r="AI8922" s="98">
        <v>0</v>
      </c>
      <c r="AJ8922" s="98">
        <v>0</v>
      </c>
      <c r="AK8922" s="98">
        <v>0</v>
      </c>
      <c r="AL8922" s="98">
        <v>0</v>
      </c>
      <c r="AM8922" s="98">
        <v>0</v>
      </c>
      <c r="AN8922" s="98">
        <v>0</v>
      </c>
      <c r="AO8922" s="98">
        <v>0</v>
      </c>
      <c r="AP8922" s="98">
        <v>0.5</v>
      </c>
      <c r="AQ8922" s="98">
        <v>0</v>
      </c>
      <c r="AR8922" s="98">
        <v>0</v>
      </c>
      <c r="AS8922" s="98">
        <v>0</v>
      </c>
      <c r="AT8922" s="98">
        <v>0.5</v>
      </c>
      <c r="AU8922" s="98">
        <v>0</v>
      </c>
      <c r="AV8922" s="98">
        <v>0</v>
      </c>
      <c r="AW8922" s="98">
        <v>0</v>
      </c>
      <c r="AX8922" s="98">
        <v>0</v>
      </c>
      <c r="AY8922" s="98">
        <v>0.17469999999999999</v>
      </c>
      <c r="AZ8922" s="98">
        <v>0.44444444399999999</v>
      </c>
      <c r="BA8922" s="166">
        <v>13</v>
      </c>
      <c r="BB8922" s="167">
        <v>31</v>
      </c>
      <c r="BC8922" s="110">
        <v>7.3712900000000001</v>
      </c>
      <c r="BD8922" s="305">
        <f t="shared" si="278"/>
        <v>228.50999000000002</v>
      </c>
      <c r="BE8922" s="168">
        <v>24</v>
      </c>
      <c r="BF8922" s="168">
        <v>9</v>
      </c>
      <c r="BG8922" s="98">
        <v>25.39</v>
      </c>
      <c r="BH8922" s="110">
        <v>228.51</v>
      </c>
      <c r="BI8922" s="98">
        <v>0.102779</v>
      </c>
      <c r="BJ8922" s="98">
        <v>0.56233100000000003</v>
      </c>
      <c r="BK8922" s="98">
        <v>2.3039E-2</v>
      </c>
      <c r="BL8922" s="167">
        <v>0</v>
      </c>
      <c r="BM8922" s="167">
        <v>0</v>
      </c>
      <c r="BN8922" s="98">
        <v>0</v>
      </c>
      <c r="BO8922" s="98">
        <v>0</v>
      </c>
      <c r="BP8922" s="98">
        <v>0</v>
      </c>
      <c r="BQ8922" s="98">
        <v>0</v>
      </c>
      <c r="BR8922" s="98">
        <v>0.165046</v>
      </c>
      <c r="BS8922" s="98">
        <v>0</v>
      </c>
      <c r="BT8922" s="98">
        <v>0</v>
      </c>
      <c r="BU8922" s="98">
        <v>0</v>
      </c>
      <c r="BV8922" s="98">
        <v>0</v>
      </c>
      <c r="BW8922" s="98">
        <v>0</v>
      </c>
      <c r="BX8922" s="98">
        <v>0.14680299999999999</v>
      </c>
      <c r="BY8922" s="98">
        <v>24</v>
      </c>
      <c r="BZ8922" s="98">
        <v>2035</v>
      </c>
      <c r="CA8922" s="98">
        <v>28.3209684234474</v>
      </c>
      <c r="CB8922" s="98">
        <v>14.95</v>
      </c>
      <c r="CC8922" s="98">
        <v>9989</v>
      </c>
      <c r="CD8922" s="169">
        <v>2</v>
      </c>
      <c r="CE8922" s="98">
        <v>99.22</v>
      </c>
      <c r="CF8922" s="98">
        <f t="shared" si="279"/>
        <v>17.333734</v>
      </c>
      <c r="CG8922" s="98"/>
      <c r="CH8922" s="98"/>
      <c r="CI8922" s="98"/>
      <c r="CJ8922" s="98"/>
    </row>
    <row r="8923" spans="1:88">
      <c r="A8923" s="97">
        <v>8922</v>
      </c>
      <c r="B8923" s="98">
        <v>1.2048190000000001</v>
      </c>
      <c r="C8923" s="165">
        <v>73</v>
      </c>
      <c r="D8923" s="98">
        <v>0.219178082</v>
      </c>
      <c r="E8923" s="98">
        <v>0</v>
      </c>
      <c r="F8923" s="98">
        <v>0</v>
      </c>
      <c r="G8923" s="98">
        <v>0</v>
      </c>
      <c r="H8923" s="98">
        <v>0</v>
      </c>
      <c r="I8923" s="98">
        <v>0</v>
      </c>
      <c r="J8923" s="98">
        <v>0</v>
      </c>
      <c r="K8923" s="98">
        <v>1</v>
      </c>
      <c r="L8923" s="98">
        <v>0</v>
      </c>
      <c r="M8923" s="98">
        <v>0</v>
      </c>
      <c r="N8923" s="98">
        <v>0</v>
      </c>
      <c r="O8923" s="98">
        <v>0</v>
      </c>
      <c r="P8923" s="98">
        <v>0</v>
      </c>
      <c r="Q8923" s="98">
        <v>0.16666666699999999</v>
      </c>
      <c r="R8923" s="98">
        <v>0</v>
      </c>
      <c r="S8923" s="98">
        <v>0.83333333300000001</v>
      </c>
      <c r="T8923" s="98">
        <v>0</v>
      </c>
      <c r="U8923" s="98">
        <v>0.33333333300000001</v>
      </c>
      <c r="V8923" s="98">
        <v>0</v>
      </c>
      <c r="W8923" s="98">
        <v>0</v>
      </c>
      <c r="X8923" s="98">
        <v>0</v>
      </c>
      <c r="Y8923" s="98">
        <v>0.33333333300000001</v>
      </c>
      <c r="Z8923" s="98">
        <v>0.33333333300000001</v>
      </c>
      <c r="AA8923" s="98">
        <v>0</v>
      </c>
      <c r="AB8923" s="98">
        <v>0</v>
      </c>
      <c r="AC8923" s="98">
        <v>0</v>
      </c>
      <c r="AD8923" s="98">
        <v>0</v>
      </c>
      <c r="AE8923" s="98">
        <v>0</v>
      </c>
      <c r="AF8923" s="98">
        <v>0.33333333300000001</v>
      </c>
      <c r="AG8923" s="98">
        <v>0</v>
      </c>
      <c r="AH8923" s="98">
        <v>0</v>
      </c>
      <c r="AI8923" s="98">
        <v>0.33333333300000001</v>
      </c>
      <c r="AJ8923" s="98">
        <v>0.33333333300000001</v>
      </c>
      <c r="AK8923" s="98">
        <v>0</v>
      </c>
      <c r="AL8923" s="98">
        <v>0</v>
      </c>
      <c r="AM8923" s="98">
        <v>0</v>
      </c>
      <c r="AN8923" s="98">
        <v>0</v>
      </c>
      <c r="AO8923" s="98">
        <v>0</v>
      </c>
      <c r="AP8923" s="98">
        <v>0.33333333300000001</v>
      </c>
      <c r="AQ8923" s="98">
        <v>0</v>
      </c>
      <c r="AR8923" s="98">
        <v>0</v>
      </c>
      <c r="AS8923" s="98">
        <v>0</v>
      </c>
      <c r="AT8923" s="98">
        <v>0.66666666699999999</v>
      </c>
      <c r="AU8923" s="98">
        <v>0</v>
      </c>
      <c r="AV8923" s="98">
        <v>0</v>
      </c>
      <c r="AW8923" s="98">
        <v>0</v>
      </c>
      <c r="AX8923" s="98">
        <v>0</v>
      </c>
      <c r="AY8923" s="98">
        <v>0.49220000000000003</v>
      </c>
      <c r="AZ8923" s="98">
        <v>1</v>
      </c>
      <c r="BA8923" s="166">
        <v>6</v>
      </c>
      <c r="BB8923" s="167">
        <v>7</v>
      </c>
      <c r="BC8923" s="110">
        <v>8.9342849999999991</v>
      </c>
      <c r="BD8923" s="305">
        <f t="shared" si="278"/>
        <v>62.53999499999999</v>
      </c>
      <c r="BE8923" s="168">
        <v>32</v>
      </c>
      <c r="BF8923" s="168">
        <v>6</v>
      </c>
      <c r="BG8923" s="98">
        <v>10.423299999999999</v>
      </c>
      <c r="BH8923" s="110">
        <v>62.54</v>
      </c>
      <c r="BI8923" s="98">
        <v>0</v>
      </c>
      <c r="BJ8923" s="98">
        <v>0</v>
      </c>
      <c r="BK8923" s="98">
        <v>0</v>
      </c>
      <c r="BL8923" s="167">
        <v>0</v>
      </c>
      <c r="BM8923" s="167">
        <v>0</v>
      </c>
      <c r="BN8923" s="98">
        <v>0.18851899999999999</v>
      </c>
      <c r="BO8923" s="98">
        <v>0</v>
      </c>
      <c r="BP8923" s="98">
        <v>7.0674000000000001E-2</v>
      </c>
      <c r="BQ8923" s="98">
        <v>0</v>
      </c>
      <c r="BR8923" s="98">
        <v>0.58586499999999997</v>
      </c>
      <c r="BS8923" s="98">
        <v>0</v>
      </c>
      <c r="BT8923" s="98">
        <v>0.15493999999999999</v>
      </c>
      <c r="BU8923" s="98">
        <v>0</v>
      </c>
      <c r="BV8923" s="98">
        <v>0</v>
      </c>
      <c r="BW8923" s="98">
        <v>0</v>
      </c>
      <c r="BX8923" s="98">
        <v>0</v>
      </c>
      <c r="BY8923" s="98">
        <v>32</v>
      </c>
      <c r="BZ8923" s="98">
        <v>2035</v>
      </c>
      <c r="CA8923" s="98">
        <v>28.315685123199</v>
      </c>
      <c r="CB8923" s="98">
        <v>3.45</v>
      </c>
      <c r="CC8923" s="98">
        <v>9992</v>
      </c>
      <c r="CD8923" s="169">
        <v>2</v>
      </c>
      <c r="CE8923" s="98">
        <v>111.94</v>
      </c>
      <c r="CF8923" s="98">
        <f t="shared" si="279"/>
        <v>55.096868000000001</v>
      </c>
      <c r="CG8923" s="98"/>
      <c r="CH8923" s="98"/>
      <c r="CI8923" s="98"/>
      <c r="CJ8923" s="98"/>
    </row>
    <row r="8924" spans="1:88">
      <c r="A8924" s="97">
        <v>8923</v>
      </c>
      <c r="B8924" s="98">
        <v>3.5087709999999999</v>
      </c>
      <c r="C8924" s="165">
        <v>20</v>
      </c>
      <c r="D8924" s="98">
        <v>0</v>
      </c>
      <c r="E8924" s="98">
        <v>0</v>
      </c>
      <c r="F8924" s="98">
        <v>0</v>
      </c>
      <c r="G8924" s="98">
        <v>0</v>
      </c>
      <c r="H8924" s="98">
        <v>0</v>
      </c>
      <c r="I8924" s="98">
        <v>0</v>
      </c>
      <c r="J8924" s="98">
        <v>0</v>
      </c>
      <c r="K8924" s="98">
        <v>1</v>
      </c>
      <c r="L8924" s="98">
        <v>0</v>
      </c>
      <c r="M8924" s="98">
        <v>0</v>
      </c>
      <c r="N8924" s="98">
        <v>0</v>
      </c>
      <c r="O8924" s="98">
        <v>0</v>
      </c>
      <c r="P8924" s="98">
        <v>0</v>
      </c>
      <c r="Q8924" s="98">
        <v>1</v>
      </c>
      <c r="R8924" s="98">
        <v>0</v>
      </c>
      <c r="S8924" s="98">
        <v>0</v>
      </c>
      <c r="T8924" s="98">
        <v>0</v>
      </c>
      <c r="U8924" s="98">
        <v>0</v>
      </c>
      <c r="V8924" s="98">
        <v>0</v>
      </c>
      <c r="W8924" s="98">
        <v>0</v>
      </c>
      <c r="X8924" s="98">
        <v>0</v>
      </c>
      <c r="Y8924" s="98">
        <v>0.5</v>
      </c>
      <c r="Z8924" s="98">
        <v>0</v>
      </c>
      <c r="AA8924" s="98">
        <v>0</v>
      </c>
      <c r="AB8924" s="98">
        <v>0</v>
      </c>
      <c r="AC8924" s="98">
        <v>0.5</v>
      </c>
      <c r="AD8924" s="98">
        <v>0</v>
      </c>
      <c r="AE8924" s="98">
        <v>0</v>
      </c>
      <c r="AF8924" s="98">
        <v>0.5</v>
      </c>
      <c r="AG8924" s="98">
        <v>0</v>
      </c>
      <c r="AH8924" s="98">
        <v>0</v>
      </c>
      <c r="AI8924" s="98">
        <v>0</v>
      </c>
      <c r="AJ8924" s="98">
        <v>0.5</v>
      </c>
      <c r="AK8924" s="98">
        <v>0</v>
      </c>
      <c r="AL8924" s="98">
        <v>0</v>
      </c>
      <c r="AM8924" s="98">
        <v>0</v>
      </c>
      <c r="AN8924" s="98">
        <v>0</v>
      </c>
      <c r="AO8924" s="98">
        <v>0</v>
      </c>
      <c r="AP8924" s="98">
        <v>0.33333333300000001</v>
      </c>
      <c r="AQ8924" s="98">
        <v>0</v>
      </c>
      <c r="AR8924" s="98">
        <v>0</v>
      </c>
      <c r="AS8924" s="98">
        <v>0</v>
      </c>
      <c r="AT8924" s="98">
        <v>0.33333333300000001</v>
      </c>
      <c r="AU8924" s="98">
        <v>0</v>
      </c>
      <c r="AV8924" s="98">
        <v>0</v>
      </c>
      <c r="AW8924" s="98">
        <v>0</v>
      </c>
      <c r="AX8924" s="98">
        <v>0.33333333300000001</v>
      </c>
      <c r="AY8924" s="98">
        <v>0.40100000000000002</v>
      </c>
      <c r="AZ8924" s="98">
        <v>1</v>
      </c>
      <c r="BA8924" s="166">
        <v>6</v>
      </c>
      <c r="BB8924" s="167">
        <v>10</v>
      </c>
      <c r="BC8924" s="110">
        <v>7.069</v>
      </c>
      <c r="BD8924" s="305">
        <f t="shared" si="278"/>
        <v>70.69</v>
      </c>
      <c r="BE8924" s="168">
        <v>93</v>
      </c>
      <c r="BF8924" s="168">
        <v>3</v>
      </c>
      <c r="BG8924" s="98">
        <v>19.033300000000001</v>
      </c>
      <c r="BH8924" s="110">
        <v>57.1</v>
      </c>
      <c r="BI8924" s="98">
        <v>0</v>
      </c>
      <c r="BJ8924" s="98">
        <v>0.76655799999999996</v>
      </c>
      <c r="BK8924" s="98">
        <v>0</v>
      </c>
      <c r="BL8924" s="167">
        <v>0</v>
      </c>
      <c r="BM8924" s="167">
        <v>0</v>
      </c>
      <c r="BN8924" s="98">
        <v>0</v>
      </c>
      <c r="BO8924" s="98">
        <v>0</v>
      </c>
      <c r="BP8924" s="98">
        <v>0</v>
      </c>
      <c r="BQ8924" s="98">
        <v>0</v>
      </c>
      <c r="BR8924" s="98">
        <v>0</v>
      </c>
      <c r="BS8924" s="98">
        <v>0</v>
      </c>
      <c r="BT8924" s="98">
        <v>0</v>
      </c>
      <c r="BU8924" s="98">
        <v>7.3051000000000005E-2</v>
      </c>
      <c r="BV8924" s="98">
        <v>8.7336999999999998E-2</v>
      </c>
      <c r="BW8924" s="98">
        <v>7.3051000000000005E-2</v>
      </c>
      <c r="BX8924" s="98">
        <v>0</v>
      </c>
      <c r="BY8924" s="98">
        <v>93</v>
      </c>
      <c r="BZ8924" s="98">
        <v>2034</v>
      </c>
      <c r="CA8924" s="98">
        <v>28.310401822950499</v>
      </c>
      <c r="CB8924" s="98">
        <v>3.45</v>
      </c>
      <c r="CC8924" s="98">
        <v>9993</v>
      </c>
      <c r="CD8924" s="169">
        <v>2</v>
      </c>
      <c r="CE8924" s="98">
        <v>20.46</v>
      </c>
      <c r="CF8924" s="98">
        <f t="shared" si="279"/>
        <v>8.204460000000001</v>
      </c>
      <c r="CG8924" s="98"/>
      <c r="CH8924" s="98"/>
      <c r="CI8924" s="98"/>
      <c r="CJ8924" s="98"/>
    </row>
    <row r="8925" spans="1:88">
      <c r="A8925" s="97">
        <v>8924</v>
      </c>
      <c r="B8925" s="98">
        <v>1.036036</v>
      </c>
      <c r="C8925" s="165">
        <v>0</v>
      </c>
      <c r="D8925" s="98">
        <v>0</v>
      </c>
      <c r="E8925" s="98">
        <v>0</v>
      </c>
      <c r="F8925" s="98">
        <v>0</v>
      </c>
      <c r="G8925" s="98">
        <v>0.14285714299999999</v>
      </c>
      <c r="H8925" s="98">
        <v>0</v>
      </c>
      <c r="I8925" s="98">
        <v>0</v>
      </c>
      <c r="J8925" s="98">
        <v>0</v>
      </c>
      <c r="K8925" s="98">
        <v>0.85714285700000004</v>
      </c>
      <c r="L8925" s="98">
        <v>0</v>
      </c>
      <c r="M8925" s="98">
        <v>0</v>
      </c>
      <c r="N8925" s="98">
        <v>0</v>
      </c>
      <c r="O8925" s="98">
        <v>0</v>
      </c>
      <c r="P8925" s="98">
        <v>0</v>
      </c>
      <c r="Q8925" s="98">
        <v>0.428571429</v>
      </c>
      <c r="R8925" s="98">
        <v>0.571428571</v>
      </c>
      <c r="S8925" s="98">
        <v>0</v>
      </c>
      <c r="T8925" s="98">
        <v>0</v>
      </c>
      <c r="U8925" s="98">
        <v>0</v>
      </c>
      <c r="V8925" s="98">
        <v>0</v>
      </c>
      <c r="W8925" s="98">
        <v>0</v>
      </c>
      <c r="X8925" s="98">
        <v>0</v>
      </c>
      <c r="Y8925" s="98">
        <v>1</v>
      </c>
      <c r="Z8925" s="98">
        <v>0</v>
      </c>
      <c r="AA8925" s="98">
        <v>0</v>
      </c>
      <c r="AB8925" s="98">
        <v>0</v>
      </c>
      <c r="AC8925" s="98">
        <v>0</v>
      </c>
      <c r="AD8925" s="98">
        <v>0</v>
      </c>
      <c r="AE8925" s="98">
        <v>0</v>
      </c>
      <c r="AF8925" s="98">
        <v>0</v>
      </c>
      <c r="AG8925" s="98">
        <v>0</v>
      </c>
      <c r="AH8925" s="98">
        <v>0</v>
      </c>
      <c r="AI8925" s="98">
        <v>0</v>
      </c>
      <c r="AJ8925" s="98">
        <v>1</v>
      </c>
      <c r="AK8925" s="98">
        <v>0</v>
      </c>
      <c r="AL8925" s="98">
        <v>0</v>
      </c>
      <c r="AM8925" s="98">
        <v>0</v>
      </c>
      <c r="AN8925" s="98">
        <v>0</v>
      </c>
      <c r="AO8925" s="98">
        <v>0</v>
      </c>
      <c r="AP8925" s="98">
        <v>0</v>
      </c>
      <c r="AQ8925" s="98">
        <v>0</v>
      </c>
      <c r="AR8925" s="98">
        <v>0</v>
      </c>
      <c r="AS8925" s="98">
        <v>0</v>
      </c>
      <c r="AT8925" s="98">
        <v>0.5</v>
      </c>
      <c r="AU8925" s="98">
        <v>0</v>
      </c>
      <c r="AV8925" s="98">
        <v>0</v>
      </c>
      <c r="AW8925" s="98">
        <v>0</v>
      </c>
      <c r="AX8925" s="98">
        <v>0.5</v>
      </c>
      <c r="AY8925" s="98">
        <v>0.1062</v>
      </c>
      <c r="AZ8925" s="98">
        <v>0.571428571</v>
      </c>
      <c r="BA8925" s="166">
        <v>18</v>
      </c>
      <c r="BB8925" s="167">
        <v>23</v>
      </c>
      <c r="BC8925" s="110">
        <v>9.6608689999999999</v>
      </c>
      <c r="BD8925" s="305">
        <f t="shared" si="278"/>
        <v>222.19998699999999</v>
      </c>
      <c r="BE8925" s="168">
        <v>48</v>
      </c>
      <c r="BF8925" s="168">
        <v>7</v>
      </c>
      <c r="BG8925" s="98">
        <v>31.742799999999999</v>
      </c>
      <c r="BH8925" s="110">
        <v>222.2</v>
      </c>
      <c r="BI8925" s="98">
        <v>3.3708000000000002E-2</v>
      </c>
      <c r="BJ8925" s="98">
        <v>7.6867000000000005E-2</v>
      </c>
      <c r="BK8925" s="98">
        <v>3.6768000000000002E-2</v>
      </c>
      <c r="BL8925" s="167">
        <v>0</v>
      </c>
      <c r="BM8925" s="167">
        <v>0</v>
      </c>
      <c r="BN8925" s="98">
        <v>4.9503999999999999E-2</v>
      </c>
      <c r="BO8925" s="98">
        <v>0</v>
      </c>
      <c r="BP8925" s="98">
        <v>0</v>
      </c>
      <c r="BQ8925" s="98">
        <v>0</v>
      </c>
      <c r="BR8925" s="98">
        <v>0.52367200000000003</v>
      </c>
      <c r="BS8925" s="98">
        <v>4.4914000000000003E-2</v>
      </c>
      <c r="BT8925" s="98">
        <v>3.7803000000000003E-2</v>
      </c>
      <c r="BU8925" s="98">
        <v>0</v>
      </c>
      <c r="BV8925" s="98">
        <v>1.2196E-2</v>
      </c>
      <c r="BW8925" s="98">
        <v>0</v>
      </c>
      <c r="BX8925" s="98">
        <v>0.184563</v>
      </c>
      <c r="BY8925" s="98">
        <v>48</v>
      </c>
      <c r="BZ8925" s="98">
        <v>2034</v>
      </c>
      <c r="CA8925" s="98">
        <v>38</v>
      </c>
      <c r="CB8925" s="98">
        <v>17.25</v>
      </c>
      <c r="CC8925" s="98">
        <v>9998</v>
      </c>
      <c r="CD8925" s="169">
        <v>2</v>
      </c>
      <c r="CE8925" s="98">
        <v>110.34</v>
      </c>
      <c r="CF8925" s="98">
        <f t="shared" si="279"/>
        <v>11.718108000000001</v>
      </c>
      <c r="CG8925" s="98"/>
      <c r="CH8925" s="98"/>
      <c r="CI8925" s="98"/>
      <c r="CJ8925" s="98"/>
    </row>
    <row r="8926" spans="1:88">
      <c r="A8926" s="97">
        <v>8925</v>
      </c>
      <c r="B8926" s="98">
        <v>2.071005</v>
      </c>
      <c r="C8926" s="165">
        <v>0</v>
      </c>
      <c r="D8926" s="98">
        <v>0</v>
      </c>
      <c r="E8926" s="98">
        <v>0</v>
      </c>
      <c r="F8926" s="98">
        <v>0</v>
      </c>
      <c r="G8926" s="98">
        <v>0.8</v>
      </c>
      <c r="H8926" s="98">
        <v>0</v>
      </c>
      <c r="I8926" s="98">
        <v>0</v>
      </c>
      <c r="J8926" s="98">
        <v>0</v>
      </c>
      <c r="K8926" s="98">
        <v>0.2</v>
      </c>
      <c r="L8926" s="98">
        <v>0</v>
      </c>
      <c r="M8926" s="98">
        <v>0</v>
      </c>
      <c r="N8926" s="98">
        <v>0</v>
      </c>
      <c r="O8926" s="98">
        <v>0</v>
      </c>
      <c r="P8926" s="98">
        <v>0</v>
      </c>
      <c r="Q8926" s="98">
        <v>1</v>
      </c>
      <c r="R8926" s="98">
        <v>0</v>
      </c>
      <c r="S8926" s="98">
        <v>0</v>
      </c>
      <c r="T8926" s="98">
        <v>0</v>
      </c>
      <c r="U8926" s="98">
        <v>0</v>
      </c>
      <c r="V8926" s="98">
        <v>0</v>
      </c>
      <c r="W8926" s="98">
        <v>0</v>
      </c>
      <c r="X8926" s="98">
        <v>0</v>
      </c>
      <c r="Y8926" s="98">
        <v>0</v>
      </c>
      <c r="Z8926" s="98">
        <v>0</v>
      </c>
      <c r="AA8926" s="98">
        <v>0.33333333300000001</v>
      </c>
      <c r="AB8926" s="98">
        <v>0</v>
      </c>
      <c r="AC8926" s="98">
        <v>0.66666666699999999</v>
      </c>
      <c r="AD8926" s="98">
        <v>0</v>
      </c>
      <c r="AE8926" s="98">
        <v>0</v>
      </c>
      <c r="AF8926" s="98">
        <v>0.66666666699999999</v>
      </c>
      <c r="AG8926" s="98">
        <v>0</v>
      </c>
      <c r="AH8926" s="98">
        <v>0.33333333300000001</v>
      </c>
      <c r="AI8926" s="98">
        <v>0</v>
      </c>
      <c r="AJ8926" s="98">
        <v>0</v>
      </c>
      <c r="AK8926" s="98">
        <v>0</v>
      </c>
      <c r="AL8926" s="98">
        <v>0</v>
      </c>
      <c r="AM8926" s="98">
        <v>0</v>
      </c>
      <c r="AN8926" s="98">
        <v>0</v>
      </c>
      <c r="AO8926" s="98">
        <v>0</v>
      </c>
      <c r="AP8926" s="98">
        <v>0.75</v>
      </c>
      <c r="AQ8926" s="98">
        <v>0</v>
      </c>
      <c r="AR8926" s="98">
        <v>0</v>
      </c>
      <c r="AS8926" s="98">
        <v>0</v>
      </c>
      <c r="AT8926" s="98">
        <v>0</v>
      </c>
      <c r="AU8926" s="98">
        <v>0</v>
      </c>
      <c r="AV8926" s="98">
        <v>0</v>
      </c>
      <c r="AW8926" s="98">
        <v>0</v>
      </c>
      <c r="AX8926" s="98">
        <v>0.25</v>
      </c>
      <c r="AY8926" s="98">
        <v>0.1736</v>
      </c>
      <c r="AZ8926" s="98">
        <v>0.8</v>
      </c>
      <c r="BA8926" s="166">
        <v>20</v>
      </c>
      <c r="BB8926" s="167">
        <v>23</v>
      </c>
      <c r="BC8926" s="110">
        <v>7.3234779999999997</v>
      </c>
      <c r="BD8926" s="305">
        <f t="shared" si="278"/>
        <v>168.43999399999998</v>
      </c>
      <c r="BE8926" s="168">
        <v>50</v>
      </c>
      <c r="BF8926" s="168">
        <v>5</v>
      </c>
      <c r="BG8926" s="98">
        <v>33.688000000000002</v>
      </c>
      <c r="BH8926" s="110">
        <v>168.44</v>
      </c>
      <c r="BI8926" s="98">
        <v>0.17305799999999999</v>
      </c>
      <c r="BJ8926" s="98">
        <v>0.226905</v>
      </c>
      <c r="BK8926" s="98">
        <v>5.4261999999999998E-2</v>
      </c>
      <c r="BL8926" s="167">
        <v>0</v>
      </c>
      <c r="BM8926" s="167">
        <v>0</v>
      </c>
      <c r="BN8926" s="98">
        <v>0</v>
      </c>
      <c r="BO8926" s="98">
        <v>0.106862</v>
      </c>
      <c r="BP8926" s="98">
        <v>1.9650000000000001E-2</v>
      </c>
      <c r="BQ8926" s="98">
        <v>0</v>
      </c>
      <c r="BR8926" s="98">
        <v>0.24501300000000001</v>
      </c>
      <c r="BS8926" s="98">
        <v>0</v>
      </c>
      <c r="BT8926" s="98">
        <v>4.7849999999999997E-2</v>
      </c>
      <c r="BU8926" s="98">
        <v>0</v>
      </c>
      <c r="BV8926" s="98">
        <v>0</v>
      </c>
      <c r="BW8926" s="98">
        <v>0</v>
      </c>
      <c r="BX8926" s="98">
        <v>0.12639500000000001</v>
      </c>
      <c r="BY8926" s="98">
        <v>50</v>
      </c>
      <c r="BZ8926" s="98">
        <v>2033</v>
      </c>
      <c r="CA8926" s="98">
        <v>40</v>
      </c>
      <c r="CB8926" s="98">
        <v>11.5</v>
      </c>
      <c r="CC8926" s="98">
        <v>9999</v>
      </c>
      <c r="CD8926" s="169">
        <v>2</v>
      </c>
      <c r="CE8926" s="98">
        <v>251.96</v>
      </c>
      <c r="CF8926" s="98">
        <f t="shared" si="279"/>
        <v>43.740256000000002</v>
      </c>
      <c r="CG8926" s="98"/>
      <c r="CH8926" s="98"/>
      <c r="CI8926" s="98"/>
      <c r="CJ8926" s="98"/>
    </row>
    <row r="8927" spans="1:88">
      <c r="A8927" s="97">
        <v>8926</v>
      </c>
      <c r="B8927" s="98">
        <v>1.8382350000000001</v>
      </c>
      <c r="C8927" s="165">
        <v>62</v>
      </c>
      <c r="D8927" s="98">
        <v>0.209677419</v>
      </c>
      <c r="E8927" s="98">
        <v>1.6129032000000001E-2</v>
      </c>
      <c r="F8927" s="98">
        <v>0</v>
      </c>
      <c r="G8927" s="98">
        <v>0</v>
      </c>
      <c r="H8927" s="98">
        <v>0</v>
      </c>
      <c r="I8927" s="98">
        <v>0</v>
      </c>
      <c r="J8927" s="98">
        <v>0</v>
      </c>
      <c r="K8927" s="98">
        <v>1</v>
      </c>
      <c r="L8927" s="98">
        <v>0</v>
      </c>
      <c r="M8927" s="98">
        <v>0</v>
      </c>
      <c r="N8927" s="98">
        <v>0</v>
      </c>
      <c r="O8927" s="98">
        <v>0</v>
      </c>
      <c r="P8927" s="98">
        <v>0</v>
      </c>
      <c r="Q8927" s="98">
        <v>1</v>
      </c>
      <c r="R8927" s="98">
        <v>0</v>
      </c>
      <c r="S8927" s="98">
        <v>0</v>
      </c>
      <c r="T8927" s="98">
        <v>0</v>
      </c>
      <c r="U8927" s="98">
        <v>0</v>
      </c>
      <c r="V8927" s="98">
        <v>0</v>
      </c>
      <c r="W8927" s="98">
        <v>0</v>
      </c>
      <c r="X8927" s="98">
        <v>0</v>
      </c>
      <c r="Y8927" s="98">
        <v>0</v>
      </c>
      <c r="Z8927" s="98">
        <v>0.5</v>
      </c>
      <c r="AA8927" s="98">
        <v>0.5</v>
      </c>
      <c r="AB8927" s="98">
        <v>0</v>
      </c>
      <c r="AC8927" s="98">
        <v>0</v>
      </c>
      <c r="AD8927" s="98">
        <v>0</v>
      </c>
      <c r="AE8927" s="98">
        <v>0</v>
      </c>
      <c r="AF8927" s="98">
        <v>0</v>
      </c>
      <c r="AG8927" s="98">
        <v>0</v>
      </c>
      <c r="AH8927" s="98">
        <v>0.5</v>
      </c>
      <c r="AI8927" s="98">
        <v>0.5</v>
      </c>
      <c r="AJ8927" s="98">
        <v>0</v>
      </c>
      <c r="AK8927" s="98">
        <v>0</v>
      </c>
      <c r="AL8927" s="98">
        <v>0</v>
      </c>
      <c r="AM8927" s="98">
        <v>0</v>
      </c>
      <c r="AN8927" s="98">
        <v>0</v>
      </c>
      <c r="AO8927" s="98">
        <v>0</v>
      </c>
      <c r="AP8927" s="98">
        <v>1</v>
      </c>
      <c r="AQ8927" s="98">
        <v>0</v>
      </c>
      <c r="AR8927" s="98">
        <v>0</v>
      </c>
      <c r="AS8927" s="98">
        <v>0</v>
      </c>
      <c r="AT8927" s="98">
        <v>0</v>
      </c>
      <c r="AU8927" s="98">
        <v>0</v>
      </c>
      <c r="AV8927" s="98">
        <v>0</v>
      </c>
      <c r="AW8927" s="98">
        <v>0</v>
      </c>
      <c r="AX8927" s="98">
        <v>0</v>
      </c>
      <c r="AY8927" s="98">
        <v>0.28610000000000002</v>
      </c>
      <c r="AZ8927" s="98">
        <v>0.66666666699999999</v>
      </c>
      <c r="BA8927" s="166">
        <v>10</v>
      </c>
      <c r="BB8927" s="167">
        <v>11</v>
      </c>
      <c r="BC8927" s="110">
        <v>7.0972720000000002</v>
      </c>
      <c r="BD8927" s="305">
        <f t="shared" si="278"/>
        <v>78.069991999999999</v>
      </c>
      <c r="BE8927" s="168">
        <v>105</v>
      </c>
      <c r="BF8927" s="168">
        <v>3</v>
      </c>
      <c r="BG8927" s="98">
        <v>26.023299999999999</v>
      </c>
      <c r="BH8927" s="110">
        <v>78.069999999999993</v>
      </c>
      <c r="BI8927" s="98">
        <v>3.7740000000000003E-2</v>
      </c>
      <c r="BJ8927" s="98">
        <v>1.7863E-2</v>
      </c>
      <c r="BK8927" s="98">
        <v>5.6987999999999997E-2</v>
      </c>
      <c r="BL8927" s="167">
        <v>0</v>
      </c>
      <c r="BM8927" s="167">
        <v>0</v>
      </c>
      <c r="BN8927" s="98">
        <v>0</v>
      </c>
      <c r="BO8927" s="98">
        <v>0</v>
      </c>
      <c r="BP8927" s="98">
        <v>0</v>
      </c>
      <c r="BQ8927" s="98">
        <v>0</v>
      </c>
      <c r="BR8927" s="98">
        <v>0.38055099999999997</v>
      </c>
      <c r="BS8927" s="98">
        <v>5.6610000000000001E-2</v>
      </c>
      <c r="BT8927" s="98">
        <v>0</v>
      </c>
      <c r="BU8927" s="98">
        <v>1.7863E-2</v>
      </c>
      <c r="BV8927" s="98">
        <v>2.5915000000000001E-2</v>
      </c>
      <c r="BW8927" s="98">
        <v>0</v>
      </c>
      <c r="BX8927" s="98">
        <v>0.40646599999999999</v>
      </c>
      <c r="BY8927" s="98">
        <v>105</v>
      </c>
      <c r="BZ8927" s="98">
        <v>2033</v>
      </c>
      <c r="CA8927" s="98">
        <v>28.305118522701999</v>
      </c>
      <c r="CB8927" s="98">
        <v>5.75</v>
      </c>
      <c r="CC8927" s="98">
        <v>10002</v>
      </c>
      <c r="CD8927" s="169">
        <v>2</v>
      </c>
      <c r="CE8927" s="98">
        <v>103.43</v>
      </c>
      <c r="CF8927" s="98">
        <f t="shared" si="279"/>
        <v>29.591323000000003</v>
      </c>
      <c r="CG8927" s="98"/>
      <c r="CH8927" s="98"/>
      <c r="CI8927" s="98"/>
      <c r="CJ8927" s="98"/>
    </row>
    <row r="8928" spans="1:88">
      <c r="A8928" s="97">
        <v>8927</v>
      </c>
      <c r="B8928" s="98">
        <v>0.81081000000000003</v>
      </c>
      <c r="C8928" s="165">
        <v>0</v>
      </c>
      <c r="D8928" s="98">
        <v>0</v>
      </c>
      <c r="E8928" s="98">
        <v>0</v>
      </c>
      <c r="F8928" s="98">
        <v>0</v>
      </c>
      <c r="G8928" s="98">
        <v>0.75</v>
      </c>
      <c r="H8928" s="98">
        <v>0</v>
      </c>
      <c r="I8928" s="98">
        <v>0</v>
      </c>
      <c r="J8928" s="98">
        <v>0</v>
      </c>
      <c r="K8928" s="98">
        <v>0.25</v>
      </c>
      <c r="L8928" s="98">
        <v>0</v>
      </c>
      <c r="M8928" s="98">
        <v>0</v>
      </c>
      <c r="N8928" s="98">
        <v>0</v>
      </c>
      <c r="O8928" s="98">
        <v>0</v>
      </c>
      <c r="P8928" s="98">
        <v>0</v>
      </c>
      <c r="Q8928" s="98">
        <v>0.75</v>
      </c>
      <c r="R8928" s="98">
        <v>0</v>
      </c>
      <c r="S8928" s="98">
        <v>0.25</v>
      </c>
      <c r="T8928" s="98">
        <v>0</v>
      </c>
      <c r="U8928" s="98">
        <v>0</v>
      </c>
      <c r="V8928" s="98">
        <v>0</v>
      </c>
      <c r="W8928" s="98">
        <v>0</v>
      </c>
      <c r="X8928" s="98">
        <v>0</v>
      </c>
      <c r="Y8928" s="98">
        <v>0</v>
      </c>
      <c r="Z8928" s="98">
        <v>0</v>
      </c>
      <c r="AA8928" s="98">
        <v>1</v>
      </c>
      <c r="AB8928" s="98">
        <v>0</v>
      </c>
      <c r="AC8928" s="98">
        <v>0</v>
      </c>
      <c r="AD8928" s="98">
        <v>0</v>
      </c>
      <c r="AE8928" s="98">
        <v>0</v>
      </c>
      <c r="AF8928" s="98">
        <v>0</v>
      </c>
      <c r="AG8928" s="98">
        <v>0</v>
      </c>
      <c r="AH8928" s="98">
        <v>1</v>
      </c>
      <c r="AI8928" s="98">
        <v>0</v>
      </c>
      <c r="AJ8928" s="98">
        <v>0</v>
      </c>
      <c r="AK8928" s="98">
        <v>0</v>
      </c>
      <c r="AL8928" s="98">
        <v>0</v>
      </c>
      <c r="AM8928" s="98">
        <v>0</v>
      </c>
      <c r="AN8928" s="98">
        <v>0</v>
      </c>
      <c r="AO8928" s="98">
        <v>0</v>
      </c>
      <c r="AP8928" s="98">
        <v>0.33333333300000001</v>
      </c>
      <c r="AQ8928" s="98">
        <v>0</v>
      </c>
      <c r="AR8928" s="98">
        <v>0</v>
      </c>
      <c r="AS8928" s="98">
        <v>0</v>
      </c>
      <c r="AT8928" s="98">
        <v>0</v>
      </c>
      <c r="AU8928" s="98">
        <v>0</v>
      </c>
      <c r="AV8928" s="98">
        <v>0</v>
      </c>
      <c r="AW8928" s="98">
        <v>0</v>
      </c>
      <c r="AX8928" s="98">
        <v>0.66666666699999999</v>
      </c>
      <c r="AY8928" s="98">
        <v>0.22359999999999999</v>
      </c>
      <c r="AZ8928" s="98">
        <v>0.75</v>
      </c>
      <c r="BA8928" s="166">
        <v>21</v>
      </c>
      <c r="BB8928" s="167">
        <v>27</v>
      </c>
      <c r="BC8928" s="110">
        <v>5.815925</v>
      </c>
      <c r="BD8928" s="305">
        <f t="shared" si="278"/>
        <v>157.02997500000001</v>
      </c>
      <c r="BE8928" s="168">
        <v>32</v>
      </c>
      <c r="BF8928" s="168">
        <v>4</v>
      </c>
      <c r="BG8928" s="98">
        <v>39.2575</v>
      </c>
      <c r="BH8928" s="110">
        <v>157.03</v>
      </c>
      <c r="BI8928" s="98">
        <v>0.24570900000000001</v>
      </c>
      <c r="BJ8928" s="98">
        <v>0.24981200000000001</v>
      </c>
      <c r="BK8928" s="98">
        <v>6.3392000000000004E-2</v>
      </c>
      <c r="BL8928" s="167">
        <v>0</v>
      </c>
      <c r="BM8928" s="167">
        <v>0</v>
      </c>
      <c r="BN8928" s="98">
        <v>0.17399500000000001</v>
      </c>
      <c r="BO8928" s="98">
        <v>0</v>
      </c>
      <c r="BP8928" s="98">
        <v>0</v>
      </c>
      <c r="BQ8928" s="98">
        <v>0</v>
      </c>
      <c r="BR8928" s="98">
        <v>3.2707E-2</v>
      </c>
      <c r="BS8928" s="98">
        <v>5.5358999999999998E-2</v>
      </c>
      <c r="BT8928" s="98">
        <v>0</v>
      </c>
      <c r="BU8928" s="98">
        <v>9.2574000000000004E-2</v>
      </c>
      <c r="BV8928" s="98">
        <v>0</v>
      </c>
      <c r="BW8928" s="98">
        <v>0</v>
      </c>
      <c r="BX8928" s="98">
        <v>8.6448999999999998E-2</v>
      </c>
      <c r="BY8928" s="98">
        <v>32</v>
      </c>
      <c r="BZ8928" s="98">
        <v>2033</v>
      </c>
      <c r="CA8928" s="98">
        <v>36</v>
      </c>
      <c r="CB8928" s="98">
        <v>12.65</v>
      </c>
      <c r="CC8928" s="98">
        <v>10009</v>
      </c>
      <c r="CD8928" s="169">
        <v>2</v>
      </c>
      <c r="CE8928" s="98">
        <v>118.85</v>
      </c>
      <c r="CF8928" s="98">
        <f t="shared" si="279"/>
        <v>26.574859999999997</v>
      </c>
      <c r="CG8928" s="98"/>
      <c r="CH8928" s="98"/>
      <c r="CI8928" s="98"/>
      <c r="CJ8928" s="98"/>
    </row>
    <row r="8929" spans="1:88">
      <c r="A8929" s="97">
        <v>8928</v>
      </c>
      <c r="B8929" s="98">
        <v>3.571428</v>
      </c>
      <c r="C8929" s="165">
        <v>56</v>
      </c>
      <c r="D8929" s="98">
        <v>3.5714285999999998E-2</v>
      </c>
      <c r="E8929" s="98">
        <v>0</v>
      </c>
      <c r="F8929" s="98">
        <v>0</v>
      </c>
      <c r="G8929" s="98">
        <v>0</v>
      </c>
      <c r="H8929" s="98">
        <v>0</v>
      </c>
      <c r="I8929" s="98">
        <v>0</v>
      </c>
      <c r="J8929" s="98">
        <v>0</v>
      </c>
      <c r="K8929" s="98">
        <v>1</v>
      </c>
      <c r="L8929" s="98">
        <v>0</v>
      </c>
      <c r="M8929" s="98">
        <v>0</v>
      </c>
      <c r="N8929" s="98">
        <v>0</v>
      </c>
      <c r="O8929" s="98">
        <v>0</v>
      </c>
      <c r="P8929" s="98">
        <v>0</v>
      </c>
      <c r="Q8929" s="98">
        <v>0</v>
      </c>
      <c r="R8929" s="98">
        <v>0</v>
      </c>
      <c r="S8929" s="98">
        <v>1</v>
      </c>
      <c r="T8929" s="98">
        <v>0</v>
      </c>
      <c r="U8929" s="98">
        <v>0</v>
      </c>
      <c r="V8929" s="98">
        <v>0</v>
      </c>
      <c r="W8929" s="98">
        <v>0</v>
      </c>
      <c r="X8929" s="98">
        <v>0</v>
      </c>
      <c r="Y8929" s="98">
        <v>1</v>
      </c>
      <c r="Z8929" s="98">
        <v>0</v>
      </c>
      <c r="AA8929" s="98">
        <v>0</v>
      </c>
      <c r="AB8929" s="98">
        <v>0</v>
      </c>
      <c r="AC8929" s="98">
        <v>0</v>
      </c>
      <c r="AD8929" s="98">
        <v>0</v>
      </c>
      <c r="AE8929" s="98">
        <v>0</v>
      </c>
      <c r="AF8929" s="98">
        <v>0</v>
      </c>
      <c r="AG8929" s="98">
        <v>0</v>
      </c>
      <c r="AH8929" s="98">
        <v>0</v>
      </c>
      <c r="AI8929" s="98">
        <v>0</v>
      </c>
      <c r="AJ8929" s="98">
        <v>1</v>
      </c>
      <c r="AK8929" s="98">
        <v>0</v>
      </c>
      <c r="AL8929" s="98">
        <v>0</v>
      </c>
      <c r="AM8929" s="98">
        <v>0</v>
      </c>
      <c r="AN8929" s="98">
        <v>0</v>
      </c>
      <c r="AO8929" s="98">
        <v>0</v>
      </c>
      <c r="AP8929" s="98">
        <v>1</v>
      </c>
      <c r="AQ8929" s="98">
        <v>0</v>
      </c>
      <c r="AR8929" s="98">
        <v>0</v>
      </c>
      <c r="AS8929" s="98">
        <v>0</v>
      </c>
      <c r="AT8929" s="98">
        <v>0</v>
      </c>
      <c r="AU8929" s="98">
        <v>0</v>
      </c>
      <c r="AV8929" s="98">
        <v>0</v>
      </c>
      <c r="AW8929" s="98">
        <v>0</v>
      </c>
      <c r="AX8929" s="98">
        <v>0</v>
      </c>
      <c r="AY8929" s="98">
        <v>0.35360000000000003</v>
      </c>
      <c r="AZ8929" s="98">
        <v>1</v>
      </c>
      <c r="BA8929" s="166">
        <v>3</v>
      </c>
      <c r="BB8929" s="167">
        <v>3</v>
      </c>
      <c r="BC8929" s="110">
        <v>4.8</v>
      </c>
      <c r="BD8929" s="305">
        <f t="shared" si="278"/>
        <v>14.399999999999999</v>
      </c>
      <c r="BE8929" s="168">
        <v>0</v>
      </c>
      <c r="BF8929" s="168">
        <v>1</v>
      </c>
      <c r="BG8929" s="98">
        <v>14.4</v>
      </c>
      <c r="BH8929" s="110">
        <v>14.4</v>
      </c>
      <c r="BI8929" s="98">
        <v>0.39513799999999999</v>
      </c>
      <c r="BJ8929" s="98">
        <v>0</v>
      </c>
      <c r="BK8929" s="98">
        <v>0.14374999999999999</v>
      </c>
      <c r="BL8929" s="167">
        <v>0</v>
      </c>
      <c r="BM8929" s="167">
        <v>0</v>
      </c>
      <c r="BN8929" s="98">
        <v>0.46111099999999999</v>
      </c>
      <c r="BO8929" s="98">
        <v>0</v>
      </c>
      <c r="BP8929" s="98">
        <v>0</v>
      </c>
      <c r="BQ8929" s="98">
        <v>0</v>
      </c>
      <c r="BR8929" s="98">
        <v>0</v>
      </c>
      <c r="BS8929" s="98">
        <v>0</v>
      </c>
      <c r="BT8929" s="98">
        <v>0</v>
      </c>
      <c r="BU8929" s="98">
        <v>0</v>
      </c>
      <c r="BV8929" s="98">
        <v>0</v>
      </c>
      <c r="BW8929" s="98">
        <v>0</v>
      </c>
      <c r="BX8929" s="98">
        <v>0</v>
      </c>
      <c r="BY8929" s="98">
        <v>0</v>
      </c>
      <c r="BZ8929" s="98">
        <v>2032</v>
      </c>
      <c r="CA8929" s="98">
        <v>28.299835222453599</v>
      </c>
      <c r="CB8929" s="98">
        <v>1.1499999999999999</v>
      </c>
      <c r="CC8929" s="98">
        <v>10011</v>
      </c>
      <c r="CD8929" s="169">
        <v>2</v>
      </c>
      <c r="CE8929" s="98">
        <v>73.13</v>
      </c>
      <c r="CF8929" s="98">
        <f t="shared" si="279"/>
        <v>25.858768000000001</v>
      </c>
      <c r="CG8929" s="98"/>
      <c r="CH8929" s="98"/>
      <c r="CI8929" s="98"/>
      <c r="CJ8929" s="98"/>
    </row>
    <row r="8930" spans="1:88">
      <c r="A8930" s="97">
        <v>8929</v>
      </c>
      <c r="B8930" s="98">
        <v>0.48231499999999999</v>
      </c>
      <c r="C8930" s="165">
        <v>78</v>
      </c>
      <c r="D8930" s="98">
        <v>0.17948718</v>
      </c>
      <c r="E8930" s="98">
        <v>1.2820513E-2</v>
      </c>
      <c r="F8930" s="98">
        <v>0</v>
      </c>
      <c r="G8930" s="98">
        <v>0</v>
      </c>
      <c r="H8930" s="98">
        <v>0</v>
      </c>
      <c r="I8930" s="98">
        <v>0</v>
      </c>
      <c r="J8930" s="98">
        <v>0</v>
      </c>
      <c r="K8930" s="98">
        <v>1</v>
      </c>
      <c r="L8930" s="98">
        <v>0</v>
      </c>
      <c r="M8930" s="98">
        <v>0</v>
      </c>
      <c r="N8930" s="98">
        <v>0</v>
      </c>
      <c r="O8930" s="98">
        <v>0</v>
      </c>
      <c r="P8930" s="98">
        <v>0</v>
      </c>
      <c r="Q8930" s="98">
        <v>0</v>
      </c>
      <c r="R8930" s="98">
        <v>0</v>
      </c>
      <c r="S8930" s="98">
        <v>1</v>
      </c>
      <c r="T8930" s="98">
        <v>0</v>
      </c>
      <c r="U8930" s="98">
        <v>0.33333333300000001</v>
      </c>
      <c r="V8930" s="98">
        <v>0</v>
      </c>
      <c r="W8930" s="98">
        <v>0</v>
      </c>
      <c r="X8930" s="98">
        <v>0</v>
      </c>
      <c r="Y8930" s="98">
        <v>0.33333333300000001</v>
      </c>
      <c r="Z8930" s="98">
        <v>0</v>
      </c>
      <c r="AA8930" s="98">
        <v>0.33333333300000001</v>
      </c>
      <c r="AB8930" s="98">
        <v>0</v>
      </c>
      <c r="AC8930" s="98">
        <v>0</v>
      </c>
      <c r="AD8930" s="98">
        <v>0.33333333300000001</v>
      </c>
      <c r="AE8930" s="98">
        <v>0</v>
      </c>
      <c r="AF8930" s="98">
        <v>0</v>
      </c>
      <c r="AG8930" s="98">
        <v>0</v>
      </c>
      <c r="AH8930" s="98">
        <v>0.33333333300000001</v>
      </c>
      <c r="AI8930" s="98">
        <v>0</v>
      </c>
      <c r="AJ8930" s="98">
        <v>0.33333333300000001</v>
      </c>
      <c r="AK8930" s="98">
        <v>0.33333333300000001</v>
      </c>
      <c r="AL8930" s="98">
        <v>0</v>
      </c>
      <c r="AM8930" s="98">
        <v>0</v>
      </c>
      <c r="AN8930" s="98">
        <v>0</v>
      </c>
      <c r="AO8930" s="98">
        <v>0</v>
      </c>
      <c r="AP8930" s="98">
        <v>0.66666666699999999</v>
      </c>
      <c r="AQ8930" s="98">
        <v>0</v>
      </c>
      <c r="AR8930" s="98">
        <v>0</v>
      </c>
      <c r="AS8930" s="98">
        <v>0</v>
      </c>
      <c r="AT8930" s="98">
        <v>0</v>
      </c>
      <c r="AU8930" s="98">
        <v>0</v>
      </c>
      <c r="AV8930" s="98">
        <v>0</v>
      </c>
      <c r="AW8930" s="98">
        <v>0</v>
      </c>
      <c r="AX8930" s="98">
        <v>0</v>
      </c>
      <c r="AY8930" s="98">
        <v>0.2384</v>
      </c>
      <c r="AZ8930" s="98">
        <v>1</v>
      </c>
      <c r="BA8930" s="166">
        <v>26</v>
      </c>
      <c r="BB8930" s="167">
        <v>36</v>
      </c>
      <c r="BC8930" s="110">
        <v>6.7061109999999999</v>
      </c>
      <c r="BD8930" s="305">
        <f t="shared" si="278"/>
        <v>241.419996</v>
      </c>
      <c r="BE8930" s="168">
        <v>42</v>
      </c>
      <c r="BF8930" s="168">
        <v>6</v>
      </c>
      <c r="BG8930" s="98">
        <v>39.545000000000002</v>
      </c>
      <c r="BH8930" s="110">
        <v>237.27</v>
      </c>
      <c r="BI8930" s="98">
        <v>0</v>
      </c>
      <c r="BJ8930" s="98">
        <v>0.163212</v>
      </c>
      <c r="BK8930" s="98">
        <v>0.111821</v>
      </c>
      <c r="BL8930" s="167">
        <v>0</v>
      </c>
      <c r="BM8930" s="167">
        <v>0</v>
      </c>
      <c r="BN8930" s="98">
        <v>8.1198000000000006E-2</v>
      </c>
      <c r="BO8930" s="98">
        <v>0</v>
      </c>
      <c r="BP8930" s="98">
        <v>0</v>
      </c>
      <c r="BQ8930" s="98">
        <v>0</v>
      </c>
      <c r="BR8930" s="98">
        <v>0.23496300000000001</v>
      </c>
      <c r="BS8930" s="98">
        <v>0</v>
      </c>
      <c r="BT8930" s="98">
        <v>7.4315999999999993E-2</v>
      </c>
      <c r="BU8930" s="98">
        <v>3.3798000000000002E-2</v>
      </c>
      <c r="BV8930" s="98">
        <v>1.299E-2</v>
      </c>
      <c r="BW8930" s="98">
        <v>8.3275000000000002E-2</v>
      </c>
      <c r="BX8930" s="98">
        <v>0.20442199999999999</v>
      </c>
      <c r="BY8930" s="98">
        <v>42</v>
      </c>
      <c r="BZ8930" s="98">
        <v>2032</v>
      </c>
      <c r="CA8930" s="98">
        <v>28.294551922205098</v>
      </c>
      <c r="CB8930" s="98">
        <v>19.55</v>
      </c>
      <c r="CC8930" s="98">
        <v>10013</v>
      </c>
      <c r="CD8930" s="169">
        <v>2</v>
      </c>
      <c r="CE8930" s="98">
        <v>313.85000000000002</v>
      </c>
      <c r="CF8930" s="98">
        <f t="shared" si="279"/>
        <v>74.821840000000009</v>
      </c>
      <c r="CG8930" s="98"/>
      <c r="CH8930" s="98"/>
      <c r="CI8930" s="98"/>
      <c r="CJ8930" s="98"/>
    </row>
    <row r="8931" spans="1:88">
      <c r="A8931" s="97">
        <v>8930</v>
      </c>
      <c r="B8931" s="98">
        <v>1.3253010000000001</v>
      </c>
      <c r="C8931" s="165">
        <v>64</v>
      </c>
      <c r="D8931" s="98">
        <v>0.265625</v>
      </c>
      <c r="E8931" s="98">
        <v>0</v>
      </c>
      <c r="F8931" s="98">
        <v>0</v>
      </c>
      <c r="G8931" s="98">
        <v>0.33333333300000001</v>
      </c>
      <c r="H8931" s="98">
        <v>0</v>
      </c>
      <c r="I8931" s="98">
        <v>0</v>
      </c>
      <c r="J8931" s="98">
        <v>0</v>
      </c>
      <c r="K8931" s="98">
        <v>0.66666666699999999</v>
      </c>
      <c r="L8931" s="98">
        <v>0</v>
      </c>
      <c r="M8931" s="98">
        <v>0</v>
      </c>
      <c r="N8931" s="98">
        <v>0</v>
      </c>
      <c r="O8931" s="98">
        <v>0</v>
      </c>
      <c r="P8931" s="98">
        <v>0</v>
      </c>
      <c r="Q8931" s="98">
        <v>1</v>
      </c>
      <c r="R8931" s="98">
        <v>0</v>
      </c>
      <c r="S8931" s="98">
        <v>0</v>
      </c>
      <c r="T8931" s="98">
        <v>0</v>
      </c>
      <c r="U8931" s="98">
        <v>0</v>
      </c>
      <c r="V8931" s="98">
        <v>0</v>
      </c>
      <c r="W8931" s="98">
        <v>0</v>
      </c>
      <c r="X8931" s="98">
        <v>0</v>
      </c>
      <c r="Y8931" s="98">
        <v>0</v>
      </c>
      <c r="Z8931" s="98">
        <v>0</v>
      </c>
      <c r="AA8931" s="98">
        <v>0</v>
      </c>
      <c r="AB8931" s="98">
        <v>1</v>
      </c>
      <c r="AC8931" s="98">
        <v>0</v>
      </c>
      <c r="AD8931" s="98">
        <v>0</v>
      </c>
      <c r="AE8931" s="98">
        <v>0</v>
      </c>
      <c r="AF8931" s="98">
        <v>0</v>
      </c>
      <c r="AG8931" s="98">
        <v>0</v>
      </c>
      <c r="AH8931" s="98">
        <v>1</v>
      </c>
      <c r="AI8931" s="98">
        <v>0</v>
      </c>
      <c r="AJ8931" s="98">
        <v>0</v>
      </c>
      <c r="AK8931" s="98">
        <v>0</v>
      </c>
      <c r="AL8931" s="98">
        <v>0</v>
      </c>
      <c r="AM8931" s="98">
        <v>0</v>
      </c>
      <c r="AN8931" s="98">
        <v>0</v>
      </c>
      <c r="AO8931" s="98">
        <v>0</v>
      </c>
      <c r="AP8931" s="98">
        <v>1</v>
      </c>
      <c r="AQ8931" s="98">
        <v>0</v>
      </c>
      <c r="AR8931" s="98">
        <v>0</v>
      </c>
      <c r="AS8931" s="98">
        <v>0</v>
      </c>
      <c r="AT8931" s="98">
        <v>0</v>
      </c>
      <c r="AU8931" s="98">
        <v>0</v>
      </c>
      <c r="AV8931" s="98">
        <v>0</v>
      </c>
      <c r="AW8931" s="98">
        <v>0</v>
      </c>
      <c r="AX8931" s="98">
        <v>0</v>
      </c>
      <c r="AY8931" s="98">
        <v>0.27450000000000002</v>
      </c>
      <c r="AZ8931" s="98">
        <v>1</v>
      </c>
      <c r="BA8931" s="166">
        <v>9</v>
      </c>
      <c r="BB8931" s="167">
        <v>15</v>
      </c>
      <c r="BC8931" s="110">
        <v>5.492</v>
      </c>
      <c r="BD8931" s="305">
        <f t="shared" si="278"/>
        <v>82.38</v>
      </c>
      <c r="BE8931" s="168">
        <v>79</v>
      </c>
      <c r="BF8931" s="168">
        <v>3</v>
      </c>
      <c r="BG8931" s="98">
        <v>27.46</v>
      </c>
      <c r="BH8931" s="110">
        <v>82.38</v>
      </c>
      <c r="BI8931" s="98">
        <v>0</v>
      </c>
      <c r="BJ8931" s="98">
        <v>0.19604199999999999</v>
      </c>
      <c r="BK8931" s="98">
        <v>0.15926100000000001</v>
      </c>
      <c r="BL8931" s="167">
        <v>0</v>
      </c>
      <c r="BM8931" s="167">
        <v>0</v>
      </c>
      <c r="BN8931" s="98">
        <v>0.34717100000000001</v>
      </c>
      <c r="BO8931" s="98">
        <v>0</v>
      </c>
      <c r="BP8931" s="98">
        <v>0</v>
      </c>
      <c r="BQ8931" s="98">
        <v>0</v>
      </c>
      <c r="BR8931" s="98">
        <v>0.108764</v>
      </c>
      <c r="BS8931" s="98">
        <v>0</v>
      </c>
      <c r="BT8931" s="98">
        <v>7.3803999999999995E-2</v>
      </c>
      <c r="BU8931" s="98">
        <v>0</v>
      </c>
      <c r="BV8931" s="98">
        <v>2.2214000000000001E-2</v>
      </c>
      <c r="BW8931" s="98">
        <v>0</v>
      </c>
      <c r="BX8931" s="98">
        <v>9.2740000000000003E-2</v>
      </c>
      <c r="BY8931" s="98">
        <v>79</v>
      </c>
      <c r="BZ8931" s="98">
        <v>2032</v>
      </c>
      <c r="CA8931" s="98">
        <v>37</v>
      </c>
      <c r="CB8931" s="98">
        <v>8.0500000000000007</v>
      </c>
      <c r="CC8931" s="98">
        <v>10015</v>
      </c>
      <c r="CD8931" s="169">
        <v>2</v>
      </c>
      <c r="CE8931" s="98">
        <v>513.92999999999995</v>
      </c>
      <c r="CF8931" s="98">
        <f t="shared" si="279"/>
        <v>141.07378499999999</v>
      </c>
      <c r="CG8931" s="98"/>
      <c r="CH8931" s="98"/>
      <c r="CI8931" s="98"/>
      <c r="CJ8931" s="98"/>
    </row>
    <row r="8932" spans="1:88">
      <c r="A8932" s="97">
        <v>8931</v>
      </c>
      <c r="B8932" s="98">
        <v>1.0792139999999999</v>
      </c>
      <c r="C8932" s="165">
        <v>55</v>
      </c>
      <c r="D8932" s="98">
        <v>0.45454545499999999</v>
      </c>
      <c r="E8932" s="98">
        <v>1.8181817999999999E-2</v>
      </c>
      <c r="F8932" s="98">
        <v>0</v>
      </c>
      <c r="G8932" s="98">
        <v>1</v>
      </c>
      <c r="H8932" s="98">
        <v>0</v>
      </c>
      <c r="I8932" s="98">
        <v>0</v>
      </c>
      <c r="J8932" s="98">
        <v>0</v>
      </c>
      <c r="K8932" s="98">
        <v>0</v>
      </c>
      <c r="L8932" s="98">
        <v>0</v>
      </c>
      <c r="M8932" s="98">
        <v>0</v>
      </c>
      <c r="N8932" s="98">
        <v>0</v>
      </c>
      <c r="O8932" s="98">
        <v>0</v>
      </c>
      <c r="P8932" s="98">
        <v>0</v>
      </c>
      <c r="Q8932" s="98">
        <v>1</v>
      </c>
      <c r="R8932" s="98">
        <v>0</v>
      </c>
      <c r="S8932" s="98">
        <v>0</v>
      </c>
      <c r="T8932" s="98">
        <v>0</v>
      </c>
      <c r="U8932" s="98">
        <v>0</v>
      </c>
      <c r="V8932" s="98">
        <v>0</v>
      </c>
      <c r="W8932" s="98">
        <v>1</v>
      </c>
      <c r="X8932" s="98">
        <v>0</v>
      </c>
      <c r="Y8932" s="98">
        <v>0</v>
      </c>
      <c r="Z8932" s="98">
        <v>0</v>
      </c>
      <c r="AA8932" s="98">
        <v>0</v>
      </c>
      <c r="AB8932" s="98">
        <v>0</v>
      </c>
      <c r="AC8932" s="98">
        <v>0</v>
      </c>
      <c r="AD8932" s="98">
        <v>0</v>
      </c>
      <c r="AE8932" s="98">
        <v>0</v>
      </c>
      <c r="AF8932" s="98">
        <v>0</v>
      </c>
      <c r="AG8932" s="98">
        <v>0</v>
      </c>
      <c r="AH8932" s="98">
        <v>1</v>
      </c>
      <c r="AI8932" s="98">
        <v>0</v>
      </c>
      <c r="AJ8932" s="98">
        <v>0</v>
      </c>
      <c r="AK8932" s="98">
        <v>0</v>
      </c>
      <c r="AL8932" s="98">
        <v>0</v>
      </c>
      <c r="AM8932" s="98">
        <v>0</v>
      </c>
      <c r="AN8932" s="98">
        <v>0</v>
      </c>
      <c r="AO8932" s="98">
        <v>0</v>
      </c>
      <c r="AP8932" s="98">
        <v>0.5</v>
      </c>
      <c r="AQ8932" s="98">
        <v>0</v>
      </c>
      <c r="AR8932" s="98">
        <v>0</v>
      </c>
      <c r="AS8932" s="98">
        <v>0</v>
      </c>
      <c r="AT8932" s="98">
        <v>0</v>
      </c>
      <c r="AU8932" s="98">
        <v>0</v>
      </c>
      <c r="AV8932" s="98">
        <v>0</v>
      </c>
      <c r="AW8932" s="98">
        <v>0</v>
      </c>
      <c r="AX8932" s="98">
        <v>0.5</v>
      </c>
      <c r="AY8932" s="98">
        <v>7.2800000000000004E-2</v>
      </c>
      <c r="AZ8932" s="98">
        <v>0.125</v>
      </c>
      <c r="BA8932" s="166">
        <v>6</v>
      </c>
      <c r="BB8932" s="167">
        <v>16</v>
      </c>
      <c r="BC8932" s="110">
        <v>6.9156250000000004</v>
      </c>
      <c r="BD8932" s="305">
        <f t="shared" si="278"/>
        <v>110.65</v>
      </c>
      <c r="BE8932" s="168">
        <v>30</v>
      </c>
      <c r="BF8932" s="168">
        <v>9</v>
      </c>
      <c r="BG8932" s="98">
        <v>12.2944</v>
      </c>
      <c r="BH8932" s="110">
        <v>110.65</v>
      </c>
      <c r="BI8932" s="98">
        <v>0</v>
      </c>
      <c r="BJ8932" s="98">
        <v>9.0374999999999997E-2</v>
      </c>
      <c r="BK8932" s="98">
        <v>2.4309999999999998E-2</v>
      </c>
      <c r="BL8932" s="167">
        <v>0</v>
      </c>
      <c r="BM8932" s="167">
        <v>0</v>
      </c>
      <c r="BN8932" s="98">
        <v>0.10745499999999999</v>
      </c>
      <c r="BO8932" s="98">
        <v>0</v>
      </c>
      <c r="BP8932" s="98">
        <v>0</v>
      </c>
      <c r="BQ8932" s="98">
        <v>0</v>
      </c>
      <c r="BR8932" s="98">
        <v>0.59593300000000005</v>
      </c>
      <c r="BS8932" s="98">
        <v>0</v>
      </c>
      <c r="BT8932" s="98">
        <v>0</v>
      </c>
      <c r="BU8932" s="98">
        <v>8.9470000000000001E-3</v>
      </c>
      <c r="BV8932" s="98">
        <v>0.17297699999999999</v>
      </c>
      <c r="BW8932" s="98">
        <v>0</v>
      </c>
      <c r="BX8932" s="98">
        <v>0</v>
      </c>
      <c r="BY8932" s="98">
        <v>30</v>
      </c>
      <c r="BZ8932" s="98">
        <v>2032</v>
      </c>
      <c r="CA8932" s="98">
        <v>39</v>
      </c>
      <c r="CB8932" s="98">
        <v>11.5</v>
      </c>
      <c r="CC8932" s="98">
        <v>10016</v>
      </c>
      <c r="CD8932" s="169">
        <v>2</v>
      </c>
      <c r="CE8932" s="98">
        <v>57.2</v>
      </c>
      <c r="CF8932" s="98">
        <f t="shared" si="279"/>
        <v>4.1641600000000007</v>
      </c>
      <c r="CG8932" s="98"/>
      <c r="CH8932" s="98"/>
      <c r="CI8932" s="98"/>
      <c r="CJ8932" s="98"/>
    </row>
    <row r="8933" spans="1:88">
      <c r="A8933" s="97">
        <v>8932</v>
      </c>
      <c r="B8933" s="98">
        <v>1.5337419999999999</v>
      </c>
      <c r="C8933" s="165">
        <v>73</v>
      </c>
      <c r="D8933" s="98">
        <v>1.369863E-2</v>
      </c>
      <c r="E8933" s="98">
        <v>1.369863E-2</v>
      </c>
      <c r="F8933" s="98">
        <v>0</v>
      </c>
      <c r="G8933" s="98">
        <v>0</v>
      </c>
      <c r="H8933" s="98">
        <v>0</v>
      </c>
      <c r="I8933" s="98">
        <v>0</v>
      </c>
      <c r="J8933" s="98">
        <v>0</v>
      </c>
      <c r="K8933" s="98">
        <v>1</v>
      </c>
      <c r="L8933" s="98">
        <v>0</v>
      </c>
      <c r="M8933" s="98">
        <v>0</v>
      </c>
      <c r="N8933" s="98">
        <v>0</v>
      </c>
      <c r="O8933" s="98">
        <v>0</v>
      </c>
      <c r="P8933" s="98">
        <v>0</v>
      </c>
      <c r="Q8933" s="98">
        <v>0</v>
      </c>
      <c r="R8933" s="98">
        <v>0</v>
      </c>
      <c r="S8933" s="98">
        <v>1</v>
      </c>
      <c r="T8933" s="98">
        <v>0</v>
      </c>
      <c r="U8933" s="98">
        <v>0</v>
      </c>
      <c r="V8933" s="98">
        <v>0</v>
      </c>
      <c r="W8933" s="98">
        <v>0</v>
      </c>
      <c r="X8933" s="98">
        <v>0</v>
      </c>
      <c r="Y8933" s="98">
        <v>0</v>
      </c>
      <c r="Z8933" s="98">
        <v>0</v>
      </c>
      <c r="AA8933" s="98">
        <v>1</v>
      </c>
      <c r="AB8933" s="98">
        <v>0</v>
      </c>
      <c r="AC8933" s="98">
        <v>0</v>
      </c>
      <c r="AD8933" s="98">
        <v>0</v>
      </c>
      <c r="AE8933" s="98">
        <v>0</v>
      </c>
      <c r="AF8933" s="98">
        <v>0</v>
      </c>
      <c r="AG8933" s="98">
        <v>0</v>
      </c>
      <c r="AH8933" s="98">
        <v>1</v>
      </c>
      <c r="AI8933" s="98">
        <v>0</v>
      </c>
      <c r="AJ8933" s="98">
        <v>0</v>
      </c>
      <c r="AK8933" s="98">
        <v>0</v>
      </c>
      <c r="AL8933" s="98">
        <v>0</v>
      </c>
      <c r="AM8933" s="98">
        <v>0</v>
      </c>
      <c r="AN8933" s="98">
        <v>0</v>
      </c>
      <c r="AO8933" s="98">
        <v>0</v>
      </c>
      <c r="AP8933" s="98">
        <v>1</v>
      </c>
      <c r="AQ8933" s="98">
        <v>0</v>
      </c>
      <c r="AR8933" s="98">
        <v>0</v>
      </c>
      <c r="AS8933" s="98">
        <v>0</v>
      </c>
      <c r="AT8933" s="98">
        <v>0</v>
      </c>
      <c r="AU8933" s="98">
        <v>0</v>
      </c>
      <c r="AV8933" s="98">
        <v>0</v>
      </c>
      <c r="AW8933" s="98">
        <v>0</v>
      </c>
      <c r="AX8933" s="98">
        <v>0</v>
      </c>
      <c r="AY8933" s="98">
        <v>0.13500000000000001</v>
      </c>
      <c r="AZ8933" s="98">
        <v>0.33333333300000001</v>
      </c>
      <c r="BA8933" s="166">
        <v>21</v>
      </c>
      <c r="BB8933" s="167">
        <v>36</v>
      </c>
      <c r="BC8933" s="110">
        <v>8.0888880000000007</v>
      </c>
      <c r="BD8933" s="305">
        <f t="shared" si="278"/>
        <v>291.19996800000001</v>
      </c>
      <c r="BE8933" s="168">
        <v>32</v>
      </c>
      <c r="BF8933" s="168">
        <v>9</v>
      </c>
      <c r="BG8933" s="98">
        <v>30.812200000000001</v>
      </c>
      <c r="BH8933" s="110">
        <v>277.31</v>
      </c>
      <c r="BI8933" s="98">
        <v>0.33244299999999999</v>
      </c>
      <c r="BJ8933" s="98">
        <v>0</v>
      </c>
      <c r="BK8933" s="98">
        <v>4.7995999999999997E-2</v>
      </c>
      <c r="BL8933" s="167">
        <v>0</v>
      </c>
      <c r="BM8933" s="167">
        <v>0</v>
      </c>
      <c r="BN8933" s="98">
        <v>3.6024E-2</v>
      </c>
      <c r="BO8933" s="98">
        <v>0</v>
      </c>
      <c r="BP8933" s="98">
        <v>0</v>
      </c>
      <c r="BQ8933" s="98">
        <v>0</v>
      </c>
      <c r="BR8933" s="98">
        <v>0.36284300000000003</v>
      </c>
      <c r="BS8933" s="98">
        <v>0</v>
      </c>
      <c r="BT8933" s="98">
        <v>2.8812000000000001E-2</v>
      </c>
      <c r="BU8933" s="98">
        <v>6.1231000000000001E-2</v>
      </c>
      <c r="BV8933" s="98">
        <v>1.7922E-2</v>
      </c>
      <c r="BW8933" s="98">
        <v>0</v>
      </c>
      <c r="BX8933" s="98">
        <v>0.11272500000000001</v>
      </c>
      <c r="BY8933" s="98">
        <v>32</v>
      </c>
      <c r="BZ8933" s="98">
        <v>2032</v>
      </c>
      <c r="CA8933" s="98">
        <v>28.289268621956602</v>
      </c>
      <c r="CB8933" s="98">
        <v>20.7</v>
      </c>
      <c r="CC8933" s="98">
        <v>10017</v>
      </c>
      <c r="CD8933" s="169">
        <v>2</v>
      </c>
      <c r="CE8933" s="98">
        <v>246.19</v>
      </c>
      <c r="CF8933" s="98">
        <f t="shared" si="279"/>
        <v>33.23565</v>
      </c>
      <c r="CG8933" s="98"/>
      <c r="CH8933" s="98"/>
      <c r="CI8933" s="98"/>
      <c r="CJ8933" s="98"/>
    </row>
    <row r="8934" spans="1:88">
      <c r="A8934" s="97">
        <v>8933</v>
      </c>
      <c r="B8934" s="98">
        <v>0.987124</v>
      </c>
      <c r="C8934" s="165">
        <v>42</v>
      </c>
      <c r="D8934" s="98">
        <v>0.19047619099999999</v>
      </c>
      <c r="E8934" s="98">
        <v>0</v>
      </c>
      <c r="F8934" s="98">
        <v>0</v>
      </c>
      <c r="G8934" s="98">
        <v>0</v>
      </c>
      <c r="H8934" s="98">
        <v>0</v>
      </c>
      <c r="I8934" s="98">
        <v>0</v>
      </c>
      <c r="J8934" s="98">
        <v>0</v>
      </c>
      <c r="K8934" s="98">
        <v>1</v>
      </c>
      <c r="L8934" s="98">
        <v>0</v>
      </c>
      <c r="M8934" s="98">
        <v>0</v>
      </c>
      <c r="N8934" s="98">
        <v>0</v>
      </c>
      <c r="O8934" s="98">
        <v>0</v>
      </c>
      <c r="P8934" s="98">
        <v>0</v>
      </c>
      <c r="Q8934" s="98">
        <v>0.71428571399999996</v>
      </c>
      <c r="R8934" s="98">
        <v>0.14285714299999999</v>
      </c>
      <c r="S8934" s="98">
        <v>0.14285714299999999</v>
      </c>
      <c r="T8934" s="98">
        <v>0</v>
      </c>
      <c r="U8934" s="98">
        <v>0</v>
      </c>
      <c r="V8934" s="98">
        <v>0.5</v>
      </c>
      <c r="W8934" s="98">
        <v>0.5</v>
      </c>
      <c r="X8934" s="98">
        <v>0</v>
      </c>
      <c r="Y8934" s="98">
        <v>0</v>
      </c>
      <c r="Z8934" s="98">
        <v>0</v>
      </c>
      <c r="AA8934" s="98">
        <v>0</v>
      </c>
      <c r="AB8934" s="98">
        <v>0</v>
      </c>
      <c r="AC8934" s="98">
        <v>0</v>
      </c>
      <c r="AD8934" s="98">
        <v>0.5</v>
      </c>
      <c r="AE8934" s="98">
        <v>0</v>
      </c>
      <c r="AF8934" s="98">
        <v>0</v>
      </c>
      <c r="AG8934" s="98">
        <v>0</v>
      </c>
      <c r="AH8934" s="98">
        <v>0.5</v>
      </c>
      <c r="AI8934" s="98">
        <v>0</v>
      </c>
      <c r="AJ8934" s="98">
        <v>0</v>
      </c>
      <c r="AK8934" s="98">
        <v>0</v>
      </c>
      <c r="AL8934" s="98">
        <v>0</v>
      </c>
      <c r="AM8934" s="98">
        <v>0</v>
      </c>
      <c r="AN8934" s="98">
        <v>0</v>
      </c>
      <c r="AO8934" s="98">
        <v>0</v>
      </c>
      <c r="AP8934" s="98">
        <v>0.25</v>
      </c>
      <c r="AQ8934" s="98">
        <v>0</v>
      </c>
      <c r="AR8934" s="98">
        <v>0</v>
      </c>
      <c r="AS8934" s="98">
        <v>0</v>
      </c>
      <c r="AT8934" s="98">
        <v>0.25</v>
      </c>
      <c r="AU8934" s="98">
        <v>0</v>
      </c>
      <c r="AV8934" s="98">
        <v>0</v>
      </c>
      <c r="AW8934" s="98">
        <v>0</v>
      </c>
      <c r="AX8934" s="98">
        <v>0.5</v>
      </c>
      <c r="AY8934" s="98">
        <v>0.2185</v>
      </c>
      <c r="AZ8934" s="98">
        <v>0.66666666699999999</v>
      </c>
      <c r="BA8934" s="166">
        <v>20</v>
      </c>
      <c r="BB8934" s="167">
        <v>32</v>
      </c>
      <c r="BC8934" s="110">
        <v>5.9496869999999999</v>
      </c>
      <c r="BD8934" s="305">
        <f t="shared" si="278"/>
        <v>190.389984</v>
      </c>
      <c r="BE8934" s="168">
        <v>64</v>
      </c>
      <c r="BF8934" s="168">
        <v>7</v>
      </c>
      <c r="BG8934" s="98">
        <v>27.198499999999999</v>
      </c>
      <c r="BH8934" s="110">
        <v>190.39</v>
      </c>
      <c r="BI8934" s="98">
        <v>0</v>
      </c>
      <c r="BJ8934" s="98">
        <v>0.113192</v>
      </c>
      <c r="BK8934" s="98">
        <v>0.13731599999999999</v>
      </c>
      <c r="BL8934" s="167">
        <v>0</v>
      </c>
      <c r="BM8934" s="167">
        <v>0</v>
      </c>
      <c r="BN8934" s="98">
        <v>0.166683</v>
      </c>
      <c r="BO8934" s="98">
        <v>0</v>
      </c>
      <c r="BP8934" s="98">
        <v>3.2522000000000002E-2</v>
      </c>
      <c r="BQ8934" s="98">
        <v>0</v>
      </c>
      <c r="BR8934" s="98">
        <v>0.24546999999999999</v>
      </c>
      <c r="BS8934" s="98">
        <v>0</v>
      </c>
      <c r="BT8934" s="98">
        <v>0</v>
      </c>
      <c r="BU8934" s="98">
        <v>3.0995000000000002E-2</v>
      </c>
      <c r="BV8934" s="98">
        <v>9.2630000000000004E-3</v>
      </c>
      <c r="BW8934" s="98">
        <v>7.4306999999999998E-2</v>
      </c>
      <c r="BX8934" s="98">
        <v>0.190248</v>
      </c>
      <c r="BY8934" s="98">
        <v>64</v>
      </c>
      <c r="BZ8934" s="98">
        <v>2032</v>
      </c>
      <c r="CA8934" s="98">
        <v>44</v>
      </c>
      <c r="CB8934" s="98">
        <v>18.399999999999999</v>
      </c>
      <c r="CC8934" s="98">
        <v>10025</v>
      </c>
      <c r="CD8934" s="169">
        <v>2</v>
      </c>
      <c r="CE8934" s="98">
        <v>33.47</v>
      </c>
      <c r="CF8934" s="98">
        <f t="shared" si="279"/>
        <v>7.3131949999999994</v>
      </c>
      <c r="CG8934" s="98"/>
      <c r="CH8934" s="98"/>
      <c r="CI8934" s="98"/>
      <c r="CJ8934" s="98"/>
    </row>
    <row r="8935" spans="1:88">
      <c r="A8935" s="97">
        <v>8934</v>
      </c>
      <c r="B8935" s="98">
        <v>1.089108</v>
      </c>
      <c r="C8935" s="165">
        <v>47</v>
      </c>
      <c r="D8935" s="98">
        <v>2.1276595999999998E-2</v>
      </c>
      <c r="E8935" s="98">
        <v>0</v>
      </c>
      <c r="F8935" s="98">
        <v>0</v>
      </c>
      <c r="G8935" s="98">
        <v>0</v>
      </c>
      <c r="H8935" s="98">
        <v>0</v>
      </c>
      <c r="I8935" s="98">
        <v>0</v>
      </c>
      <c r="J8935" s="98">
        <v>0</v>
      </c>
      <c r="K8935" s="98">
        <v>1</v>
      </c>
      <c r="L8935" s="98">
        <v>0</v>
      </c>
      <c r="M8935" s="98">
        <v>0</v>
      </c>
      <c r="N8935" s="98">
        <v>0</v>
      </c>
      <c r="O8935" s="98">
        <v>0</v>
      </c>
      <c r="P8935" s="98">
        <v>0</v>
      </c>
      <c r="Q8935" s="98">
        <v>1</v>
      </c>
      <c r="R8935" s="98">
        <v>0</v>
      </c>
      <c r="S8935" s="98">
        <v>0</v>
      </c>
      <c r="T8935" s="98">
        <v>0</v>
      </c>
      <c r="U8935" s="98">
        <v>0</v>
      </c>
      <c r="V8935" s="98">
        <v>0</v>
      </c>
      <c r="W8935" s="98">
        <v>0</v>
      </c>
      <c r="X8935" s="98">
        <v>0</v>
      </c>
      <c r="Y8935" s="98">
        <v>0</v>
      </c>
      <c r="Z8935" s="98">
        <v>0</v>
      </c>
      <c r="AA8935" s="98">
        <v>0</v>
      </c>
      <c r="AB8935" s="98">
        <v>1</v>
      </c>
      <c r="AC8935" s="98">
        <v>0</v>
      </c>
      <c r="AD8935" s="98">
        <v>0</v>
      </c>
      <c r="AE8935" s="98">
        <v>0</v>
      </c>
      <c r="AF8935" s="98">
        <v>0</v>
      </c>
      <c r="AG8935" s="98">
        <v>0</v>
      </c>
      <c r="AH8935" s="98">
        <v>1</v>
      </c>
      <c r="AI8935" s="98">
        <v>0</v>
      </c>
      <c r="AJ8935" s="98">
        <v>0</v>
      </c>
      <c r="AK8935" s="98">
        <v>0</v>
      </c>
      <c r="AL8935" s="98">
        <v>0</v>
      </c>
      <c r="AM8935" s="98">
        <v>0</v>
      </c>
      <c r="AN8935" s="98">
        <v>0</v>
      </c>
      <c r="AO8935" s="98">
        <v>0</v>
      </c>
      <c r="AP8935" s="98">
        <v>0.5</v>
      </c>
      <c r="AQ8935" s="98">
        <v>0</v>
      </c>
      <c r="AR8935" s="98">
        <v>0</v>
      </c>
      <c r="AS8935" s="98">
        <v>0</v>
      </c>
      <c r="AT8935" s="98">
        <v>0</v>
      </c>
      <c r="AU8935" s="98">
        <v>0</v>
      </c>
      <c r="AV8935" s="98">
        <v>0</v>
      </c>
      <c r="AW8935" s="98">
        <v>0</v>
      </c>
      <c r="AX8935" s="98">
        <v>0.5</v>
      </c>
      <c r="AY8935" s="98">
        <v>0.35980000000000001</v>
      </c>
      <c r="AZ8935" s="98">
        <v>1</v>
      </c>
      <c r="BA8935" s="166">
        <v>11</v>
      </c>
      <c r="BB8935" s="167">
        <v>12</v>
      </c>
      <c r="BC8935" s="110">
        <v>7.574166</v>
      </c>
      <c r="BD8935" s="305">
        <f t="shared" si="278"/>
        <v>90.889992000000007</v>
      </c>
      <c r="BE8935" s="168">
        <v>168</v>
      </c>
      <c r="BF8935" s="168">
        <v>2</v>
      </c>
      <c r="BG8935" s="98">
        <v>40.545000000000002</v>
      </c>
      <c r="BH8935" s="110">
        <v>81.09</v>
      </c>
      <c r="BI8935" s="98">
        <v>0</v>
      </c>
      <c r="BJ8935" s="98">
        <v>0.454926</v>
      </c>
      <c r="BK8935" s="98">
        <v>0</v>
      </c>
      <c r="BL8935" s="167">
        <v>0</v>
      </c>
      <c r="BM8935" s="167">
        <v>0</v>
      </c>
      <c r="BN8935" s="98">
        <v>0.28893799999999997</v>
      </c>
      <c r="BO8935" s="98">
        <v>0</v>
      </c>
      <c r="BP8935" s="98">
        <v>0</v>
      </c>
      <c r="BQ8935" s="98">
        <v>0</v>
      </c>
      <c r="BR8935" s="98">
        <v>0</v>
      </c>
      <c r="BS8935" s="98">
        <v>0.15205299999999999</v>
      </c>
      <c r="BT8935" s="98">
        <v>0</v>
      </c>
      <c r="BU8935" s="98">
        <v>0</v>
      </c>
      <c r="BV8935" s="98">
        <v>0</v>
      </c>
      <c r="BW8935" s="98">
        <v>0</v>
      </c>
      <c r="BX8935" s="98">
        <v>0.10408100000000001</v>
      </c>
      <c r="BY8935" s="98">
        <v>168</v>
      </c>
      <c r="BZ8935" s="98">
        <v>2032</v>
      </c>
      <c r="CA8935" s="98">
        <v>28.283985321708201</v>
      </c>
      <c r="CB8935" s="98">
        <v>6.9</v>
      </c>
      <c r="CC8935" s="98">
        <v>10026</v>
      </c>
      <c r="CD8935" s="169">
        <v>2</v>
      </c>
      <c r="CE8935" s="98">
        <v>88.13</v>
      </c>
      <c r="CF8935" s="98">
        <f t="shared" si="279"/>
        <v>31.709174000000001</v>
      </c>
      <c r="CG8935" s="98"/>
      <c r="CH8935" s="98"/>
      <c r="CI8935" s="98"/>
      <c r="CJ8935" s="98"/>
    </row>
    <row r="8936" spans="1:88">
      <c r="A8936" s="97">
        <v>8935</v>
      </c>
      <c r="B8936" s="98">
        <v>0</v>
      </c>
      <c r="C8936" s="165">
        <v>0</v>
      </c>
      <c r="D8936" s="98">
        <v>0</v>
      </c>
      <c r="E8936" s="98">
        <v>0</v>
      </c>
      <c r="F8936" s="98">
        <v>0</v>
      </c>
      <c r="G8936" s="98">
        <v>1</v>
      </c>
      <c r="H8936" s="98">
        <v>0</v>
      </c>
      <c r="I8936" s="98">
        <v>0</v>
      </c>
      <c r="J8936" s="98">
        <v>0</v>
      </c>
      <c r="K8936" s="98">
        <v>0</v>
      </c>
      <c r="L8936" s="98">
        <v>0</v>
      </c>
      <c r="M8936" s="98">
        <v>0</v>
      </c>
      <c r="N8936" s="98">
        <v>0</v>
      </c>
      <c r="O8936" s="98">
        <v>0</v>
      </c>
      <c r="P8936" s="98">
        <v>0</v>
      </c>
      <c r="Q8936" s="98">
        <v>0.66666666699999999</v>
      </c>
      <c r="R8936" s="98">
        <v>0</v>
      </c>
      <c r="S8936" s="98">
        <v>0.33333333300000001</v>
      </c>
      <c r="T8936" s="98">
        <v>0</v>
      </c>
      <c r="U8936" s="98">
        <v>0</v>
      </c>
      <c r="V8936" s="98">
        <v>0</v>
      </c>
      <c r="W8936" s="98">
        <v>0</v>
      </c>
      <c r="X8936" s="98">
        <v>0</v>
      </c>
      <c r="Y8936" s="98">
        <v>0</v>
      </c>
      <c r="Z8936" s="98">
        <v>0</v>
      </c>
      <c r="AA8936" s="98">
        <v>0</v>
      </c>
      <c r="AB8936" s="98">
        <v>0</v>
      </c>
      <c r="AC8936" s="98">
        <v>0</v>
      </c>
      <c r="AD8936" s="98">
        <v>0</v>
      </c>
      <c r="AE8936" s="98">
        <v>0</v>
      </c>
      <c r="AF8936" s="98">
        <v>0</v>
      </c>
      <c r="AG8936" s="98">
        <v>0</v>
      </c>
      <c r="AH8936" s="98">
        <v>0</v>
      </c>
      <c r="AI8936" s="98">
        <v>0</v>
      </c>
      <c r="AJ8936" s="98">
        <v>0</v>
      </c>
      <c r="AK8936" s="98">
        <v>0</v>
      </c>
      <c r="AL8936" s="98">
        <v>0</v>
      </c>
      <c r="AM8936" s="98">
        <v>0</v>
      </c>
      <c r="AN8936" s="98">
        <v>0</v>
      </c>
      <c r="AO8936" s="98">
        <v>0</v>
      </c>
      <c r="AP8936" s="98">
        <v>0</v>
      </c>
      <c r="AQ8936" s="98">
        <v>0</v>
      </c>
      <c r="AR8936" s="98">
        <v>0</v>
      </c>
      <c r="AS8936" s="98">
        <v>0</v>
      </c>
      <c r="AT8936" s="98">
        <v>0</v>
      </c>
      <c r="AU8936" s="98">
        <v>0</v>
      </c>
      <c r="AV8936" s="98">
        <v>0</v>
      </c>
      <c r="AW8936" s="98">
        <v>0</v>
      </c>
      <c r="AX8936" s="98">
        <v>0</v>
      </c>
      <c r="AY8936" s="98">
        <v>0</v>
      </c>
      <c r="AZ8936" s="98">
        <v>0</v>
      </c>
      <c r="BA8936" s="166">
        <v>15</v>
      </c>
      <c r="BB8936" s="167">
        <v>22</v>
      </c>
      <c r="BC8936" s="110">
        <v>6.8481810000000003</v>
      </c>
      <c r="BD8936" s="305">
        <f t="shared" si="278"/>
        <v>150.65998200000001</v>
      </c>
      <c r="BE8936" s="168">
        <v>7</v>
      </c>
      <c r="BF8936" s="168">
        <v>3</v>
      </c>
      <c r="BG8936" s="98">
        <v>41.023299999999999</v>
      </c>
      <c r="BH8936" s="110">
        <v>123.07</v>
      </c>
      <c r="BI8936" s="98">
        <v>0.34460000000000002</v>
      </c>
      <c r="BJ8936" s="98">
        <v>0.20638600000000001</v>
      </c>
      <c r="BK8936" s="98">
        <v>8.0929000000000001E-2</v>
      </c>
      <c r="BL8936" s="167">
        <v>0</v>
      </c>
      <c r="BM8936" s="167">
        <v>0</v>
      </c>
      <c r="BN8936" s="98">
        <v>0</v>
      </c>
      <c r="BO8936" s="98">
        <v>7.3129E-2</v>
      </c>
      <c r="BP8936" s="98">
        <v>0</v>
      </c>
      <c r="BQ8936" s="98">
        <v>0</v>
      </c>
      <c r="BR8936" s="98">
        <v>0</v>
      </c>
      <c r="BS8936" s="98">
        <v>0</v>
      </c>
      <c r="BT8936" s="98">
        <v>7.5565999999999994E-2</v>
      </c>
      <c r="BU8936" s="98">
        <v>0</v>
      </c>
      <c r="BV8936" s="98">
        <v>0</v>
      </c>
      <c r="BW8936" s="98">
        <v>7.3129E-2</v>
      </c>
      <c r="BX8936" s="98">
        <v>0.146258</v>
      </c>
      <c r="BY8936" s="98">
        <v>7</v>
      </c>
      <c r="BZ8936" s="98">
        <v>2031</v>
      </c>
      <c r="CA8936" s="98">
        <v>54</v>
      </c>
      <c r="CB8936" s="98">
        <v>8.0500000000000007</v>
      </c>
      <c r="CC8936" s="98">
        <v>10040</v>
      </c>
      <c r="CD8936" s="169">
        <v>2</v>
      </c>
      <c r="CE8936" s="98">
        <v>48.46</v>
      </c>
      <c r="CF8936" s="98">
        <f t="shared" si="279"/>
        <v>0</v>
      </c>
      <c r="CG8936" s="98"/>
      <c r="CH8936" s="98"/>
      <c r="CI8936" s="98"/>
      <c r="CJ8936" s="98"/>
    </row>
    <row r="8937" spans="1:88">
      <c r="A8937" s="97">
        <v>8936</v>
      </c>
      <c r="B8937" s="98">
        <v>0</v>
      </c>
      <c r="C8937" s="165">
        <v>0</v>
      </c>
      <c r="D8937" s="98">
        <v>0</v>
      </c>
      <c r="E8937" s="98">
        <v>0</v>
      </c>
      <c r="F8937" s="98">
        <v>0</v>
      </c>
      <c r="G8937" s="98">
        <v>0.66666666699999999</v>
      </c>
      <c r="H8937" s="98">
        <v>0</v>
      </c>
      <c r="I8937" s="98">
        <v>0</v>
      </c>
      <c r="J8937" s="98">
        <v>0</v>
      </c>
      <c r="K8937" s="98">
        <v>0.33333333300000001</v>
      </c>
      <c r="L8937" s="98">
        <v>0</v>
      </c>
      <c r="M8937" s="98">
        <v>0</v>
      </c>
      <c r="N8937" s="98">
        <v>0</v>
      </c>
      <c r="O8937" s="98">
        <v>0</v>
      </c>
      <c r="P8937" s="98">
        <v>0</v>
      </c>
      <c r="Q8937" s="98">
        <v>1</v>
      </c>
      <c r="R8937" s="98">
        <v>0</v>
      </c>
      <c r="S8937" s="98">
        <v>0</v>
      </c>
      <c r="T8937" s="98">
        <v>0</v>
      </c>
      <c r="U8937" s="98">
        <v>0</v>
      </c>
      <c r="V8937" s="98">
        <v>0</v>
      </c>
      <c r="W8937" s="98">
        <v>0</v>
      </c>
      <c r="X8937" s="98">
        <v>0</v>
      </c>
      <c r="Y8937" s="98">
        <v>0</v>
      </c>
      <c r="Z8937" s="98">
        <v>0</v>
      </c>
      <c r="AA8937" s="98">
        <v>0</v>
      </c>
      <c r="AB8937" s="98">
        <v>0</v>
      </c>
      <c r="AC8937" s="98">
        <v>0</v>
      </c>
      <c r="AD8937" s="98">
        <v>0</v>
      </c>
      <c r="AE8937" s="98">
        <v>0</v>
      </c>
      <c r="AF8937" s="98">
        <v>0</v>
      </c>
      <c r="AG8937" s="98">
        <v>0</v>
      </c>
      <c r="AH8937" s="98">
        <v>0</v>
      </c>
      <c r="AI8937" s="98">
        <v>0</v>
      </c>
      <c r="AJ8937" s="98">
        <v>0</v>
      </c>
      <c r="AK8937" s="98">
        <v>0</v>
      </c>
      <c r="AL8937" s="98">
        <v>0</v>
      </c>
      <c r="AM8937" s="98">
        <v>0</v>
      </c>
      <c r="AN8937" s="98">
        <v>0</v>
      </c>
      <c r="AO8937" s="98">
        <v>0</v>
      </c>
      <c r="AP8937" s="98">
        <v>0</v>
      </c>
      <c r="AQ8937" s="98">
        <v>0</v>
      </c>
      <c r="AR8937" s="98">
        <v>0</v>
      </c>
      <c r="AS8937" s="98">
        <v>0</v>
      </c>
      <c r="AT8937" s="98">
        <v>0</v>
      </c>
      <c r="AU8937" s="98">
        <v>0</v>
      </c>
      <c r="AV8937" s="98">
        <v>0</v>
      </c>
      <c r="AW8937" s="98">
        <v>0</v>
      </c>
      <c r="AX8937" s="98">
        <v>1</v>
      </c>
      <c r="AY8937" s="98">
        <v>5.6899999999999999E-2</v>
      </c>
      <c r="AZ8937" s="98">
        <v>0.33333333300000001</v>
      </c>
      <c r="BA8937" s="166">
        <v>9</v>
      </c>
      <c r="BB8937" s="167">
        <v>15</v>
      </c>
      <c r="BC8937" s="110">
        <v>7.0626660000000001</v>
      </c>
      <c r="BD8937" s="305">
        <f t="shared" si="278"/>
        <v>105.93998999999999</v>
      </c>
      <c r="BE8937" s="168">
        <v>86</v>
      </c>
      <c r="BF8937" s="168">
        <v>3</v>
      </c>
      <c r="BG8937" s="98">
        <v>35.313299999999998</v>
      </c>
      <c r="BH8937" s="110">
        <v>105.94</v>
      </c>
      <c r="BI8937" s="98">
        <v>0.17255000000000001</v>
      </c>
      <c r="BJ8937" s="98">
        <v>0.476684</v>
      </c>
      <c r="BK8937" s="98">
        <v>9.6847000000000003E-2</v>
      </c>
      <c r="BL8937" s="167">
        <v>0</v>
      </c>
      <c r="BM8937" s="167">
        <v>0</v>
      </c>
      <c r="BN8937" s="98">
        <v>0</v>
      </c>
      <c r="BO8937" s="98">
        <v>0.159524</v>
      </c>
      <c r="BP8937" s="98">
        <v>0</v>
      </c>
      <c r="BQ8937" s="98">
        <v>0</v>
      </c>
      <c r="BR8937" s="98">
        <v>7.0227999999999999E-2</v>
      </c>
      <c r="BS8937" s="98">
        <v>0</v>
      </c>
      <c r="BT8937" s="98">
        <v>0</v>
      </c>
      <c r="BU8937" s="98">
        <v>0</v>
      </c>
      <c r="BV8937" s="98">
        <v>0</v>
      </c>
      <c r="BW8937" s="98">
        <v>2.4164000000000001E-2</v>
      </c>
      <c r="BX8937" s="98">
        <v>0</v>
      </c>
      <c r="BY8937" s="98">
        <v>86</v>
      </c>
      <c r="BZ8937" s="98">
        <v>2030</v>
      </c>
      <c r="CA8937" s="98">
        <v>64</v>
      </c>
      <c r="CB8937" s="98">
        <v>4.5999999999999996</v>
      </c>
      <c r="CC8937" s="98">
        <v>10043</v>
      </c>
      <c r="CD8937" s="169">
        <v>2</v>
      </c>
      <c r="CE8937" s="98">
        <v>170.96</v>
      </c>
      <c r="CF8937" s="98">
        <f t="shared" si="279"/>
        <v>9.7276240000000005</v>
      </c>
      <c r="CG8937" s="98"/>
      <c r="CH8937" s="98"/>
      <c r="CI8937" s="98"/>
      <c r="CJ8937" s="98"/>
    </row>
    <row r="8938" spans="1:88">
      <c r="A8938" s="97">
        <v>8937</v>
      </c>
      <c r="B8938" s="98">
        <v>0</v>
      </c>
      <c r="C8938" s="165">
        <v>70</v>
      </c>
      <c r="D8938" s="98">
        <v>0.14285714299999999</v>
      </c>
      <c r="E8938" s="98">
        <v>0</v>
      </c>
      <c r="F8938" s="98">
        <v>0</v>
      </c>
      <c r="G8938" s="98">
        <v>0</v>
      </c>
      <c r="H8938" s="98">
        <v>0</v>
      </c>
      <c r="I8938" s="98">
        <v>0</v>
      </c>
      <c r="J8938" s="98">
        <v>0</v>
      </c>
      <c r="K8938" s="98">
        <v>1</v>
      </c>
      <c r="L8938" s="98">
        <v>0</v>
      </c>
      <c r="M8938" s="98">
        <v>0</v>
      </c>
      <c r="N8938" s="98">
        <v>0</v>
      </c>
      <c r="O8938" s="98">
        <v>0</v>
      </c>
      <c r="P8938" s="98">
        <v>0</v>
      </c>
      <c r="Q8938" s="98">
        <v>1</v>
      </c>
      <c r="R8938" s="98">
        <v>0</v>
      </c>
      <c r="S8938" s="98">
        <v>0</v>
      </c>
      <c r="T8938" s="98">
        <v>0</v>
      </c>
      <c r="U8938" s="98">
        <v>0</v>
      </c>
      <c r="V8938" s="98">
        <v>0</v>
      </c>
      <c r="W8938" s="98">
        <v>0</v>
      </c>
      <c r="X8938" s="98">
        <v>0</v>
      </c>
      <c r="Y8938" s="98">
        <v>0</v>
      </c>
      <c r="Z8938" s="98">
        <v>0</v>
      </c>
      <c r="AA8938" s="98">
        <v>0</v>
      </c>
      <c r="AB8938" s="98">
        <v>0</v>
      </c>
      <c r="AC8938" s="98">
        <v>0</v>
      </c>
      <c r="AD8938" s="98">
        <v>0</v>
      </c>
      <c r="AE8938" s="98">
        <v>0</v>
      </c>
      <c r="AF8938" s="98">
        <v>0</v>
      </c>
      <c r="AG8938" s="98">
        <v>0</v>
      </c>
      <c r="AH8938" s="98">
        <v>0</v>
      </c>
      <c r="AI8938" s="98">
        <v>0</v>
      </c>
      <c r="AJ8938" s="98">
        <v>0</v>
      </c>
      <c r="AK8938" s="98">
        <v>0</v>
      </c>
      <c r="AL8938" s="98">
        <v>0</v>
      </c>
      <c r="AM8938" s="98">
        <v>0</v>
      </c>
      <c r="AN8938" s="98">
        <v>0</v>
      </c>
      <c r="AO8938" s="98">
        <v>0</v>
      </c>
      <c r="AP8938" s="98">
        <v>0</v>
      </c>
      <c r="AQ8938" s="98">
        <v>0</v>
      </c>
      <c r="AR8938" s="98">
        <v>0</v>
      </c>
      <c r="AS8938" s="98">
        <v>0</v>
      </c>
      <c r="AT8938" s="98">
        <v>0</v>
      </c>
      <c r="AU8938" s="98">
        <v>0</v>
      </c>
      <c r="AV8938" s="98">
        <v>0</v>
      </c>
      <c r="AW8938" s="98">
        <v>0</v>
      </c>
      <c r="AX8938" s="98">
        <v>1</v>
      </c>
      <c r="AY8938" s="98">
        <v>0.52629999999999999</v>
      </c>
      <c r="AZ8938" s="98">
        <v>1</v>
      </c>
      <c r="BA8938" s="166">
        <v>4</v>
      </c>
      <c r="BB8938" s="167">
        <v>5</v>
      </c>
      <c r="BC8938" s="110">
        <v>4.5179999999999998</v>
      </c>
      <c r="BD8938" s="305">
        <f t="shared" si="278"/>
        <v>22.59</v>
      </c>
      <c r="BE8938" s="168">
        <v>0</v>
      </c>
      <c r="BF8938" s="168">
        <v>1</v>
      </c>
      <c r="BG8938" s="98">
        <v>22.59</v>
      </c>
      <c r="BH8938" s="110">
        <v>22.59</v>
      </c>
      <c r="BI8938" s="98">
        <v>0</v>
      </c>
      <c r="BJ8938" s="98">
        <v>0.24535599999999999</v>
      </c>
      <c r="BK8938" s="98">
        <v>0.100232</v>
      </c>
      <c r="BL8938" s="167">
        <v>0</v>
      </c>
      <c r="BM8938" s="167">
        <v>0</v>
      </c>
      <c r="BN8938" s="98">
        <v>0</v>
      </c>
      <c r="BO8938" s="98">
        <v>0.52863700000000002</v>
      </c>
      <c r="BP8938" s="98">
        <v>0</v>
      </c>
      <c r="BQ8938" s="98">
        <v>0</v>
      </c>
      <c r="BR8938" s="98">
        <v>0</v>
      </c>
      <c r="BS8938" s="98">
        <v>0</v>
      </c>
      <c r="BT8938" s="98">
        <v>0</v>
      </c>
      <c r="BU8938" s="98">
        <v>0.125773</v>
      </c>
      <c r="BV8938" s="98">
        <v>0</v>
      </c>
      <c r="BW8938" s="98">
        <v>0</v>
      </c>
      <c r="BX8938" s="98">
        <v>0</v>
      </c>
      <c r="BY8938" s="98">
        <v>0</v>
      </c>
      <c r="BZ8938" s="98">
        <v>2030</v>
      </c>
      <c r="CA8938" s="98">
        <v>64</v>
      </c>
      <c r="CB8938" s="98">
        <v>2.2999999999999998</v>
      </c>
      <c r="CC8938" s="98">
        <v>10047</v>
      </c>
      <c r="CD8938" s="169">
        <v>2</v>
      </c>
      <c r="CE8938" s="98">
        <v>100.43</v>
      </c>
      <c r="CF8938" s="98">
        <f t="shared" si="279"/>
        <v>52.856309000000003</v>
      </c>
      <c r="CG8938" s="98"/>
      <c r="CH8938" s="98"/>
      <c r="CI8938" s="98"/>
      <c r="CJ8938" s="98"/>
    </row>
    <row r="8939" spans="1:88">
      <c r="A8939" s="97">
        <v>8938</v>
      </c>
      <c r="B8939" s="98">
        <v>3.947368</v>
      </c>
      <c r="C8939" s="165">
        <v>0</v>
      </c>
      <c r="D8939" s="98">
        <v>0</v>
      </c>
      <c r="E8939" s="98">
        <v>0</v>
      </c>
      <c r="F8939" s="98">
        <v>0</v>
      </c>
      <c r="G8939" s="98">
        <v>0</v>
      </c>
      <c r="H8939" s="98">
        <v>0</v>
      </c>
      <c r="I8939" s="98">
        <v>0</v>
      </c>
      <c r="J8939" s="98">
        <v>0</v>
      </c>
      <c r="K8939" s="98">
        <v>1</v>
      </c>
      <c r="L8939" s="98">
        <v>0</v>
      </c>
      <c r="M8939" s="98">
        <v>0</v>
      </c>
      <c r="N8939" s="98">
        <v>0</v>
      </c>
      <c r="O8939" s="98">
        <v>0</v>
      </c>
      <c r="P8939" s="98">
        <v>0</v>
      </c>
      <c r="Q8939" s="98">
        <v>1</v>
      </c>
      <c r="R8939" s="98">
        <v>0</v>
      </c>
      <c r="S8939" s="98">
        <v>0</v>
      </c>
      <c r="T8939" s="98">
        <v>0</v>
      </c>
      <c r="U8939" s="98">
        <v>0</v>
      </c>
      <c r="V8939" s="98">
        <v>0</v>
      </c>
      <c r="W8939" s="98">
        <v>0</v>
      </c>
      <c r="X8939" s="98">
        <v>0</v>
      </c>
      <c r="Y8939" s="98">
        <v>0</v>
      </c>
      <c r="Z8939" s="98">
        <v>0</v>
      </c>
      <c r="AA8939" s="98">
        <v>1</v>
      </c>
      <c r="AB8939" s="98">
        <v>0</v>
      </c>
      <c r="AC8939" s="98">
        <v>0</v>
      </c>
      <c r="AD8939" s="98">
        <v>0</v>
      </c>
      <c r="AE8939" s="98">
        <v>0</v>
      </c>
      <c r="AF8939" s="98">
        <v>0</v>
      </c>
      <c r="AG8939" s="98">
        <v>0</v>
      </c>
      <c r="AH8939" s="98">
        <v>1</v>
      </c>
      <c r="AI8939" s="98">
        <v>0</v>
      </c>
      <c r="AJ8939" s="98">
        <v>0</v>
      </c>
      <c r="AK8939" s="98">
        <v>0</v>
      </c>
      <c r="AL8939" s="98">
        <v>0</v>
      </c>
      <c r="AM8939" s="98">
        <v>0</v>
      </c>
      <c r="AN8939" s="98">
        <v>0</v>
      </c>
      <c r="AO8939" s="98">
        <v>0</v>
      </c>
      <c r="AP8939" s="98">
        <v>1</v>
      </c>
      <c r="AQ8939" s="98">
        <v>0</v>
      </c>
      <c r="AR8939" s="98">
        <v>0</v>
      </c>
      <c r="AS8939" s="98">
        <v>0</v>
      </c>
      <c r="AT8939" s="98">
        <v>0</v>
      </c>
      <c r="AU8939" s="98">
        <v>0</v>
      </c>
      <c r="AV8939" s="98">
        <v>0</v>
      </c>
      <c r="AW8939" s="98">
        <v>0</v>
      </c>
      <c r="AX8939" s="98">
        <v>0</v>
      </c>
      <c r="AY8939" s="98">
        <v>0.64490000000000003</v>
      </c>
      <c r="AZ8939" s="98">
        <v>1</v>
      </c>
      <c r="BA8939" s="166">
        <v>5</v>
      </c>
      <c r="BB8939" s="167">
        <v>5</v>
      </c>
      <c r="BC8939" s="110">
        <v>3.556</v>
      </c>
      <c r="BD8939" s="305">
        <f t="shared" si="278"/>
        <v>17.78</v>
      </c>
      <c r="BE8939" s="168">
        <v>0</v>
      </c>
      <c r="BF8939" s="168">
        <v>1</v>
      </c>
      <c r="BG8939" s="98">
        <v>17.78</v>
      </c>
      <c r="BH8939" s="110">
        <v>17.78</v>
      </c>
      <c r="BI8939" s="98">
        <v>0</v>
      </c>
      <c r="BJ8939" s="98">
        <v>0.25984200000000002</v>
      </c>
      <c r="BK8939" s="98">
        <v>0.18278900000000001</v>
      </c>
      <c r="BL8939" s="167">
        <v>0</v>
      </c>
      <c r="BM8939" s="167">
        <v>0</v>
      </c>
      <c r="BN8939" s="98">
        <v>0</v>
      </c>
      <c r="BO8939" s="98">
        <v>0</v>
      </c>
      <c r="BP8939" s="98">
        <v>0</v>
      </c>
      <c r="BQ8939" s="98">
        <v>0</v>
      </c>
      <c r="BR8939" s="98">
        <v>0.41507300000000003</v>
      </c>
      <c r="BS8939" s="98">
        <v>0</v>
      </c>
      <c r="BT8939" s="98">
        <v>0</v>
      </c>
      <c r="BU8939" s="98">
        <v>0</v>
      </c>
      <c r="BV8939" s="98">
        <v>0</v>
      </c>
      <c r="BW8939" s="98">
        <v>0</v>
      </c>
      <c r="BX8939" s="98">
        <v>0.142294</v>
      </c>
      <c r="BY8939" s="98">
        <v>0</v>
      </c>
      <c r="BZ8939" s="98">
        <v>2029</v>
      </c>
      <c r="CA8939" s="98">
        <v>28.278702021459701</v>
      </c>
      <c r="CB8939" s="98">
        <v>2.2999999999999998</v>
      </c>
      <c r="CC8939" s="98">
        <v>10050</v>
      </c>
      <c r="CD8939" s="169">
        <v>2</v>
      </c>
      <c r="CE8939" s="98">
        <v>104.13</v>
      </c>
      <c r="CF8939" s="98">
        <f t="shared" si="279"/>
        <v>67.153436999999997</v>
      </c>
      <c r="CG8939" s="98"/>
      <c r="CH8939" s="98"/>
      <c r="CI8939" s="98"/>
      <c r="CJ8939" s="98"/>
    </row>
    <row r="8940" spans="1:88">
      <c r="A8940" s="97">
        <v>8939</v>
      </c>
      <c r="B8940" s="98">
        <v>0</v>
      </c>
      <c r="C8940" s="165">
        <v>44</v>
      </c>
      <c r="D8940" s="98">
        <v>0.25</v>
      </c>
      <c r="E8940" s="98">
        <v>0</v>
      </c>
      <c r="F8940" s="98">
        <v>0</v>
      </c>
      <c r="G8940" s="98">
        <v>0</v>
      </c>
      <c r="H8940" s="98">
        <v>0</v>
      </c>
      <c r="I8940" s="98">
        <v>0</v>
      </c>
      <c r="J8940" s="98">
        <v>0</v>
      </c>
      <c r="K8940" s="98">
        <v>1</v>
      </c>
      <c r="L8940" s="98">
        <v>0</v>
      </c>
      <c r="M8940" s="98">
        <v>0</v>
      </c>
      <c r="N8940" s="98">
        <v>0</v>
      </c>
      <c r="O8940" s="98">
        <v>0</v>
      </c>
      <c r="P8940" s="98">
        <v>0</v>
      </c>
      <c r="Q8940" s="98">
        <v>0.66666666699999999</v>
      </c>
      <c r="R8940" s="98">
        <v>0</v>
      </c>
      <c r="S8940" s="98">
        <v>0.33333333300000001</v>
      </c>
      <c r="T8940" s="98">
        <v>0</v>
      </c>
      <c r="U8940" s="98">
        <v>0</v>
      </c>
      <c r="V8940" s="98">
        <v>0</v>
      </c>
      <c r="W8940" s="98">
        <v>0</v>
      </c>
      <c r="X8940" s="98">
        <v>0</v>
      </c>
      <c r="Y8940" s="98">
        <v>0</v>
      </c>
      <c r="Z8940" s="98">
        <v>0</v>
      </c>
      <c r="AA8940" s="98">
        <v>1</v>
      </c>
      <c r="AB8940" s="98">
        <v>0</v>
      </c>
      <c r="AC8940" s="98">
        <v>0</v>
      </c>
      <c r="AD8940" s="98">
        <v>0</v>
      </c>
      <c r="AE8940" s="98">
        <v>0</v>
      </c>
      <c r="AF8940" s="98">
        <v>0</v>
      </c>
      <c r="AG8940" s="98">
        <v>0</v>
      </c>
      <c r="AH8940" s="98">
        <v>1</v>
      </c>
      <c r="AI8940" s="98">
        <v>0</v>
      </c>
      <c r="AJ8940" s="98">
        <v>0</v>
      </c>
      <c r="AK8940" s="98">
        <v>0</v>
      </c>
      <c r="AL8940" s="98">
        <v>0</v>
      </c>
      <c r="AM8940" s="98">
        <v>0</v>
      </c>
      <c r="AN8940" s="98">
        <v>0</v>
      </c>
      <c r="AO8940" s="98">
        <v>0</v>
      </c>
      <c r="AP8940" s="98">
        <v>0.5</v>
      </c>
      <c r="AQ8940" s="98">
        <v>0</v>
      </c>
      <c r="AR8940" s="98">
        <v>0</v>
      </c>
      <c r="AS8940" s="98">
        <v>0</v>
      </c>
      <c r="AT8940" s="98">
        <v>0</v>
      </c>
      <c r="AU8940" s="98">
        <v>0</v>
      </c>
      <c r="AV8940" s="98">
        <v>0</v>
      </c>
      <c r="AW8940" s="98">
        <v>0</v>
      </c>
      <c r="AX8940" s="98">
        <v>0.5</v>
      </c>
      <c r="AY8940" s="98">
        <v>0.39739999999999998</v>
      </c>
      <c r="AZ8940" s="98">
        <v>0.66666666699999999</v>
      </c>
      <c r="BA8940" s="166">
        <v>9</v>
      </c>
      <c r="BB8940" s="167">
        <v>14</v>
      </c>
      <c r="BC8940" s="110">
        <v>4.6507139999999998</v>
      </c>
      <c r="BD8940" s="305">
        <f t="shared" si="278"/>
        <v>65.109995999999995</v>
      </c>
      <c r="BE8940" s="168">
        <v>52</v>
      </c>
      <c r="BF8940" s="168">
        <v>3</v>
      </c>
      <c r="BG8940" s="98">
        <v>21.703299999999999</v>
      </c>
      <c r="BH8940" s="110">
        <v>65.11</v>
      </c>
      <c r="BI8940" s="98">
        <v>0</v>
      </c>
      <c r="BJ8940" s="98">
        <v>9.1383000000000006E-2</v>
      </c>
      <c r="BK8940" s="98">
        <v>0.133159</v>
      </c>
      <c r="BL8940" s="167">
        <v>0</v>
      </c>
      <c r="BM8940" s="167">
        <v>0</v>
      </c>
      <c r="BN8940" s="98">
        <v>0</v>
      </c>
      <c r="BO8940" s="98">
        <v>0</v>
      </c>
      <c r="BP8940" s="98">
        <v>0</v>
      </c>
      <c r="BQ8940" s="98">
        <v>0</v>
      </c>
      <c r="BR8940" s="98">
        <v>0.32851999999999998</v>
      </c>
      <c r="BS8940" s="98">
        <v>0</v>
      </c>
      <c r="BT8940" s="98">
        <v>0</v>
      </c>
      <c r="BU8940" s="98">
        <v>3.225E-3</v>
      </c>
      <c r="BV8940" s="98">
        <v>0</v>
      </c>
      <c r="BW8940" s="98">
        <v>0.23022500000000001</v>
      </c>
      <c r="BX8940" s="98">
        <v>0.21348400000000001</v>
      </c>
      <c r="BY8940" s="98">
        <v>52</v>
      </c>
      <c r="BZ8940" s="98">
        <v>2029</v>
      </c>
      <c r="CA8940" s="98">
        <v>28.2734187212112</v>
      </c>
      <c r="CB8940" s="98">
        <v>4.5999999999999996</v>
      </c>
      <c r="CC8940" s="98">
        <v>10052</v>
      </c>
      <c r="CD8940" s="169">
        <v>2</v>
      </c>
      <c r="CE8940" s="98">
        <v>45.06</v>
      </c>
      <c r="CF8940" s="98">
        <f t="shared" si="279"/>
        <v>17.906844</v>
      </c>
      <c r="CG8940" s="98"/>
      <c r="CH8940" s="98"/>
      <c r="CI8940" s="98"/>
      <c r="CJ8940" s="98"/>
    </row>
    <row r="8941" spans="1:88">
      <c r="A8941" s="97">
        <v>8940</v>
      </c>
      <c r="B8941" s="98">
        <v>0</v>
      </c>
      <c r="C8941" s="165">
        <v>54</v>
      </c>
      <c r="D8941" s="98">
        <v>0.185185185</v>
      </c>
      <c r="E8941" s="98">
        <v>1.8518519000000001E-2</v>
      </c>
      <c r="F8941" s="98">
        <v>0</v>
      </c>
      <c r="G8941" s="98">
        <v>1</v>
      </c>
      <c r="H8941" s="98">
        <v>0</v>
      </c>
      <c r="I8941" s="98">
        <v>0</v>
      </c>
      <c r="J8941" s="98">
        <v>0</v>
      </c>
      <c r="K8941" s="98">
        <v>0</v>
      </c>
      <c r="L8941" s="98">
        <v>0</v>
      </c>
      <c r="M8941" s="98">
        <v>0</v>
      </c>
      <c r="N8941" s="98">
        <v>0</v>
      </c>
      <c r="O8941" s="98">
        <v>0</v>
      </c>
      <c r="P8941" s="98">
        <v>0</v>
      </c>
      <c r="Q8941" s="98">
        <v>0</v>
      </c>
      <c r="R8941" s="98">
        <v>0</v>
      </c>
      <c r="S8941" s="98">
        <v>1</v>
      </c>
      <c r="T8941" s="98">
        <v>0</v>
      </c>
      <c r="U8941" s="98">
        <v>0</v>
      </c>
      <c r="V8941" s="98">
        <v>0</v>
      </c>
      <c r="W8941" s="98">
        <v>0</v>
      </c>
      <c r="X8941" s="98">
        <v>0</v>
      </c>
      <c r="Y8941" s="98">
        <v>0</v>
      </c>
      <c r="Z8941" s="98">
        <v>0</v>
      </c>
      <c r="AA8941" s="98">
        <v>0</v>
      </c>
      <c r="AB8941" s="98">
        <v>0</v>
      </c>
      <c r="AC8941" s="98">
        <v>0</v>
      </c>
      <c r="AD8941" s="98">
        <v>0</v>
      </c>
      <c r="AE8941" s="98">
        <v>0</v>
      </c>
      <c r="AF8941" s="98">
        <v>0</v>
      </c>
      <c r="AG8941" s="98">
        <v>0</v>
      </c>
      <c r="AH8941" s="98">
        <v>0</v>
      </c>
      <c r="AI8941" s="98">
        <v>0</v>
      </c>
      <c r="AJ8941" s="98">
        <v>0</v>
      </c>
      <c r="AK8941" s="98">
        <v>0</v>
      </c>
      <c r="AL8941" s="98">
        <v>0</v>
      </c>
      <c r="AM8941" s="98">
        <v>0</v>
      </c>
      <c r="AN8941" s="98">
        <v>0</v>
      </c>
      <c r="AO8941" s="98">
        <v>0</v>
      </c>
      <c r="AP8941" s="98">
        <v>0</v>
      </c>
      <c r="AQ8941" s="98">
        <v>0</v>
      </c>
      <c r="AR8941" s="98">
        <v>0</v>
      </c>
      <c r="AS8941" s="98">
        <v>0</v>
      </c>
      <c r="AT8941" s="98">
        <v>0</v>
      </c>
      <c r="AU8941" s="98">
        <v>0</v>
      </c>
      <c r="AV8941" s="98">
        <v>0</v>
      </c>
      <c r="AW8941" s="98">
        <v>0</v>
      </c>
      <c r="AX8941" s="98">
        <v>0</v>
      </c>
      <c r="AY8941" s="98">
        <v>0.56520000000000004</v>
      </c>
      <c r="AZ8941" s="98">
        <v>1</v>
      </c>
      <c r="BA8941" s="166">
        <v>3</v>
      </c>
      <c r="BB8941" s="167">
        <v>3</v>
      </c>
      <c r="BC8941" s="110">
        <v>3.9966659999999998</v>
      </c>
      <c r="BD8941" s="305">
        <f t="shared" si="278"/>
        <v>11.989998</v>
      </c>
      <c r="BE8941" s="168">
        <v>0</v>
      </c>
      <c r="BF8941" s="168">
        <v>1</v>
      </c>
      <c r="BG8941" s="98">
        <v>11.99</v>
      </c>
      <c r="BH8941" s="110">
        <v>11.99</v>
      </c>
      <c r="BI8941" s="98">
        <v>0.33361099999999999</v>
      </c>
      <c r="BJ8941" s="98">
        <v>0</v>
      </c>
      <c r="BK8941" s="98">
        <v>0</v>
      </c>
      <c r="BL8941" s="167">
        <v>0</v>
      </c>
      <c r="BM8941" s="167">
        <v>0</v>
      </c>
      <c r="BN8941" s="98">
        <v>0</v>
      </c>
      <c r="BO8941" s="98">
        <v>0.226021</v>
      </c>
      <c r="BP8941" s="98">
        <v>0</v>
      </c>
      <c r="BQ8941" s="98">
        <v>0</v>
      </c>
      <c r="BR8941" s="98">
        <v>0</v>
      </c>
      <c r="BS8941" s="98">
        <v>0</v>
      </c>
      <c r="BT8941" s="98">
        <v>0</v>
      </c>
      <c r="BU8941" s="98">
        <v>0</v>
      </c>
      <c r="BV8941" s="98">
        <v>0</v>
      </c>
      <c r="BW8941" s="98">
        <v>0</v>
      </c>
      <c r="BX8941" s="98">
        <v>0.44036599999999998</v>
      </c>
      <c r="BY8941" s="98">
        <v>0</v>
      </c>
      <c r="BZ8941" s="98">
        <v>2029</v>
      </c>
      <c r="CA8941" s="98">
        <v>27</v>
      </c>
      <c r="CB8941" s="98">
        <v>2.2999999999999998</v>
      </c>
      <c r="CC8941" s="98">
        <v>10054</v>
      </c>
      <c r="CD8941" s="169">
        <v>2</v>
      </c>
      <c r="CE8941" s="98">
        <v>278.31</v>
      </c>
      <c r="CF8941" s="98">
        <f t="shared" si="279"/>
        <v>157.30081200000001</v>
      </c>
      <c r="CG8941" s="98"/>
      <c r="CH8941" s="98"/>
      <c r="CI8941" s="98"/>
      <c r="CJ8941" s="98"/>
    </row>
    <row r="8942" spans="1:88">
      <c r="A8942" s="97">
        <v>8941</v>
      </c>
      <c r="B8942" s="98">
        <v>0</v>
      </c>
      <c r="C8942" s="165">
        <v>70</v>
      </c>
      <c r="D8942" s="98">
        <v>0.12857142899999999</v>
      </c>
      <c r="E8942" s="98">
        <v>5.7142856999999998E-2</v>
      </c>
      <c r="F8942" s="98">
        <v>1.4285714E-2</v>
      </c>
      <c r="G8942" s="98">
        <v>0</v>
      </c>
      <c r="H8942" s="98">
        <v>0</v>
      </c>
      <c r="I8942" s="98">
        <v>0</v>
      </c>
      <c r="J8942" s="98">
        <v>0</v>
      </c>
      <c r="K8942" s="98">
        <v>1</v>
      </c>
      <c r="L8942" s="98">
        <v>0</v>
      </c>
      <c r="M8942" s="98">
        <v>0</v>
      </c>
      <c r="N8942" s="98">
        <v>0</v>
      </c>
      <c r="O8942" s="98">
        <v>0</v>
      </c>
      <c r="P8942" s="98">
        <v>0</v>
      </c>
      <c r="Q8942" s="98">
        <v>0</v>
      </c>
      <c r="R8942" s="98">
        <v>0</v>
      </c>
      <c r="S8942" s="98">
        <v>1</v>
      </c>
      <c r="T8942" s="98">
        <v>0</v>
      </c>
      <c r="U8942" s="98">
        <v>0</v>
      </c>
      <c r="V8942" s="98">
        <v>0</v>
      </c>
      <c r="W8942" s="98">
        <v>0</v>
      </c>
      <c r="X8942" s="98">
        <v>0</v>
      </c>
      <c r="Y8942" s="98">
        <v>0</v>
      </c>
      <c r="Z8942" s="98">
        <v>0</v>
      </c>
      <c r="AA8942" s="98">
        <v>0</v>
      </c>
      <c r="AB8942" s="98">
        <v>0</v>
      </c>
      <c r="AC8942" s="98">
        <v>0</v>
      </c>
      <c r="AD8942" s="98">
        <v>0</v>
      </c>
      <c r="AE8942" s="98">
        <v>0</v>
      </c>
      <c r="AF8942" s="98">
        <v>0</v>
      </c>
      <c r="AG8942" s="98">
        <v>0</v>
      </c>
      <c r="AH8942" s="98">
        <v>0</v>
      </c>
      <c r="AI8942" s="98">
        <v>0</v>
      </c>
      <c r="AJ8942" s="98">
        <v>0</v>
      </c>
      <c r="AK8942" s="98">
        <v>0</v>
      </c>
      <c r="AL8942" s="98">
        <v>0</v>
      </c>
      <c r="AM8942" s="98">
        <v>0</v>
      </c>
      <c r="AN8942" s="98">
        <v>0</v>
      </c>
      <c r="AO8942" s="98">
        <v>0</v>
      </c>
      <c r="AP8942" s="98">
        <v>0</v>
      </c>
      <c r="AQ8942" s="98">
        <v>0</v>
      </c>
      <c r="AR8942" s="98">
        <v>0</v>
      </c>
      <c r="AS8942" s="98">
        <v>0</v>
      </c>
      <c r="AT8942" s="98">
        <v>0</v>
      </c>
      <c r="AU8942" s="98">
        <v>0</v>
      </c>
      <c r="AV8942" s="98">
        <v>0</v>
      </c>
      <c r="AW8942" s="98">
        <v>0</v>
      </c>
      <c r="AX8942" s="98">
        <v>1</v>
      </c>
      <c r="AY8942" s="98">
        <v>0.41739999999999999</v>
      </c>
      <c r="AZ8942" s="98">
        <v>1</v>
      </c>
      <c r="BA8942" s="166">
        <v>4</v>
      </c>
      <c r="BB8942" s="167">
        <v>5</v>
      </c>
      <c r="BC8942" s="110">
        <v>4.5380000000000003</v>
      </c>
      <c r="BD8942" s="305">
        <f t="shared" si="278"/>
        <v>22.69</v>
      </c>
      <c r="BE8942" s="168">
        <v>0</v>
      </c>
      <c r="BF8942" s="168">
        <v>1</v>
      </c>
      <c r="BG8942" s="98">
        <v>22.69</v>
      </c>
      <c r="BH8942" s="110">
        <v>22.69</v>
      </c>
      <c r="BI8942" s="98">
        <v>0</v>
      </c>
      <c r="BJ8942" s="98">
        <v>0</v>
      </c>
      <c r="BK8942" s="98">
        <v>0.11855400000000001</v>
      </c>
      <c r="BL8942" s="167">
        <v>0</v>
      </c>
      <c r="BM8942" s="167">
        <v>0</v>
      </c>
      <c r="BN8942" s="98">
        <v>0</v>
      </c>
      <c r="BO8942" s="98">
        <v>0.34067799999999998</v>
      </c>
      <c r="BP8942" s="98">
        <v>0</v>
      </c>
      <c r="BQ8942" s="98">
        <v>0</v>
      </c>
      <c r="BR8942" s="98">
        <v>0.33671200000000001</v>
      </c>
      <c r="BS8942" s="98">
        <v>0</v>
      </c>
      <c r="BT8942" s="98">
        <v>0</v>
      </c>
      <c r="BU8942" s="98">
        <v>0</v>
      </c>
      <c r="BV8942" s="98">
        <v>0</v>
      </c>
      <c r="BW8942" s="98">
        <v>0.20405400000000001</v>
      </c>
      <c r="BX8942" s="98">
        <v>0</v>
      </c>
      <c r="BY8942" s="98">
        <v>0</v>
      </c>
      <c r="BZ8942" s="98">
        <v>2029</v>
      </c>
      <c r="CA8942" s="98">
        <v>46</v>
      </c>
      <c r="CB8942" s="98">
        <v>2.2999999999999998</v>
      </c>
      <c r="CC8942" s="98">
        <v>10056</v>
      </c>
      <c r="CD8942" s="169">
        <v>2</v>
      </c>
      <c r="CE8942" s="98">
        <v>207.69</v>
      </c>
      <c r="CF8942" s="98">
        <f t="shared" si="279"/>
        <v>86.689806000000004</v>
      </c>
      <c r="CG8942" s="98"/>
      <c r="CH8942" s="98"/>
      <c r="CI8942" s="98"/>
      <c r="CJ8942" s="98"/>
    </row>
    <row r="8943" spans="1:88">
      <c r="A8943" s="97">
        <v>8942</v>
      </c>
      <c r="B8943" s="98">
        <v>0</v>
      </c>
      <c r="C8943" s="165">
        <v>61</v>
      </c>
      <c r="D8943" s="98">
        <v>0.344262295</v>
      </c>
      <c r="E8943" s="98">
        <v>1.6393443000000001E-2</v>
      </c>
      <c r="F8943" s="98">
        <v>0</v>
      </c>
      <c r="G8943" s="98">
        <v>0.6</v>
      </c>
      <c r="H8943" s="98">
        <v>0</v>
      </c>
      <c r="I8943" s="98">
        <v>0</v>
      </c>
      <c r="J8943" s="98">
        <v>0</v>
      </c>
      <c r="K8943" s="98">
        <v>0.4</v>
      </c>
      <c r="L8943" s="98">
        <v>0</v>
      </c>
      <c r="M8943" s="98">
        <v>0</v>
      </c>
      <c r="N8943" s="98">
        <v>0</v>
      </c>
      <c r="O8943" s="98">
        <v>0</v>
      </c>
      <c r="P8943" s="98">
        <v>0</v>
      </c>
      <c r="Q8943" s="98">
        <v>1</v>
      </c>
      <c r="R8943" s="98">
        <v>0</v>
      </c>
      <c r="S8943" s="98">
        <v>0</v>
      </c>
      <c r="T8943" s="98">
        <v>0</v>
      </c>
      <c r="U8943" s="98">
        <v>0</v>
      </c>
      <c r="V8943" s="98">
        <v>0</v>
      </c>
      <c r="W8943" s="98">
        <v>0</v>
      </c>
      <c r="X8943" s="98">
        <v>0</v>
      </c>
      <c r="Y8943" s="98">
        <v>1</v>
      </c>
      <c r="Z8943" s="98">
        <v>0</v>
      </c>
      <c r="AA8943" s="98">
        <v>0</v>
      </c>
      <c r="AB8943" s="98">
        <v>0</v>
      </c>
      <c r="AC8943" s="98">
        <v>0</v>
      </c>
      <c r="AD8943" s="98">
        <v>0</v>
      </c>
      <c r="AE8943" s="98">
        <v>0</v>
      </c>
      <c r="AF8943" s="98">
        <v>0</v>
      </c>
      <c r="AG8943" s="98">
        <v>0</v>
      </c>
      <c r="AH8943" s="98">
        <v>0</v>
      </c>
      <c r="AI8943" s="98">
        <v>0</v>
      </c>
      <c r="AJ8943" s="98">
        <v>1</v>
      </c>
      <c r="AK8943" s="98">
        <v>0</v>
      </c>
      <c r="AL8943" s="98">
        <v>0</v>
      </c>
      <c r="AM8943" s="98">
        <v>0</v>
      </c>
      <c r="AN8943" s="98">
        <v>0</v>
      </c>
      <c r="AO8943" s="98">
        <v>0</v>
      </c>
      <c r="AP8943" s="98">
        <v>1</v>
      </c>
      <c r="AQ8943" s="98">
        <v>0</v>
      </c>
      <c r="AR8943" s="98">
        <v>0</v>
      </c>
      <c r="AS8943" s="98">
        <v>0</v>
      </c>
      <c r="AT8943" s="98">
        <v>0</v>
      </c>
      <c r="AU8943" s="98">
        <v>0</v>
      </c>
      <c r="AV8943" s="98">
        <v>0</v>
      </c>
      <c r="AW8943" s="98">
        <v>0</v>
      </c>
      <c r="AX8943" s="98">
        <v>0</v>
      </c>
      <c r="AY8943" s="98">
        <v>0.13750000000000001</v>
      </c>
      <c r="AZ8943" s="98">
        <v>0.6</v>
      </c>
      <c r="BA8943" s="166">
        <v>20</v>
      </c>
      <c r="BB8943" s="167">
        <v>27</v>
      </c>
      <c r="BC8943" s="110">
        <v>6.7207400000000002</v>
      </c>
      <c r="BD8943" s="305">
        <f t="shared" si="278"/>
        <v>181.45998</v>
      </c>
      <c r="BE8943" s="168">
        <v>57</v>
      </c>
      <c r="BF8943" s="168">
        <v>5</v>
      </c>
      <c r="BG8943" s="98">
        <v>35.692</v>
      </c>
      <c r="BH8943" s="110">
        <v>178.46</v>
      </c>
      <c r="BI8943" s="98">
        <v>0.49236400000000002</v>
      </c>
      <c r="BJ8943" s="98">
        <v>2.9846000000000001E-2</v>
      </c>
      <c r="BK8943" s="98">
        <v>2.0344999999999999E-2</v>
      </c>
      <c r="BL8943" s="167">
        <v>0</v>
      </c>
      <c r="BM8943" s="167">
        <v>0</v>
      </c>
      <c r="BN8943" s="98">
        <v>8.1778000000000003E-2</v>
      </c>
      <c r="BO8943" s="98">
        <v>0</v>
      </c>
      <c r="BP8943" s="98">
        <v>3.0841E-2</v>
      </c>
      <c r="BQ8943" s="98">
        <v>0</v>
      </c>
      <c r="BR8943" s="98">
        <v>0.17644099999999999</v>
      </c>
      <c r="BS8943" s="98">
        <v>0</v>
      </c>
      <c r="BT8943" s="98">
        <v>4.6212000000000003E-2</v>
      </c>
      <c r="BU8943" s="98">
        <v>0</v>
      </c>
      <c r="BV8943" s="98">
        <v>0</v>
      </c>
      <c r="BW8943" s="98">
        <v>0</v>
      </c>
      <c r="BX8943" s="98">
        <v>0.12217</v>
      </c>
      <c r="BY8943" s="98">
        <v>57</v>
      </c>
      <c r="BZ8943" s="98">
        <v>2029</v>
      </c>
      <c r="CA8943" s="98">
        <v>51</v>
      </c>
      <c r="CB8943" s="98">
        <v>8.0500000000000007</v>
      </c>
      <c r="CC8943" s="98">
        <v>10058</v>
      </c>
      <c r="CD8943" s="169">
        <v>2</v>
      </c>
      <c r="CE8943" s="98">
        <v>247.91</v>
      </c>
      <c r="CF8943" s="98">
        <f t="shared" si="279"/>
        <v>34.087625000000003</v>
      </c>
      <c r="CG8943" s="98"/>
      <c r="CH8943" s="98"/>
      <c r="CI8943" s="98"/>
      <c r="CJ8943" s="98"/>
    </row>
    <row r="8944" spans="1:88">
      <c r="A8944" s="97">
        <v>8943</v>
      </c>
      <c r="B8944" s="98">
        <v>0.33196100000000001</v>
      </c>
      <c r="C8944" s="165">
        <v>0</v>
      </c>
      <c r="D8944" s="98">
        <v>0</v>
      </c>
      <c r="E8944" s="98">
        <v>0</v>
      </c>
      <c r="F8944" s="98">
        <v>0</v>
      </c>
      <c r="G8944" s="98">
        <v>0</v>
      </c>
      <c r="H8944" s="98">
        <v>0</v>
      </c>
      <c r="I8944" s="98">
        <v>0</v>
      </c>
      <c r="J8944" s="98">
        <v>0</v>
      </c>
      <c r="K8944" s="98">
        <v>1</v>
      </c>
      <c r="L8944" s="98">
        <v>0</v>
      </c>
      <c r="M8944" s="98">
        <v>0</v>
      </c>
      <c r="N8944" s="98">
        <v>0</v>
      </c>
      <c r="O8944" s="98">
        <v>0</v>
      </c>
      <c r="P8944" s="98">
        <v>0</v>
      </c>
      <c r="Q8944" s="98">
        <v>1</v>
      </c>
      <c r="R8944" s="98">
        <v>0</v>
      </c>
      <c r="S8944" s="98">
        <v>0</v>
      </c>
      <c r="T8944" s="98">
        <v>0</v>
      </c>
      <c r="U8944" s="98">
        <v>0</v>
      </c>
      <c r="V8944" s="98">
        <v>0</v>
      </c>
      <c r="W8944" s="98">
        <v>1</v>
      </c>
      <c r="X8944" s="98">
        <v>0</v>
      </c>
      <c r="Y8944" s="98">
        <v>0</v>
      </c>
      <c r="Z8944" s="98">
        <v>0</v>
      </c>
      <c r="AA8944" s="98">
        <v>0</v>
      </c>
      <c r="AB8944" s="98">
        <v>0</v>
      </c>
      <c r="AC8944" s="98">
        <v>0</v>
      </c>
      <c r="AD8944" s="98">
        <v>0</v>
      </c>
      <c r="AE8944" s="98">
        <v>0</v>
      </c>
      <c r="AF8944" s="98">
        <v>0</v>
      </c>
      <c r="AG8944" s="98">
        <v>0</v>
      </c>
      <c r="AH8944" s="98">
        <v>1</v>
      </c>
      <c r="AI8944" s="98">
        <v>0</v>
      </c>
      <c r="AJ8944" s="98">
        <v>0</v>
      </c>
      <c r="AK8944" s="98">
        <v>0</v>
      </c>
      <c r="AL8944" s="98">
        <v>0</v>
      </c>
      <c r="AM8944" s="98">
        <v>0</v>
      </c>
      <c r="AN8944" s="98">
        <v>0</v>
      </c>
      <c r="AO8944" s="98">
        <v>0</v>
      </c>
      <c r="AP8944" s="98">
        <v>1</v>
      </c>
      <c r="AQ8944" s="98">
        <v>0</v>
      </c>
      <c r="AR8944" s="98">
        <v>0</v>
      </c>
      <c r="AS8944" s="98">
        <v>0</v>
      </c>
      <c r="AT8944" s="98">
        <v>0</v>
      </c>
      <c r="AU8944" s="98">
        <v>0</v>
      </c>
      <c r="AV8944" s="98">
        <v>0</v>
      </c>
      <c r="AW8944" s="98">
        <v>0</v>
      </c>
      <c r="AX8944" s="98">
        <v>0</v>
      </c>
      <c r="AY8944" s="98">
        <v>4.2000000000000003E-2</v>
      </c>
      <c r="AZ8944" s="98">
        <v>0.33333333300000001</v>
      </c>
      <c r="BA8944" s="166">
        <v>16</v>
      </c>
      <c r="BB8944" s="167">
        <v>26</v>
      </c>
      <c r="BC8944" s="110">
        <v>5.7746149999999998</v>
      </c>
      <c r="BD8944" s="305">
        <f t="shared" si="278"/>
        <v>150.13998999999998</v>
      </c>
      <c r="BE8944" s="168">
        <v>100</v>
      </c>
      <c r="BF8944" s="168">
        <v>3</v>
      </c>
      <c r="BG8944" s="98">
        <v>50.046599999999998</v>
      </c>
      <c r="BH8944" s="110">
        <v>150.13999999999999</v>
      </c>
      <c r="BI8944" s="98">
        <v>0</v>
      </c>
      <c r="BJ8944" s="98">
        <v>0</v>
      </c>
      <c r="BK8944" s="98">
        <v>0.17976500000000001</v>
      </c>
      <c r="BL8944" s="167">
        <v>0</v>
      </c>
      <c r="BM8944" s="167">
        <v>0</v>
      </c>
      <c r="BN8944" s="98">
        <v>0</v>
      </c>
      <c r="BO8944" s="98">
        <v>0</v>
      </c>
      <c r="BP8944" s="98">
        <v>3.8429999999999999E-2</v>
      </c>
      <c r="BQ8944" s="98">
        <v>0</v>
      </c>
      <c r="BR8944" s="98">
        <v>0.49000899999999997</v>
      </c>
      <c r="BS8944" s="98">
        <v>0.17277200000000001</v>
      </c>
      <c r="BT8944" s="98">
        <v>0</v>
      </c>
      <c r="BU8944" s="98">
        <v>0</v>
      </c>
      <c r="BV8944" s="98">
        <v>1.3986E-2</v>
      </c>
      <c r="BW8944" s="98">
        <v>0</v>
      </c>
      <c r="BX8944" s="98">
        <v>0.105035</v>
      </c>
      <c r="BY8944" s="98">
        <v>100</v>
      </c>
      <c r="BZ8944" s="98">
        <v>2029</v>
      </c>
      <c r="CA8944" s="98">
        <v>28.2681354209628</v>
      </c>
      <c r="CB8944" s="98">
        <v>9.1999999999999993</v>
      </c>
      <c r="CC8944" s="98">
        <v>10061</v>
      </c>
      <c r="CD8944" s="169">
        <v>2</v>
      </c>
      <c r="CE8944" s="98">
        <v>111.07</v>
      </c>
      <c r="CF8944" s="98">
        <f t="shared" si="279"/>
        <v>4.6649399999999996</v>
      </c>
      <c r="CG8944" s="98"/>
      <c r="CH8944" s="98"/>
      <c r="CI8944" s="98"/>
      <c r="CJ8944" s="98"/>
    </row>
    <row r="8945" spans="1:88">
      <c r="A8945" s="97">
        <v>8944</v>
      </c>
      <c r="B8945" s="98">
        <v>0</v>
      </c>
      <c r="C8945" s="165">
        <v>0</v>
      </c>
      <c r="D8945" s="98">
        <v>0</v>
      </c>
      <c r="E8945" s="98">
        <v>0</v>
      </c>
      <c r="F8945" s="98">
        <v>0</v>
      </c>
      <c r="G8945" s="98">
        <v>0.5</v>
      </c>
      <c r="H8945" s="98">
        <v>0</v>
      </c>
      <c r="I8945" s="98">
        <v>0</v>
      </c>
      <c r="J8945" s="98">
        <v>0</v>
      </c>
      <c r="K8945" s="98">
        <v>0.5</v>
      </c>
      <c r="L8945" s="98">
        <v>0</v>
      </c>
      <c r="M8945" s="98">
        <v>0</v>
      </c>
      <c r="N8945" s="98">
        <v>0</v>
      </c>
      <c r="O8945" s="98">
        <v>0</v>
      </c>
      <c r="P8945" s="98">
        <v>0</v>
      </c>
      <c r="Q8945" s="98">
        <v>0</v>
      </c>
      <c r="R8945" s="98">
        <v>0</v>
      </c>
      <c r="S8945" s="98">
        <v>1</v>
      </c>
      <c r="T8945" s="98">
        <v>0</v>
      </c>
      <c r="U8945" s="98">
        <v>0</v>
      </c>
      <c r="V8945" s="98">
        <v>0</v>
      </c>
      <c r="W8945" s="98">
        <v>0</v>
      </c>
      <c r="X8945" s="98">
        <v>0</v>
      </c>
      <c r="Y8945" s="98">
        <v>1</v>
      </c>
      <c r="Z8945" s="98">
        <v>0</v>
      </c>
      <c r="AA8945" s="98">
        <v>0</v>
      </c>
      <c r="AB8945" s="98">
        <v>0</v>
      </c>
      <c r="AC8945" s="98">
        <v>0</v>
      </c>
      <c r="AD8945" s="98">
        <v>0</v>
      </c>
      <c r="AE8945" s="98">
        <v>0</v>
      </c>
      <c r="AF8945" s="98">
        <v>0</v>
      </c>
      <c r="AG8945" s="98">
        <v>0</v>
      </c>
      <c r="AH8945" s="98">
        <v>0</v>
      </c>
      <c r="AI8945" s="98">
        <v>0</v>
      </c>
      <c r="AJ8945" s="98">
        <v>1</v>
      </c>
      <c r="AK8945" s="98">
        <v>0</v>
      </c>
      <c r="AL8945" s="98">
        <v>0</v>
      </c>
      <c r="AM8945" s="98">
        <v>0</v>
      </c>
      <c r="AN8945" s="98">
        <v>0</v>
      </c>
      <c r="AO8945" s="98">
        <v>0</v>
      </c>
      <c r="AP8945" s="98">
        <v>0</v>
      </c>
      <c r="AQ8945" s="98">
        <v>0</v>
      </c>
      <c r="AR8945" s="98">
        <v>0</v>
      </c>
      <c r="AS8945" s="98">
        <v>0</v>
      </c>
      <c r="AT8945" s="98">
        <v>1</v>
      </c>
      <c r="AU8945" s="98">
        <v>0</v>
      </c>
      <c r="AV8945" s="98">
        <v>0</v>
      </c>
      <c r="AW8945" s="98">
        <v>0</v>
      </c>
      <c r="AX8945" s="98">
        <v>0</v>
      </c>
      <c r="AY8945" s="98">
        <v>4.9799999999999997E-2</v>
      </c>
      <c r="AZ8945" s="98">
        <v>0.5</v>
      </c>
      <c r="BA8945" s="166">
        <v>9</v>
      </c>
      <c r="BB8945" s="167">
        <v>11</v>
      </c>
      <c r="BC8945" s="110">
        <v>9.1645450000000004</v>
      </c>
      <c r="BD8945" s="305">
        <f t="shared" si="278"/>
        <v>100.809995</v>
      </c>
      <c r="BE8945" s="168">
        <v>61</v>
      </c>
      <c r="BF8945" s="168">
        <v>2</v>
      </c>
      <c r="BG8945" s="98">
        <v>41.015000000000001</v>
      </c>
      <c r="BH8945" s="110">
        <v>82.03</v>
      </c>
      <c r="BI8945" s="98">
        <v>0.54667100000000002</v>
      </c>
      <c r="BJ8945" s="98">
        <v>0.19995299999999999</v>
      </c>
      <c r="BK8945" s="98">
        <v>0</v>
      </c>
      <c r="BL8945" s="167">
        <v>0</v>
      </c>
      <c r="BM8945" s="167">
        <v>0</v>
      </c>
      <c r="BN8945" s="98">
        <v>0</v>
      </c>
      <c r="BO8945" s="98">
        <v>0</v>
      </c>
      <c r="BP8945" s="98">
        <v>0</v>
      </c>
      <c r="BQ8945" s="98">
        <v>0</v>
      </c>
      <c r="BR8945" s="98">
        <v>0</v>
      </c>
      <c r="BS8945" s="98">
        <v>0</v>
      </c>
      <c r="BT8945" s="98">
        <v>0</v>
      </c>
      <c r="BU8945" s="98">
        <v>4.5274000000000002E-2</v>
      </c>
      <c r="BV8945" s="98">
        <v>0</v>
      </c>
      <c r="BW8945" s="98">
        <v>4.5274000000000002E-2</v>
      </c>
      <c r="BX8945" s="98">
        <v>0.162825</v>
      </c>
      <c r="BY8945" s="98">
        <v>61</v>
      </c>
      <c r="BZ8945" s="98">
        <v>2029</v>
      </c>
      <c r="CA8945" s="98">
        <v>49</v>
      </c>
      <c r="CB8945" s="98">
        <v>8.0500000000000007</v>
      </c>
      <c r="CC8945" s="98">
        <v>10064</v>
      </c>
      <c r="CD8945" s="169">
        <v>2</v>
      </c>
      <c r="CE8945" s="98">
        <v>426.82</v>
      </c>
      <c r="CF8945" s="98">
        <f t="shared" si="279"/>
        <v>21.255635999999999</v>
      </c>
      <c r="CG8945" s="98"/>
      <c r="CH8945" s="98"/>
      <c r="CI8945" s="98"/>
      <c r="CJ8945" s="98"/>
    </row>
    <row r="8946" spans="1:88">
      <c r="A8946" s="97">
        <v>8945</v>
      </c>
      <c r="B8946" s="98">
        <v>0.95541399999999999</v>
      </c>
      <c r="C8946" s="165">
        <v>0</v>
      </c>
      <c r="D8946" s="98">
        <v>0</v>
      </c>
      <c r="E8946" s="98">
        <v>0</v>
      </c>
      <c r="F8946" s="98">
        <v>0</v>
      </c>
      <c r="G8946" s="98">
        <v>0</v>
      </c>
      <c r="H8946" s="98">
        <v>0</v>
      </c>
      <c r="I8946" s="98">
        <v>0</v>
      </c>
      <c r="J8946" s="98">
        <v>0</v>
      </c>
      <c r="K8946" s="98">
        <v>1</v>
      </c>
      <c r="L8946" s="98">
        <v>0</v>
      </c>
      <c r="M8946" s="98">
        <v>0</v>
      </c>
      <c r="N8946" s="98">
        <v>0</v>
      </c>
      <c r="O8946" s="98">
        <v>0</v>
      </c>
      <c r="P8946" s="98">
        <v>0</v>
      </c>
      <c r="Q8946" s="98">
        <v>0.66666666699999999</v>
      </c>
      <c r="R8946" s="98">
        <v>0</v>
      </c>
      <c r="S8946" s="98">
        <v>0.33333333300000001</v>
      </c>
      <c r="T8946" s="98">
        <v>0</v>
      </c>
      <c r="U8946" s="98">
        <v>0</v>
      </c>
      <c r="V8946" s="98">
        <v>0</v>
      </c>
      <c r="W8946" s="98">
        <v>0</v>
      </c>
      <c r="X8946" s="98">
        <v>0</v>
      </c>
      <c r="Y8946" s="98">
        <v>0</v>
      </c>
      <c r="Z8946" s="98">
        <v>0</v>
      </c>
      <c r="AA8946" s="98">
        <v>1</v>
      </c>
      <c r="AB8946" s="98">
        <v>0</v>
      </c>
      <c r="AC8946" s="98">
        <v>0</v>
      </c>
      <c r="AD8946" s="98">
        <v>0</v>
      </c>
      <c r="AE8946" s="98">
        <v>0</v>
      </c>
      <c r="AF8946" s="98">
        <v>0</v>
      </c>
      <c r="AG8946" s="98">
        <v>0</v>
      </c>
      <c r="AH8946" s="98">
        <v>1</v>
      </c>
      <c r="AI8946" s="98">
        <v>0</v>
      </c>
      <c r="AJ8946" s="98">
        <v>0</v>
      </c>
      <c r="AK8946" s="98">
        <v>0</v>
      </c>
      <c r="AL8946" s="98">
        <v>0</v>
      </c>
      <c r="AM8946" s="98">
        <v>0</v>
      </c>
      <c r="AN8946" s="98">
        <v>0</v>
      </c>
      <c r="AO8946" s="98">
        <v>0</v>
      </c>
      <c r="AP8946" s="98">
        <v>1</v>
      </c>
      <c r="AQ8946" s="98">
        <v>0</v>
      </c>
      <c r="AR8946" s="98">
        <v>0</v>
      </c>
      <c r="AS8946" s="98">
        <v>0</v>
      </c>
      <c r="AT8946" s="98">
        <v>0</v>
      </c>
      <c r="AU8946" s="98">
        <v>0</v>
      </c>
      <c r="AV8946" s="98">
        <v>0</v>
      </c>
      <c r="AW8946" s="98">
        <v>0</v>
      </c>
      <c r="AX8946" s="98">
        <v>0</v>
      </c>
      <c r="AY8946" s="98">
        <v>0.15290000000000001</v>
      </c>
      <c r="AZ8946" s="98">
        <v>0.33333333300000001</v>
      </c>
      <c r="BA8946" s="166">
        <v>12</v>
      </c>
      <c r="BB8946" s="167">
        <v>12</v>
      </c>
      <c r="BC8946" s="110">
        <v>5.6458329999999997</v>
      </c>
      <c r="BD8946" s="305">
        <f t="shared" si="278"/>
        <v>67.749995999999996</v>
      </c>
      <c r="BE8946" s="168">
        <v>87</v>
      </c>
      <c r="BF8946" s="168">
        <v>3</v>
      </c>
      <c r="BG8946" s="98">
        <v>21.583300000000001</v>
      </c>
      <c r="BH8946" s="110">
        <v>64.75</v>
      </c>
      <c r="BI8946" s="98">
        <v>0</v>
      </c>
      <c r="BJ8946" s="98">
        <v>0.28154400000000002</v>
      </c>
      <c r="BK8946" s="98">
        <v>0.122471</v>
      </c>
      <c r="BL8946" s="167">
        <v>0</v>
      </c>
      <c r="BM8946" s="167">
        <v>0</v>
      </c>
      <c r="BN8946" s="98">
        <v>0</v>
      </c>
      <c r="BO8946" s="98">
        <v>0</v>
      </c>
      <c r="BP8946" s="98">
        <v>8.0925999999999998E-2</v>
      </c>
      <c r="BQ8946" s="98">
        <v>0</v>
      </c>
      <c r="BR8946" s="98">
        <v>0.164633</v>
      </c>
      <c r="BS8946" s="98">
        <v>5.6833000000000002E-2</v>
      </c>
      <c r="BT8946" s="98">
        <v>0</v>
      </c>
      <c r="BU8946" s="98">
        <v>1.2508999999999999E-2</v>
      </c>
      <c r="BV8946" s="98">
        <v>0</v>
      </c>
      <c r="BW8946" s="98">
        <v>0</v>
      </c>
      <c r="BX8946" s="98">
        <v>0.28108100000000003</v>
      </c>
      <c r="BY8946" s="98">
        <v>87</v>
      </c>
      <c r="BZ8946" s="98">
        <v>2029</v>
      </c>
      <c r="CA8946" s="98">
        <v>28.2628521207143</v>
      </c>
      <c r="CB8946" s="98">
        <v>5.75</v>
      </c>
      <c r="CC8946" s="98">
        <v>10067</v>
      </c>
      <c r="CD8946" s="169">
        <v>2</v>
      </c>
      <c r="CE8946" s="98">
        <v>551.42999999999995</v>
      </c>
      <c r="CF8946" s="98">
        <f t="shared" si="279"/>
        <v>84.313647000000003</v>
      </c>
      <c r="CG8946" s="98"/>
      <c r="CH8946" s="98"/>
      <c r="CI8946" s="98"/>
      <c r="CJ8946" s="98"/>
    </row>
    <row r="8947" spans="1:88">
      <c r="A8947" s="97">
        <v>8946</v>
      </c>
      <c r="B8947" s="98">
        <v>2.0172910000000002</v>
      </c>
      <c r="C8947" s="165">
        <v>46</v>
      </c>
      <c r="D8947" s="98">
        <v>6.5217391E-2</v>
      </c>
      <c r="E8947" s="98">
        <v>2.1739129999999999E-2</v>
      </c>
      <c r="F8947" s="98">
        <v>0</v>
      </c>
      <c r="G8947" s="98">
        <v>0.222222222</v>
      </c>
      <c r="H8947" s="98">
        <v>0</v>
      </c>
      <c r="I8947" s="98">
        <v>0</v>
      </c>
      <c r="J8947" s="98">
        <v>0</v>
      </c>
      <c r="K8947" s="98">
        <v>0.77777777800000003</v>
      </c>
      <c r="L8947" s="98">
        <v>0</v>
      </c>
      <c r="M8947" s="98">
        <v>0</v>
      </c>
      <c r="N8947" s="98">
        <v>0</v>
      </c>
      <c r="O8947" s="98">
        <v>0</v>
      </c>
      <c r="P8947" s="98">
        <v>0</v>
      </c>
      <c r="Q8947" s="98">
        <v>0.77777777800000003</v>
      </c>
      <c r="R8947" s="98">
        <v>0</v>
      </c>
      <c r="S8947" s="98">
        <v>0.222222222</v>
      </c>
      <c r="T8947" s="98">
        <v>0</v>
      </c>
      <c r="U8947" s="98">
        <v>0</v>
      </c>
      <c r="V8947" s="98">
        <v>0</v>
      </c>
      <c r="W8947" s="98">
        <v>0</v>
      </c>
      <c r="X8947" s="98">
        <v>0</v>
      </c>
      <c r="Y8947" s="98">
        <v>0</v>
      </c>
      <c r="Z8947" s="98">
        <v>0.5</v>
      </c>
      <c r="AA8947" s="98">
        <v>0.25</v>
      </c>
      <c r="AB8947" s="98">
        <v>0</v>
      </c>
      <c r="AC8947" s="98">
        <v>0.25</v>
      </c>
      <c r="AD8947" s="98">
        <v>0</v>
      </c>
      <c r="AE8947" s="98">
        <v>0</v>
      </c>
      <c r="AF8947" s="98">
        <v>0.25</v>
      </c>
      <c r="AG8947" s="98">
        <v>0</v>
      </c>
      <c r="AH8947" s="98">
        <v>0.25</v>
      </c>
      <c r="AI8947" s="98">
        <v>0.5</v>
      </c>
      <c r="AJ8947" s="98">
        <v>0</v>
      </c>
      <c r="AK8947" s="98">
        <v>0</v>
      </c>
      <c r="AL8947" s="98">
        <v>0</v>
      </c>
      <c r="AM8947" s="98">
        <v>0</v>
      </c>
      <c r="AN8947" s="98">
        <v>0</v>
      </c>
      <c r="AO8947" s="98">
        <v>0</v>
      </c>
      <c r="AP8947" s="98">
        <v>1</v>
      </c>
      <c r="AQ8947" s="98">
        <v>0</v>
      </c>
      <c r="AR8947" s="98">
        <v>0</v>
      </c>
      <c r="AS8947" s="98">
        <v>0</v>
      </c>
      <c r="AT8947" s="98">
        <v>0</v>
      </c>
      <c r="AU8947" s="98">
        <v>0</v>
      </c>
      <c r="AV8947" s="98">
        <v>0</v>
      </c>
      <c r="AW8947" s="98">
        <v>0</v>
      </c>
      <c r="AX8947" s="98">
        <v>0</v>
      </c>
      <c r="AY8947" s="98">
        <v>0.17710000000000001</v>
      </c>
      <c r="AZ8947" s="98">
        <v>0.66666666699999999</v>
      </c>
      <c r="BA8947" s="166">
        <v>33</v>
      </c>
      <c r="BB8947" s="167">
        <v>53</v>
      </c>
      <c r="BC8947" s="110">
        <v>6.6745279999999996</v>
      </c>
      <c r="BD8947" s="305">
        <f t="shared" si="278"/>
        <v>353.74998399999998</v>
      </c>
      <c r="BE8947" s="168">
        <v>30</v>
      </c>
      <c r="BF8947" s="168">
        <v>9</v>
      </c>
      <c r="BG8947" s="98">
        <v>37.517699999999998</v>
      </c>
      <c r="BH8947" s="110">
        <v>337.66</v>
      </c>
      <c r="BI8947" s="98">
        <v>0.18859899999999999</v>
      </c>
      <c r="BJ8947" s="98">
        <v>0.169068</v>
      </c>
      <c r="BK8947" s="98">
        <v>8.9108000000000007E-2</v>
      </c>
      <c r="BL8947" s="167">
        <v>0</v>
      </c>
      <c r="BM8947" s="167">
        <v>0</v>
      </c>
      <c r="BN8947" s="98">
        <v>0.134717</v>
      </c>
      <c r="BO8947" s="98">
        <v>0</v>
      </c>
      <c r="BP8947" s="98">
        <v>3.1501000000000001E-2</v>
      </c>
      <c r="BQ8947" s="98">
        <v>0</v>
      </c>
      <c r="BR8947" s="98">
        <v>0.147345</v>
      </c>
      <c r="BS8947" s="98">
        <v>0</v>
      </c>
      <c r="BT8947" s="98">
        <v>0</v>
      </c>
      <c r="BU8947" s="98">
        <v>5.3442999999999997E-2</v>
      </c>
      <c r="BV8947" s="98">
        <v>3.5609999999999999E-3</v>
      </c>
      <c r="BW8947" s="98">
        <v>6.1496000000000002E-2</v>
      </c>
      <c r="BX8947" s="98">
        <v>0.121158</v>
      </c>
      <c r="BY8947" s="98">
        <v>30</v>
      </c>
      <c r="BZ8947" s="98">
        <v>2028</v>
      </c>
      <c r="CA8947" s="98">
        <v>50</v>
      </c>
      <c r="CB8947" s="98">
        <v>20.7</v>
      </c>
      <c r="CC8947" s="98">
        <v>10070</v>
      </c>
      <c r="CD8947" s="169">
        <v>2</v>
      </c>
      <c r="CE8947" s="98">
        <v>118.69</v>
      </c>
      <c r="CF8947" s="98">
        <f t="shared" si="279"/>
        <v>21.019999000000002</v>
      </c>
      <c r="CG8947" s="98"/>
      <c r="CH8947" s="98"/>
      <c r="CI8947" s="98"/>
      <c r="CJ8947" s="98"/>
    </row>
    <row r="8948" spans="1:88">
      <c r="A8948" s="97">
        <v>8947</v>
      </c>
      <c r="B8948" s="98">
        <v>0</v>
      </c>
      <c r="C8948" s="165">
        <v>64</v>
      </c>
      <c r="D8948" s="98">
        <v>0.359375</v>
      </c>
      <c r="E8948" s="98">
        <v>7.8125E-2</v>
      </c>
      <c r="F8948" s="98">
        <v>0</v>
      </c>
      <c r="G8948" s="98">
        <v>0</v>
      </c>
      <c r="H8948" s="98">
        <v>0</v>
      </c>
      <c r="I8948" s="98">
        <v>0</v>
      </c>
      <c r="J8948" s="98">
        <v>0</v>
      </c>
      <c r="K8948" s="98">
        <v>1</v>
      </c>
      <c r="L8948" s="98">
        <v>0</v>
      </c>
      <c r="M8948" s="98">
        <v>0</v>
      </c>
      <c r="N8948" s="98">
        <v>0</v>
      </c>
      <c r="O8948" s="98">
        <v>0</v>
      </c>
      <c r="P8948" s="98">
        <v>0</v>
      </c>
      <c r="Q8948" s="98">
        <v>1</v>
      </c>
      <c r="R8948" s="98">
        <v>0</v>
      </c>
      <c r="S8948" s="98">
        <v>0</v>
      </c>
      <c r="T8948" s="98">
        <v>0</v>
      </c>
      <c r="U8948" s="98">
        <v>0</v>
      </c>
      <c r="V8948" s="98">
        <v>0</v>
      </c>
      <c r="W8948" s="98">
        <v>0</v>
      </c>
      <c r="X8948" s="98">
        <v>0</v>
      </c>
      <c r="Y8948" s="98">
        <v>1</v>
      </c>
      <c r="Z8948" s="98">
        <v>0</v>
      </c>
      <c r="AA8948" s="98">
        <v>0</v>
      </c>
      <c r="AB8948" s="98">
        <v>0</v>
      </c>
      <c r="AC8948" s="98">
        <v>0</v>
      </c>
      <c r="AD8948" s="98">
        <v>0</v>
      </c>
      <c r="AE8948" s="98">
        <v>0</v>
      </c>
      <c r="AF8948" s="98">
        <v>0</v>
      </c>
      <c r="AG8948" s="98">
        <v>0</v>
      </c>
      <c r="AH8948" s="98">
        <v>0</v>
      </c>
      <c r="AI8948" s="98">
        <v>0</v>
      </c>
      <c r="AJ8948" s="98">
        <v>1</v>
      </c>
      <c r="AK8948" s="98">
        <v>0</v>
      </c>
      <c r="AL8948" s="98">
        <v>0</v>
      </c>
      <c r="AM8948" s="98">
        <v>0</v>
      </c>
      <c r="AN8948" s="98">
        <v>0</v>
      </c>
      <c r="AO8948" s="98">
        <v>0</v>
      </c>
      <c r="AP8948" s="98">
        <v>1</v>
      </c>
      <c r="AQ8948" s="98">
        <v>0</v>
      </c>
      <c r="AR8948" s="98">
        <v>0</v>
      </c>
      <c r="AS8948" s="98">
        <v>0</v>
      </c>
      <c r="AT8948" s="98">
        <v>0</v>
      </c>
      <c r="AU8948" s="98">
        <v>0</v>
      </c>
      <c r="AV8948" s="98">
        <v>0</v>
      </c>
      <c r="AW8948" s="98">
        <v>0</v>
      </c>
      <c r="AX8948" s="98">
        <v>0</v>
      </c>
      <c r="AY8948" s="98">
        <v>0.1522</v>
      </c>
      <c r="AZ8948" s="98">
        <v>1</v>
      </c>
      <c r="BA8948" s="166">
        <v>3</v>
      </c>
      <c r="BB8948" s="167">
        <v>6</v>
      </c>
      <c r="BC8948" s="110">
        <v>5.3366660000000001</v>
      </c>
      <c r="BD8948" s="305">
        <f t="shared" si="278"/>
        <v>32.019995999999999</v>
      </c>
      <c r="BE8948" s="168">
        <v>0</v>
      </c>
      <c r="BF8948" s="168">
        <v>1</v>
      </c>
      <c r="BG8948" s="98">
        <v>32.020000000000003</v>
      </c>
      <c r="BH8948" s="110">
        <v>32.020000000000003</v>
      </c>
      <c r="BI8948" s="98">
        <v>0.28107399999999999</v>
      </c>
      <c r="BJ8948" s="98">
        <v>0</v>
      </c>
      <c r="BK8948" s="98">
        <v>0</v>
      </c>
      <c r="BL8948" s="167">
        <v>0</v>
      </c>
      <c r="BM8948" s="167">
        <v>0</v>
      </c>
      <c r="BN8948" s="98">
        <v>0</v>
      </c>
      <c r="BO8948" s="98">
        <v>0</v>
      </c>
      <c r="BP8948" s="98">
        <v>0</v>
      </c>
      <c r="BQ8948" s="98">
        <v>0</v>
      </c>
      <c r="BR8948" s="98">
        <v>0.63928700000000005</v>
      </c>
      <c r="BS8948" s="98">
        <v>0</v>
      </c>
      <c r="BT8948" s="98">
        <v>0</v>
      </c>
      <c r="BU8948" s="98">
        <v>0</v>
      </c>
      <c r="BV8948" s="98">
        <v>7.9636999999999999E-2</v>
      </c>
      <c r="BW8948" s="98">
        <v>0</v>
      </c>
      <c r="BX8948" s="98">
        <v>0</v>
      </c>
      <c r="BY8948" s="98">
        <v>0</v>
      </c>
      <c r="BZ8948" s="98">
        <v>2028</v>
      </c>
      <c r="CA8948" s="98">
        <v>28.257568820465799</v>
      </c>
      <c r="CB8948" s="98">
        <v>2.2999999999999998</v>
      </c>
      <c r="CC8948" s="98">
        <v>10071</v>
      </c>
      <c r="CD8948" s="169">
        <v>2</v>
      </c>
      <c r="CE8948" s="98">
        <v>118.29</v>
      </c>
      <c r="CF8948" s="98">
        <f t="shared" si="279"/>
        <v>18.003738000000002</v>
      </c>
      <c r="CG8948" s="98"/>
      <c r="CH8948" s="98"/>
      <c r="CI8948" s="98"/>
      <c r="CJ8948" s="98"/>
    </row>
    <row r="8949" spans="1:88">
      <c r="A8949" s="97">
        <v>8948</v>
      </c>
      <c r="B8949" s="98">
        <v>1.0130710000000001</v>
      </c>
      <c r="C8949" s="165">
        <v>49</v>
      </c>
      <c r="D8949" s="98">
        <v>0.20408163300000001</v>
      </c>
      <c r="E8949" s="98">
        <v>4.0816326999999999E-2</v>
      </c>
      <c r="F8949" s="98">
        <v>0</v>
      </c>
      <c r="G8949" s="98">
        <v>0.875</v>
      </c>
      <c r="H8949" s="98">
        <v>0</v>
      </c>
      <c r="I8949" s="98">
        <v>0</v>
      </c>
      <c r="J8949" s="98">
        <v>0</v>
      </c>
      <c r="K8949" s="98">
        <v>0.125</v>
      </c>
      <c r="L8949" s="98">
        <v>0</v>
      </c>
      <c r="M8949" s="98">
        <v>0</v>
      </c>
      <c r="N8949" s="98">
        <v>0</v>
      </c>
      <c r="O8949" s="98">
        <v>0</v>
      </c>
      <c r="P8949" s="98">
        <v>0</v>
      </c>
      <c r="Q8949" s="98">
        <v>1</v>
      </c>
      <c r="R8949" s="98">
        <v>0</v>
      </c>
      <c r="S8949" s="98">
        <v>0</v>
      </c>
      <c r="T8949" s="98">
        <v>0</v>
      </c>
      <c r="U8949" s="98">
        <v>0</v>
      </c>
      <c r="V8949" s="98">
        <v>0.25</v>
      </c>
      <c r="W8949" s="98">
        <v>0</v>
      </c>
      <c r="X8949" s="98">
        <v>0</v>
      </c>
      <c r="Y8949" s="98">
        <v>0</v>
      </c>
      <c r="Z8949" s="98">
        <v>0</v>
      </c>
      <c r="AA8949" s="98">
        <v>0.25</v>
      </c>
      <c r="AB8949" s="98">
        <v>0.5</v>
      </c>
      <c r="AC8949" s="98">
        <v>0</v>
      </c>
      <c r="AD8949" s="98">
        <v>0.75</v>
      </c>
      <c r="AE8949" s="98">
        <v>0</v>
      </c>
      <c r="AF8949" s="98">
        <v>0</v>
      </c>
      <c r="AG8949" s="98">
        <v>0</v>
      </c>
      <c r="AH8949" s="98">
        <v>0.25</v>
      </c>
      <c r="AI8949" s="98">
        <v>0</v>
      </c>
      <c r="AJ8949" s="98">
        <v>0</v>
      </c>
      <c r="AK8949" s="98">
        <v>0</v>
      </c>
      <c r="AL8949" s="98">
        <v>0</v>
      </c>
      <c r="AM8949" s="98">
        <v>0</v>
      </c>
      <c r="AN8949" s="98">
        <v>0</v>
      </c>
      <c r="AO8949" s="98">
        <v>0</v>
      </c>
      <c r="AP8949" s="98">
        <v>0.6</v>
      </c>
      <c r="AQ8949" s="98">
        <v>0</v>
      </c>
      <c r="AR8949" s="98">
        <v>0</v>
      </c>
      <c r="AS8949" s="98">
        <v>0</v>
      </c>
      <c r="AT8949" s="98">
        <v>0.2</v>
      </c>
      <c r="AU8949" s="98">
        <v>0</v>
      </c>
      <c r="AV8949" s="98">
        <v>0</v>
      </c>
      <c r="AW8949" s="98">
        <v>0</v>
      </c>
      <c r="AX8949" s="98">
        <v>0.2</v>
      </c>
      <c r="AY8949" s="98">
        <v>0.27600000000000002</v>
      </c>
      <c r="AZ8949" s="98">
        <v>0.875</v>
      </c>
      <c r="BA8949" s="166">
        <v>19</v>
      </c>
      <c r="BB8949" s="167">
        <v>48</v>
      </c>
      <c r="BC8949" s="110">
        <v>4.9904159999999997</v>
      </c>
      <c r="BD8949" s="305">
        <f t="shared" si="278"/>
        <v>239.53996799999999</v>
      </c>
      <c r="BE8949" s="168">
        <v>31</v>
      </c>
      <c r="BF8949" s="168">
        <v>8</v>
      </c>
      <c r="BG8949" s="98">
        <v>28.094999999999999</v>
      </c>
      <c r="BH8949" s="110">
        <v>224.76</v>
      </c>
      <c r="BI8949" s="98">
        <v>0.466007</v>
      </c>
      <c r="BJ8949" s="98">
        <v>5.8597999999999997E-2</v>
      </c>
      <c r="BK8949" s="98">
        <v>0</v>
      </c>
      <c r="BL8949" s="167">
        <v>0</v>
      </c>
      <c r="BM8949" s="167">
        <v>0</v>
      </c>
      <c r="BN8949" s="98">
        <v>7.6699000000000003E-2</v>
      </c>
      <c r="BO8949" s="98">
        <v>0</v>
      </c>
      <c r="BP8949" s="98">
        <v>0</v>
      </c>
      <c r="BQ8949" s="98">
        <v>0</v>
      </c>
      <c r="BR8949" s="98">
        <v>2.6983E-2</v>
      </c>
      <c r="BS8949" s="98">
        <v>0</v>
      </c>
      <c r="BT8949" s="98">
        <v>2.5677999999999999E-2</v>
      </c>
      <c r="BU8949" s="98">
        <v>2.0205999999999998E-2</v>
      </c>
      <c r="BV8949" s="98">
        <v>0</v>
      </c>
      <c r="BW8949" s="98">
        <v>0</v>
      </c>
      <c r="BX8949" s="98">
        <v>0.325826</v>
      </c>
      <c r="BY8949" s="98">
        <v>31</v>
      </c>
      <c r="BZ8949" s="98">
        <v>2028</v>
      </c>
      <c r="CA8949" s="98">
        <v>28</v>
      </c>
      <c r="CB8949" s="98">
        <v>18.399999999999999</v>
      </c>
      <c r="CC8949" s="98">
        <v>10072</v>
      </c>
      <c r="CD8949" s="169">
        <v>2</v>
      </c>
      <c r="CE8949" s="98">
        <v>548.59</v>
      </c>
      <c r="CF8949" s="98">
        <f t="shared" si="279"/>
        <v>151.41084000000001</v>
      </c>
      <c r="CG8949" s="98"/>
      <c r="CH8949" s="98"/>
      <c r="CI8949" s="98"/>
      <c r="CJ8949" s="98"/>
    </row>
    <row r="8950" spans="1:88">
      <c r="A8950" s="97">
        <v>8949</v>
      </c>
      <c r="B8950" s="98">
        <v>2.7173910000000001</v>
      </c>
      <c r="C8950" s="165">
        <v>47</v>
      </c>
      <c r="D8950" s="98">
        <v>6.3829786999999999E-2</v>
      </c>
      <c r="E8950" s="98">
        <v>0</v>
      </c>
      <c r="F8950" s="98">
        <v>0</v>
      </c>
      <c r="G8950" s="98">
        <v>0</v>
      </c>
      <c r="H8950" s="98">
        <v>0</v>
      </c>
      <c r="I8950" s="98">
        <v>0</v>
      </c>
      <c r="J8950" s="98">
        <v>0</v>
      </c>
      <c r="K8950" s="98">
        <v>1</v>
      </c>
      <c r="L8950" s="98">
        <v>0</v>
      </c>
      <c r="M8950" s="98">
        <v>0</v>
      </c>
      <c r="N8950" s="98">
        <v>0</v>
      </c>
      <c r="O8950" s="98">
        <v>0</v>
      </c>
      <c r="P8950" s="98">
        <v>0</v>
      </c>
      <c r="Q8950" s="98">
        <v>1</v>
      </c>
      <c r="R8950" s="98">
        <v>0</v>
      </c>
      <c r="S8950" s="98">
        <v>0</v>
      </c>
      <c r="T8950" s="98">
        <v>0</v>
      </c>
      <c r="U8950" s="98">
        <v>0</v>
      </c>
      <c r="V8950" s="98">
        <v>0</v>
      </c>
      <c r="W8950" s="98">
        <v>0</v>
      </c>
      <c r="X8950" s="98">
        <v>0</v>
      </c>
      <c r="Y8950" s="98">
        <v>0</v>
      </c>
      <c r="Z8950" s="98">
        <v>0</v>
      </c>
      <c r="AA8950" s="98">
        <v>0.33333333300000001</v>
      </c>
      <c r="AB8950" s="98">
        <v>0</v>
      </c>
      <c r="AC8950" s="98">
        <v>0.66666666699999999</v>
      </c>
      <c r="AD8950" s="98">
        <v>0</v>
      </c>
      <c r="AE8950" s="98">
        <v>0</v>
      </c>
      <c r="AF8950" s="98">
        <v>0.66666666699999999</v>
      </c>
      <c r="AG8950" s="98">
        <v>0</v>
      </c>
      <c r="AH8950" s="98">
        <v>0.33333333300000001</v>
      </c>
      <c r="AI8950" s="98">
        <v>0</v>
      </c>
      <c r="AJ8950" s="98">
        <v>0</v>
      </c>
      <c r="AK8950" s="98">
        <v>0</v>
      </c>
      <c r="AL8950" s="98">
        <v>0</v>
      </c>
      <c r="AM8950" s="98">
        <v>0</v>
      </c>
      <c r="AN8950" s="98">
        <v>0</v>
      </c>
      <c r="AO8950" s="98">
        <v>0</v>
      </c>
      <c r="AP8950" s="98">
        <v>1</v>
      </c>
      <c r="AQ8950" s="98">
        <v>0</v>
      </c>
      <c r="AR8950" s="98">
        <v>0</v>
      </c>
      <c r="AS8950" s="98">
        <v>0</v>
      </c>
      <c r="AT8950" s="98">
        <v>0</v>
      </c>
      <c r="AU8950" s="98">
        <v>0</v>
      </c>
      <c r="AV8950" s="98">
        <v>0</v>
      </c>
      <c r="AW8950" s="98">
        <v>0</v>
      </c>
      <c r="AX8950" s="98">
        <v>0</v>
      </c>
      <c r="AY8950" s="98">
        <v>0.1782</v>
      </c>
      <c r="AZ8950" s="98">
        <v>1</v>
      </c>
      <c r="BA8950" s="166">
        <v>10</v>
      </c>
      <c r="BB8950" s="167">
        <v>19</v>
      </c>
      <c r="BC8950" s="110">
        <v>7.9557890000000002</v>
      </c>
      <c r="BD8950" s="305">
        <f t="shared" si="278"/>
        <v>151.15999099999999</v>
      </c>
      <c r="BE8950" s="168">
        <v>73</v>
      </c>
      <c r="BF8950" s="168">
        <v>3</v>
      </c>
      <c r="BG8950" s="98">
        <v>50.386600000000001</v>
      </c>
      <c r="BH8950" s="110">
        <v>151.16</v>
      </c>
      <c r="BI8950" s="98">
        <v>0</v>
      </c>
      <c r="BJ8950" s="98">
        <v>0.17163200000000001</v>
      </c>
      <c r="BK8950" s="98">
        <v>0.11469600000000001</v>
      </c>
      <c r="BL8950" s="167">
        <v>0</v>
      </c>
      <c r="BM8950" s="167">
        <v>0</v>
      </c>
      <c r="BN8950" s="98">
        <v>0</v>
      </c>
      <c r="BO8950" s="98">
        <v>0.19845599999999999</v>
      </c>
      <c r="BP8950" s="98">
        <v>0</v>
      </c>
      <c r="BQ8950" s="98">
        <v>0</v>
      </c>
      <c r="BR8950" s="98">
        <v>7.5092999999999993E-2</v>
      </c>
      <c r="BS8950" s="98">
        <v>0</v>
      </c>
      <c r="BT8950" s="98">
        <v>0</v>
      </c>
      <c r="BU8950" s="98">
        <v>4.9154999999999997E-2</v>
      </c>
      <c r="BV8950" s="98">
        <v>0</v>
      </c>
      <c r="BW8950" s="98">
        <v>0</v>
      </c>
      <c r="BX8950" s="98">
        <v>0.39096599999999998</v>
      </c>
      <c r="BY8950" s="98">
        <v>73</v>
      </c>
      <c r="BZ8950" s="98">
        <v>2028</v>
      </c>
      <c r="CA8950" s="98">
        <v>39</v>
      </c>
      <c r="CB8950" s="98">
        <v>10.35</v>
      </c>
      <c r="CC8950" s="98">
        <v>10077</v>
      </c>
      <c r="CD8950" s="169">
        <v>2</v>
      </c>
      <c r="CE8950" s="98">
        <v>284.83</v>
      </c>
      <c r="CF8950" s="98">
        <f t="shared" si="279"/>
        <v>50.756705999999994</v>
      </c>
      <c r="CG8950" s="98"/>
      <c r="CH8950" s="98"/>
      <c r="CI8950" s="98"/>
      <c r="CJ8950" s="98"/>
    </row>
    <row r="8951" spans="1:88">
      <c r="A8951" s="97">
        <v>8950</v>
      </c>
      <c r="B8951" s="98">
        <v>0.15873000000000001</v>
      </c>
      <c r="C8951" s="165">
        <v>52</v>
      </c>
      <c r="D8951" s="98">
        <v>0.86538461499999997</v>
      </c>
      <c r="E8951" s="98">
        <v>1.9230769000000002E-2</v>
      </c>
      <c r="F8951" s="98">
        <v>0</v>
      </c>
      <c r="G8951" s="98">
        <v>0.3125</v>
      </c>
      <c r="H8951" s="98">
        <v>0</v>
      </c>
      <c r="I8951" s="98">
        <v>0</v>
      </c>
      <c r="J8951" s="98">
        <v>0</v>
      </c>
      <c r="K8951" s="98">
        <v>0.6875</v>
      </c>
      <c r="L8951" s="98">
        <v>0</v>
      </c>
      <c r="M8951" s="98">
        <v>0</v>
      </c>
      <c r="N8951" s="98">
        <v>0</v>
      </c>
      <c r="O8951" s="98">
        <v>0</v>
      </c>
      <c r="P8951" s="98">
        <v>0</v>
      </c>
      <c r="Q8951" s="98">
        <v>0.25</v>
      </c>
      <c r="R8951" s="98">
        <v>0</v>
      </c>
      <c r="S8951" s="98">
        <v>0.75</v>
      </c>
      <c r="T8951" s="98">
        <v>0</v>
      </c>
      <c r="U8951" s="98">
        <v>0</v>
      </c>
      <c r="V8951" s="98">
        <v>0</v>
      </c>
      <c r="W8951" s="98">
        <v>0</v>
      </c>
      <c r="X8951" s="98">
        <v>0</v>
      </c>
      <c r="Y8951" s="98">
        <v>0</v>
      </c>
      <c r="Z8951" s="98">
        <v>0</v>
      </c>
      <c r="AA8951" s="98">
        <v>1</v>
      </c>
      <c r="AB8951" s="98">
        <v>0</v>
      </c>
      <c r="AC8951" s="98">
        <v>0</v>
      </c>
      <c r="AD8951" s="98">
        <v>0</v>
      </c>
      <c r="AE8951" s="98">
        <v>0</v>
      </c>
      <c r="AF8951" s="98">
        <v>0</v>
      </c>
      <c r="AG8951" s="98">
        <v>0</v>
      </c>
      <c r="AH8951" s="98">
        <v>1</v>
      </c>
      <c r="AI8951" s="98">
        <v>0</v>
      </c>
      <c r="AJ8951" s="98">
        <v>0</v>
      </c>
      <c r="AK8951" s="98">
        <v>0</v>
      </c>
      <c r="AL8951" s="98">
        <v>0</v>
      </c>
      <c r="AM8951" s="98">
        <v>0</v>
      </c>
      <c r="AN8951" s="98">
        <v>0.33333333300000001</v>
      </c>
      <c r="AO8951" s="98">
        <v>0</v>
      </c>
      <c r="AP8951" s="98">
        <v>0.33333333300000001</v>
      </c>
      <c r="AQ8951" s="98">
        <v>0</v>
      </c>
      <c r="AR8951" s="98">
        <v>0</v>
      </c>
      <c r="AS8951" s="98">
        <v>0</v>
      </c>
      <c r="AT8951" s="98">
        <v>0</v>
      </c>
      <c r="AU8951" s="98">
        <v>0</v>
      </c>
      <c r="AV8951" s="98">
        <v>0</v>
      </c>
      <c r="AW8951" s="98">
        <v>0</v>
      </c>
      <c r="AX8951" s="98">
        <v>0.33333333300000001</v>
      </c>
      <c r="AY8951" s="98">
        <v>0.14779999999999999</v>
      </c>
      <c r="AZ8951" s="98">
        <v>0.375</v>
      </c>
      <c r="BA8951" s="166">
        <v>41</v>
      </c>
      <c r="BB8951" s="167">
        <v>68</v>
      </c>
      <c r="BC8951" s="110">
        <v>7.6058820000000003</v>
      </c>
      <c r="BD8951" s="305">
        <f t="shared" si="278"/>
        <v>517.19997599999999</v>
      </c>
      <c r="BE8951" s="168">
        <v>22</v>
      </c>
      <c r="BF8951" s="168">
        <v>16</v>
      </c>
      <c r="BG8951" s="98">
        <v>31.656199999999998</v>
      </c>
      <c r="BH8951" s="110">
        <v>506.5</v>
      </c>
      <c r="BI8951" s="98">
        <v>0.13297900000000001</v>
      </c>
      <c r="BJ8951" s="98">
        <v>0.105264</v>
      </c>
      <c r="BK8951" s="98">
        <v>8.7365999999999999E-2</v>
      </c>
      <c r="BL8951" s="167">
        <v>0</v>
      </c>
      <c r="BM8951" s="167">
        <v>0</v>
      </c>
      <c r="BN8951" s="98">
        <v>4.2021000000000003E-2</v>
      </c>
      <c r="BO8951" s="98">
        <v>0</v>
      </c>
      <c r="BP8951" s="98">
        <v>0</v>
      </c>
      <c r="BQ8951" s="98">
        <v>0</v>
      </c>
      <c r="BR8951" s="98">
        <v>0.202429</v>
      </c>
      <c r="BS8951" s="98">
        <v>0</v>
      </c>
      <c r="BT8951" s="98">
        <v>1.9099999999999999E-2</v>
      </c>
      <c r="BU8951" s="98">
        <v>4.5192000000000003E-2</v>
      </c>
      <c r="BV8951" s="98">
        <v>0</v>
      </c>
      <c r="BW8951" s="98">
        <v>6.9391999999999995E-2</v>
      </c>
      <c r="BX8951" s="98">
        <v>0.29625200000000002</v>
      </c>
      <c r="BY8951" s="98">
        <v>22</v>
      </c>
      <c r="BZ8951" s="98">
        <v>2027</v>
      </c>
      <c r="CA8951" s="98">
        <v>51</v>
      </c>
      <c r="CB8951" s="98">
        <v>36.799999999999997</v>
      </c>
      <c r="CC8951" s="98">
        <v>10078</v>
      </c>
      <c r="CD8951" s="169">
        <v>2</v>
      </c>
      <c r="CE8951" s="98">
        <v>64.930000000000007</v>
      </c>
      <c r="CF8951" s="98">
        <f t="shared" si="279"/>
        <v>9.5966540000000009</v>
      </c>
      <c r="CG8951" s="98"/>
      <c r="CH8951" s="98"/>
      <c r="CI8951" s="98"/>
      <c r="CJ8951" s="98"/>
    </row>
    <row r="8952" spans="1:88">
      <c r="A8952" s="97">
        <v>8951</v>
      </c>
      <c r="B8952" s="98">
        <v>0.9375</v>
      </c>
      <c r="C8952" s="165">
        <v>78</v>
      </c>
      <c r="D8952" s="98">
        <v>0.26923076899999998</v>
      </c>
      <c r="E8952" s="98">
        <v>0</v>
      </c>
      <c r="F8952" s="98">
        <v>0</v>
      </c>
      <c r="G8952" s="98">
        <v>0.16666666699999999</v>
      </c>
      <c r="H8952" s="98">
        <v>0</v>
      </c>
      <c r="I8952" s="98">
        <v>0</v>
      </c>
      <c r="J8952" s="98">
        <v>0</v>
      </c>
      <c r="K8952" s="98">
        <v>0.83333333300000001</v>
      </c>
      <c r="L8952" s="98">
        <v>0</v>
      </c>
      <c r="M8952" s="98">
        <v>0</v>
      </c>
      <c r="N8952" s="98">
        <v>0</v>
      </c>
      <c r="O8952" s="98">
        <v>0</v>
      </c>
      <c r="P8952" s="98">
        <v>0</v>
      </c>
      <c r="Q8952" s="98">
        <v>0.66666666699999999</v>
      </c>
      <c r="R8952" s="98">
        <v>0</v>
      </c>
      <c r="S8952" s="98">
        <v>0.33333333300000001</v>
      </c>
      <c r="T8952" s="98">
        <v>0</v>
      </c>
      <c r="U8952" s="98">
        <v>0</v>
      </c>
      <c r="V8952" s="98">
        <v>0</v>
      </c>
      <c r="W8952" s="98">
        <v>0</v>
      </c>
      <c r="X8952" s="98">
        <v>0</v>
      </c>
      <c r="Y8952" s="98">
        <v>0</v>
      </c>
      <c r="Z8952" s="98">
        <v>0</v>
      </c>
      <c r="AA8952" s="98">
        <v>1</v>
      </c>
      <c r="AB8952" s="98">
        <v>0</v>
      </c>
      <c r="AC8952" s="98">
        <v>0</v>
      </c>
      <c r="AD8952" s="98">
        <v>0</v>
      </c>
      <c r="AE8952" s="98">
        <v>0</v>
      </c>
      <c r="AF8952" s="98">
        <v>0</v>
      </c>
      <c r="AG8952" s="98">
        <v>0</v>
      </c>
      <c r="AH8952" s="98">
        <v>1</v>
      </c>
      <c r="AI8952" s="98">
        <v>0</v>
      </c>
      <c r="AJ8952" s="98">
        <v>0</v>
      </c>
      <c r="AK8952" s="98">
        <v>0</v>
      </c>
      <c r="AL8952" s="98">
        <v>0</v>
      </c>
      <c r="AM8952" s="98">
        <v>0</v>
      </c>
      <c r="AN8952" s="98">
        <v>0</v>
      </c>
      <c r="AO8952" s="98">
        <v>0</v>
      </c>
      <c r="AP8952" s="98">
        <v>1</v>
      </c>
      <c r="AQ8952" s="98">
        <v>0</v>
      </c>
      <c r="AR8952" s="98">
        <v>0</v>
      </c>
      <c r="AS8952" s="98">
        <v>0</v>
      </c>
      <c r="AT8952" s="98">
        <v>0</v>
      </c>
      <c r="AU8952" s="98">
        <v>0</v>
      </c>
      <c r="AV8952" s="98">
        <v>0</v>
      </c>
      <c r="AW8952" s="98">
        <v>0</v>
      </c>
      <c r="AX8952" s="98">
        <v>0</v>
      </c>
      <c r="AY8952" s="98">
        <v>0.38290000000000002</v>
      </c>
      <c r="AZ8952" s="98">
        <v>1</v>
      </c>
      <c r="BA8952" s="166">
        <v>11</v>
      </c>
      <c r="BB8952" s="167">
        <v>27</v>
      </c>
      <c r="BC8952" s="110">
        <v>5.3877769999999998</v>
      </c>
      <c r="BD8952" s="305">
        <f t="shared" si="278"/>
        <v>145.469979</v>
      </c>
      <c r="BE8952" s="168">
        <v>38</v>
      </c>
      <c r="BF8952" s="168">
        <v>6</v>
      </c>
      <c r="BG8952" s="98">
        <v>24.245000000000001</v>
      </c>
      <c r="BH8952" s="110">
        <v>145.47</v>
      </c>
      <c r="BI8952" s="98">
        <v>2.0622000000000001E-2</v>
      </c>
      <c r="BJ8952" s="98">
        <v>0</v>
      </c>
      <c r="BK8952" s="98">
        <v>0.135629</v>
      </c>
      <c r="BL8952" s="167">
        <v>0</v>
      </c>
      <c r="BM8952" s="167">
        <v>0</v>
      </c>
      <c r="BN8952" s="98">
        <v>7.4859999999999996E-2</v>
      </c>
      <c r="BO8952" s="98">
        <v>0</v>
      </c>
      <c r="BP8952" s="98">
        <v>0</v>
      </c>
      <c r="BQ8952" s="98">
        <v>0</v>
      </c>
      <c r="BR8952" s="98">
        <v>0.12298000000000001</v>
      </c>
      <c r="BS8952" s="98">
        <v>0</v>
      </c>
      <c r="BT8952" s="98">
        <v>0</v>
      </c>
      <c r="BU8952" s="98">
        <v>4.8799999999999998E-3</v>
      </c>
      <c r="BV8952" s="98">
        <v>0</v>
      </c>
      <c r="BW8952" s="98">
        <v>0</v>
      </c>
      <c r="BX8952" s="98">
        <v>0.64102499999999996</v>
      </c>
      <c r="BY8952" s="98">
        <v>38</v>
      </c>
      <c r="BZ8952" s="98">
        <v>2026</v>
      </c>
      <c r="CA8952" s="98">
        <v>74</v>
      </c>
      <c r="CB8952" s="98">
        <v>12.65</v>
      </c>
      <c r="CC8952" s="98">
        <v>10082</v>
      </c>
      <c r="CD8952" s="169">
        <v>2</v>
      </c>
      <c r="CE8952" s="98">
        <v>375.88</v>
      </c>
      <c r="CF8952" s="98">
        <f t="shared" si="279"/>
        <v>143.924452</v>
      </c>
      <c r="CG8952" s="98"/>
      <c r="CH8952" s="98"/>
      <c r="CI8952" s="98"/>
      <c r="CJ8952" s="98"/>
    </row>
    <row r="8953" spans="1:88">
      <c r="A8953" s="97">
        <v>8952</v>
      </c>
      <c r="B8953" s="98">
        <v>0</v>
      </c>
      <c r="C8953" s="165">
        <v>58</v>
      </c>
      <c r="D8953" s="98">
        <v>0.517241379</v>
      </c>
      <c r="E8953" s="98">
        <v>3.4482759000000002E-2</v>
      </c>
      <c r="F8953" s="98">
        <v>0</v>
      </c>
      <c r="G8953" s="98">
        <v>0</v>
      </c>
      <c r="H8953" s="98">
        <v>0</v>
      </c>
      <c r="I8953" s="98">
        <v>0</v>
      </c>
      <c r="J8953" s="98">
        <v>0</v>
      </c>
      <c r="K8953" s="98">
        <v>1</v>
      </c>
      <c r="L8953" s="98">
        <v>0</v>
      </c>
      <c r="M8953" s="98">
        <v>0</v>
      </c>
      <c r="N8953" s="98">
        <v>0</v>
      </c>
      <c r="O8953" s="98">
        <v>0</v>
      </c>
      <c r="P8953" s="98">
        <v>0</v>
      </c>
      <c r="Q8953" s="98">
        <v>0.5</v>
      </c>
      <c r="R8953" s="98">
        <v>0</v>
      </c>
      <c r="S8953" s="98">
        <v>0.5</v>
      </c>
      <c r="T8953" s="98">
        <v>0</v>
      </c>
      <c r="U8953" s="98">
        <v>0</v>
      </c>
      <c r="V8953" s="98">
        <v>0</v>
      </c>
      <c r="W8953" s="98">
        <v>0</v>
      </c>
      <c r="X8953" s="98">
        <v>0</v>
      </c>
      <c r="Y8953" s="98">
        <v>1</v>
      </c>
      <c r="Z8953" s="98">
        <v>0</v>
      </c>
      <c r="AA8953" s="98">
        <v>0</v>
      </c>
      <c r="AB8953" s="98">
        <v>0</v>
      </c>
      <c r="AC8953" s="98">
        <v>0</v>
      </c>
      <c r="AD8953" s="98">
        <v>0</v>
      </c>
      <c r="AE8953" s="98">
        <v>0</v>
      </c>
      <c r="AF8953" s="98">
        <v>0</v>
      </c>
      <c r="AG8953" s="98">
        <v>0</v>
      </c>
      <c r="AH8953" s="98">
        <v>0</v>
      </c>
      <c r="AI8953" s="98">
        <v>0</v>
      </c>
      <c r="AJ8953" s="98">
        <v>1</v>
      </c>
      <c r="AK8953" s="98">
        <v>0</v>
      </c>
      <c r="AL8953" s="98">
        <v>0</v>
      </c>
      <c r="AM8953" s="98">
        <v>0</v>
      </c>
      <c r="AN8953" s="98">
        <v>0</v>
      </c>
      <c r="AO8953" s="98">
        <v>0</v>
      </c>
      <c r="AP8953" s="98">
        <v>0</v>
      </c>
      <c r="AQ8953" s="98">
        <v>0</v>
      </c>
      <c r="AR8953" s="98">
        <v>0</v>
      </c>
      <c r="AS8953" s="98">
        <v>0</v>
      </c>
      <c r="AT8953" s="98">
        <v>1</v>
      </c>
      <c r="AU8953" s="98">
        <v>0</v>
      </c>
      <c r="AV8953" s="98">
        <v>0</v>
      </c>
      <c r="AW8953" s="98">
        <v>0</v>
      </c>
      <c r="AX8953" s="98">
        <v>0</v>
      </c>
      <c r="AY8953" s="98">
        <v>8.6400000000000005E-2</v>
      </c>
      <c r="AZ8953" s="98">
        <v>0.5</v>
      </c>
      <c r="BA8953" s="166">
        <v>6</v>
      </c>
      <c r="BB8953" s="167">
        <v>8</v>
      </c>
      <c r="BC8953" s="110">
        <v>6.2712500000000002</v>
      </c>
      <c r="BD8953" s="305">
        <f t="shared" si="278"/>
        <v>50.17</v>
      </c>
      <c r="BE8953" s="168">
        <v>21</v>
      </c>
      <c r="BF8953" s="168">
        <v>2</v>
      </c>
      <c r="BG8953" s="98">
        <v>25.085000000000001</v>
      </c>
      <c r="BH8953" s="110">
        <v>50.17</v>
      </c>
      <c r="BI8953" s="98">
        <v>0</v>
      </c>
      <c r="BJ8953" s="98">
        <v>0.164241</v>
      </c>
      <c r="BK8953" s="98">
        <v>0.18576799999999999</v>
      </c>
      <c r="BL8953" s="167">
        <v>0</v>
      </c>
      <c r="BM8953" s="167">
        <v>0</v>
      </c>
      <c r="BN8953" s="98">
        <v>0.13214999999999999</v>
      </c>
      <c r="BO8953" s="98">
        <v>0</v>
      </c>
      <c r="BP8953" s="98">
        <v>0</v>
      </c>
      <c r="BQ8953" s="98">
        <v>0</v>
      </c>
      <c r="BR8953" s="98">
        <v>0.51783900000000005</v>
      </c>
      <c r="BS8953" s="98">
        <v>0</v>
      </c>
      <c r="BT8953" s="98">
        <v>0</v>
      </c>
      <c r="BU8953" s="98">
        <v>0</v>
      </c>
      <c r="BV8953" s="98">
        <v>0</v>
      </c>
      <c r="BW8953" s="98">
        <v>0</v>
      </c>
      <c r="BX8953" s="98">
        <v>0</v>
      </c>
      <c r="BY8953" s="98">
        <v>21</v>
      </c>
      <c r="BZ8953" s="98">
        <v>2026</v>
      </c>
      <c r="CA8953" s="98">
        <v>28.252285520217399</v>
      </c>
      <c r="CB8953" s="98">
        <v>5.75</v>
      </c>
      <c r="CC8953" s="98">
        <v>10084</v>
      </c>
      <c r="CD8953" s="169">
        <v>2</v>
      </c>
      <c r="CE8953" s="98">
        <v>102.06</v>
      </c>
      <c r="CF8953" s="98">
        <f t="shared" si="279"/>
        <v>8.8179840000000009</v>
      </c>
      <c r="CG8953" s="98"/>
      <c r="CH8953" s="98"/>
      <c r="CI8953" s="98"/>
      <c r="CJ8953" s="98"/>
    </row>
    <row r="8954" spans="1:88">
      <c r="A8954" s="97">
        <v>8953</v>
      </c>
      <c r="B8954" s="98">
        <v>1.8518509999999999</v>
      </c>
      <c r="C8954" s="165">
        <v>0</v>
      </c>
      <c r="D8954" s="98">
        <v>0</v>
      </c>
      <c r="E8954" s="98">
        <v>0</v>
      </c>
      <c r="F8954" s="98">
        <v>0</v>
      </c>
      <c r="G8954" s="98">
        <v>0</v>
      </c>
      <c r="H8954" s="98">
        <v>0</v>
      </c>
      <c r="I8954" s="98">
        <v>0</v>
      </c>
      <c r="J8954" s="98">
        <v>0</v>
      </c>
      <c r="K8954" s="98">
        <v>1</v>
      </c>
      <c r="L8954" s="98">
        <v>0</v>
      </c>
      <c r="M8954" s="98">
        <v>0</v>
      </c>
      <c r="N8954" s="98">
        <v>0</v>
      </c>
      <c r="O8954" s="98">
        <v>0</v>
      </c>
      <c r="P8954" s="98">
        <v>0</v>
      </c>
      <c r="Q8954" s="98">
        <v>0.33333333300000001</v>
      </c>
      <c r="R8954" s="98">
        <v>0</v>
      </c>
      <c r="S8954" s="98">
        <v>0.66666666699999999</v>
      </c>
      <c r="T8954" s="98">
        <v>0</v>
      </c>
      <c r="U8954" s="98">
        <v>0</v>
      </c>
      <c r="V8954" s="98">
        <v>0</v>
      </c>
      <c r="W8954" s="98">
        <v>0</v>
      </c>
      <c r="X8954" s="98">
        <v>0</v>
      </c>
      <c r="Y8954" s="98">
        <v>0</v>
      </c>
      <c r="Z8954" s="98">
        <v>0</v>
      </c>
      <c r="AA8954" s="98">
        <v>0.5</v>
      </c>
      <c r="AB8954" s="98">
        <v>0</v>
      </c>
      <c r="AC8954" s="98">
        <v>0.5</v>
      </c>
      <c r="AD8954" s="98">
        <v>0</v>
      </c>
      <c r="AE8954" s="98">
        <v>0</v>
      </c>
      <c r="AF8954" s="98">
        <v>0.5</v>
      </c>
      <c r="AG8954" s="98">
        <v>0</v>
      </c>
      <c r="AH8954" s="98">
        <v>0.5</v>
      </c>
      <c r="AI8954" s="98">
        <v>0</v>
      </c>
      <c r="AJ8954" s="98">
        <v>0</v>
      </c>
      <c r="AK8954" s="98">
        <v>0</v>
      </c>
      <c r="AL8954" s="98">
        <v>0</v>
      </c>
      <c r="AM8954" s="98">
        <v>0</v>
      </c>
      <c r="AN8954" s="98">
        <v>0</v>
      </c>
      <c r="AO8954" s="98">
        <v>0</v>
      </c>
      <c r="AP8954" s="98">
        <v>0.66666666699999999</v>
      </c>
      <c r="AQ8954" s="98">
        <v>0</v>
      </c>
      <c r="AR8954" s="98">
        <v>0</v>
      </c>
      <c r="AS8954" s="98">
        <v>0</v>
      </c>
      <c r="AT8954" s="98">
        <v>0</v>
      </c>
      <c r="AU8954" s="98">
        <v>0</v>
      </c>
      <c r="AV8954" s="98">
        <v>0</v>
      </c>
      <c r="AW8954" s="98">
        <v>0</v>
      </c>
      <c r="AX8954" s="98">
        <v>0.33333333300000001</v>
      </c>
      <c r="AY8954" s="98">
        <v>0.21510000000000001</v>
      </c>
      <c r="AZ8954" s="98">
        <v>1</v>
      </c>
      <c r="BA8954" s="166">
        <v>18</v>
      </c>
      <c r="BB8954" s="167">
        <v>24</v>
      </c>
      <c r="BC8954" s="110">
        <v>5.304583</v>
      </c>
      <c r="BD8954" s="305">
        <f t="shared" si="278"/>
        <v>127.30999199999999</v>
      </c>
      <c r="BE8954" s="168">
        <v>82</v>
      </c>
      <c r="BF8954" s="168">
        <v>3</v>
      </c>
      <c r="BG8954" s="98">
        <v>42.436599999999999</v>
      </c>
      <c r="BH8954" s="110">
        <v>127.31</v>
      </c>
      <c r="BI8954" s="98">
        <v>0.14743500000000001</v>
      </c>
      <c r="BJ8954" s="98">
        <v>0.27436899999999997</v>
      </c>
      <c r="BK8954" s="98">
        <v>0.10926</v>
      </c>
      <c r="BL8954" s="167">
        <v>0</v>
      </c>
      <c r="BM8954" s="167">
        <v>0</v>
      </c>
      <c r="BN8954" s="98">
        <v>8.7973999999999997E-2</v>
      </c>
      <c r="BO8954" s="98">
        <v>0</v>
      </c>
      <c r="BP8954" s="98">
        <v>0.10745399999999999</v>
      </c>
      <c r="BQ8954" s="98">
        <v>0</v>
      </c>
      <c r="BR8954" s="98">
        <v>6.1423999999999999E-2</v>
      </c>
      <c r="BS8954" s="98">
        <v>0</v>
      </c>
      <c r="BT8954" s="98">
        <v>5.8754000000000001E-2</v>
      </c>
      <c r="BU8954" s="98">
        <v>1.6490000000000001E-3</v>
      </c>
      <c r="BV8954" s="98">
        <v>5.1605999999999999E-2</v>
      </c>
      <c r="BW8954" s="98">
        <v>0</v>
      </c>
      <c r="BX8954" s="98">
        <v>0.10007000000000001</v>
      </c>
      <c r="BY8954" s="98">
        <v>82</v>
      </c>
      <c r="BZ8954" s="98">
        <v>2025</v>
      </c>
      <c r="CA8954" s="98">
        <v>28.247002219968898</v>
      </c>
      <c r="CB8954" s="98">
        <v>6.9</v>
      </c>
      <c r="CC8954" s="98">
        <v>10091</v>
      </c>
      <c r="CD8954" s="169">
        <v>2</v>
      </c>
      <c r="CE8954" s="98">
        <v>312.93</v>
      </c>
      <c r="CF8954" s="98">
        <f t="shared" si="279"/>
        <v>67.311243000000005</v>
      </c>
      <c r="CG8954" s="98"/>
      <c r="CH8954" s="98"/>
      <c r="CI8954" s="98"/>
      <c r="CJ8954" s="98"/>
    </row>
    <row r="8955" spans="1:88">
      <c r="A8955" s="97">
        <v>8954</v>
      </c>
      <c r="B8955" s="98">
        <v>0.986842</v>
      </c>
      <c r="C8955" s="165">
        <v>56</v>
      </c>
      <c r="D8955" s="98">
        <v>0.41071428599999998</v>
      </c>
      <c r="E8955" s="98">
        <v>1.7857142999999999E-2</v>
      </c>
      <c r="F8955" s="98">
        <v>0</v>
      </c>
      <c r="G8955" s="98">
        <v>0</v>
      </c>
      <c r="H8955" s="98">
        <v>0</v>
      </c>
      <c r="I8955" s="98">
        <v>0</v>
      </c>
      <c r="J8955" s="98">
        <v>0</v>
      </c>
      <c r="K8955" s="98">
        <v>1</v>
      </c>
      <c r="L8955" s="98">
        <v>0</v>
      </c>
      <c r="M8955" s="98">
        <v>0</v>
      </c>
      <c r="N8955" s="98">
        <v>0</v>
      </c>
      <c r="O8955" s="98">
        <v>0</v>
      </c>
      <c r="P8955" s="98">
        <v>0</v>
      </c>
      <c r="Q8955" s="98">
        <v>0.8</v>
      </c>
      <c r="R8955" s="98">
        <v>0</v>
      </c>
      <c r="S8955" s="98">
        <v>0.2</v>
      </c>
      <c r="T8955" s="98">
        <v>0</v>
      </c>
      <c r="U8955" s="98">
        <v>0</v>
      </c>
      <c r="V8955" s="98">
        <v>0</v>
      </c>
      <c r="W8955" s="98">
        <v>0</v>
      </c>
      <c r="X8955" s="98">
        <v>0</v>
      </c>
      <c r="Y8955" s="98">
        <v>0.5</v>
      </c>
      <c r="Z8955" s="98">
        <v>0</v>
      </c>
      <c r="AA8955" s="98">
        <v>0.5</v>
      </c>
      <c r="AB8955" s="98">
        <v>0</v>
      </c>
      <c r="AC8955" s="98">
        <v>0</v>
      </c>
      <c r="AD8955" s="98">
        <v>0</v>
      </c>
      <c r="AE8955" s="98">
        <v>0</v>
      </c>
      <c r="AF8955" s="98">
        <v>0.5</v>
      </c>
      <c r="AG8955" s="98">
        <v>0</v>
      </c>
      <c r="AH8955" s="98">
        <v>0.5</v>
      </c>
      <c r="AI8955" s="98">
        <v>0</v>
      </c>
      <c r="AJ8955" s="98">
        <v>0</v>
      </c>
      <c r="AK8955" s="98">
        <v>0</v>
      </c>
      <c r="AL8955" s="98">
        <v>0</v>
      </c>
      <c r="AM8955" s="98">
        <v>0</v>
      </c>
      <c r="AN8955" s="98">
        <v>0</v>
      </c>
      <c r="AO8955" s="98">
        <v>0</v>
      </c>
      <c r="AP8955" s="98">
        <v>0.5</v>
      </c>
      <c r="AQ8955" s="98">
        <v>0</v>
      </c>
      <c r="AR8955" s="98">
        <v>0</v>
      </c>
      <c r="AS8955" s="98">
        <v>0</v>
      </c>
      <c r="AT8955" s="98">
        <v>0.5</v>
      </c>
      <c r="AU8955" s="98">
        <v>0</v>
      </c>
      <c r="AV8955" s="98">
        <v>0</v>
      </c>
      <c r="AW8955" s="98">
        <v>0</v>
      </c>
      <c r="AX8955" s="98">
        <v>0</v>
      </c>
      <c r="AY8955" s="98">
        <v>0.26939999999999997</v>
      </c>
      <c r="AZ8955" s="98">
        <v>0.6</v>
      </c>
      <c r="BA8955" s="166">
        <v>13</v>
      </c>
      <c r="BB8955" s="167">
        <v>17</v>
      </c>
      <c r="BC8955" s="110">
        <v>5.2794109999999996</v>
      </c>
      <c r="BD8955" s="305">
        <f t="shared" si="278"/>
        <v>89.74998699999999</v>
      </c>
      <c r="BE8955" s="168">
        <v>69</v>
      </c>
      <c r="BF8955" s="168">
        <v>5</v>
      </c>
      <c r="BG8955" s="98">
        <v>17.95</v>
      </c>
      <c r="BH8955" s="110">
        <v>89.75</v>
      </c>
      <c r="BI8955" s="98">
        <v>0</v>
      </c>
      <c r="BJ8955" s="98">
        <v>4.1113999999999998E-2</v>
      </c>
      <c r="BK8955" s="98">
        <v>0.17983199999999999</v>
      </c>
      <c r="BL8955" s="167">
        <v>0</v>
      </c>
      <c r="BM8955" s="167">
        <v>0</v>
      </c>
      <c r="BN8955" s="98">
        <v>0.311643</v>
      </c>
      <c r="BO8955" s="98">
        <v>0</v>
      </c>
      <c r="BP8955" s="98">
        <v>0</v>
      </c>
      <c r="BQ8955" s="98">
        <v>0</v>
      </c>
      <c r="BR8955" s="98">
        <v>5.5598000000000002E-2</v>
      </c>
      <c r="BS8955" s="98">
        <v>0</v>
      </c>
      <c r="BT8955" s="98">
        <v>0</v>
      </c>
      <c r="BU8955" s="98">
        <v>0.145292</v>
      </c>
      <c r="BV8955" s="98">
        <v>5.5487000000000002E-2</v>
      </c>
      <c r="BW8955" s="98">
        <v>0</v>
      </c>
      <c r="BX8955" s="98">
        <v>0.21103</v>
      </c>
      <c r="BY8955" s="98">
        <v>69</v>
      </c>
      <c r="BZ8955" s="98">
        <v>2025</v>
      </c>
      <c r="CA8955" s="98">
        <v>28.241718919720402</v>
      </c>
      <c r="CB8955" s="98">
        <v>5.75</v>
      </c>
      <c r="CC8955" s="98">
        <v>10095</v>
      </c>
      <c r="CD8955" s="169">
        <v>2</v>
      </c>
      <c r="CE8955" s="98">
        <v>363.52</v>
      </c>
      <c r="CF8955" s="98">
        <f t="shared" si="279"/>
        <v>97.932287999999986</v>
      </c>
      <c r="CG8955" s="98"/>
      <c r="CH8955" s="98"/>
      <c r="CI8955" s="98"/>
      <c r="CJ8955" s="98"/>
    </row>
    <row r="8956" spans="1:88">
      <c r="A8956" s="97">
        <v>8955</v>
      </c>
      <c r="B8956" s="98">
        <v>0.93023199999999995</v>
      </c>
      <c r="C8956" s="165">
        <v>15</v>
      </c>
      <c r="D8956" s="98">
        <v>0.4</v>
      </c>
      <c r="E8956" s="98">
        <v>0</v>
      </c>
      <c r="F8956" s="98">
        <v>0</v>
      </c>
      <c r="G8956" s="98">
        <v>0</v>
      </c>
      <c r="H8956" s="98">
        <v>0</v>
      </c>
      <c r="I8956" s="98">
        <v>0</v>
      </c>
      <c r="J8956" s="98">
        <v>0</v>
      </c>
      <c r="K8956" s="98">
        <v>1</v>
      </c>
      <c r="L8956" s="98">
        <v>0</v>
      </c>
      <c r="M8956" s="98">
        <v>0</v>
      </c>
      <c r="N8956" s="98">
        <v>0</v>
      </c>
      <c r="O8956" s="98">
        <v>0</v>
      </c>
      <c r="P8956" s="98">
        <v>0</v>
      </c>
      <c r="Q8956" s="98">
        <v>0</v>
      </c>
      <c r="R8956" s="98">
        <v>0</v>
      </c>
      <c r="S8956" s="98">
        <v>1</v>
      </c>
      <c r="T8956" s="98">
        <v>0</v>
      </c>
      <c r="U8956" s="98">
        <v>0</v>
      </c>
      <c r="V8956" s="98">
        <v>0</v>
      </c>
      <c r="W8956" s="98">
        <v>0</v>
      </c>
      <c r="X8956" s="98">
        <v>0</v>
      </c>
      <c r="Y8956" s="98">
        <v>0</v>
      </c>
      <c r="Z8956" s="98">
        <v>0</v>
      </c>
      <c r="AA8956" s="98">
        <v>0.66666666699999999</v>
      </c>
      <c r="AB8956" s="98">
        <v>0.33333333300000001</v>
      </c>
      <c r="AC8956" s="98">
        <v>0</v>
      </c>
      <c r="AD8956" s="98">
        <v>0.33333333300000001</v>
      </c>
      <c r="AE8956" s="98">
        <v>0</v>
      </c>
      <c r="AF8956" s="98">
        <v>0</v>
      </c>
      <c r="AG8956" s="98">
        <v>0</v>
      </c>
      <c r="AH8956" s="98">
        <v>0.66666666699999999</v>
      </c>
      <c r="AI8956" s="98">
        <v>0</v>
      </c>
      <c r="AJ8956" s="98">
        <v>0</v>
      </c>
      <c r="AK8956" s="98">
        <v>0</v>
      </c>
      <c r="AL8956" s="98">
        <v>0</v>
      </c>
      <c r="AM8956" s="98">
        <v>0</v>
      </c>
      <c r="AN8956" s="98">
        <v>0</v>
      </c>
      <c r="AO8956" s="98">
        <v>0</v>
      </c>
      <c r="AP8956" s="98">
        <v>0.428571429</v>
      </c>
      <c r="AQ8956" s="98">
        <v>0</v>
      </c>
      <c r="AR8956" s="98">
        <v>0</v>
      </c>
      <c r="AS8956" s="98">
        <v>0</v>
      </c>
      <c r="AT8956" s="98">
        <v>0</v>
      </c>
      <c r="AU8956" s="98">
        <v>0</v>
      </c>
      <c r="AV8956" s="98">
        <v>0</v>
      </c>
      <c r="AW8956" s="98">
        <v>0</v>
      </c>
      <c r="AX8956" s="98">
        <v>0.571428571</v>
      </c>
      <c r="AY8956" s="98">
        <v>0.2868</v>
      </c>
      <c r="AZ8956" s="98">
        <v>1</v>
      </c>
      <c r="BA8956" s="166">
        <v>38</v>
      </c>
      <c r="BB8956" s="167">
        <v>93</v>
      </c>
      <c r="BC8956" s="110">
        <v>5.4052680000000004</v>
      </c>
      <c r="BD8956" s="305">
        <f t="shared" si="278"/>
        <v>502.68992400000002</v>
      </c>
      <c r="BE8956" s="168">
        <v>42</v>
      </c>
      <c r="BF8956" s="168">
        <v>7</v>
      </c>
      <c r="BG8956" s="98">
        <v>70.031400000000005</v>
      </c>
      <c r="BH8956" s="110">
        <v>490.22</v>
      </c>
      <c r="BI8956" s="98">
        <v>0</v>
      </c>
      <c r="BJ8956" s="98">
        <v>0.31355699999999997</v>
      </c>
      <c r="BK8956" s="98">
        <v>0.10957</v>
      </c>
      <c r="BL8956" s="167">
        <v>0</v>
      </c>
      <c r="BM8956" s="167">
        <v>0</v>
      </c>
      <c r="BN8956" s="98">
        <v>8.6126999999999995E-2</v>
      </c>
      <c r="BO8956" s="98">
        <v>0</v>
      </c>
      <c r="BP8956" s="98">
        <v>3.9639000000000001E-2</v>
      </c>
      <c r="BQ8956" s="98">
        <v>0</v>
      </c>
      <c r="BR8956" s="98">
        <v>9.7973000000000005E-2</v>
      </c>
      <c r="BS8956" s="98">
        <v>0</v>
      </c>
      <c r="BT8956" s="98">
        <v>2.4649999999999998E-2</v>
      </c>
      <c r="BU8956" s="98">
        <v>0.197932</v>
      </c>
      <c r="BV8956" s="98">
        <v>0</v>
      </c>
      <c r="BW8956" s="98">
        <v>4.0961999999999998E-2</v>
      </c>
      <c r="BX8956" s="98">
        <v>8.9584999999999998E-2</v>
      </c>
      <c r="BY8956" s="98">
        <v>42</v>
      </c>
      <c r="BZ8956" s="98">
        <v>2025</v>
      </c>
      <c r="CA8956" s="98">
        <v>28.236435619472001</v>
      </c>
      <c r="CB8956" s="98">
        <v>32.200000000000003</v>
      </c>
      <c r="CC8956" s="98">
        <v>10099</v>
      </c>
      <c r="CD8956" s="169">
        <v>2</v>
      </c>
      <c r="CE8956" s="98">
        <v>124.1</v>
      </c>
      <c r="CF8956" s="98">
        <f t="shared" si="279"/>
        <v>35.591879999999996</v>
      </c>
      <c r="CG8956" s="98"/>
      <c r="CH8956" s="98"/>
      <c r="CI8956" s="98"/>
      <c r="CJ8956" s="98"/>
    </row>
    <row r="8957" spans="1:88">
      <c r="A8957" s="97">
        <v>8956</v>
      </c>
      <c r="B8957" s="98">
        <v>1.1512770000000001</v>
      </c>
      <c r="C8957" s="165">
        <v>83</v>
      </c>
      <c r="D8957" s="98">
        <v>0.62650602399999999</v>
      </c>
      <c r="E8957" s="98">
        <v>1.2048193E-2</v>
      </c>
      <c r="F8957" s="98">
        <v>0</v>
      </c>
      <c r="G8957" s="98">
        <v>0</v>
      </c>
      <c r="H8957" s="98">
        <v>0</v>
      </c>
      <c r="I8957" s="98">
        <v>0</v>
      </c>
      <c r="J8957" s="98">
        <v>0</v>
      </c>
      <c r="K8957" s="98">
        <v>1</v>
      </c>
      <c r="L8957" s="98">
        <v>0</v>
      </c>
      <c r="M8957" s="98">
        <v>0</v>
      </c>
      <c r="N8957" s="98">
        <v>0</v>
      </c>
      <c r="O8957" s="98">
        <v>0</v>
      </c>
      <c r="P8957" s="98">
        <v>0</v>
      </c>
      <c r="Q8957" s="98">
        <v>0.16666666699999999</v>
      </c>
      <c r="R8957" s="98">
        <v>0.16666666699999999</v>
      </c>
      <c r="S8957" s="98">
        <v>0.66666666699999999</v>
      </c>
      <c r="T8957" s="98">
        <v>0</v>
      </c>
      <c r="U8957" s="98">
        <v>0.5</v>
      </c>
      <c r="V8957" s="98">
        <v>0</v>
      </c>
      <c r="W8957" s="98">
        <v>0</v>
      </c>
      <c r="X8957" s="98">
        <v>0</v>
      </c>
      <c r="Y8957" s="98">
        <v>0</v>
      </c>
      <c r="Z8957" s="98">
        <v>0</v>
      </c>
      <c r="AA8957" s="98">
        <v>0.5</v>
      </c>
      <c r="AB8957" s="98">
        <v>0</v>
      </c>
      <c r="AC8957" s="98">
        <v>0</v>
      </c>
      <c r="AD8957" s="98">
        <v>0.5</v>
      </c>
      <c r="AE8957" s="98">
        <v>0</v>
      </c>
      <c r="AF8957" s="98">
        <v>0</v>
      </c>
      <c r="AG8957" s="98">
        <v>0</v>
      </c>
      <c r="AH8957" s="98">
        <v>0.5</v>
      </c>
      <c r="AI8957" s="98">
        <v>0</v>
      </c>
      <c r="AJ8957" s="98">
        <v>0</v>
      </c>
      <c r="AK8957" s="98">
        <v>0</v>
      </c>
      <c r="AL8957" s="98">
        <v>0</v>
      </c>
      <c r="AM8957" s="98">
        <v>0</v>
      </c>
      <c r="AN8957" s="98">
        <v>0</v>
      </c>
      <c r="AO8957" s="98">
        <v>0</v>
      </c>
      <c r="AP8957" s="98">
        <v>1</v>
      </c>
      <c r="AQ8957" s="98">
        <v>0</v>
      </c>
      <c r="AR8957" s="98">
        <v>0</v>
      </c>
      <c r="AS8957" s="98">
        <v>0</v>
      </c>
      <c r="AT8957" s="98">
        <v>0</v>
      </c>
      <c r="AU8957" s="98">
        <v>0</v>
      </c>
      <c r="AV8957" s="98">
        <v>0</v>
      </c>
      <c r="AW8957" s="98">
        <v>0</v>
      </c>
      <c r="AX8957" s="98">
        <v>0</v>
      </c>
      <c r="AY8957" s="98">
        <v>0.32790000000000002</v>
      </c>
      <c r="AZ8957" s="98">
        <v>0.83333333300000001</v>
      </c>
      <c r="BA8957" s="166">
        <v>22</v>
      </c>
      <c r="BB8957" s="167">
        <v>32</v>
      </c>
      <c r="BC8957" s="110">
        <v>4.9540620000000004</v>
      </c>
      <c r="BD8957" s="305">
        <f t="shared" si="278"/>
        <v>158.52998400000001</v>
      </c>
      <c r="BE8957" s="168">
        <v>50</v>
      </c>
      <c r="BF8957" s="168">
        <v>6</v>
      </c>
      <c r="BG8957" s="98">
        <v>26.421600000000002</v>
      </c>
      <c r="BH8957" s="110">
        <v>158.53</v>
      </c>
      <c r="BI8957" s="98">
        <v>0</v>
      </c>
      <c r="BJ8957" s="98">
        <v>0.165157</v>
      </c>
      <c r="BK8957" s="98">
        <v>0.117121</v>
      </c>
      <c r="BL8957" s="167">
        <v>0</v>
      </c>
      <c r="BM8957" s="167">
        <v>0</v>
      </c>
      <c r="BN8957" s="98">
        <v>0.23826</v>
      </c>
      <c r="BO8957" s="98">
        <v>0</v>
      </c>
      <c r="BP8957" s="98">
        <v>0</v>
      </c>
      <c r="BQ8957" s="98">
        <v>0</v>
      </c>
      <c r="BR8957" s="98">
        <v>0.27298299999999998</v>
      </c>
      <c r="BS8957" s="98">
        <v>2.3508000000000001E-2</v>
      </c>
      <c r="BT8957" s="98">
        <v>0.112083</v>
      </c>
      <c r="BU8957" s="98">
        <v>5.4092000000000001E-2</v>
      </c>
      <c r="BV8957" s="98">
        <v>1.6791E-2</v>
      </c>
      <c r="BW8957" s="98">
        <v>0</v>
      </c>
      <c r="BX8957" s="98">
        <v>0</v>
      </c>
      <c r="BY8957" s="98">
        <v>50</v>
      </c>
      <c r="BZ8957" s="98">
        <v>2025</v>
      </c>
      <c r="CA8957" s="98">
        <v>30</v>
      </c>
      <c r="CB8957" s="98">
        <v>16.100000000000001</v>
      </c>
      <c r="CC8957" s="98">
        <v>10100</v>
      </c>
      <c r="CD8957" s="169">
        <v>2</v>
      </c>
      <c r="CE8957" s="98">
        <v>214.88</v>
      </c>
      <c r="CF8957" s="98">
        <f t="shared" si="279"/>
        <v>70.459152000000003</v>
      </c>
      <c r="CG8957" s="98"/>
      <c r="CH8957" s="98"/>
      <c r="CI8957" s="98"/>
      <c r="CJ8957" s="98"/>
    </row>
    <row r="8958" spans="1:88">
      <c r="A8958" s="97">
        <v>8957</v>
      </c>
      <c r="B8958" s="98">
        <v>1.690647</v>
      </c>
      <c r="C8958" s="165">
        <v>57</v>
      </c>
      <c r="D8958" s="98">
        <v>0.122807018</v>
      </c>
      <c r="E8958" s="98">
        <v>0</v>
      </c>
      <c r="F8958" s="98">
        <v>0</v>
      </c>
      <c r="G8958" s="98">
        <v>0.4</v>
      </c>
      <c r="H8958" s="98">
        <v>0</v>
      </c>
      <c r="I8958" s="98">
        <v>0</v>
      </c>
      <c r="J8958" s="98">
        <v>0</v>
      </c>
      <c r="K8958" s="98">
        <v>0.6</v>
      </c>
      <c r="L8958" s="98">
        <v>0</v>
      </c>
      <c r="M8958" s="98">
        <v>0</v>
      </c>
      <c r="N8958" s="98">
        <v>0</v>
      </c>
      <c r="O8958" s="98">
        <v>0</v>
      </c>
      <c r="P8958" s="98">
        <v>0</v>
      </c>
      <c r="Q8958" s="98">
        <v>1</v>
      </c>
      <c r="R8958" s="98">
        <v>0</v>
      </c>
      <c r="S8958" s="98">
        <v>0</v>
      </c>
      <c r="T8958" s="98">
        <v>0</v>
      </c>
      <c r="U8958" s="98">
        <v>0</v>
      </c>
      <c r="V8958" s="98">
        <v>0</v>
      </c>
      <c r="W8958" s="98">
        <v>0</v>
      </c>
      <c r="X8958" s="98">
        <v>0</v>
      </c>
      <c r="Y8958" s="98">
        <v>0</v>
      </c>
      <c r="Z8958" s="98">
        <v>0.33333333300000001</v>
      </c>
      <c r="AA8958" s="98">
        <v>0</v>
      </c>
      <c r="AB8958" s="98">
        <v>0.33333333300000001</v>
      </c>
      <c r="AC8958" s="98">
        <v>0.33333333300000001</v>
      </c>
      <c r="AD8958" s="98">
        <v>0</v>
      </c>
      <c r="AE8958" s="98">
        <v>0</v>
      </c>
      <c r="AF8958" s="98">
        <v>0.33333333300000001</v>
      </c>
      <c r="AG8958" s="98">
        <v>0</v>
      </c>
      <c r="AH8958" s="98">
        <v>0.33333333300000001</v>
      </c>
      <c r="AI8958" s="98">
        <v>0.33333333300000001</v>
      </c>
      <c r="AJ8958" s="98">
        <v>0</v>
      </c>
      <c r="AK8958" s="98">
        <v>0</v>
      </c>
      <c r="AL8958" s="98">
        <v>0</v>
      </c>
      <c r="AM8958" s="98">
        <v>0</v>
      </c>
      <c r="AN8958" s="98">
        <v>0</v>
      </c>
      <c r="AO8958" s="98">
        <v>0</v>
      </c>
      <c r="AP8958" s="98">
        <v>0.75</v>
      </c>
      <c r="AQ8958" s="98">
        <v>0</v>
      </c>
      <c r="AR8958" s="98">
        <v>0</v>
      </c>
      <c r="AS8958" s="98">
        <v>0</v>
      </c>
      <c r="AT8958" s="98">
        <v>0</v>
      </c>
      <c r="AU8958" s="98">
        <v>0</v>
      </c>
      <c r="AV8958" s="98">
        <v>0</v>
      </c>
      <c r="AW8958" s="98">
        <v>0</v>
      </c>
      <c r="AX8958" s="98">
        <v>0.25</v>
      </c>
      <c r="AY8958" s="98">
        <v>0.17330000000000001</v>
      </c>
      <c r="AZ8958" s="98">
        <v>0.8</v>
      </c>
      <c r="BA8958" s="166">
        <v>26</v>
      </c>
      <c r="BB8958" s="167">
        <v>39</v>
      </c>
      <c r="BC8958" s="110">
        <v>6.3038460000000001</v>
      </c>
      <c r="BD8958" s="305">
        <f t="shared" si="278"/>
        <v>245.84999400000001</v>
      </c>
      <c r="BE8958" s="168">
        <v>42</v>
      </c>
      <c r="BF8958" s="168">
        <v>5</v>
      </c>
      <c r="BG8958" s="98">
        <v>49.17</v>
      </c>
      <c r="BH8958" s="110">
        <v>245.85</v>
      </c>
      <c r="BI8958" s="98">
        <v>0.15886900000000001</v>
      </c>
      <c r="BJ8958" s="98">
        <v>0.137485</v>
      </c>
      <c r="BK8958" s="98">
        <v>6.0296000000000002E-2</v>
      </c>
      <c r="BL8958" s="167">
        <v>0</v>
      </c>
      <c r="BM8958" s="167">
        <v>0</v>
      </c>
      <c r="BN8958" s="98">
        <v>0.148535</v>
      </c>
      <c r="BO8958" s="98">
        <v>0</v>
      </c>
      <c r="BP8958" s="98">
        <v>2.7505000000000002E-2</v>
      </c>
      <c r="BQ8958" s="98">
        <v>0</v>
      </c>
      <c r="BR8958" s="98">
        <v>0.35172300000000001</v>
      </c>
      <c r="BS8958" s="98">
        <v>0</v>
      </c>
      <c r="BT8958" s="98">
        <v>0</v>
      </c>
      <c r="BU8958" s="98">
        <v>2.5915000000000001E-2</v>
      </c>
      <c r="BV8958" s="98">
        <v>7.4720000000000003E-3</v>
      </c>
      <c r="BW8958" s="98">
        <v>3.4937000000000003E-2</v>
      </c>
      <c r="BX8958" s="98">
        <v>4.7259000000000002E-2</v>
      </c>
      <c r="BY8958" s="98">
        <v>42</v>
      </c>
      <c r="BZ8958" s="98">
        <v>2024</v>
      </c>
      <c r="CA8958" s="98">
        <v>22</v>
      </c>
      <c r="CB8958" s="98">
        <v>25.3</v>
      </c>
      <c r="CC8958" s="98">
        <v>10102</v>
      </c>
      <c r="CD8958" s="169">
        <v>2</v>
      </c>
      <c r="CE8958" s="98">
        <v>14.37</v>
      </c>
      <c r="CF8958" s="98">
        <f t="shared" si="279"/>
        <v>2.4903209999999998</v>
      </c>
      <c r="CG8958" s="98"/>
      <c r="CH8958" s="98"/>
      <c r="CI8958" s="98"/>
      <c r="CJ8958" s="98"/>
    </row>
    <row r="8959" spans="1:88">
      <c r="A8959" s="97">
        <v>8958</v>
      </c>
      <c r="B8959" s="98">
        <v>0.85863100000000003</v>
      </c>
      <c r="C8959" s="165">
        <v>56</v>
      </c>
      <c r="D8959" s="98">
        <v>0.91071428600000004</v>
      </c>
      <c r="E8959" s="98">
        <v>1.7857142999999999E-2</v>
      </c>
      <c r="F8959" s="98">
        <v>0</v>
      </c>
      <c r="G8959" s="98">
        <v>0.46666666699999998</v>
      </c>
      <c r="H8959" s="98">
        <v>0</v>
      </c>
      <c r="I8959" s="98">
        <v>0</v>
      </c>
      <c r="J8959" s="98">
        <v>0</v>
      </c>
      <c r="K8959" s="98">
        <v>0.53333333299999997</v>
      </c>
      <c r="L8959" s="98">
        <v>0</v>
      </c>
      <c r="M8959" s="98">
        <v>0</v>
      </c>
      <c r="N8959" s="98">
        <v>0</v>
      </c>
      <c r="O8959" s="98">
        <v>0</v>
      </c>
      <c r="P8959" s="98">
        <v>0</v>
      </c>
      <c r="Q8959" s="98">
        <v>0.26666666700000002</v>
      </c>
      <c r="R8959" s="98">
        <v>6.6666666999999999E-2</v>
      </c>
      <c r="S8959" s="98">
        <v>0.66666666699999999</v>
      </c>
      <c r="T8959" s="98">
        <v>0</v>
      </c>
      <c r="U8959" s="98">
        <v>0.375</v>
      </c>
      <c r="V8959" s="98">
        <v>0</v>
      </c>
      <c r="W8959" s="98">
        <v>0</v>
      </c>
      <c r="X8959" s="98">
        <v>0</v>
      </c>
      <c r="Y8959" s="98">
        <v>0.125</v>
      </c>
      <c r="Z8959" s="98">
        <v>0</v>
      </c>
      <c r="AA8959" s="98">
        <v>0.375</v>
      </c>
      <c r="AB8959" s="98">
        <v>0.125</v>
      </c>
      <c r="AC8959" s="98">
        <v>0</v>
      </c>
      <c r="AD8959" s="98">
        <v>0.375</v>
      </c>
      <c r="AE8959" s="98">
        <v>0</v>
      </c>
      <c r="AF8959" s="98">
        <v>0.125</v>
      </c>
      <c r="AG8959" s="98">
        <v>0</v>
      </c>
      <c r="AH8959" s="98">
        <v>0.375</v>
      </c>
      <c r="AI8959" s="98">
        <v>0</v>
      </c>
      <c r="AJ8959" s="98">
        <v>0.125</v>
      </c>
      <c r="AK8959" s="98">
        <v>0</v>
      </c>
      <c r="AL8959" s="98">
        <v>0</v>
      </c>
      <c r="AM8959" s="98">
        <v>0</v>
      </c>
      <c r="AN8959" s="98">
        <v>0</v>
      </c>
      <c r="AO8959" s="98">
        <v>0</v>
      </c>
      <c r="AP8959" s="98">
        <v>0.58333333300000001</v>
      </c>
      <c r="AQ8959" s="98">
        <v>0</v>
      </c>
      <c r="AR8959" s="98">
        <v>0</v>
      </c>
      <c r="AS8959" s="98">
        <v>0</v>
      </c>
      <c r="AT8959" s="98">
        <v>8.3333332999999996E-2</v>
      </c>
      <c r="AU8959" s="98">
        <v>0</v>
      </c>
      <c r="AV8959" s="98">
        <v>0</v>
      </c>
      <c r="AW8959" s="98">
        <v>0</v>
      </c>
      <c r="AX8959" s="98">
        <v>0.33333333300000001</v>
      </c>
      <c r="AY8959" s="98">
        <v>0.29630000000000001</v>
      </c>
      <c r="AZ8959" s="98">
        <v>0.86666666699999995</v>
      </c>
      <c r="BA8959" s="166">
        <v>30</v>
      </c>
      <c r="BB8959" s="167">
        <v>72</v>
      </c>
      <c r="BC8959" s="110">
        <v>6.1974999999999998</v>
      </c>
      <c r="BD8959" s="305">
        <f t="shared" si="278"/>
        <v>446.21999999999997</v>
      </c>
      <c r="BE8959" s="168">
        <v>15</v>
      </c>
      <c r="BF8959" s="168">
        <v>15</v>
      </c>
      <c r="BG8959" s="98">
        <v>29.0886</v>
      </c>
      <c r="BH8959" s="110">
        <v>436.33</v>
      </c>
      <c r="BI8959" s="98">
        <v>0.34697899999999998</v>
      </c>
      <c r="BJ8959" s="98">
        <v>0.18537100000000001</v>
      </c>
      <c r="BK8959" s="98">
        <v>1.6451E-2</v>
      </c>
      <c r="BL8959" s="167">
        <v>0</v>
      </c>
      <c r="BM8959" s="167">
        <v>0</v>
      </c>
      <c r="BN8959" s="98">
        <v>6.5892000000000006E-2</v>
      </c>
      <c r="BO8959" s="98">
        <v>0</v>
      </c>
      <c r="BP8959" s="98">
        <v>0</v>
      </c>
      <c r="BQ8959" s="98">
        <v>0</v>
      </c>
      <c r="BR8959" s="98">
        <v>7.7178999999999998E-2</v>
      </c>
      <c r="BS8959" s="98">
        <v>0</v>
      </c>
      <c r="BT8959" s="98">
        <v>1.6983000000000002E-2</v>
      </c>
      <c r="BU8959" s="98">
        <v>3.8408999999999999E-2</v>
      </c>
      <c r="BV8959" s="98">
        <v>0</v>
      </c>
      <c r="BW8959" s="98">
        <v>0</v>
      </c>
      <c r="BX8959" s="98">
        <v>0.25273099999999998</v>
      </c>
      <c r="BY8959" s="98">
        <v>15</v>
      </c>
      <c r="BZ8959" s="98">
        <v>2023</v>
      </c>
      <c r="CA8959" s="98">
        <v>30</v>
      </c>
      <c r="CB8959" s="98">
        <v>27.6</v>
      </c>
      <c r="CC8959" s="98">
        <v>10115</v>
      </c>
      <c r="CD8959" s="169">
        <v>2</v>
      </c>
      <c r="CE8959" s="98">
        <v>101.36</v>
      </c>
      <c r="CF8959" s="98">
        <f t="shared" si="279"/>
        <v>30.032968</v>
      </c>
      <c r="CG8959" s="98"/>
      <c r="CH8959" s="98"/>
      <c r="CI8959" s="98"/>
      <c r="CJ8959" s="98"/>
    </row>
    <row r="8960" spans="1:88">
      <c r="A8960" s="97">
        <v>8959</v>
      </c>
      <c r="B8960" s="98">
        <v>0.63492000000000004</v>
      </c>
      <c r="C8960" s="165">
        <v>71</v>
      </c>
      <c r="D8960" s="98">
        <v>0.41538461500000001</v>
      </c>
      <c r="E8960" s="98">
        <v>3.0769231000000001E-2</v>
      </c>
      <c r="F8960" s="98">
        <v>0</v>
      </c>
      <c r="G8960" s="98">
        <v>0.2</v>
      </c>
      <c r="H8960" s="98">
        <v>0</v>
      </c>
      <c r="I8960" s="98">
        <v>0</v>
      </c>
      <c r="J8960" s="98">
        <v>0</v>
      </c>
      <c r="K8960" s="98">
        <v>0.8</v>
      </c>
      <c r="L8960" s="98">
        <v>0</v>
      </c>
      <c r="M8960" s="98">
        <v>0</v>
      </c>
      <c r="N8960" s="98">
        <v>0</v>
      </c>
      <c r="O8960" s="98">
        <v>0</v>
      </c>
      <c r="P8960" s="98">
        <v>0</v>
      </c>
      <c r="Q8960" s="98">
        <v>0.4</v>
      </c>
      <c r="R8960" s="98">
        <v>0</v>
      </c>
      <c r="S8960" s="98">
        <v>0.6</v>
      </c>
      <c r="T8960" s="98">
        <v>0</v>
      </c>
      <c r="U8960" s="98">
        <v>0.4</v>
      </c>
      <c r="V8960" s="98">
        <v>0</v>
      </c>
      <c r="W8960" s="98">
        <v>0</v>
      </c>
      <c r="X8960" s="98">
        <v>0</v>
      </c>
      <c r="Y8960" s="98">
        <v>0.2</v>
      </c>
      <c r="Z8960" s="98">
        <v>0</v>
      </c>
      <c r="AA8960" s="98">
        <v>0</v>
      </c>
      <c r="AB8960" s="98">
        <v>0.4</v>
      </c>
      <c r="AC8960" s="98">
        <v>0</v>
      </c>
      <c r="AD8960" s="98">
        <v>0.8</v>
      </c>
      <c r="AE8960" s="98">
        <v>0</v>
      </c>
      <c r="AF8960" s="98">
        <v>0</v>
      </c>
      <c r="AG8960" s="98">
        <v>0</v>
      </c>
      <c r="AH8960" s="98">
        <v>0</v>
      </c>
      <c r="AI8960" s="98">
        <v>0</v>
      </c>
      <c r="AJ8960" s="98">
        <v>0.2</v>
      </c>
      <c r="AK8960" s="98">
        <v>0</v>
      </c>
      <c r="AL8960" s="98">
        <v>0</v>
      </c>
      <c r="AM8960" s="98">
        <v>0</v>
      </c>
      <c r="AN8960" s="98">
        <v>0</v>
      </c>
      <c r="AO8960" s="98">
        <v>0</v>
      </c>
      <c r="AP8960" s="98">
        <v>1</v>
      </c>
      <c r="AQ8960" s="98">
        <v>0</v>
      </c>
      <c r="AR8960" s="98">
        <v>0</v>
      </c>
      <c r="AS8960" s="98">
        <v>0</v>
      </c>
      <c r="AT8960" s="98">
        <v>0</v>
      </c>
      <c r="AU8960" s="98">
        <v>0</v>
      </c>
      <c r="AV8960" s="98">
        <v>0</v>
      </c>
      <c r="AW8960" s="98">
        <v>0</v>
      </c>
      <c r="AX8960" s="98">
        <v>0</v>
      </c>
      <c r="AY8960" s="98">
        <v>0.28139999999999998</v>
      </c>
      <c r="AZ8960" s="98">
        <v>1</v>
      </c>
      <c r="BA8960" s="166">
        <v>14</v>
      </c>
      <c r="BB8960" s="167">
        <v>48</v>
      </c>
      <c r="BC8960" s="110">
        <v>4.980416</v>
      </c>
      <c r="BD8960" s="305">
        <f t="shared" si="278"/>
        <v>239.059968</v>
      </c>
      <c r="BE8960" s="168">
        <v>32</v>
      </c>
      <c r="BF8960" s="168">
        <v>10</v>
      </c>
      <c r="BG8960" s="98">
        <v>23.506</v>
      </c>
      <c r="BH8960" s="110">
        <v>235.06</v>
      </c>
      <c r="BI8960" s="98">
        <v>0</v>
      </c>
      <c r="BJ8960" s="98">
        <v>0</v>
      </c>
      <c r="BK8960" s="98">
        <v>0.13523499999999999</v>
      </c>
      <c r="BL8960" s="167">
        <v>0</v>
      </c>
      <c r="BM8960" s="167">
        <v>0</v>
      </c>
      <c r="BN8960" s="98">
        <v>0.42235499999999998</v>
      </c>
      <c r="BO8960" s="98">
        <v>0</v>
      </c>
      <c r="BP8960" s="98">
        <v>0</v>
      </c>
      <c r="BQ8960" s="98">
        <v>0</v>
      </c>
      <c r="BR8960" s="98">
        <v>0.105796</v>
      </c>
      <c r="BS8960" s="98">
        <v>4.0274999999999998E-2</v>
      </c>
      <c r="BT8960" s="98">
        <v>0.206734</v>
      </c>
      <c r="BU8960" s="98">
        <v>2.3998999999999999E-2</v>
      </c>
      <c r="BV8960" s="98">
        <v>3.7368999999999999E-2</v>
      </c>
      <c r="BW8960" s="98">
        <v>0</v>
      </c>
      <c r="BX8960" s="98">
        <v>2.8233999999999999E-2</v>
      </c>
      <c r="BY8960" s="98">
        <v>32</v>
      </c>
      <c r="BZ8960" s="98">
        <v>2021</v>
      </c>
      <c r="CA8960" s="98">
        <v>48</v>
      </c>
      <c r="CB8960" s="98">
        <v>29.9</v>
      </c>
      <c r="CC8960" s="98">
        <v>10116</v>
      </c>
      <c r="CD8960" s="169">
        <v>2</v>
      </c>
      <c r="CE8960" s="98">
        <v>143.61000000000001</v>
      </c>
      <c r="CF8960" s="98">
        <f t="shared" si="279"/>
        <v>40.411853999999998</v>
      </c>
      <c r="CG8960" s="98"/>
      <c r="CH8960" s="98"/>
      <c r="CI8960" s="98"/>
      <c r="CJ8960" s="98"/>
    </row>
    <row r="8961" spans="1:88">
      <c r="A8961" s="97">
        <v>8960</v>
      </c>
      <c r="B8961" s="98">
        <v>0</v>
      </c>
      <c r="C8961" s="165">
        <v>21</v>
      </c>
      <c r="D8961" s="98">
        <v>4.7619047999999997E-2</v>
      </c>
      <c r="E8961" s="98">
        <v>0</v>
      </c>
      <c r="F8961" s="98">
        <v>0</v>
      </c>
      <c r="G8961" s="98">
        <v>0</v>
      </c>
      <c r="H8961" s="98">
        <v>0</v>
      </c>
      <c r="I8961" s="98">
        <v>0</v>
      </c>
      <c r="J8961" s="98">
        <v>0</v>
      </c>
      <c r="K8961" s="98">
        <v>1</v>
      </c>
      <c r="L8961" s="98">
        <v>0</v>
      </c>
      <c r="M8961" s="98">
        <v>0</v>
      </c>
      <c r="N8961" s="98">
        <v>0</v>
      </c>
      <c r="O8961" s="98">
        <v>0</v>
      </c>
      <c r="P8961" s="98">
        <v>0</v>
      </c>
      <c r="Q8961" s="98">
        <v>0</v>
      </c>
      <c r="R8961" s="98">
        <v>0</v>
      </c>
      <c r="S8961" s="98">
        <v>1</v>
      </c>
      <c r="T8961" s="98">
        <v>0</v>
      </c>
      <c r="U8961" s="98">
        <v>0</v>
      </c>
      <c r="V8961" s="98">
        <v>0</v>
      </c>
      <c r="W8961" s="98">
        <v>0</v>
      </c>
      <c r="X8961" s="98">
        <v>0</v>
      </c>
      <c r="Y8961" s="98">
        <v>1</v>
      </c>
      <c r="Z8961" s="98">
        <v>0</v>
      </c>
      <c r="AA8961" s="98">
        <v>0</v>
      </c>
      <c r="AB8961" s="98">
        <v>0</v>
      </c>
      <c r="AC8961" s="98">
        <v>0</v>
      </c>
      <c r="AD8961" s="98">
        <v>0</v>
      </c>
      <c r="AE8961" s="98">
        <v>0</v>
      </c>
      <c r="AF8961" s="98">
        <v>0</v>
      </c>
      <c r="AG8961" s="98">
        <v>0</v>
      </c>
      <c r="AH8961" s="98">
        <v>0</v>
      </c>
      <c r="AI8961" s="98">
        <v>0</v>
      </c>
      <c r="AJ8961" s="98">
        <v>1</v>
      </c>
      <c r="AK8961" s="98">
        <v>0</v>
      </c>
      <c r="AL8961" s="98">
        <v>0</v>
      </c>
      <c r="AM8961" s="98">
        <v>0</v>
      </c>
      <c r="AN8961" s="98">
        <v>0</v>
      </c>
      <c r="AO8961" s="98">
        <v>0</v>
      </c>
      <c r="AP8961" s="98">
        <v>0</v>
      </c>
      <c r="AQ8961" s="98">
        <v>0</v>
      </c>
      <c r="AR8961" s="98">
        <v>0</v>
      </c>
      <c r="AS8961" s="98">
        <v>0</v>
      </c>
      <c r="AT8961" s="98">
        <v>0.5</v>
      </c>
      <c r="AU8961" s="98">
        <v>0</v>
      </c>
      <c r="AV8961" s="98">
        <v>0</v>
      </c>
      <c r="AW8961" s="98">
        <v>0</v>
      </c>
      <c r="AX8961" s="98">
        <v>0.5</v>
      </c>
      <c r="AY8961" s="98">
        <v>0.13689999999999999</v>
      </c>
      <c r="AZ8961" s="98">
        <v>0.66666666699999999</v>
      </c>
      <c r="BA8961" s="166">
        <v>11</v>
      </c>
      <c r="BB8961" s="167">
        <v>15</v>
      </c>
      <c r="BC8961" s="110">
        <v>6.0753329999999997</v>
      </c>
      <c r="BD8961" s="305">
        <f t="shared" si="278"/>
        <v>91.129994999999994</v>
      </c>
      <c r="BE8961" s="168">
        <v>87</v>
      </c>
      <c r="BF8961" s="168">
        <v>3</v>
      </c>
      <c r="BG8961" s="98">
        <v>30.3766</v>
      </c>
      <c r="BH8961" s="110">
        <v>91.13</v>
      </c>
      <c r="BI8961" s="98">
        <v>0</v>
      </c>
      <c r="BJ8961" s="98">
        <v>0</v>
      </c>
      <c r="BK8961" s="98">
        <v>9.3931000000000001E-2</v>
      </c>
      <c r="BL8961" s="167">
        <v>0</v>
      </c>
      <c r="BM8961" s="167">
        <v>0</v>
      </c>
      <c r="BN8961" s="98">
        <v>8.9541999999999997E-2</v>
      </c>
      <c r="BO8961" s="98">
        <v>7.9994999999999997E-2</v>
      </c>
      <c r="BP8961" s="98">
        <v>0</v>
      </c>
      <c r="BQ8961" s="98">
        <v>0</v>
      </c>
      <c r="BR8961" s="98">
        <v>0.22945199999999999</v>
      </c>
      <c r="BS8961" s="98">
        <v>0</v>
      </c>
      <c r="BT8961" s="98">
        <v>0.38154199999999999</v>
      </c>
      <c r="BU8961" s="98">
        <v>8.6680000000000004E-3</v>
      </c>
      <c r="BV8961" s="98">
        <v>0</v>
      </c>
      <c r="BW8961" s="98">
        <v>0.116866</v>
      </c>
      <c r="BX8961" s="98">
        <v>0</v>
      </c>
      <c r="BY8961" s="98">
        <v>87</v>
      </c>
      <c r="BZ8961" s="98">
        <v>2021</v>
      </c>
      <c r="CA8961" s="98">
        <v>56</v>
      </c>
      <c r="CB8961" s="98">
        <v>14.95</v>
      </c>
      <c r="CC8961" s="98">
        <v>10124</v>
      </c>
      <c r="CD8961" s="169">
        <v>2</v>
      </c>
      <c r="CE8961" s="98">
        <v>83.07</v>
      </c>
      <c r="CF8961" s="98">
        <f t="shared" si="279"/>
        <v>11.372282999999998</v>
      </c>
      <c r="CG8961" s="98"/>
      <c r="CH8961" s="98"/>
      <c r="CI8961" s="98"/>
      <c r="CJ8961" s="98"/>
    </row>
    <row r="8962" spans="1:88">
      <c r="A8962" s="97">
        <v>8961</v>
      </c>
      <c r="B8962" s="98">
        <v>1.1235949999999999</v>
      </c>
      <c r="C8962" s="165">
        <v>0</v>
      </c>
      <c r="D8962" s="98">
        <v>0</v>
      </c>
      <c r="E8962" s="98">
        <v>0</v>
      </c>
      <c r="F8962" s="98">
        <v>0</v>
      </c>
      <c r="G8962" s="98">
        <v>0</v>
      </c>
      <c r="H8962" s="98">
        <v>0</v>
      </c>
      <c r="I8962" s="98">
        <v>0</v>
      </c>
      <c r="J8962" s="98">
        <v>0</v>
      </c>
      <c r="K8962" s="98">
        <v>1</v>
      </c>
      <c r="L8962" s="98">
        <v>0</v>
      </c>
      <c r="M8962" s="98">
        <v>0</v>
      </c>
      <c r="N8962" s="98">
        <v>0</v>
      </c>
      <c r="O8962" s="98">
        <v>0</v>
      </c>
      <c r="P8962" s="98">
        <v>0</v>
      </c>
      <c r="Q8962" s="98">
        <v>1</v>
      </c>
      <c r="R8962" s="98">
        <v>0</v>
      </c>
      <c r="S8962" s="98">
        <v>0</v>
      </c>
      <c r="T8962" s="98">
        <v>0</v>
      </c>
      <c r="U8962" s="98">
        <v>0</v>
      </c>
      <c r="V8962" s="98">
        <v>0</v>
      </c>
      <c r="W8962" s="98">
        <v>1</v>
      </c>
      <c r="X8962" s="98">
        <v>0</v>
      </c>
      <c r="Y8962" s="98">
        <v>0</v>
      </c>
      <c r="Z8962" s="98">
        <v>0</v>
      </c>
      <c r="AA8962" s="98">
        <v>0</v>
      </c>
      <c r="AB8962" s="98">
        <v>0</v>
      </c>
      <c r="AC8962" s="98">
        <v>0</v>
      </c>
      <c r="AD8962" s="98">
        <v>0</v>
      </c>
      <c r="AE8962" s="98">
        <v>0</v>
      </c>
      <c r="AF8962" s="98">
        <v>0</v>
      </c>
      <c r="AG8962" s="98">
        <v>0</v>
      </c>
      <c r="AH8962" s="98">
        <v>1</v>
      </c>
      <c r="AI8962" s="98">
        <v>0</v>
      </c>
      <c r="AJ8962" s="98">
        <v>0</v>
      </c>
      <c r="AK8962" s="98">
        <v>0</v>
      </c>
      <c r="AL8962" s="98">
        <v>0</v>
      </c>
      <c r="AM8962" s="98">
        <v>0</v>
      </c>
      <c r="AN8962" s="98">
        <v>0</v>
      </c>
      <c r="AO8962" s="98">
        <v>0</v>
      </c>
      <c r="AP8962" s="98">
        <v>0.5</v>
      </c>
      <c r="AQ8962" s="98">
        <v>0</v>
      </c>
      <c r="AR8962" s="98">
        <v>0</v>
      </c>
      <c r="AS8962" s="98">
        <v>0</v>
      </c>
      <c r="AT8962" s="98">
        <v>0</v>
      </c>
      <c r="AU8962" s="98">
        <v>0</v>
      </c>
      <c r="AV8962" s="98">
        <v>0</v>
      </c>
      <c r="AW8962" s="98">
        <v>0</v>
      </c>
      <c r="AX8962" s="98">
        <v>0.5</v>
      </c>
      <c r="AY8962" s="98">
        <v>0.29630000000000001</v>
      </c>
      <c r="AZ8962" s="98">
        <v>1</v>
      </c>
      <c r="BA8962" s="166">
        <v>17</v>
      </c>
      <c r="BB8962" s="167">
        <v>27</v>
      </c>
      <c r="BC8962" s="110">
        <v>5.5140739999999999</v>
      </c>
      <c r="BD8962" s="305">
        <f t="shared" si="278"/>
        <v>148.879998</v>
      </c>
      <c r="BE8962" s="168">
        <v>46</v>
      </c>
      <c r="BF8962" s="168">
        <v>4</v>
      </c>
      <c r="BG8962" s="98">
        <v>33.47</v>
      </c>
      <c r="BH8962" s="110">
        <v>133.88</v>
      </c>
      <c r="BI8962" s="98">
        <v>0.14311299999999999</v>
      </c>
      <c r="BJ8962" s="98">
        <v>0.123394</v>
      </c>
      <c r="BK8962" s="98">
        <v>9.2545000000000002E-2</v>
      </c>
      <c r="BL8962" s="167">
        <v>0</v>
      </c>
      <c r="BM8962" s="167">
        <v>0</v>
      </c>
      <c r="BN8962" s="98">
        <v>0.101434</v>
      </c>
      <c r="BO8962" s="98">
        <v>0</v>
      </c>
      <c r="BP8962" s="98">
        <v>2.8757000000000001E-2</v>
      </c>
      <c r="BQ8962" s="98">
        <v>0</v>
      </c>
      <c r="BR8962" s="98">
        <v>0.27546999999999999</v>
      </c>
      <c r="BS8962" s="98">
        <v>4.7355000000000001E-2</v>
      </c>
      <c r="BT8962" s="98">
        <v>0</v>
      </c>
      <c r="BU8962" s="98">
        <v>0</v>
      </c>
      <c r="BV8962" s="98">
        <v>0</v>
      </c>
      <c r="BW8962" s="98">
        <v>0.18792900000000001</v>
      </c>
      <c r="BX8962" s="98">
        <v>0</v>
      </c>
      <c r="BY8962" s="98">
        <v>46</v>
      </c>
      <c r="BZ8962" s="98">
        <v>2021</v>
      </c>
      <c r="CA8962" s="98">
        <v>28.231152319223501</v>
      </c>
      <c r="CB8962" s="98">
        <v>14.95</v>
      </c>
      <c r="CC8962" s="98">
        <v>10130</v>
      </c>
      <c r="CD8962" s="169">
        <v>2</v>
      </c>
      <c r="CE8962" s="98">
        <v>96.33</v>
      </c>
      <c r="CF8962" s="98">
        <f t="shared" si="279"/>
        <v>28.542579</v>
      </c>
      <c r="CG8962" s="98"/>
      <c r="CH8962" s="98"/>
      <c r="CI8962" s="98"/>
      <c r="CJ8962" s="98"/>
    </row>
    <row r="8963" spans="1:88">
      <c r="A8963" s="97">
        <v>8962</v>
      </c>
      <c r="B8963" s="98">
        <v>0.96842099999999998</v>
      </c>
      <c r="C8963" s="165">
        <v>45</v>
      </c>
      <c r="D8963" s="98">
        <v>0.48888888899999999</v>
      </c>
      <c r="E8963" s="98">
        <v>4.4444444E-2</v>
      </c>
      <c r="F8963" s="98">
        <v>0</v>
      </c>
      <c r="G8963" s="98">
        <v>8.3333332999999996E-2</v>
      </c>
      <c r="H8963" s="98">
        <v>0</v>
      </c>
      <c r="I8963" s="98">
        <v>0</v>
      </c>
      <c r="J8963" s="98">
        <v>0</v>
      </c>
      <c r="K8963" s="98">
        <v>0.91666666699999999</v>
      </c>
      <c r="L8963" s="98">
        <v>0</v>
      </c>
      <c r="M8963" s="98">
        <v>0</v>
      </c>
      <c r="N8963" s="98">
        <v>0</v>
      </c>
      <c r="O8963" s="98">
        <v>0</v>
      </c>
      <c r="P8963" s="98">
        <v>0</v>
      </c>
      <c r="Q8963" s="98">
        <v>8.3333332999999996E-2</v>
      </c>
      <c r="R8963" s="98">
        <v>0</v>
      </c>
      <c r="S8963" s="98">
        <v>0.91666666699999999</v>
      </c>
      <c r="T8963" s="98">
        <v>0</v>
      </c>
      <c r="U8963" s="98">
        <v>0</v>
      </c>
      <c r="V8963" s="98">
        <v>0</v>
      </c>
      <c r="W8963" s="98">
        <v>0</v>
      </c>
      <c r="X8963" s="98">
        <v>0</v>
      </c>
      <c r="Y8963" s="98">
        <v>0</v>
      </c>
      <c r="Z8963" s="98">
        <v>0.66666666699999999</v>
      </c>
      <c r="AA8963" s="98">
        <v>0</v>
      </c>
      <c r="AB8963" s="98">
        <v>0.33333333300000001</v>
      </c>
      <c r="AC8963" s="98">
        <v>0</v>
      </c>
      <c r="AD8963" s="98">
        <v>0</v>
      </c>
      <c r="AE8963" s="98">
        <v>0</v>
      </c>
      <c r="AF8963" s="98">
        <v>0</v>
      </c>
      <c r="AG8963" s="98">
        <v>0</v>
      </c>
      <c r="AH8963" s="98">
        <v>0.33333333300000001</v>
      </c>
      <c r="AI8963" s="98">
        <v>0.66666666699999999</v>
      </c>
      <c r="AJ8963" s="98">
        <v>0</v>
      </c>
      <c r="AK8963" s="98">
        <v>0</v>
      </c>
      <c r="AL8963" s="98">
        <v>0</v>
      </c>
      <c r="AM8963" s="98">
        <v>0</v>
      </c>
      <c r="AN8963" s="98">
        <v>0</v>
      </c>
      <c r="AO8963" s="98">
        <v>0</v>
      </c>
      <c r="AP8963" s="98">
        <v>0.33333333300000001</v>
      </c>
      <c r="AQ8963" s="98">
        <v>0</v>
      </c>
      <c r="AR8963" s="98">
        <v>0</v>
      </c>
      <c r="AS8963" s="98">
        <v>0</v>
      </c>
      <c r="AT8963" s="98">
        <v>0</v>
      </c>
      <c r="AU8963" s="98">
        <v>0</v>
      </c>
      <c r="AV8963" s="98">
        <v>0</v>
      </c>
      <c r="AW8963" s="98">
        <v>0</v>
      </c>
      <c r="AX8963" s="98">
        <v>0.66666666699999999</v>
      </c>
      <c r="AY8963" s="98">
        <v>0.32279999999999998</v>
      </c>
      <c r="AZ8963" s="98">
        <v>0.72727272700000001</v>
      </c>
      <c r="BA8963" s="166">
        <v>33</v>
      </c>
      <c r="BB8963" s="167">
        <v>65</v>
      </c>
      <c r="BC8963" s="110">
        <v>4.6900000000000004</v>
      </c>
      <c r="BD8963" s="305">
        <f t="shared" ref="BD8963:BD9026" si="280">BB8963*BC8963</f>
        <v>304.85000000000002</v>
      </c>
      <c r="BE8963" s="168">
        <v>19</v>
      </c>
      <c r="BF8963" s="168">
        <v>12</v>
      </c>
      <c r="BG8963" s="98">
        <v>25.4041</v>
      </c>
      <c r="BH8963" s="110">
        <v>304.85000000000002</v>
      </c>
      <c r="BI8963" s="98">
        <v>2.5045000000000001E-2</v>
      </c>
      <c r="BJ8963" s="98">
        <v>0.31014799999999998</v>
      </c>
      <c r="BK8963" s="98">
        <v>7.5759000000000007E-2</v>
      </c>
      <c r="BL8963" s="167">
        <v>0</v>
      </c>
      <c r="BM8963" s="167">
        <v>0</v>
      </c>
      <c r="BN8963" s="98">
        <v>6.1253000000000002E-2</v>
      </c>
      <c r="BO8963" s="98">
        <v>1.9009999999999999E-2</v>
      </c>
      <c r="BP8963" s="98">
        <v>0</v>
      </c>
      <c r="BQ8963" s="98">
        <v>0</v>
      </c>
      <c r="BR8963" s="98">
        <v>0.21365000000000001</v>
      </c>
      <c r="BS8963" s="98">
        <v>2.2467000000000001E-2</v>
      </c>
      <c r="BT8963" s="98">
        <v>5.0939999999999999E-2</v>
      </c>
      <c r="BU8963" s="98">
        <v>0.14916699999999999</v>
      </c>
      <c r="BV8963" s="98">
        <v>3.5215999999999997E-2</v>
      </c>
      <c r="BW8963" s="98">
        <v>2.1219999999999999E-2</v>
      </c>
      <c r="BX8963" s="98">
        <v>1.6119999999999999E-2</v>
      </c>
      <c r="BY8963" s="98">
        <v>19</v>
      </c>
      <c r="BZ8963" s="98">
        <v>2021</v>
      </c>
      <c r="CA8963" s="98">
        <v>31</v>
      </c>
      <c r="CB8963" s="98">
        <v>31.05</v>
      </c>
      <c r="CC8963" s="98">
        <v>10131</v>
      </c>
      <c r="CD8963" s="169">
        <v>2</v>
      </c>
      <c r="CE8963" s="98">
        <v>500.28</v>
      </c>
      <c r="CF8963" s="98">
        <f t="shared" ref="CF8963:CF9026" si="281">CE8963*AY8963</f>
        <v>161.49038399999998</v>
      </c>
      <c r="CG8963" s="98"/>
      <c r="CH8963" s="98"/>
      <c r="CI8963" s="98"/>
      <c r="CJ8963" s="98"/>
    </row>
    <row r="8964" spans="1:88">
      <c r="A8964" s="97">
        <v>8963</v>
      </c>
      <c r="B8964" s="98">
        <v>0</v>
      </c>
      <c r="C8964" s="165">
        <v>44</v>
      </c>
      <c r="D8964" s="98">
        <v>0.31818181800000001</v>
      </c>
      <c r="E8964" s="98">
        <v>2.2727272999999999E-2</v>
      </c>
      <c r="F8964" s="98">
        <v>0</v>
      </c>
      <c r="G8964" s="98">
        <v>0</v>
      </c>
      <c r="H8964" s="98">
        <v>0</v>
      </c>
      <c r="I8964" s="98">
        <v>0</v>
      </c>
      <c r="J8964" s="98">
        <v>0</v>
      </c>
      <c r="K8964" s="98">
        <v>1</v>
      </c>
      <c r="L8964" s="98">
        <v>0</v>
      </c>
      <c r="M8964" s="98">
        <v>0</v>
      </c>
      <c r="N8964" s="98">
        <v>0</v>
      </c>
      <c r="O8964" s="98">
        <v>0</v>
      </c>
      <c r="P8964" s="98">
        <v>0</v>
      </c>
      <c r="Q8964" s="98">
        <v>1</v>
      </c>
      <c r="R8964" s="98">
        <v>0</v>
      </c>
      <c r="S8964" s="98">
        <v>0</v>
      </c>
      <c r="T8964" s="98">
        <v>0</v>
      </c>
      <c r="U8964" s="98">
        <v>0</v>
      </c>
      <c r="V8964" s="98">
        <v>0</v>
      </c>
      <c r="W8964" s="98">
        <v>0</v>
      </c>
      <c r="X8964" s="98">
        <v>0</v>
      </c>
      <c r="Y8964" s="98">
        <v>0</v>
      </c>
      <c r="Z8964" s="98">
        <v>0</v>
      </c>
      <c r="AA8964" s="98">
        <v>0</v>
      </c>
      <c r="AB8964" s="98">
        <v>0</v>
      </c>
      <c r="AC8964" s="98">
        <v>0</v>
      </c>
      <c r="AD8964" s="98">
        <v>0</v>
      </c>
      <c r="AE8964" s="98">
        <v>0</v>
      </c>
      <c r="AF8964" s="98">
        <v>0</v>
      </c>
      <c r="AG8964" s="98">
        <v>0</v>
      </c>
      <c r="AH8964" s="98">
        <v>0</v>
      </c>
      <c r="AI8964" s="98">
        <v>0</v>
      </c>
      <c r="AJ8964" s="98">
        <v>0</v>
      </c>
      <c r="AK8964" s="98">
        <v>0</v>
      </c>
      <c r="AL8964" s="98">
        <v>0</v>
      </c>
      <c r="AM8964" s="98">
        <v>0</v>
      </c>
      <c r="AN8964" s="98">
        <v>0</v>
      </c>
      <c r="AO8964" s="98">
        <v>0</v>
      </c>
      <c r="AP8964" s="98">
        <v>0</v>
      </c>
      <c r="AQ8964" s="98">
        <v>0</v>
      </c>
      <c r="AR8964" s="98">
        <v>0</v>
      </c>
      <c r="AS8964" s="98">
        <v>0</v>
      </c>
      <c r="AT8964" s="98">
        <v>0</v>
      </c>
      <c r="AU8964" s="98">
        <v>0</v>
      </c>
      <c r="AV8964" s="98">
        <v>0</v>
      </c>
      <c r="AW8964" s="98">
        <v>0</v>
      </c>
      <c r="AX8964" s="98">
        <v>1</v>
      </c>
      <c r="AY8964" s="98">
        <v>0.2235</v>
      </c>
      <c r="AZ8964" s="98">
        <v>0.66666666699999999</v>
      </c>
      <c r="BA8964" s="166">
        <v>7</v>
      </c>
      <c r="BB8964" s="167">
        <v>9</v>
      </c>
      <c r="BC8964" s="110">
        <v>7.82</v>
      </c>
      <c r="BD8964" s="305">
        <f t="shared" si="280"/>
        <v>70.38</v>
      </c>
      <c r="BE8964" s="168">
        <v>84</v>
      </c>
      <c r="BF8964" s="168">
        <v>3</v>
      </c>
      <c r="BG8964" s="98">
        <v>23.46</v>
      </c>
      <c r="BH8964" s="110">
        <v>70.38</v>
      </c>
      <c r="BI8964" s="98">
        <v>0</v>
      </c>
      <c r="BJ8964" s="98">
        <v>0.34060299999999999</v>
      </c>
      <c r="BK8964" s="98">
        <v>0</v>
      </c>
      <c r="BL8964" s="167">
        <v>0</v>
      </c>
      <c r="BM8964" s="167">
        <v>0</v>
      </c>
      <c r="BN8964" s="98">
        <v>0</v>
      </c>
      <c r="BO8964" s="98">
        <v>8.7500999999999995E-2</v>
      </c>
      <c r="BP8964" s="98">
        <v>8.4889000000000006E-2</v>
      </c>
      <c r="BQ8964" s="98">
        <v>0</v>
      </c>
      <c r="BR8964" s="98">
        <v>0.40616400000000003</v>
      </c>
      <c r="BS8964" s="98">
        <v>0</v>
      </c>
      <c r="BT8964" s="98">
        <v>0</v>
      </c>
      <c r="BU8964" s="98">
        <v>8.0840999999999996E-2</v>
      </c>
      <c r="BV8964" s="98">
        <v>0</v>
      </c>
      <c r="BW8964" s="98">
        <v>0</v>
      </c>
      <c r="BX8964" s="98">
        <v>0</v>
      </c>
      <c r="BY8964" s="98">
        <v>84</v>
      </c>
      <c r="BZ8964" s="98">
        <v>2021</v>
      </c>
      <c r="CA8964" s="98">
        <v>35</v>
      </c>
      <c r="CB8964" s="98">
        <v>4.5999999999999996</v>
      </c>
      <c r="CC8964" s="98">
        <v>10136</v>
      </c>
      <c r="CD8964" s="169">
        <v>2</v>
      </c>
      <c r="CE8964" s="98">
        <v>242.81</v>
      </c>
      <c r="CF8964" s="98">
        <f t="shared" si="281"/>
        <v>54.268035000000005</v>
      </c>
      <c r="CG8964" s="98"/>
      <c r="CH8964" s="98"/>
      <c r="CI8964" s="98"/>
      <c r="CJ8964" s="98"/>
    </row>
    <row r="8965" spans="1:88">
      <c r="A8965" s="97">
        <v>8964</v>
      </c>
      <c r="B8965" s="98">
        <v>2.3863629999999998</v>
      </c>
      <c r="C8965" s="165">
        <v>39</v>
      </c>
      <c r="D8965" s="98">
        <v>0.15384615400000001</v>
      </c>
      <c r="E8965" s="98">
        <v>0</v>
      </c>
      <c r="F8965" s="98">
        <v>0</v>
      </c>
      <c r="G8965" s="98">
        <v>0</v>
      </c>
      <c r="H8965" s="98">
        <v>0</v>
      </c>
      <c r="I8965" s="98">
        <v>0</v>
      </c>
      <c r="J8965" s="98">
        <v>0</v>
      </c>
      <c r="K8965" s="98">
        <v>1</v>
      </c>
      <c r="L8965" s="98">
        <v>0</v>
      </c>
      <c r="M8965" s="98">
        <v>0</v>
      </c>
      <c r="N8965" s="98">
        <v>0</v>
      </c>
      <c r="O8965" s="98">
        <v>0</v>
      </c>
      <c r="P8965" s="98">
        <v>0</v>
      </c>
      <c r="Q8965" s="98">
        <v>1</v>
      </c>
      <c r="R8965" s="98">
        <v>0</v>
      </c>
      <c r="S8965" s="98">
        <v>0</v>
      </c>
      <c r="T8965" s="98">
        <v>0</v>
      </c>
      <c r="U8965" s="98">
        <v>0.33333333300000001</v>
      </c>
      <c r="V8965" s="98">
        <v>0</v>
      </c>
      <c r="W8965" s="98">
        <v>0</v>
      </c>
      <c r="X8965" s="98">
        <v>0</v>
      </c>
      <c r="Y8965" s="98">
        <v>0.33333333300000001</v>
      </c>
      <c r="Z8965" s="98">
        <v>0</v>
      </c>
      <c r="AA8965" s="98">
        <v>0</v>
      </c>
      <c r="AB8965" s="98">
        <v>0.33333333300000001</v>
      </c>
      <c r="AC8965" s="98">
        <v>0</v>
      </c>
      <c r="AD8965" s="98">
        <v>0</v>
      </c>
      <c r="AE8965" s="98">
        <v>0</v>
      </c>
      <c r="AF8965" s="98">
        <v>0.33333333300000001</v>
      </c>
      <c r="AG8965" s="98">
        <v>0</v>
      </c>
      <c r="AH8965" s="98">
        <v>0.33333333300000001</v>
      </c>
      <c r="AI8965" s="98">
        <v>0</v>
      </c>
      <c r="AJ8965" s="98">
        <v>0.33333333300000001</v>
      </c>
      <c r="AK8965" s="98">
        <v>0</v>
      </c>
      <c r="AL8965" s="98">
        <v>0</v>
      </c>
      <c r="AM8965" s="98">
        <v>0</v>
      </c>
      <c r="AN8965" s="98">
        <v>0</v>
      </c>
      <c r="AO8965" s="98">
        <v>0</v>
      </c>
      <c r="AP8965" s="98">
        <v>0.33333333300000001</v>
      </c>
      <c r="AQ8965" s="98">
        <v>0</v>
      </c>
      <c r="AR8965" s="98">
        <v>0</v>
      </c>
      <c r="AS8965" s="98">
        <v>0</v>
      </c>
      <c r="AT8965" s="98">
        <v>0.66666666699999999</v>
      </c>
      <c r="AU8965" s="98">
        <v>0</v>
      </c>
      <c r="AV8965" s="98">
        <v>0</v>
      </c>
      <c r="AW8965" s="98">
        <v>0</v>
      </c>
      <c r="AX8965" s="98">
        <v>0</v>
      </c>
      <c r="AY8965" s="98">
        <v>0.1701</v>
      </c>
      <c r="AZ8965" s="98">
        <v>0.66666666699999999</v>
      </c>
      <c r="BA8965" s="166">
        <v>13</v>
      </c>
      <c r="BB8965" s="167">
        <v>22</v>
      </c>
      <c r="BC8965" s="110">
        <v>6.9818179999999996</v>
      </c>
      <c r="BD8965" s="305">
        <f t="shared" si="280"/>
        <v>153.599996</v>
      </c>
      <c r="BE8965" s="168">
        <v>23</v>
      </c>
      <c r="BF8965" s="168">
        <v>3</v>
      </c>
      <c r="BG8965" s="98">
        <v>51.2</v>
      </c>
      <c r="BH8965" s="110">
        <v>153.6</v>
      </c>
      <c r="BI8965" s="98">
        <v>2.4674000000000001E-2</v>
      </c>
      <c r="BJ8965" s="98">
        <v>3.8085000000000001E-2</v>
      </c>
      <c r="BK8965" s="98">
        <v>0.1125</v>
      </c>
      <c r="BL8965" s="167">
        <v>0</v>
      </c>
      <c r="BM8965" s="167">
        <v>0</v>
      </c>
      <c r="BN8965" s="98">
        <v>0.10416599999999999</v>
      </c>
      <c r="BO8965" s="98">
        <v>0</v>
      </c>
      <c r="BP8965" s="98">
        <v>0</v>
      </c>
      <c r="BQ8965" s="98">
        <v>0</v>
      </c>
      <c r="BR8965" s="98">
        <v>0.20013</v>
      </c>
      <c r="BS8965" s="98">
        <v>0</v>
      </c>
      <c r="BT8965" s="98">
        <v>6.0481E-2</v>
      </c>
      <c r="BU8965" s="98">
        <v>0</v>
      </c>
      <c r="BV8965" s="98">
        <v>1.0351000000000001E-2</v>
      </c>
      <c r="BW8965" s="98">
        <v>0</v>
      </c>
      <c r="BX8965" s="98">
        <v>0.44960899999999998</v>
      </c>
      <c r="BY8965" s="98">
        <v>23</v>
      </c>
      <c r="BZ8965" s="98">
        <v>2021</v>
      </c>
      <c r="CA8965" s="98">
        <v>28.2258690189751</v>
      </c>
      <c r="CB8965" s="98">
        <v>14.95</v>
      </c>
      <c r="CC8965" s="98">
        <v>10137</v>
      </c>
      <c r="CD8965" s="169">
        <v>2</v>
      </c>
      <c r="CE8965" s="98">
        <v>67.52</v>
      </c>
      <c r="CF8965" s="98">
        <f t="shared" si="281"/>
        <v>11.485151999999999</v>
      </c>
      <c r="CG8965" s="98"/>
      <c r="CH8965" s="98"/>
      <c r="CI8965" s="98"/>
      <c r="CJ8965" s="98"/>
    </row>
    <row r="8966" spans="1:88">
      <c r="A8966" s="97">
        <v>8965</v>
      </c>
      <c r="B8966" s="98">
        <v>1.170212</v>
      </c>
      <c r="C8966" s="165">
        <v>69</v>
      </c>
      <c r="D8966" s="98">
        <v>0.31884057999999998</v>
      </c>
      <c r="E8966" s="98">
        <v>1.4492754E-2</v>
      </c>
      <c r="F8966" s="98">
        <v>0</v>
      </c>
      <c r="G8966" s="98">
        <v>0.5</v>
      </c>
      <c r="H8966" s="98">
        <v>0</v>
      </c>
      <c r="I8966" s="98">
        <v>0</v>
      </c>
      <c r="J8966" s="98">
        <v>0</v>
      </c>
      <c r="K8966" s="98">
        <v>0.5</v>
      </c>
      <c r="L8966" s="98">
        <v>0</v>
      </c>
      <c r="M8966" s="98">
        <v>0</v>
      </c>
      <c r="N8966" s="98">
        <v>0</v>
      </c>
      <c r="O8966" s="98">
        <v>0</v>
      </c>
      <c r="P8966" s="98">
        <v>0</v>
      </c>
      <c r="Q8966" s="98">
        <v>1</v>
      </c>
      <c r="R8966" s="98">
        <v>0</v>
      </c>
      <c r="S8966" s="98">
        <v>0</v>
      </c>
      <c r="T8966" s="98">
        <v>0</v>
      </c>
      <c r="U8966" s="98">
        <v>0</v>
      </c>
      <c r="V8966" s="98">
        <v>0</v>
      </c>
      <c r="W8966" s="98">
        <v>0</v>
      </c>
      <c r="X8966" s="98">
        <v>0</v>
      </c>
      <c r="Y8966" s="98">
        <v>0</v>
      </c>
      <c r="Z8966" s="98">
        <v>0</v>
      </c>
      <c r="AA8966" s="98">
        <v>0</v>
      </c>
      <c r="AB8966" s="98">
        <v>1</v>
      </c>
      <c r="AC8966" s="98">
        <v>0</v>
      </c>
      <c r="AD8966" s="98">
        <v>0</v>
      </c>
      <c r="AE8966" s="98">
        <v>0</v>
      </c>
      <c r="AF8966" s="98">
        <v>0</v>
      </c>
      <c r="AG8966" s="98">
        <v>0</v>
      </c>
      <c r="AH8966" s="98">
        <v>1</v>
      </c>
      <c r="AI8966" s="98">
        <v>0</v>
      </c>
      <c r="AJ8966" s="98">
        <v>0</v>
      </c>
      <c r="AK8966" s="98">
        <v>0</v>
      </c>
      <c r="AL8966" s="98">
        <v>0</v>
      </c>
      <c r="AM8966" s="98">
        <v>0</v>
      </c>
      <c r="AN8966" s="98">
        <v>0</v>
      </c>
      <c r="AO8966" s="98">
        <v>0</v>
      </c>
      <c r="AP8966" s="98">
        <v>1</v>
      </c>
      <c r="AQ8966" s="98">
        <v>0</v>
      </c>
      <c r="AR8966" s="98">
        <v>0</v>
      </c>
      <c r="AS8966" s="98">
        <v>0</v>
      </c>
      <c r="AT8966" s="98">
        <v>0</v>
      </c>
      <c r="AU8966" s="98">
        <v>0</v>
      </c>
      <c r="AV8966" s="98">
        <v>0</v>
      </c>
      <c r="AW8966" s="98">
        <v>0</v>
      </c>
      <c r="AX8966" s="98">
        <v>0</v>
      </c>
      <c r="AY8966" s="98">
        <v>0.3226</v>
      </c>
      <c r="AZ8966" s="98">
        <v>1</v>
      </c>
      <c r="BA8966" s="166">
        <v>10</v>
      </c>
      <c r="BB8966" s="167">
        <v>10</v>
      </c>
      <c r="BC8966" s="110">
        <v>6.0259999999999998</v>
      </c>
      <c r="BD8966" s="305">
        <f t="shared" si="280"/>
        <v>60.26</v>
      </c>
      <c r="BE8966" s="168">
        <v>46</v>
      </c>
      <c r="BF8966" s="168">
        <v>2</v>
      </c>
      <c r="BG8966" s="98">
        <v>30.13</v>
      </c>
      <c r="BH8966" s="110">
        <v>60.26</v>
      </c>
      <c r="BI8966" s="98">
        <v>0.49424800000000002</v>
      </c>
      <c r="BJ8966" s="98">
        <v>0</v>
      </c>
      <c r="BK8966" s="98">
        <v>0</v>
      </c>
      <c r="BL8966" s="167">
        <v>0</v>
      </c>
      <c r="BM8966" s="167">
        <v>0</v>
      </c>
      <c r="BN8966" s="98">
        <v>0.35092200000000001</v>
      </c>
      <c r="BO8966" s="98">
        <v>0</v>
      </c>
      <c r="BP8966" s="98">
        <v>0</v>
      </c>
      <c r="BQ8966" s="98">
        <v>0</v>
      </c>
      <c r="BR8966" s="98">
        <v>0.15482899999999999</v>
      </c>
      <c r="BS8966" s="98">
        <v>0</v>
      </c>
      <c r="BT8966" s="98">
        <v>0</v>
      </c>
      <c r="BU8966" s="98">
        <v>0</v>
      </c>
      <c r="BV8966" s="98">
        <v>0</v>
      </c>
      <c r="BW8966" s="98">
        <v>0</v>
      </c>
      <c r="BX8966" s="98">
        <v>0</v>
      </c>
      <c r="BY8966" s="98">
        <v>46</v>
      </c>
      <c r="BZ8966" s="98">
        <v>2021</v>
      </c>
      <c r="CA8966" s="98">
        <v>28</v>
      </c>
      <c r="CB8966" s="98">
        <v>4.5999999999999996</v>
      </c>
      <c r="CC8966" s="98">
        <v>10138</v>
      </c>
      <c r="CD8966" s="169">
        <v>2</v>
      </c>
      <c r="CE8966" s="98">
        <v>310.81</v>
      </c>
      <c r="CF8966" s="98">
        <f t="shared" si="281"/>
        <v>100.267306</v>
      </c>
      <c r="CG8966" s="98"/>
      <c r="CH8966" s="98"/>
      <c r="CI8966" s="98"/>
      <c r="CJ8966" s="98"/>
    </row>
    <row r="8967" spans="1:88">
      <c r="A8967" s="97">
        <v>8966</v>
      </c>
      <c r="B8967" s="98">
        <v>1.077199</v>
      </c>
      <c r="C8967" s="165">
        <v>18</v>
      </c>
      <c r="D8967" s="98">
        <v>0.16666666699999999</v>
      </c>
      <c r="E8967" s="98">
        <v>0</v>
      </c>
      <c r="F8967" s="98">
        <v>0</v>
      </c>
      <c r="G8967" s="98">
        <v>0.3125</v>
      </c>
      <c r="H8967" s="98">
        <v>0</v>
      </c>
      <c r="I8967" s="98">
        <v>0</v>
      </c>
      <c r="J8967" s="98">
        <v>0</v>
      </c>
      <c r="K8967" s="98">
        <v>0.6875</v>
      </c>
      <c r="L8967" s="98">
        <v>0</v>
      </c>
      <c r="M8967" s="98">
        <v>0</v>
      </c>
      <c r="N8967" s="98">
        <v>0</v>
      </c>
      <c r="O8967" s="98">
        <v>0</v>
      </c>
      <c r="P8967" s="98">
        <v>0</v>
      </c>
      <c r="Q8967" s="98">
        <v>0.9375</v>
      </c>
      <c r="R8967" s="98">
        <v>0</v>
      </c>
      <c r="S8967" s="98">
        <v>6.25E-2</v>
      </c>
      <c r="T8967" s="98">
        <v>0</v>
      </c>
      <c r="U8967" s="98">
        <v>0</v>
      </c>
      <c r="V8967" s="98">
        <v>0</v>
      </c>
      <c r="W8967" s="98">
        <v>0</v>
      </c>
      <c r="X8967" s="98">
        <v>0</v>
      </c>
      <c r="Y8967" s="98">
        <v>0</v>
      </c>
      <c r="Z8967" s="98">
        <v>0</v>
      </c>
      <c r="AA8967" s="98">
        <v>0.5</v>
      </c>
      <c r="AB8967" s="98">
        <v>0</v>
      </c>
      <c r="AC8967" s="98">
        <v>0.5</v>
      </c>
      <c r="AD8967" s="98">
        <v>0</v>
      </c>
      <c r="AE8967" s="98">
        <v>0</v>
      </c>
      <c r="AF8967" s="98">
        <v>0.5</v>
      </c>
      <c r="AG8967" s="98">
        <v>0</v>
      </c>
      <c r="AH8967" s="98">
        <v>0.5</v>
      </c>
      <c r="AI8967" s="98">
        <v>0</v>
      </c>
      <c r="AJ8967" s="98">
        <v>0</v>
      </c>
      <c r="AK8967" s="98">
        <v>0</v>
      </c>
      <c r="AL8967" s="98">
        <v>0</v>
      </c>
      <c r="AM8967" s="98">
        <v>0</v>
      </c>
      <c r="AN8967" s="98">
        <v>0</v>
      </c>
      <c r="AO8967" s="98">
        <v>0</v>
      </c>
      <c r="AP8967" s="98">
        <v>0.571428571</v>
      </c>
      <c r="AQ8967" s="98">
        <v>0</v>
      </c>
      <c r="AR8967" s="98">
        <v>0</v>
      </c>
      <c r="AS8967" s="98">
        <v>0</v>
      </c>
      <c r="AT8967" s="98">
        <v>0</v>
      </c>
      <c r="AU8967" s="98">
        <v>0</v>
      </c>
      <c r="AV8967" s="98">
        <v>0</v>
      </c>
      <c r="AW8967" s="98">
        <v>0</v>
      </c>
      <c r="AX8967" s="98">
        <v>0.428571429</v>
      </c>
      <c r="AY8967" s="98">
        <v>0.26590000000000003</v>
      </c>
      <c r="AZ8967" s="98">
        <v>0.4375</v>
      </c>
      <c r="BA8967" s="166">
        <v>24</v>
      </c>
      <c r="BB8967" s="167">
        <v>51</v>
      </c>
      <c r="BC8967" s="110">
        <v>8.6147050000000007</v>
      </c>
      <c r="BD8967" s="305">
        <f t="shared" si="280"/>
        <v>439.34995500000002</v>
      </c>
      <c r="BE8967" s="168">
        <v>25</v>
      </c>
      <c r="BF8967" s="168">
        <v>16</v>
      </c>
      <c r="BG8967" s="98">
        <v>26.7287</v>
      </c>
      <c r="BH8967" s="110">
        <v>427.66</v>
      </c>
      <c r="BI8967" s="98">
        <v>6.9120000000000001E-2</v>
      </c>
      <c r="BJ8967" s="98">
        <v>0.15002499999999999</v>
      </c>
      <c r="BK8967" s="98">
        <v>6.7553000000000002E-2</v>
      </c>
      <c r="BL8967" s="167">
        <v>0</v>
      </c>
      <c r="BM8967" s="167">
        <v>0</v>
      </c>
      <c r="BN8967" s="98">
        <v>0.116424</v>
      </c>
      <c r="BO8967" s="98">
        <v>0</v>
      </c>
      <c r="BP8967" s="98">
        <v>0</v>
      </c>
      <c r="BQ8967" s="98">
        <v>0</v>
      </c>
      <c r="BR8967" s="98">
        <v>0.44170599999999999</v>
      </c>
      <c r="BS8967" s="98">
        <v>1.8658999999999999E-2</v>
      </c>
      <c r="BT8967" s="98">
        <v>0</v>
      </c>
      <c r="BU8967" s="98">
        <v>0</v>
      </c>
      <c r="BV8967" s="98">
        <v>5.8219999999999999E-3</v>
      </c>
      <c r="BW8967" s="98">
        <v>0</v>
      </c>
      <c r="BX8967" s="98">
        <v>0.130687</v>
      </c>
      <c r="BY8967" s="98">
        <v>25</v>
      </c>
      <c r="BZ8967" s="98">
        <v>2021</v>
      </c>
      <c r="CA8967" s="98">
        <v>38</v>
      </c>
      <c r="CB8967" s="98">
        <v>41.4</v>
      </c>
      <c r="CC8967" s="98">
        <v>10141</v>
      </c>
      <c r="CD8967" s="169">
        <v>2</v>
      </c>
      <c r="CE8967" s="98">
        <v>175.76</v>
      </c>
      <c r="CF8967" s="98">
        <f t="shared" si="281"/>
        <v>46.734584000000005</v>
      </c>
      <c r="CG8967" s="98"/>
      <c r="CH8967" s="98"/>
      <c r="CI8967" s="98"/>
      <c r="CJ8967" s="98"/>
    </row>
    <row r="8968" spans="1:88">
      <c r="A8968" s="97">
        <v>8967</v>
      </c>
      <c r="B8968" s="98">
        <v>0.97736599999999996</v>
      </c>
      <c r="C8968" s="165">
        <v>44</v>
      </c>
      <c r="D8968" s="98">
        <v>6.8181818000000005E-2</v>
      </c>
      <c r="E8968" s="98">
        <v>2.2727272999999999E-2</v>
      </c>
      <c r="F8968" s="98">
        <v>0</v>
      </c>
      <c r="G8968" s="98">
        <v>0.21052631599999999</v>
      </c>
      <c r="H8968" s="98">
        <v>0</v>
      </c>
      <c r="I8968" s="98">
        <v>0</v>
      </c>
      <c r="J8968" s="98">
        <v>0</v>
      </c>
      <c r="K8968" s="98">
        <v>0.78947368399999995</v>
      </c>
      <c r="L8968" s="98">
        <v>0</v>
      </c>
      <c r="M8968" s="98">
        <v>0</v>
      </c>
      <c r="N8968" s="98">
        <v>0</v>
      </c>
      <c r="O8968" s="98">
        <v>0</v>
      </c>
      <c r="P8968" s="98">
        <v>0</v>
      </c>
      <c r="Q8968" s="98">
        <v>0.52631578999999995</v>
      </c>
      <c r="R8968" s="98">
        <v>0.31578947400000001</v>
      </c>
      <c r="S8968" s="98">
        <v>0.15789473700000001</v>
      </c>
      <c r="T8968" s="98">
        <v>0</v>
      </c>
      <c r="U8968" s="98">
        <v>0</v>
      </c>
      <c r="V8968" s="98">
        <v>0</v>
      </c>
      <c r="W8968" s="98">
        <v>0</v>
      </c>
      <c r="X8968" s="98">
        <v>0</v>
      </c>
      <c r="Y8968" s="98">
        <v>0.33333333300000001</v>
      </c>
      <c r="Z8968" s="98">
        <v>0</v>
      </c>
      <c r="AA8968" s="98">
        <v>0.5</v>
      </c>
      <c r="AB8968" s="98">
        <v>0</v>
      </c>
      <c r="AC8968" s="98">
        <v>0.16666666699999999</v>
      </c>
      <c r="AD8968" s="98">
        <v>0</v>
      </c>
      <c r="AE8968" s="98">
        <v>0</v>
      </c>
      <c r="AF8968" s="98">
        <v>0.16666666699999999</v>
      </c>
      <c r="AG8968" s="98">
        <v>0</v>
      </c>
      <c r="AH8968" s="98">
        <v>0.5</v>
      </c>
      <c r="AI8968" s="98">
        <v>0</v>
      </c>
      <c r="AJ8968" s="98">
        <v>0.33333333300000001</v>
      </c>
      <c r="AK8968" s="98">
        <v>0</v>
      </c>
      <c r="AL8968" s="98">
        <v>0</v>
      </c>
      <c r="AM8968" s="98">
        <v>0</v>
      </c>
      <c r="AN8968" s="98">
        <v>0</v>
      </c>
      <c r="AO8968" s="98">
        <v>0</v>
      </c>
      <c r="AP8968" s="98">
        <v>0.83333333300000001</v>
      </c>
      <c r="AQ8968" s="98">
        <v>0</v>
      </c>
      <c r="AR8968" s="98">
        <v>0</v>
      </c>
      <c r="AS8968" s="98">
        <v>0</v>
      </c>
      <c r="AT8968" s="98">
        <v>0.16666666699999999</v>
      </c>
      <c r="AU8968" s="98">
        <v>0</v>
      </c>
      <c r="AV8968" s="98">
        <v>0</v>
      </c>
      <c r="AW8968" s="98">
        <v>0</v>
      </c>
      <c r="AX8968" s="98">
        <v>0</v>
      </c>
      <c r="AY8968" s="98">
        <v>7.8399999999999997E-2</v>
      </c>
      <c r="AZ8968" s="98">
        <v>0.33333333300000001</v>
      </c>
      <c r="BA8968" s="166">
        <v>23</v>
      </c>
      <c r="BB8968" s="167">
        <v>136</v>
      </c>
      <c r="BC8968" s="110">
        <v>6.5378670000000003</v>
      </c>
      <c r="BD8968" s="305">
        <f t="shared" si="280"/>
        <v>889.14991200000009</v>
      </c>
      <c r="BE8968" s="168">
        <v>14</v>
      </c>
      <c r="BF8968" s="168">
        <v>19</v>
      </c>
      <c r="BG8968" s="98">
        <v>46.7973</v>
      </c>
      <c r="BH8968" s="110">
        <v>889.15</v>
      </c>
      <c r="BI8968" s="98">
        <v>0</v>
      </c>
      <c r="BJ8968" s="98">
        <v>0.13320899999999999</v>
      </c>
      <c r="BK8968" s="98">
        <v>0.16281799999999999</v>
      </c>
      <c r="BL8968" s="167">
        <v>0</v>
      </c>
      <c r="BM8968" s="167">
        <v>0</v>
      </c>
      <c r="BN8968" s="98">
        <v>8.6079999999999993E-3</v>
      </c>
      <c r="BO8968" s="98">
        <v>0</v>
      </c>
      <c r="BP8968" s="98">
        <v>6.7229999999999998E-3</v>
      </c>
      <c r="BQ8968" s="98">
        <v>0</v>
      </c>
      <c r="BR8968" s="98">
        <v>0.10836899999999999</v>
      </c>
      <c r="BS8968" s="98">
        <v>5.0390000000000001E-3</v>
      </c>
      <c r="BT8968" s="98">
        <v>0</v>
      </c>
      <c r="BU8968" s="98">
        <v>4.5230000000000001E-3</v>
      </c>
      <c r="BV8968" s="98">
        <v>3.9839999999999997E-3</v>
      </c>
      <c r="BW8968" s="98">
        <v>0.29553299999999999</v>
      </c>
      <c r="BX8968" s="98">
        <v>0.27118799999999998</v>
      </c>
      <c r="BY8968" s="98">
        <v>14</v>
      </c>
      <c r="BZ8968" s="98">
        <v>2020</v>
      </c>
      <c r="CA8968" s="98">
        <v>52</v>
      </c>
      <c r="CB8968" s="98">
        <v>59.8</v>
      </c>
      <c r="CC8968" s="98">
        <v>10153</v>
      </c>
      <c r="CD8968" s="169">
        <v>2</v>
      </c>
      <c r="CE8968" s="98">
        <v>267.85000000000002</v>
      </c>
      <c r="CF8968" s="98">
        <f t="shared" si="281"/>
        <v>20.99944</v>
      </c>
      <c r="CG8968" s="98"/>
      <c r="CH8968" s="98"/>
      <c r="CI8968" s="98"/>
      <c r="CJ8968" s="98"/>
    </row>
    <row r="8969" spans="1:88">
      <c r="A8969" s="97">
        <v>8968</v>
      </c>
      <c r="B8969" s="98">
        <v>2.0029129999999999</v>
      </c>
      <c r="C8969" s="165">
        <v>58</v>
      </c>
      <c r="D8969" s="98">
        <v>0.413793103</v>
      </c>
      <c r="E8969" s="98">
        <v>0.10344827600000001</v>
      </c>
      <c r="F8969" s="98">
        <v>0</v>
      </c>
      <c r="G8969" s="98">
        <v>0.125</v>
      </c>
      <c r="H8969" s="98">
        <v>0</v>
      </c>
      <c r="I8969" s="98">
        <v>0</v>
      </c>
      <c r="J8969" s="98">
        <v>0</v>
      </c>
      <c r="K8969" s="98">
        <v>0.875</v>
      </c>
      <c r="L8969" s="98">
        <v>0</v>
      </c>
      <c r="M8969" s="98">
        <v>0</v>
      </c>
      <c r="N8969" s="98">
        <v>0</v>
      </c>
      <c r="O8969" s="98">
        <v>0</v>
      </c>
      <c r="P8969" s="98">
        <v>0</v>
      </c>
      <c r="Q8969" s="98">
        <v>0.625</v>
      </c>
      <c r="R8969" s="98">
        <v>0</v>
      </c>
      <c r="S8969" s="98">
        <v>0.375</v>
      </c>
      <c r="T8969" s="98">
        <v>0</v>
      </c>
      <c r="U8969" s="98">
        <v>0</v>
      </c>
      <c r="V8969" s="98">
        <v>0</v>
      </c>
      <c r="W8969" s="98">
        <v>0</v>
      </c>
      <c r="X8969" s="98">
        <v>0</v>
      </c>
      <c r="Y8969" s="98">
        <v>0</v>
      </c>
      <c r="Z8969" s="98">
        <v>0.33333333300000001</v>
      </c>
      <c r="AA8969" s="98">
        <v>0.33333333300000001</v>
      </c>
      <c r="AB8969" s="98">
        <v>0</v>
      </c>
      <c r="AC8969" s="98">
        <v>0.33333333300000001</v>
      </c>
      <c r="AD8969" s="98">
        <v>0</v>
      </c>
      <c r="AE8969" s="98">
        <v>0</v>
      </c>
      <c r="AF8969" s="98">
        <v>0.33333333300000001</v>
      </c>
      <c r="AG8969" s="98">
        <v>0</v>
      </c>
      <c r="AH8969" s="98">
        <v>0.33333333300000001</v>
      </c>
      <c r="AI8969" s="98">
        <v>0.33333333300000001</v>
      </c>
      <c r="AJ8969" s="98">
        <v>0</v>
      </c>
      <c r="AK8969" s="98">
        <v>0</v>
      </c>
      <c r="AL8969" s="98">
        <v>0</v>
      </c>
      <c r="AM8969" s="98">
        <v>0</v>
      </c>
      <c r="AN8969" s="98">
        <v>0</v>
      </c>
      <c r="AO8969" s="98">
        <v>0</v>
      </c>
      <c r="AP8969" s="98">
        <v>0.5</v>
      </c>
      <c r="AQ8969" s="98">
        <v>0.25</v>
      </c>
      <c r="AR8969" s="98">
        <v>0</v>
      </c>
      <c r="AS8969" s="98">
        <v>0</v>
      </c>
      <c r="AT8969" s="98">
        <v>0</v>
      </c>
      <c r="AU8969" s="98">
        <v>0</v>
      </c>
      <c r="AV8969" s="98">
        <v>0</v>
      </c>
      <c r="AW8969" s="98">
        <v>0</v>
      </c>
      <c r="AX8969" s="98">
        <v>0.25</v>
      </c>
      <c r="AY8969" s="98">
        <v>0.2576</v>
      </c>
      <c r="AZ8969" s="98">
        <v>0.625</v>
      </c>
      <c r="BA8969" s="166">
        <v>22</v>
      </c>
      <c r="BB8969" s="167">
        <v>30</v>
      </c>
      <c r="BC8969" s="110">
        <v>7.5339999999999998</v>
      </c>
      <c r="BD8969" s="305">
        <f t="shared" si="280"/>
        <v>226.01999999999998</v>
      </c>
      <c r="BE8969" s="168">
        <v>21</v>
      </c>
      <c r="BF8969" s="168">
        <v>8</v>
      </c>
      <c r="BG8969" s="98">
        <v>28.252500000000001</v>
      </c>
      <c r="BH8969" s="110">
        <v>226.02</v>
      </c>
      <c r="BI8969" s="98">
        <v>0.112982</v>
      </c>
      <c r="BJ8969" s="98">
        <v>0.12669800000000001</v>
      </c>
      <c r="BK8969" s="98">
        <v>3.5360000000000003E-2</v>
      </c>
      <c r="BL8969" s="167">
        <v>0</v>
      </c>
      <c r="BM8969" s="167">
        <v>0</v>
      </c>
      <c r="BN8969" s="98">
        <v>0</v>
      </c>
      <c r="BO8969" s="98">
        <v>0</v>
      </c>
      <c r="BP8969" s="98">
        <v>0</v>
      </c>
      <c r="BQ8969" s="98">
        <v>0</v>
      </c>
      <c r="BR8969" s="98">
        <v>0.41069800000000001</v>
      </c>
      <c r="BS8969" s="98">
        <v>0</v>
      </c>
      <c r="BT8969" s="98">
        <v>4.1531999999999999E-2</v>
      </c>
      <c r="BU8969" s="98">
        <v>1.0758E-2</v>
      </c>
      <c r="BV8969" s="98">
        <v>1.6629999999999999E-2</v>
      </c>
      <c r="BW8969" s="98">
        <v>0</v>
      </c>
      <c r="BX8969" s="98">
        <v>0.245338</v>
      </c>
      <c r="BY8969" s="98">
        <v>21</v>
      </c>
      <c r="BZ8969" s="98">
        <v>2020</v>
      </c>
      <c r="CA8969" s="98">
        <v>56</v>
      </c>
      <c r="CB8969" s="98">
        <v>17.25</v>
      </c>
      <c r="CC8969" s="98">
        <v>10156</v>
      </c>
      <c r="CD8969" s="169">
        <v>2</v>
      </c>
      <c r="CE8969" s="98">
        <v>107.28</v>
      </c>
      <c r="CF8969" s="98">
        <f t="shared" si="281"/>
        <v>27.635328000000001</v>
      </c>
      <c r="CG8969" s="98"/>
      <c r="CH8969" s="98"/>
      <c r="CI8969" s="98"/>
      <c r="CJ8969" s="98"/>
    </row>
    <row r="8970" spans="1:88">
      <c r="A8970" s="97">
        <v>8969</v>
      </c>
      <c r="B8970" s="98">
        <v>1.9135800000000001</v>
      </c>
      <c r="C8970" s="165">
        <v>67</v>
      </c>
      <c r="D8970" s="98">
        <v>0.41791044799999999</v>
      </c>
      <c r="E8970" s="98">
        <v>8.9552239000000006E-2</v>
      </c>
      <c r="F8970" s="98">
        <v>0</v>
      </c>
      <c r="G8970" s="98">
        <v>0</v>
      </c>
      <c r="H8970" s="98">
        <v>0</v>
      </c>
      <c r="I8970" s="98">
        <v>0</v>
      </c>
      <c r="J8970" s="98">
        <v>0</v>
      </c>
      <c r="K8970" s="98">
        <v>1</v>
      </c>
      <c r="L8970" s="98">
        <v>0</v>
      </c>
      <c r="M8970" s="98">
        <v>0</v>
      </c>
      <c r="N8970" s="98">
        <v>0</v>
      </c>
      <c r="O8970" s="98">
        <v>0</v>
      </c>
      <c r="P8970" s="98">
        <v>0</v>
      </c>
      <c r="Q8970" s="98">
        <v>0</v>
      </c>
      <c r="R8970" s="98">
        <v>0</v>
      </c>
      <c r="S8970" s="98">
        <v>1</v>
      </c>
      <c r="T8970" s="98">
        <v>0</v>
      </c>
      <c r="U8970" s="98">
        <v>0</v>
      </c>
      <c r="V8970" s="98">
        <v>0</v>
      </c>
      <c r="W8970" s="98">
        <v>0</v>
      </c>
      <c r="X8970" s="98">
        <v>0</v>
      </c>
      <c r="Y8970" s="98">
        <v>0</v>
      </c>
      <c r="Z8970" s="98">
        <v>0.5</v>
      </c>
      <c r="AA8970" s="98">
        <v>0</v>
      </c>
      <c r="AB8970" s="98">
        <v>0.5</v>
      </c>
      <c r="AC8970" s="98">
        <v>0</v>
      </c>
      <c r="AD8970" s="98">
        <v>0</v>
      </c>
      <c r="AE8970" s="98">
        <v>0</v>
      </c>
      <c r="AF8970" s="98">
        <v>0</v>
      </c>
      <c r="AG8970" s="98">
        <v>0</v>
      </c>
      <c r="AH8970" s="98">
        <v>0.5</v>
      </c>
      <c r="AI8970" s="98">
        <v>0.5</v>
      </c>
      <c r="AJ8970" s="98">
        <v>0</v>
      </c>
      <c r="AK8970" s="98">
        <v>0</v>
      </c>
      <c r="AL8970" s="98">
        <v>0</v>
      </c>
      <c r="AM8970" s="98">
        <v>0</v>
      </c>
      <c r="AN8970" s="98">
        <v>0</v>
      </c>
      <c r="AO8970" s="98">
        <v>0</v>
      </c>
      <c r="AP8970" s="98">
        <v>1</v>
      </c>
      <c r="AQ8970" s="98">
        <v>0</v>
      </c>
      <c r="AR8970" s="98">
        <v>0</v>
      </c>
      <c r="AS8970" s="98">
        <v>0</v>
      </c>
      <c r="AT8970" s="98">
        <v>0</v>
      </c>
      <c r="AU8970" s="98">
        <v>0</v>
      </c>
      <c r="AV8970" s="98">
        <v>0</v>
      </c>
      <c r="AW8970" s="98">
        <v>0</v>
      </c>
      <c r="AX8970" s="98">
        <v>0</v>
      </c>
      <c r="AY8970" s="98">
        <v>0.3377</v>
      </c>
      <c r="AZ8970" s="98">
        <v>1</v>
      </c>
      <c r="BA8970" s="166">
        <v>12</v>
      </c>
      <c r="BB8970" s="167">
        <v>13</v>
      </c>
      <c r="BC8970" s="110">
        <v>4.8107689999999996</v>
      </c>
      <c r="BD8970" s="305">
        <f t="shared" si="280"/>
        <v>62.539996999999993</v>
      </c>
      <c r="BE8970" s="168">
        <v>85</v>
      </c>
      <c r="BF8970" s="168">
        <v>2</v>
      </c>
      <c r="BG8970" s="98">
        <v>31.27</v>
      </c>
      <c r="BH8970" s="110">
        <v>62.54</v>
      </c>
      <c r="BI8970" s="98">
        <v>0.20341500000000001</v>
      </c>
      <c r="BJ8970" s="98">
        <v>6.3211000000000003E-2</v>
      </c>
      <c r="BK8970" s="98">
        <v>5.4372999999999998E-2</v>
      </c>
      <c r="BL8970" s="167">
        <v>0</v>
      </c>
      <c r="BM8970" s="167">
        <v>0</v>
      </c>
      <c r="BN8970" s="98">
        <v>0.18873500000000001</v>
      </c>
      <c r="BO8970" s="98">
        <v>0</v>
      </c>
      <c r="BP8970" s="98">
        <v>0</v>
      </c>
      <c r="BQ8970" s="98">
        <v>0</v>
      </c>
      <c r="BR8970" s="98">
        <v>0.260185</v>
      </c>
      <c r="BS8970" s="98">
        <v>0</v>
      </c>
      <c r="BT8970" s="98">
        <v>0</v>
      </c>
      <c r="BU8970" s="98">
        <v>6.6956000000000002E-2</v>
      </c>
      <c r="BV8970" s="98">
        <v>0</v>
      </c>
      <c r="BW8970" s="98">
        <v>0.16312099999999999</v>
      </c>
      <c r="BX8970" s="98">
        <v>0</v>
      </c>
      <c r="BY8970" s="98">
        <v>85</v>
      </c>
      <c r="BZ8970" s="98">
        <v>2020</v>
      </c>
      <c r="CA8970" s="98">
        <v>28.2205857187266</v>
      </c>
      <c r="CB8970" s="98">
        <v>6.9</v>
      </c>
      <c r="CC8970" s="98">
        <v>10158</v>
      </c>
      <c r="CD8970" s="169">
        <v>2</v>
      </c>
      <c r="CE8970" s="98">
        <v>55.94</v>
      </c>
      <c r="CF8970" s="98">
        <f t="shared" si="281"/>
        <v>18.890937999999998</v>
      </c>
      <c r="CG8970" s="98"/>
      <c r="CH8970" s="98"/>
      <c r="CI8970" s="98"/>
      <c r="CJ8970" s="98"/>
    </row>
    <row r="8971" spans="1:88">
      <c r="A8971" s="97">
        <v>8970</v>
      </c>
      <c r="B8971" s="98">
        <v>3.1525850000000002</v>
      </c>
      <c r="C8971" s="165">
        <v>53</v>
      </c>
      <c r="D8971" s="98">
        <v>0.50943396200000002</v>
      </c>
      <c r="E8971" s="98">
        <v>3.7735849000000002E-2</v>
      </c>
      <c r="F8971" s="98">
        <v>0</v>
      </c>
      <c r="G8971" s="98">
        <v>0</v>
      </c>
      <c r="H8971" s="98">
        <v>0</v>
      </c>
      <c r="I8971" s="98">
        <v>0</v>
      </c>
      <c r="J8971" s="98">
        <v>0</v>
      </c>
      <c r="K8971" s="98">
        <v>1</v>
      </c>
      <c r="L8971" s="98">
        <v>0</v>
      </c>
      <c r="M8971" s="98">
        <v>0</v>
      </c>
      <c r="N8971" s="98">
        <v>0</v>
      </c>
      <c r="O8971" s="98">
        <v>0</v>
      </c>
      <c r="P8971" s="98">
        <v>0</v>
      </c>
      <c r="Q8971" s="98">
        <v>0</v>
      </c>
      <c r="R8971" s="98">
        <v>1</v>
      </c>
      <c r="S8971" s="98">
        <v>0</v>
      </c>
      <c r="T8971" s="98">
        <v>0</v>
      </c>
      <c r="U8971" s="98">
        <v>0</v>
      </c>
      <c r="V8971" s="98">
        <v>0</v>
      </c>
      <c r="W8971" s="98">
        <v>0</v>
      </c>
      <c r="X8971" s="98">
        <v>0</v>
      </c>
      <c r="Y8971" s="98">
        <v>0</v>
      </c>
      <c r="Z8971" s="98">
        <v>0</v>
      </c>
      <c r="AA8971" s="98">
        <v>1</v>
      </c>
      <c r="AB8971" s="98">
        <v>0</v>
      </c>
      <c r="AC8971" s="98">
        <v>0</v>
      </c>
      <c r="AD8971" s="98">
        <v>0</v>
      </c>
      <c r="AE8971" s="98">
        <v>0</v>
      </c>
      <c r="AF8971" s="98">
        <v>0</v>
      </c>
      <c r="AG8971" s="98">
        <v>0</v>
      </c>
      <c r="AH8971" s="98">
        <v>1</v>
      </c>
      <c r="AI8971" s="98">
        <v>0</v>
      </c>
      <c r="AJ8971" s="98">
        <v>0</v>
      </c>
      <c r="AK8971" s="98">
        <v>0</v>
      </c>
      <c r="AL8971" s="98">
        <v>0</v>
      </c>
      <c r="AM8971" s="98">
        <v>0</v>
      </c>
      <c r="AN8971" s="98">
        <v>0</v>
      </c>
      <c r="AO8971" s="98">
        <v>0</v>
      </c>
      <c r="AP8971" s="98">
        <v>0.5</v>
      </c>
      <c r="AQ8971" s="98">
        <v>0</v>
      </c>
      <c r="AR8971" s="98">
        <v>0</v>
      </c>
      <c r="AS8971" s="98">
        <v>0</v>
      </c>
      <c r="AT8971" s="98">
        <v>0</v>
      </c>
      <c r="AU8971" s="98">
        <v>0</v>
      </c>
      <c r="AV8971" s="98">
        <v>0</v>
      </c>
      <c r="AW8971" s="98">
        <v>0</v>
      </c>
      <c r="AX8971" s="98">
        <v>0.5</v>
      </c>
      <c r="AY8971" s="98">
        <v>0.59899999999999998</v>
      </c>
      <c r="AZ8971" s="98">
        <v>1</v>
      </c>
      <c r="BA8971" s="166">
        <v>6</v>
      </c>
      <c r="BB8971" s="167">
        <v>9</v>
      </c>
      <c r="BC8971" s="110">
        <v>5.2411110000000001</v>
      </c>
      <c r="BD8971" s="305">
        <f t="shared" si="280"/>
        <v>47.169999000000004</v>
      </c>
      <c r="BE8971" s="168">
        <v>91</v>
      </c>
      <c r="BF8971" s="168">
        <v>2</v>
      </c>
      <c r="BG8971" s="98">
        <v>23.585000000000001</v>
      </c>
      <c r="BH8971" s="110">
        <v>47.17</v>
      </c>
      <c r="BI8971" s="98">
        <v>0</v>
      </c>
      <c r="BJ8971" s="98">
        <v>0.243476</v>
      </c>
      <c r="BK8971" s="98">
        <v>0.131936</v>
      </c>
      <c r="BL8971" s="167">
        <v>0</v>
      </c>
      <c r="BM8971" s="167">
        <v>0</v>
      </c>
      <c r="BN8971" s="98">
        <v>0</v>
      </c>
      <c r="BO8971" s="98">
        <v>0</v>
      </c>
      <c r="BP8971" s="98">
        <v>0</v>
      </c>
      <c r="BQ8971" s="98">
        <v>0</v>
      </c>
      <c r="BR8971" s="98">
        <v>0.41804400000000003</v>
      </c>
      <c r="BS8971" s="98">
        <v>7.3317999999999994E-2</v>
      </c>
      <c r="BT8971" s="98">
        <v>0</v>
      </c>
      <c r="BU8971" s="98">
        <v>0.13322300000000001</v>
      </c>
      <c r="BV8971" s="98">
        <v>0</v>
      </c>
      <c r="BW8971" s="98">
        <v>0</v>
      </c>
      <c r="BX8971" s="98">
        <v>0</v>
      </c>
      <c r="BY8971" s="98">
        <v>91</v>
      </c>
      <c r="BZ8971" s="98">
        <v>2019</v>
      </c>
      <c r="CA8971" s="98">
        <v>26</v>
      </c>
      <c r="CB8971" s="98">
        <v>5.75</v>
      </c>
      <c r="CC8971" s="98">
        <v>10164</v>
      </c>
      <c r="CD8971" s="169">
        <v>2</v>
      </c>
      <c r="CE8971" s="98">
        <v>409.11</v>
      </c>
      <c r="CF8971" s="98">
        <f t="shared" si="281"/>
        <v>245.05689000000001</v>
      </c>
      <c r="CG8971" s="98"/>
      <c r="CH8971" s="98"/>
      <c r="CI8971" s="98"/>
      <c r="CJ8971" s="98"/>
    </row>
    <row r="8972" spans="1:88">
      <c r="A8972" s="97">
        <v>8971</v>
      </c>
      <c r="B8972" s="98">
        <v>0.98433999999999999</v>
      </c>
      <c r="C8972" s="165">
        <v>42</v>
      </c>
      <c r="D8972" s="98">
        <v>0.61904761900000005</v>
      </c>
      <c r="E8972" s="98">
        <v>9.5238094999999995E-2</v>
      </c>
      <c r="F8972" s="98">
        <v>0</v>
      </c>
      <c r="G8972" s="98">
        <v>0.17647058800000001</v>
      </c>
      <c r="H8972" s="98">
        <v>0</v>
      </c>
      <c r="I8972" s="98">
        <v>0</v>
      </c>
      <c r="J8972" s="98">
        <v>0</v>
      </c>
      <c r="K8972" s="98">
        <v>0.82352941199999996</v>
      </c>
      <c r="L8972" s="98">
        <v>0</v>
      </c>
      <c r="M8972" s="98">
        <v>0</v>
      </c>
      <c r="N8972" s="98">
        <v>0</v>
      </c>
      <c r="O8972" s="98">
        <v>0</v>
      </c>
      <c r="P8972" s="98">
        <v>0</v>
      </c>
      <c r="Q8972" s="98">
        <v>1</v>
      </c>
      <c r="R8972" s="98">
        <v>0</v>
      </c>
      <c r="S8972" s="98">
        <v>0</v>
      </c>
      <c r="T8972" s="98">
        <v>0</v>
      </c>
      <c r="U8972" s="98">
        <v>0</v>
      </c>
      <c r="V8972" s="98">
        <v>0</v>
      </c>
      <c r="W8972" s="98">
        <v>0</v>
      </c>
      <c r="X8972" s="98">
        <v>0</v>
      </c>
      <c r="Y8972" s="98">
        <v>0.5</v>
      </c>
      <c r="Z8972" s="98">
        <v>0</v>
      </c>
      <c r="AA8972" s="98">
        <v>0</v>
      </c>
      <c r="AB8972" s="98">
        <v>0.5</v>
      </c>
      <c r="AC8972" s="98">
        <v>0</v>
      </c>
      <c r="AD8972" s="98">
        <v>0.5</v>
      </c>
      <c r="AE8972" s="98">
        <v>0</v>
      </c>
      <c r="AF8972" s="98">
        <v>0</v>
      </c>
      <c r="AG8972" s="98">
        <v>0</v>
      </c>
      <c r="AH8972" s="98">
        <v>0</v>
      </c>
      <c r="AI8972" s="98">
        <v>0</v>
      </c>
      <c r="AJ8972" s="98">
        <v>0.5</v>
      </c>
      <c r="AK8972" s="98">
        <v>0</v>
      </c>
      <c r="AL8972" s="98">
        <v>0</v>
      </c>
      <c r="AM8972" s="98">
        <v>0</v>
      </c>
      <c r="AN8972" s="98">
        <v>0</v>
      </c>
      <c r="AO8972" s="98">
        <v>0</v>
      </c>
      <c r="AP8972" s="98">
        <v>0.428571429</v>
      </c>
      <c r="AQ8972" s="98">
        <v>0</v>
      </c>
      <c r="AR8972" s="98">
        <v>0</v>
      </c>
      <c r="AS8972" s="98">
        <v>0</v>
      </c>
      <c r="AT8972" s="98">
        <v>0.14285714299999999</v>
      </c>
      <c r="AU8972" s="98">
        <v>0</v>
      </c>
      <c r="AV8972" s="98">
        <v>0</v>
      </c>
      <c r="AW8972" s="98">
        <v>0</v>
      </c>
      <c r="AX8972" s="98">
        <v>0.428571429</v>
      </c>
      <c r="AY8972" s="98">
        <v>0.2697</v>
      </c>
      <c r="AZ8972" s="98">
        <v>0.52941176499999998</v>
      </c>
      <c r="BA8972" s="166">
        <v>42</v>
      </c>
      <c r="BB8972" s="167">
        <v>79</v>
      </c>
      <c r="BC8972" s="110">
        <v>4.1291130000000003</v>
      </c>
      <c r="BD8972" s="305">
        <f t="shared" si="280"/>
        <v>326.199927</v>
      </c>
      <c r="BE8972" s="168">
        <v>16</v>
      </c>
      <c r="BF8972" s="168">
        <v>17</v>
      </c>
      <c r="BG8972" s="98">
        <v>18.7105</v>
      </c>
      <c r="BH8972" s="110">
        <v>318.08</v>
      </c>
      <c r="BI8972" s="98">
        <v>0.16512099999999999</v>
      </c>
      <c r="BJ8972" s="98">
        <v>0.56767599999999996</v>
      </c>
      <c r="BK8972" s="98">
        <v>4.1473000000000003E-2</v>
      </c>
      <c r="BL8972" s="167">
        <v>0</v>
      </c>
      <c r="BM8972" s="167">
        <v>0</v>
      </c>
      <c r="BN8972" s="98">
        <v>3.5203999999999999E-2</v>
      </c>
      <c r="BO8972" s="98">
        <v>1.9578000000000002E-2</v>
      </c>
      <c r="BP8972" s="98">
        <v>1.9281E-2</v>
      </c>
      <c r="BQ8972" s="98">
        <v>0</v>
      </c>
      <c r="BR8972" s="98">
        <v>8.9393E-2</v>
      </c>
      <c r="BS8972" s="98">
        <v>0</v>
      </c>
      <c r="BT8972" s="98">
        <v>0</v>
      </c>
      <c r="BU8972" s="98">
        <v>3.1729E-2</v>
      </c>
      <c r="BV8972" s="98">
        <v>9.358E-3</v>
      </c>
      <c r="BW8972" s="98">
        <v>2.1181999999999999E-2</v>
      </c>
      <c r="BX8972" s="98">
        <v>0</v>
      </c>
      <c r="BY8972" s="98">
        <v>16</v>
      </c>
      <c r="BZ8972" s="98">
        <v>2019</v>
      </c>
      <c r="CA8972" s="98">
        <v>59</v>
      </c>
      <c r="CB8972" s="98">
        <v>21.85</v>
      </c>
      <c r="CC8972" s="98">
        <v>10171</v>
      </c>
      <c r="CD8972" s="169">
        <v>2</v>
      </c>
      <c r="CE8972" s="98">
        <v>51.63</v>
      </c>
      <c r="CF8972" s="98">
        <f t="shared" si="281"/>
        <v>13.924611000000001</v>
      </c>
      <c r="CG8972" s="98"/>
      <c r="CH8972" s="98"/>
      <c r="CI8972" s="98"/>
      <c r="CJ8972" s="98"/>
    </row>
    <row r="8973" spans="1:88">
      <c r="A8973" s="97">
        <v>8972</v>
      </c>
      <c r="B8973" s="98">
        <v>2.3809520000000002</v>
      </c>
      <c r="C8973" s="165">
        <v>42</v>
      </c>
      <c r="D8973" s="98">
        <v>0.2</v>
      </c>
      <c r="E8973" s="98">
        <v>2.5000000000000001E-2</v>
      </c>
      <c r="F8973" s="98">
        <v>0</v>
      </c>
      <c r="G8973" s="98">
        <v>0</v>
      </c>
      <c r="H8973" s="98">
        <v>0</v>
      </c>
      <c r="I8973" s="98">
        <v>0</v>
      </c>
      <c r="J8973" s="98">
        <v>0</v>
      </c>
      <c r="K8973" s="98">
        <v>1</v>
      </c>
      <c r="L8973" s="98">
        <v>0</v>
      </c>
      <c r="M8973" s="98">
        <v>0</v>
      </c>
      <c r="N8973" s="98">
        <v>0</v>
      </c>
      <c r="O8973" s="98">
        <v>0</v>
      </c>
      <c r="P8973" s="98">
        <v>0</v>
      </c>
      <c r="Q8973" s="98">
        <v>0</v>
      </c>
      <c r="R8973" s="98">
        <v>0</v>
      </c>
      <c r="S8973" s="98">
        <v>1</v>
      </c>
      <c r="T8973" s="98">
        <v>0</v>
      </c>
      <c r="U8973" s="98">
        <v>0</v>
      </c>
      <c r="V8973" s="98">
        <v>0</v>
      </c>
      <c r="W8973" s="98">
        <v>1</v>
      </c>
      <c r="X8973" s="98">
        <v>0</v>
      </c>
      <c r="Y8973" s="98">
        <v>0</v>
      </c>
      <c r="Z8973" s="98">
        <v>0</v>
      </c>
      <c r="AA8973" s="98">
        <v>0</v>
      </c>
      <c r="AB8973" s="98">
        <v>0</v>
      </c>
      <c r="AC8973" s="98">
        <v>0</v>
      </c>
      <c r="AD8973" s="98">
        <v>0</v>
      </c>
      <c r="AE8973" s="98">
        <v>0</v>
      </c>
      <c r="AF8973" s="98">
        <v>0</v>
      </c>
      <c r="AG8973" s="98">
        <v>0</v>
      </c>
      <c r="AH8973" s="98">
        <v>1</v>
      </c>
      <c r="AI8973" s="98">
        <v>0</v>
      </c>
      <c r="AJ8973" s="98">
        <v>0</v>
      </c>
      <c r="AK8973" s="98">
        <v>0</v>
      </c>
      <c r="AL8973" s="98">
        <v>0</v>
      </c>
      <c r="AM8973" s="98">
        <v>0</v>
      </c>
      <c r="AN8973" s="98">
        <v>0</v>
      </c>
      <c r="AO8973" s="98">
        <v>0</v>
      </c>
      <c r="AP8973" s="98">
        <v>1</v>
      </c>
      <c r="AQ8973" s="98">
        <v>0</v>
      </c>
      <c r="AR8973" s="98">
        <v>0</v>
      </c>
      <c r="AS8973" s="98">
        <v>0</v>
      </c>
      <c r="AT8973" s="98">
        <v>0</v>
      </c>
      <c r="AU8973" s="98">
        <v>0</v>
      </c>
      <c r="AV8973" s="98">
        <v>0</v>
      </c>
      <c r="AW8973" s="98">
        <v>0</v>
      </c>
      <c r="AX8973" s="98">
        <v>0</v>
      </c>
      <c r="AY8973" s="98">
        <v>0.52710000000000001</v>
      </c>
      <c r="AZ8973" s="98">
        <v>1</v>
      </c>
      <c r="BA8973" s="166">
        <v>7</v>
      </c>
      <c r="BB8973" s="167">
        <v>13</v>
      </c>
      <c r="BC8973" s="110">
        <v>3.454615</v>
      </c>
      <c r="BD8973" s="305">
        <f t="shared" si="280"/>
        <v>44.909995000000002</v>
      </c>
      <c r="BE8973" s="168">
        <v>135</v>
      </c>
      <c r="BF8973" s="168">
        <v>2</v>
      </c>
      <c r="BG8973" s="98">
        <v>13.265000000000001</v>
      </c>
      <c r="BH8973" s="110">
        <v>26.53</v>
      </c>
      <c r="BI8973" s="98">
        <v>0</v>
      </c>
      <c r="BJ8973" s="98">
        <v>9.5740000000000006E-2</v>
      </c>
      <c r="BK8973" s="98">
        <v>0.22728899999999999</v>
      </c>
      <c r="BL8973" s="167">
        <v>0</v>
      </c>
      <c r="BM8973" s="167">
        <v>0</v>
      </c>
      <c r="BN8973" s="98">
        <v>0.201658</v>
      </c>
      <c r="BO8973" s="98">
        <v>0</v>
      </c>
      <c r="BP8973" s="98">
        <v>0.21296599999999999</v>
      </c>
      <c r="BQ8973" s="98">
        <v>0</v>
      </c>
      <c r="BR8973" s="98">
        <v>0</v>
      </c>
      <c r="BS8973" s="98">
        <v>0</v>
      </c>
      <c r="BT8973" s="98">
        <v>0</v>
      </c>
      <c r="BU8973" s="98">
        <v>1.3568999999999999E-2</v>
      </c>
      <c r="BV8973" s="98">
        <v>0</v>
      </c>
      <c r="BW8973" s="98">
        <v>0</v>
      </c>
      <c r="BX8973" s="98">
        <v>0.248774</v>
      </c>
      <c r="BY8973" s="98">
        <v>135</v>
      </c>
      <c r="BZ8973" s="98">
        <v>2019</v>
      </c>
      <c r="CA8973" s="98">
        <v>28.2153024184781</v>
      </c>
      <c r="CB8973" s="98">
        <v>3.45</v>
      </c>
      <c r="CC8973" s="98">
        <v>10173</v>
      </c>
      <c r="CD8973" s="169">
        <v>2</v>
      </c>
      <c r="CE8973" s="98">
        <v>213.36</v>
      </c>
      <c r="CF8973" s="98">
        <f t="shared" si="281"/>
        <v>112.462056</v>
      </c>
      <c r="CG8973" s="98"/>
      <c r="CH8973" s="98"/>
      <c r="CI8973" s="98"/>
      <c r="CJ8973" s="98"/>
    </row>
    <row r="8974" spans="1:88">
      <c r="A8974" s="97">
        <v>8973</v>
      </c>
      <c r="B8974" s="98">
        <v>0.60975599999999996</v>
      </c>
      <c r="C8974" s="165">
        <v>62</v>
      </c>
      <c r="D8974" s="98">
        <v>0.87096774200000004</v>
      </c>
      <c r="E8974" s="98">
        <v>0</v>
      </c>
      <c r="F8974" s="98">
        <v>0</v>
      </c>
      <c r="G8974" s="98">
        <v>0.25</v>
      </c>
      <c r="H8974" s="98">
        <v>0</v>
      </c>
      <c r="I8974" s="98">
        <v>0</v>
      </c>
      <c r="J8974" s="98">
        <v>0</v>
      </c>
      <c r="K8974" s="98">
        <v>0.75</v>
      </c>
      <c r="L8974" s="98">
        <v>0</v>
      </c>
      <c r="M8974" s="98">
        <v>0</v>
      </c>
      <c r="N8974" s="98">
        <v>0</v>
      </c>
      <c r="O8974" s="98">
        <v>0</v>
      </c>
      <c r="P8974" s="98">
        <v>0</v>
      </c>
      <c r="Q8974" s="98">
        <v>1</v>
      </c>
      <c r="R8974" s="98">
        <v>0</v>
      </c>
      <c r="S8974" s="98">
        <v>0</v>
      </c>
      <c r="T8974" s="98">
        <v>0</v>
      </c>
      <c r="U8974" s="98">
        <v>0</v>
      </c>
      <c r="V8974" s="98">
        <v>0.25</v>
      </c>
      <c r="W8974" s="98">
        <v>0</v>
      </c>
      <c r="X8974" s="98">
        <v>0</v>
      </c>
      <c r="Y8974" s="98">
        <v>0.25</v>
      </c>
      <c r="Z8974" s="98">
        <v>0</v>
      </c>
      <c r="AA8974" s="98">
        <v>0</v>
      </c>
      <c r="AB8974" s="98">
        <v>0</v>
      </c>
      <c r="AC8974" s="98">
        <v>0.5</v>
      </c>
      <c r="AD8974" s="98">
        <v>0.25</v>
      </c>
      <c r="AE8974" s="98">
        <v>0</v>
      </c>
      <c r="AF8974" s="98">
        <v>0.5</v>
      </c>
      <c r="AG8974" s="98">
        <v>0</v>
      </c>
      <c r="AH8974" s="98">
        <v>0</v>
      </c>
      <c r="AI8974" s="98">
        <v>0</v>
      </c>
      <c r="AJ8974" s="98">
        <v>0.25</v>
      </c>
      <c r="AK8974" s="98">
        <v>0</v>
      </c>
      <c r="AL8974" s="98">
        <v>0</v>
      </c>
      <c r="AM8974" s="98">
        <v>0</v>
      </c>
      <c r="AN8974" s="98">
        <v>0</v>
      </c>
      <c r="AO8974" s="98">
        <v>0</v>
      </c>
      <c r="AP8974" s="98">
        <v>0.5</v>
      </c>
      <c r="AQ8974" s="98">
        <v>0.25</v>
      </c>
      <c r="AR8974" s="98">
        <v>0</v>
      </c>
      <c r="AS8974" s="98">
        <v>0</v>
      </c>
      <c r="AT8974" s="98">
        <v>0.25</v>
      </c>
      <c r="AU8974" s="98">
        <v>0</v>
      </c>
      <c r="AV8974" s="98">
        <v>0</v>
      </c>
      <c r="AW8974" s="98">
        <v>0</v>
      </c>
      <c r="AX8974" s="98">
        <v>0</v>
      </c>
      <c r="AY8974" s="98">
        <v>0.18479999999999999</v>
      </c>
      <c r="AZ8974" s="98">
        <v>1</v>
      </c>
      <c r="BA8974" s="166">
        <v>8</v>
      </c>
      <c r="BB8974" s="167">
        <v>20</v>
      </c>
      <c r="BC8974" s="110">
        <v>8.0975000000000001</v>
      </c>
      <c r="BD8974" s="305">
        <f t="shared" si="280"/>
        <v>161.94999999999999</v>
      </c>
      <c r="BE8974" s="168">
        <v>42</v>
      </c>
      <c r="BF8974" s="168">
        <v>4</v>
      </c>
      <c r="BG8974" s="98">
        <v>39.164999999999999</v>
      </c>
      <c r="BH8974" s="110">
        <v>156.66</v>
      </c>
      <c r="BI8974" s="98">
        <v>0.19814999999999999</v>
      </c>
      <c r="BJ8974" s="98">
        <v>5.9041999999999997E-2</v>
      </c>
      <c r="BK8974" s="98">
        <v>1.5015000000000001E-2</v>
      </c>
      <c r="BL8974" s="167">
        <v>0</v>
      </c>
      <c r="BM8974" s="167">
        <v>0</v>
      </c>
      <c r="BN8974" s="98">
        <v>0</v>
      </c>
      <c r="BO8974" s="98">
        <v>0</v>
      </c>
      <c r="BP8974" s="98">
        <v>0</v>
      </c>
      <c r="BQ8974" s="98">
        <v>0</v>
      </c>
      <c r="BR8974" s="98">
        <v>0.47678500000000001</v>
      </c>
      <c r="BS8974" s="98">
        <v>0</v>
      </c>
      <c r="BT8974" s="98">
        <v>0</v>
      </c>
      <c r="BU8974" s="98">
        <v>5.9041999999999997E-2</v>
      </c>
      <c r="BV8974" s="98">
        <v>0</v>
      </c>
      <c r="BW8974" s="98">
        <v>0</v>
      </c>
      <c r="BX8974" s="98">
        <v>0.19196299999999999</v>
      </c>
      <c r="BY8974" s="98">
        <v>42</v>
      </c>
      <c r="BZ8974" s="98">
        <v>2018</v>
      </c>
      <c r="CA8974" s="98">
        <v>64</v>
      </c>
      <c r="CB8974" s="98">
        <v>12.65</v>
      </c>
      <c r="CC8974" s="98">
        <v>10178</v>
      </c>
      <c r="CD8974" s="169">
        <v>2</v>
      </c>
      <c r="CE8974" s="98">
        <v>148.84</v>
      </c>
      <c r="CF8974" s="98">
        <f t="shared" si="281"/>
        <v>27.505631999999999</v>
      </c>
      <c r="CG8974" s="98"/>
      <c r="CH8974" s="98"/>
      <c r="CI8974" s="98"/>
      <c r="CJ8974" s="98"/>
    </row>
    <row r="8975" spans="1:88">
      <c r="A8975" s="97">
        <v>8974</v>
      </c>
      <c r="B8975" s="98">
        <v>1.7123280000000001</v>
      </c>
      <c r="C8975" s="165">
        <v>0</v>
      </c>
      <c r="D8975" s="98">
        <v>0</v>
      </c>
      <c r="E8975" s="98">
        <v>0</v>
      </c>
      <c r="F8975" s="98">
        <v>0</v>
      </c>
      <c r="G8975" s="98">
        <v>1</v>
      </c>
      <c r="H8975" s="98">
        <v>0</v>
      </c>
      <c r="I8975" s="98">
        <v>0</v>
      </c>
      <c r="J8975" s="98">
        <v>0</v>
      </c>
      <c r="K8975" s="98">
        <v>0</v>
      </c>
      <c r="L8975" s="98">
        <v>0</v>
      </c>
      <c r="M8975" s="98">
        <v>0</v>
      </c>
      <c r="N8975" s="98">
        <v>0</v>
      </c>
      <c r="O8975" s="98">
        <v>0</v>
      </c>
      <c r="P8975" s="98">
        <v>0</v>
      </c>
      <c r="Q8975" s="98">
        <v>0.2</v>
      </c>
      <c r="R8975" s="98">
        <v>0.8</v>
      </c>
      <c r="S8975" s="98">
        <v>0</v>
      </c>
      <c r="T8975" s="98">
        <v>0</v>
      </c>
      <c r="U8975" s="98">
        <v>0</v>
      </c>
      <c r="V8975" s="98">
        <v>0</v>
      </c>
      <c r="W8975" s="98">
        <v>0</v>
      </c>
      <c r="X8975" s="98">
        <v>0</v>
      </c>
      <c r="Y8975" s="98">
        <v>0</v>
      </c>
      <c r="Z8975" s="98">
        <v>0.5</v>
      </c>
      <c r="AA8975" s="98">
        <v>0.5</v>
      </c>
      <c r="AB8975" s="98">
        <v>0</v>
      </c>
      <c r="AC8975" s="98">
        <v>0</v>
      </c>
      <c r="AD8975" s="98">
        <v>0</v>
      </c>
      <c r="AE8975" s="98">
        <v>0</v>
      </c>
      <c r="AF8975" s="98">
        <v>0</v>
      </c>
      <c r="AG8975" s="98">
        <v>0</v>
      </c>
      <c r="AH8975" s="98">
        <v>0.5</v>
      </c>
      <c r="AI8975" s="98">
        <v>0.5</v>
      </c>
      <c r="AJ8975" s="98">
        <v>0</v>
      </c>
      <c r="AK8975" s="98">
        <v>0</v>
      </c>
      <c r="AL8975" s="98">
        <v>0</v>
      </c>
      <c r="AM8975" s="98">
        <v>0</v>
      </c>
      <c r="AN8975" s="98">
        <v>0</v>
      </c>
      <c r="AO8975" s="98">
        <v>0</v>
      </c>
      <c r="AP8975" s="98">
        <v>0.5</v>
      </c>
      <c r="AQ8975" s="98">
        <v>0</v>
      </c>
      <c r="AR8975" s="98">
        <v>0</v>
      </c>
      <c r="AS8975" s="98">
        <v>0</v>
      </c>
      <c r="AT8975" s="98">
        <v>0</v>
      </c>
      <c r="AU8975" s="98">
        <v>0</v>
      </c>
      <c r="AV8975" s="98">
        <v>0</v>
      </c>
      <c r="AW8975" s="98">
        <v>0</v>
      </c>
      <c r="AX8975" s="98">
        <v>0.5</v>
      </c>
      <c r="AY8975" s="98">
        <v>0.254</v>
      </c>
      <c r="AZ8975" s="98">
        <v>0.8</v>
      </c>
      <c r="BA8975" s="166">
        <v>20</v>
      </c>
      <c r="BB8975" s="167">
        <v>34</v>
      </c>
      <c r="BC8975" s="110">
        <v>4.2917639999999997</v>
      </c>
      <c r="BD8975" s="305">
        <f t="shared" si="280"/>
        <v>145.91997599999999</v>
      </c>
      <c r="BE8975" s="168">
        <v>53</v>
      </c>
      <c r="BF8975" s="168">
        <v>5</v>
      </c>
      <c r="BG8975" s="98">
        <v>29.184000000000001</v>
      </c>
      <c r="BH8975" s="110">
        <v>145.91999999999999</v>
      </c>
      <c r="BI8975" s="98">
        <v>0</v>
      </c>
      <c r="BJ8975" s="98">
        <v>0.241312</v>
      </c>
      <c r="BK8975" s="98">
        <v>0.188385</v>
      </c>
      <c r="BL8975" s="167">
        <v>0</v>
      </c>
      <c r="BM8975" s="167">
        <v>0</v>
      </c>
      <c r="BN8975" s="98">
        <v>0.162189</v>
      </c>
      <c r="BO8975" s="98">
        <v>0</v>
      </c>
      <c r="BP8975" s="98">
        <v>0</v>
      </c>
      <c r="BQ8975" s="98">
        <v>0</v>
      </c>
      <c r="BR8975" s="98">
        <v>0.26222899999999999</v>
      </c>
      <c r="BS8975" s="98">
        <v>2.6662999999999999E-2</v>
      </c>
      <c r="BT8975" s="98">
        <v>0</v>
      </c>
      <c r="BU8975" s="98">
        <v>2.8468E-2</v>
      </c>
      <c r="BV8975" s="98">
        <v>2.4858999999999999E-2</v>
      </c>
      <c r="BW8975" s="98">
        <v>0</v>
      </c>
      <c r="BX8975" s="98">
        <v>6.5891000000000005E-2</v>
      </c>
      <c r="BY8975" s="98">
        <v>53</v>
      </c>
      <c r="BZ8975" s="98">
        <v>2017</v>
      </c>
      <c r="CA8975" s="98">
        <v>33</v>
      </c>
      <c r="CB8975" s="98">
        <v>10.35</v>
      </c>
      <c r="CC8975" s="98">
        <v>10180</v>
      </c>
      <c r="CD8975" s="169">
        <v>2</v>
      </c>
      <c r="CE8975" s="98">
        <v>230.38</v>
      </c>
      <c r="CF8975" s="98">
        <f t="shared" si="281"/>
        <v>58.51652</v>
      </c>
      <c r="CG8975" s="98"/>
      <c r="CH8975" s="98"/>
      <c r="CI8975" s="98"/>
      <c r="CJ8975" s="98"/>
    </row>
    <row r="8976" spans="1:88">
      <c r="A8976" s="97">
        <v>8975</v>
      </c>
      <c r="B8976" s="98">
        <v>0</v>
      </c>
      <c r="C8976" s="165">
        <v>0</v>
      </c>
      <c r="D8976" s="98">
        <v>0</v>
      </c>
      <c r="E8976" s="98">
        <v>0</v>
      </c>
      <c r="F8976" s="98">
        <v>0</v>
      </c>
      <c r="G8976" s="98">
        <v>0</v>
      </c>
      <c r="H8976" s="98">
        <v>0</v>
      </c>
      <c r="I8976" s="98">
        <v>0</v>
      </c>
      <c r="J8976" s="98">
        <v>0</v>
      </c>
      <c r="K8976" s="98">
        <v>1</v>
      </c>
      <c r="L8976" s="98">
        <v>0</v>
      </c>
      <c r="M8976" s="98">
        <v>0</v>
      </c>
      <c r="N8976" s="98">
        <v>0</v>
      </c>
      <c r="O8976" s="98">
        <v>0</v>
      </c>
      <c r="P8976" s="98">
        <v>0</v>
      </c>
      <c r="Q8976" s="98">
        <v>1</v>
      </c>
      <c r="R8976" s="98">
        <v>0</v>
      </c>
      <c r="S8976" s="98">
        <v>0</v>
      </c>
      <c r="T8976" s="98">
        <v>0</v>
      </c>
      <c r="U8976" s="98">
        <v>0</v>
      </c>
      <c r="V8976" s="98">
        <v>0</v>
      </c>
      <c r="W8976" s="98">
        <v>0</v>
      </c>
      <c r="X8976" s="98">
        <v>0</v>
      </c>
      <c r="Y8976" s="98">
        <v>0</v>
      </c>
      <c r="Z8976" s="98">
        <v>0</v>
      </c>
      <c r="AA8976" s="98">
        <v>0</v>
      </c>
      <c r="AB8976" s="98">
        <v>0</v>
      </c>
      <c r="AC8976" s="98">
        <v>1</v>
      </c>
      <c r="AD8976" s="98">
        <v>0</v>
      </c>
      <c r="AE8976" s="98">
        <v>0</v>
      </c>
      <c r="AF8976" s="98">
        <v>0</v>
      </c>
      <c r="AG8976" s="98">
        <v>0</v>
      </c>
      <c r="AH8976" s="98">
        <v>0</v>
      </c>
      <c r="AI8976" s="98">
        <v>0</v>
      </c>
      <c r="AJ8976" s="98">
        <v>1</v>
      </c>
      <c r="AK8976" s="98">
        <v>0</v>
      </c>
      <c r="AL8976" s="98">
        <v>0</v>
      </c>
      <c r="AM8976" s="98">
        <v>0</v>
      </c>
      <c r="AN8976" s="98">
        <v>0</v>
      </c>
      <c r="AO8976" s="98">
        <v>0</v>
      </c>
      <c r="AP8976" s="98">
        <v>1</v>
      </c>
      <c r="AQ8976" s="98">
        <v>0</v>
      </c>
      <c r="AR8976" s="98">
        <v>0</v>
      </c>
      <c r="AS8976" s="98">
        <v>0</v>
      </c>
      <c r="AT8976" s="98">
        <v>0</v>
      </c>
      <c r="AU8976" s="98">
        <v>0</v>
      </c>
      <c r="AV8976" s="98">
        <v>0</v>
      </c>
      <c r="AW8976" s="98">
        <v>0</v>
      </c>
      <c r="AX8976" s="98">
        <v>0</v>
      </c>
      <c r="AY8976" s="98">
        <v>0</v>
      </c>
      <c r="AZ8976" s="98">
        <v>0</v>
      </c>
      <c r="BA8976" s="166">
        <v>9</v>
      </c>
      <c r="BB8976" s="167">
        <v>13</v>
      </c>
      <c r="BC8976" s="110">
        <v>7.4323069999999998</v>
      </c>
      <c r="BD8976" s="305">
        <f t="shared" si="280"/>
        <v>96.619990999999999</v>
      </c>
      <c r="BE8976" s="168">
        <v>0</v>
      </c>
      <c r="BF8976" s="168">
        <v>1</v>
      </c>
      <c r="BG8976" s="98">
        <v>96.62</v>
      </c>
      <c r="BH8976" s="110">
        <v>96.62</v>
      </c>
      <c r="BI8976" s="98">
        <v>0</v>
      </c>
      <c r="BJ8976" s="98">
        <v>0.23846300000000001</v>
      </c>
      <c r="BK8976" s="98">
        <v>0.13158900000000001</v>
      </c>
      <c r="BL8976" s="167">
        <v>0</v>
      </c>
      <c r="BM8976" s="167">
        <v>0</v>
      </c>
      <c r="BN8976" s="98">
        <v>0.25391000000000002</v>
      </c>
      <c r="BO8976" s="98">
        <v>0</v>
      </c>
      <c r="BP8976" s="98">
        <v>0</v>
      </c>
      <c r="BQ8976" s="98">
        <v>0</v>
      </c>
      <c r="BR8976" s="98">
        <v>0</v>
      </c>
      <c r="BS8976" s="98">
        <v>0</v>
      </c>
      <c r="BT8976" s="98">
        <v>0</v>
      </c>
      <c r="BU8976" s="98">
        <v>6.7194000000000004E-2</v>
      </c>
      <c r="BV8976" s="98">
        <v>0</v>
      </c>
      <c r="BW8976" s="98">
        <v>0</v>
      </c>
      <c r="BX8976" s="98">
        <v>0.30884299999999998</v>
      </c>
      <c r="BY8976" s="98">
        <v>0</v>
      </c>
      <c r="BZ8976" s="98">
        <v>2017</v>
      </c>
      <c r="CA8976" s="98">
        <v>28.210019118229699</v>
      </c>
      <c r="CB8976" s="98">
        <v>6.9</v>
      </c>
      <c r="CC8976" s="98">
        <v>10186</v>
      </c>
      <c r="CD8976" s="169">
        <v>2</v>
      </c>
      <c r="CE8976" s="98">
        <v>344</v>
      </c>
      <c r="CF8976" s="98">
        <f t="shared" si="281"/>
        <v>0</v>
      </c>
      <c r="CG8976" s="98"/>
      <c r="CH8976" s="98"/>
      <c r="CI8976" s="98"/>
      <c r="CJ8976" s="98"/>
    </row>
    <row r="8977" spans="1:88">
      <c r="A8977" s="97">
        <v>8976</v>
      </c>
      <c r="B8977" s="98">
        <v>0</v>
      </c>
      <c r="C8977" s="165">
        <v>52</v>
      </c>
      <c r="D8977" s="98">
        <v>0.57692307700000001</v>
      </c>
      <c r="E8977" s="98">
        <v>1.9230769000000002E-2</v>
      </c>
      <c r="F8977" s="98">
        <v>0</v>
      </c>
      <c r="G8977" s="98">
        <v>0</v>
      </c>
      <c r="H8977" s="98">
        <v>0</v>
      </c>
      <c r="I8977" s="98">
        <v>0</v>
      </c>
      <c r="J8977" s="98">
        <v>0</v>
      </c>
      <c r="K8977" s="98">
        <v>1</v>
      </c>
      <c r="L8977" s="98">
        <v>0</v>
      </c>
      <c r="M8977" s="98">
        <v>0</v>
      </c>
      <c r="N8977" s="98">
        <v>0</v>
      </c>
      <c r="O8977" s="98">
        <v>0</v>
      </c>
      <c r="P8977" s="98">
        <v>0</v>
      </c>
      <c r="Q8977" s="98">
        <v>0.5</v>
      </c>
      <c r="R8977" s="98">
        <v>0</v>
      </c>
      <c r="S8977" s="98">
        <v>0.5</v>
      </c>
      <c r="T8977" s="98">
        <v>0</v>
      </c>
      <c r="U8977" s="98">
        <v>0</v>
      </c>
      <c r="V8977" s="98">
        <v>0</v>
      </c>
      <c r="W8977" s="98">
        <v>0</v>
      </c>
      <c r="X8977" s="98">
        <v>0</v>
      </c>
      <c r="Y8977" s="98">
        <v>0</v>
      </c>
      <c r="Z8977" s="98">
        <v>0</v>
      </c>
      <c r="AA8977" s="98">
        <v>0</v>
      </c>
      <c r="AB8977" s="98">
        <v>0</v>
      </c>
      <c r="AC8977" s="98">
        <v>0</v>
      </c>
      <c r="AD8977" s="98">
        <v>0</v>
      </c>
      <c r="AE8977" s="98">
        <v>0</v>
      </c>
      <c r="AF8977" s="98">
        <v>0</v>
      </c>
      <c r="AG8977" s="98">
        <v>0</v>
      </c>
      <c r="AH8977" s="98">
        <v>0</v>
      </c>
      <c r="AI8977" s="98">
        <v>0</v>
      </c>
      <c r="AJ8977" s="98">
        <v>0</v>
      </c>
      <c r="AK8977" s="98">
        <v>0</v>
      </c>
      <c r="AL8977" s="98">
        <v>0</v>
      </c>
      <c r="AM8977" s="98">
        <v>0</v>
      </c>
      <c r="AN8977" s="98">
        <v>0</v>
      </c>
      <c r="AO8977" s="98">
        <v>0</v>
      </c>
      <c r="AP8977" s="98">
        <v>0</v>
      </c>
      <c r="AQ8977" s="98">
        <v>0</v>
      </c>
      <c r="AR8977" s="98">
        <v>0</v>
      </c>
      <c r="AS8977" s="98">
        <v>0</v>
      </c>
      <c r="AT8977" s="98">
        <v>0</v>
      </c>
      <c r="AU8977" s="98">
        <v>0</v>
      </c>
      <c r="AV8977" s="98">
        <v>0</v>
      </c>
      <c r="AW8977" s="98">
        <v>0</v>
      </c>
      <c r="AX8977" s="98">
        <v>0</v>
      </c>
      <c r="AY8977" s="98">
        <v>7.8799999999999995E-2</v>
      </c>
      <c r="AZ8977" s="98">
        <v>0.5</v>
      </c>
      <c r="BA8977" s="166">
        <v>12</v>
      </c>
      <c r="BB8977" s="167">
        <v>13</v>
      </c>
      <c r="BC8977" s="110">
        <v>8.0584609999999994</v>
      </c>
      <c r="BD8977" s="305">
        <f t="shared" si="280"/>
        <v>104.75999299999999</v>
      </c>
      <c r="BE8977" s="168">
        <v>122</v>
      </c>
      <c r="BF8977" s="168">
        <v>2</v>
      </c>
      <c r="BG8977" s="98">
        <v>52.38</v>
      </c>
      <c r="BH8977" s="110">
        <v>104.76</v>
      </c>
      <c r="BI8977" s="98">
        <v>0.13996700000000001</v>
      </c>
      <c r="BJ8977" s="98">
        <v>0.26024799999999998</v>
      </c>
      <c r="BK8977" s="98">
        <v>4.2970000000000001E-2</v>
      </c>
      <c r="BL8977" s="167">
        <v>0</v>
      </c>
      <c r="BM8977" s="167">
        <v>0</v>
      </c>
      <c r="BN8977" s="98">
        <v>0</v>
      </c>
      <c r="BO8977" s="98">
        <v>0.16450899999999999</v>
      </c>
      <c r="BP8977" s="98">
        <v>0</v>
      </c>
      <c r="BQ8977" s="98">
        <v>0</v>
      </c>
      <c r="BR8977" s="98">
        <v>0</v>
      </c>
      <c r="BS8977" s="98">
        <v>5.6633999999999997E-2</v>
      </c>
      <c r="BT8977" s="98">
        <v>0</v>
      </c>
      <c r="BU8977" s="98">
        <v>5.8251999999999998E-2</v>
      </c>
      <c r="BV8977" s="98">
        <v>0</v>
      </c>
      <c r="BW8977" s="98">
        <v>7.3354000000000003E-2</v>
      </c>
      <c r="BX8977" s="98">
        <v>0.20406299999999999</v>
      </c>
      <c r="BY8977" s="98">
        <v>122</v>
      </c>
      <c r="BZ8977" s="98">
        <v>2017</v>
      </c>
      <c r="CA8977" s="98">
        <v>42</v>
      </c>
      <c r="CB8977" s="98">
        <v>8.0500000000000007</v>
      </c>
      <c r="CC8977" s="98">
        <v>10191</v>
      </c>
      <c r="CD8977" s="169">
        <v>2</v>
      </c>
      <c r="CE8977" s="98">
        <v>249.86</v>
      </c>
      <c r="CF8977" s="98">
        <f t="shared" si="281"/>
        <v>19.688967999999999</v>
      </c>
      <c r="CG8977" s="98"/>
      <c r="CH8977" s="98"/>
      <c r="CI8977" s="98"/>
      <c r="CJ8977" s="98"/>
    </row>
    <row r="8978" spans="1:88">
      <c r="A8978" s="97">
        <v>8977</v>
      </c>
      <c r="B8978" s="98">
        <v>1.535836</v>
      </c>
      <c r="C8978" s="165">
        <v>69</v>
      </c>
      <c r="D8978" s="98">
        <v>0.231884058</v>
      </c>
      <c r="E8978" s="98">
        <v>0</v>
      </c>
      <c r="F8978" s="98">
        <v>0</v>
      </c>
      <c r="G8978" s="98">
        <v>0.2</v>
      </c>
      <c r="H8978" s="98">
        <v>0</v>
      </c>
      <c r="I8978" s="98">
        <v>0</v>
      </c>
      <c r="J8978" s="98">
        <v>0</v>
      </c>
      <c r="K8978" s="98">
        <v>0.8</v>
      </c>
      <c r="L8978" s="98">
        <v>0</v>
      </c>
      <c r="M8978" s="98">
        <v>0</v>
      </c>
      <c r="N8978" s="98">
        <v>0</v>
      </c>
      <c r="O8978" s="98">
        <v>0</v>
      </c>
      <c r="P8978" s="98">
        <v>0</v>
      </c>
      <c r="Q8978" s="98">
        <v>0.6</v>
      </c>
      <c r="R8978" s="98">
        <v>0</v>
      </c>
      <c r="S8978" s="98">
        <v>0.4</v>
      </c>
      <c r="T8978" s="98">
        <v>0</v>
      </c>
      <c r="U8978" s="98">
        <v>0</v>
      </c>
      <c r="V8978" s="98">
        <v>0</v>
      </c>
      <c r="W8978" s="98">
        <v>0</v>
      </c>
      <c r="X8978" s="98">
        <v>0</v>
      </c>
      <c r="Y8978" s="98">
        <v>0</v>
      </c>
      <c r="Z8978" s="98">
        <v>0</v>
      </c>
      <c r="AA8978" s="98">
        <v>1</v>
      </c>
      <c r="AB8978" s="98">
        <v>0</v>
      </c>
      <c r="AC8978" s="98">
        <v>0</v>
      </c>
      <c r="AD8978" s="98">
        <v>0</v>
      </c>
      <c r="AE8978" s="98">
        <v>0</v>
      </c>
      <c r="AF8978" s="98">
        <v>0</v>
      </c>
      <c r="AG8978" s="98">
        <v>0</v>
      </c>
      <c r="AH8978" s="98">
        <v>1</v>
      </c>
      <c r="AI8978" s="98">
        <v>0</v>
      </c>
      <c r="AJ8978" s="98">
        <v>0</v>
      </c>
      <c r="AK8978" s="98">
        <v>0</v>
      </c>
      <c r="AL8978" s="98">
        <v>0</v>
      </c>
      <c r="AM8978" s="98">
        <v>0</v>
      </c>
      <c r="AN8978" s="98">
        <v>0</v>
      </c>
      <c r="AO8978" s="98">
        <v>0</v>
      </c>
      <c r="AP8978" s="98">
        <v>0.5</v>
      </c>
      <c r="AQ8978" s="98">
        <v>0</v>
      </c>
      <c r="AR8978" s="98">
        <v>0</v>
      </c>
      <c r="AS8978" s="98">
        <v>0</v>
      </c>
      <c r="AT8978" s="98">
        <v>0</v>
      </c>
      <c r="AU8978" s="98">
        <v>0</v>
      </c>
      <c r="AV8978" s="98">
        <v>0</v>
      </c>
      <c r="AW8978" s="98">
        <v>0</v>
      </c>
      <c r="AX8978" s="98">
        <v>0.5</v>
      </c>
      <c r="AY8978" s="98">
        <v>0.2276</v>
      </c>
      <c r="AZ8978" s="98">
        <v>0.8</v>
      </c>
      <c r="BA8978" s="166">
        <v>28</v>
      </c>
      <c r="BB8978" s="167">
        <v>57</v>
      </c>
      <c r="BC8978" s="110">
        <v>4.8899999999999997</v>
      </c>
      <c r="BD8978" s="305">
        <f t="shared" si="280"/>
        <v>278.72999999999996</v>
      </c>
      <c r="BE8978" s="168">
        <v>52</v>
      </c>
      <c r="BF8978" s="168">
        <v>5</v>
      </c>
      <c r="BG8978" s="98">
        <v>54.808</v>
      </c>
      <c r="BH8978" s="110">
        <v>274.04000000000002</v>
      </c>
      <c r="BI8978" s="98">
        <v>1.0198E-2</v>
      </c>
      <c r="BJ8978" s="98">
        <v>0.20729500000000001</v>
      </c>
      <c r="BK8978" s="98">
        <v>0.13346</v>
      </c>
      <c r="BL8978" s="167">
        <v>0</v>
      </c>
      <c r="BM8978" s="167">
        <v>0</v>
      </c>
      <c r="BN8978" s="98">
        <v>0.103035</v>
      </c>
      <c r="BO8978" s="98">
        <v>0</v>
      </c>
      <c r="BP8978" s="98">
        <v>2.1586000000000001E-2</v>
      </c>
      <c r="BQ8978" s="98">
        <v>0</v>
      </c>
      <c r="BR8978" s="98">
        <v>0.12550500000000001</v>
      </c>
      <c r="BS8978" s="98">
        <v>4.4530000000000004E-3</v>
      </c>
      <c r="BT8978" s="98">
        <v>2.8894E-2</v>
      </c>
      <c r="BU8978" s="98">
        <v>7.4513999999999997E-2</v>
      </c>
      <c r="BV8978" s="98">
        <v>3.9941999999999998E-2</v>
      </c>
      <c r="BW8978" s="98">
        <v>6.9074999999999998E-2</v>
      </c>
      <c r="BX8978" s="98">
        <v>0.182037</v>
      </c>
      <c r="BY8978" s="98">
        <v>52</v>
      </c>
      <c r="BZ8978" s="98">
        <v>2017</v>
      </c>
      <c r="CA8978" s="98">
        <v>48</v>
      </c>
      <c r="CB8978" s="98">
        <v>14.95</v>
      </c>
      <c r="CC8978" s="98">
        <v>10195</v>
      </c>
      <c r="CD8978" s="169">
        <v>2</v>
      </c>
      <c r="CE8978" s="98">
        <v>264.83999999999997</v>
      </c>
      <c r="CF8978" s="98">
        <f t="shared" si="281"/>
        <v>60.27758399999999</v>
      </c>
      <c r="CG8978" s="98"/>
      <c r="CH8978" s="98"/>
      <c r="CI8978" s="98"/>
      <c r="CJ8978" s="98"/>
    </row>
    <row r="8979" spans="1:88">
      <c r="A8979" s="97">
        <v>8978</v>
      </c>
      <c r="B8979" s="98">
        <v>0</v>
      </c>
      <c r="C8979" s="165">
        <v>2</v>
      </c>
      <c r="D8979" s="98">
        <v>0</v>
      </c>
      <c r="E8979" s="98">
        <v>0</v>
      </c>
      <c r="F8979" s="98">
        <v>0</v>
      </c>
      <c r="G8979" s="98">
        <v>0</v>
      </c>
      <c r="H8979" s="98">
        <v>0</v>
      </c>
      <c r="I8979" s="98">
        <v>0</v>
      </c>
      <c r="J8979" s="98">
        <v>0</v>
      </c>
      <c r="K8979" s="98">
        <v>1</v>
      </c>
      <c r="L8979" s="98">
        <v>0</v>
      </c>
      <c r="M8979" s="98">
        <v>0</v>
      </c>
      <c r="N8979" s="98">
        <v>0</v>
      </c>
      <c r="O8979" s="98">
        <v>0</v>
      </c>
      <c r="P8979" s="98">
        <v>0</v>
      </c>
      <c r="Q8979" s="98">
        <v>1</v>
      </c>
      <c r="R8979" s="98">
        <v>0</v>
      </c>
      <c r="S8979" s="98">
        <v>0</v>
      </c>
      <c r="T8979" s="98">
        <v>0</v>
      </c>
      <c r="U8979" s="98">
        <v>0</v>
      </c>
      <c r="V8979" s="98">
        <v>0</v>
      </c>
      <c r="W8979" s="98">
        <v>0</v>
      </c>
      <c r="X8979" s="98">
        <v>0</v>
      </c>
      <c r="Y8979" s="98">
        <v>1</v>
      </c>
      <c r="Z8979" s="98">
        <v>0</v>
      </c>
      <c r="AA8979" s="98">
        <v>0</v>
      </c>
      <c r="AB8979" s="98">
        <v>0</v>
      </c>
      <c r="AC8979" s="98">
        <v>0</v>
      </c>
      <c r="AD8979" s="98">
        <v>0</v>
      </c>
      <c r="AE8979" s="98">
        <v>0</v>
      </c>
      <c r="AF8979" s="98">
        <v>0</v>
      </c>
      <c r="AG8979" s="98">
        <v>0</v>
      </c>
      <c r="AH8979" s="98">
        <v>0</v>
      </c>
      <c r="AI8979" s="98">
        <v>0</v>
      </c>
      <c r="AJ8979" s="98">
        <v>1</v>
      </c>
      <c r="AK8979" s="98">
        <v>0</v>
      </c>
      <c r="AL8979" s="98">
        <v>0</v>
      </c>
      <c r="AM8979" s="98">
        <v>0</v>
      </c>
      <c r="AN8979" s="98">
        <v>0</v>
      </c>
      <c r="AO8979" s="98">
        <v>0</v>
      </c>
      <c r="AP8979" s="98">
        <v>0</v>
      </c>
      <c r="AQ8979" s="98">
        <v>0</v>
      </c>
      <c r="AR8979" s="98">
        <v>0</v>
      </c>
      <c r="AS8979" s="98">
        <v>0</v>
      </c>
      <c r="AT8979" s="98">
        <v>1</v>
      </c>
      <c r="AU8979" s="98">
        <v>0</v>
      </c>
      <c r="AV8979" s="98">
        <v>0</v>
      </c>
      <c r="AW8979" s="98">
        <v>0</v>
      </c>
      <c r="AX8979" s="98">
        <v>0</v>
      </c>
      <c r="AY8979" s="98">
        <v>0.19989999999999999</v>
      </c>
      <c r="AZ8979" s="98">
        <v>1</v>
      </c>
      <c r="BA8979" s="166">
        <v>8</v>
      </c>
      <c r="BB8979" s="167">
        <v>9</v>
      </c>
      <c r="BC8979" s="110">
        <v>7.9211109999999998</v>
      </c>
      <c r="BD8979" s="305">
        <f t="shared" si="280"/>
        <v>71.289998999999995</v>
      </c>
      <c r="BE8979" s="168">
        <v>0</v>
      </c>
      <c r="BF8979" s="168">
        <v>1</v>
      </c>
      <c r="BG8979" s="98">
        <v>71.290000000000006</v>
      </c>
      <c r="BH8979" s="110">
        <v>71.290000000000006</v>
      </c>
      <c r="BI8979" s="98">
        <v>0</v>
      </c>
      <c r="BJ8979" s="98">
        <v>0.13198099999999999</v>
      </c>
      <c r="BK8979" s="98">
        <v>0</v>
      </c>
      <c r="BL8979" s="167">
        <v>0</v>
      </c>
      <c r="BM8979" s="167">
        <v>0</v>
      </c>
      <c r="BN8979" s="98">
        <v>0</v>
      </c>
      <c r="BO8979" s="98">
        <v>0</v>
      </c>
      <c r="BP8979" s="98">
        <v>7.2904999999999998E-2</v>
      </c>
      <c r="BQ8979" s="98">
        <v>0</v>
      </c>
      <c r="BR8979" s="98">
        <v>0.17172299999999999</v>
      </c>
      <c r="BS8979" s="98">
        <v>0</v>
      </c>
      <c r="BT8979" s="98">
        <v>0</v>
      </c>
      <c r="BU8979" s="98">
        <v>4.283E-2</v>
      </c>
      <c r="BV8979" s="98">
        <v>2.1347999999999999E-2</v>
      </c>
      <c r="BW8979" s="98">
        <v>0.144871</v>
      </c>
      <c r="BX8979" s="98">
        <v>0.41433900000000001</v>
      </c>
      <c r="BY8979" s="98">
        <v>0</v>
      </c>
      <c r="BZ8979" s="98">
        <v>2015</v>
      </c>
      <c r="CA8979" s="98">
        <v>28.204735817981199</v>
      </c>
      <c r="CB8979" s="98">
        <v>1.1499999999999999</v>
      </c>
      <c r="CC8979" s="98">
        <v>10197</v>
      </c>
      <c r="CD8979" s="169">
        <v>2</v>
      </c>
      <c r="CE8979" s="98">
        <v>95.13</v>
      </c>
      <c r="CF8979" s="98">
        <f t="shared" si="281"/>
        <v>19.016486999999998</v>
      </c>
      <c r="CG8979" s="98"/>
      <c r="CH8979" s="98"/>
      <c r="CI8979" s="98"/>
      <c r="CJ8979" s="98"/>
    </row>
    <row r="8980" spans="1:88">
      <c r="A8980" s="97">
        <v>8979</v>
      </c>
      <c r="B8980" s="98">
        <v>2.6315780000000002</v>
      </c>
      <c r="C8980" s="165">
        <v>15</v>
      </c>
      <c r="D8980" s="98">
        <v>7.1428570999999996E-2</v>
      </c>
      <c r="E8980" s="98">
        <v>0</v>
      </c>
      <c r="F8980" s="98">
        <v>0</v>
      </c>
      <c r="G8980" s="98">
        <v>0</v>
      </c>
      <c r="H8980" s="98">
        <v>0</v>
      </c>
      <c r="I8980" s="98">
        <v>0</v>
      </c>
      <c r="J8980" s="98">
        <v>0</v>
      </c>
      <c r="K8980" s="98">
        <v>1</v>
      </c>
      <c r="L8980" s="98">
        <v>0</v>
      </c>
      <c r="M8980" s="98">
        <v>0</v>
      </c>
      <c r="N8980" s="98">
        <v>0</v>
      </c>
      <c r="O8980" s="98">
        <v>0</v>
      </c>
      <c r="P8980" s="98">
        <v>0</v>
      </c>
      <c r="Q8980" s="98">
        <v>1</v>
      </c>
      <c r="R8980" s="98">
        <v>0</v>
      </c>
      <c r="S8980" s="98">
        <v>0</v>
      </c>
      <c r="T8980" s="98">
        <v>0</v>
      </c>
      <c r="U8980" s="98">
        <v>0</v>
      </c>
      <c r="V8980" s="98">
        <v>0</v>
      </c>
      <c r="W8980" s="98">
        <v>0</v>
      </c>
      <c r="X8980" s="98">
        <v>0</v>
      </c>
      <c r="Y8980" s="98">
        <v>0</v>
      </c>
      <c r="Z8980" s="98">
        <v>0</v>
      </c>
      <c r="AA8980" s="98">
        <v>1</v>
      </c>
      <c r="AB8980" s="98">
        <v>0</v>
      </c>
      <c r="AC8980" s="98">
        <v>0</v>
      </c>
      <c r="AD8980" s="98">
        <v>0</v>
      </c>
      <c r="AE8980" s="98">
        <v>0</v>
      </c>
      <c r="AF8980" s="98">
        <v>0</v>
      </c>
      <c r="AG8980" s="98">
        <v>0</v>
      </c>
      <c r="AH8980" s="98">
        <v>1</v>
      </c>
      <c r="AI8980" s="98">
        <v>0</v>
      </c>
      <c r="AJ8980" s="98">
        <v>0</v>
      </c>
      <c r="AK8980" s="98">
        <v>0</v>
      </c>
      <c r="AL8980" s="98">
        <v>0</v>
      </c>
      <c r="AM8980" s="98">
        <v>0</v>
      </c>
      <c r="AN8980" s="98">
        <v>0</v>
      </c>
      <c r="AO8980" s="98">
        <v>0</v>
      </c>
      <c r="AP8980" s="98">
        <v>0.5</v>
      </c>
      <c r="AQ8980" s="98">
        <v>0</v>
      </c>
      <c r="AR8980" s="98">
        <v>0</v>
      </c>
      <c r="AS8980" s="98">
        <v>0</v>
      </c>
      <c r="AT8980" s="98">
        <v>0</v>
      </c>
      <c r="AU8980" s="98">
        <v>0</v>
      </c>
      <c r="AV8980" s="98">
        <v>0</v>
      </c>
      <c r="AW8980" s="98">
        <v>0</v>
      </c>
      <c r="AX8980" s="98">
        <v>0.5</v>
      </c>
      <c r="AY8980" s="98">
        <v>0.27660000000000001</v>
      </c>
      <c r="AZ8980" s="98">
        <v>1</v>
      </c>
      <c r="BA8980" s="166">
        <v>10</v>
      </c>
      <c r="BB8980" s="167">
        <v>12</v>
      </c>
      <c r="BC8980" s="110">
        <v>6.2949999999999999</v>
      </c>
      <c r="BD8980" s="305">
        <f t="shared" si="280"/>
        <v>75.539999999999992</v>
      </c>
      <c r="BE8980" s="168">
        <v>142</v>
      </c>
      <c r="BF8980" s="168">
        <v>2</v>
      </c>
      <c r="BG8980" s="98">
        <v>37.770000000000003</v>
      </c>
      <c r="BH8980" s="110">
        <v>75.540000000000006</v>
      </c>
      <c r="BI8980" s="98">
        <v>0</v>
      </c>
      <c r="BJ8980" s="98">
        <v>0.189833</v>
      </c>
      <c r="BK8980" s="98">
        <v>8.8562000000000002E-2</v>
      </c>
      <c r="BL8980" s="167">
        <v>0</v>
      </c>
      <c r="BM8980" s="167">
        <v>0</v>
      </c>
      <c r="BN8980" s="98">
        <v>0</v>
      </c>
      <c r="BO8980" s="98">
        <v>0</v>
      </c>
      <c r="BP8980" s="98">
        <v>0</v>
      </c>
      <c r="BQ8980" s="98">
        <v>0</v>
      </c>
      <c r="BR8980" s="98">
        <v>0.27204099999999998</v>
      </c>
      <c r="BS8980" s="98">
        <v>0</v>
      </c>
      <c r="BT8980" s="98">
        <v>0</v>
      </c>
      <c r="BU8980" s="98">
        <v>1.3105E-2</v>
      </c>
      <c r="BV8980" s="98">
        <v>0</v>
      </c>
      <c r="BW8980" s="98">
        <v>0</v>
      </c>
      <c r="BX8980" s="98">
        <v>0.43645699999999998</v>
      </c>
      <c r="BY8980" s="98">
        <v>142</v>
      </c>
      <c r="BZ8980" s="98">
        <v>2013</v>
      </c>
      <c r="CA8980" s="98">
        <v>28.199452517732698</v>
      </c>
      <c r="CB8980" s="98">
        <v>2.2999999999999998</v>
      </c>
      <c r="CC8980" s="98">
        <v>10202</v>
      </c>
      <c r="CD8980" s="169">
        <v>2</v>
      </c>
      <c r="CE8980" s="98">
        <v>458.11</v>
      </c>
      <c r="CF8980" s="98">
        <f t="shared" si="281"/>
        <v>126.71322600000001</v>
      </c>
      <c r="CG8980" s="98"/>
      <c r="CH8980" s="98"/>
      <c r="CI8980" s="98"/>
      <c r="CJ8980" s="98"/>
    </row>
    <row r="8981" spans="1:88">
      <c r="A8981" s="97">
        <v>8980</v>
      </c>
      <c r="B8981" s="98">
        <v>2.0879120000000002</v>
      </c>
      <c r="C8981" s="165">
        <v>36</v>
      </c>
      <c r="D8981" s="98">
        <v>0.19444444399999999</v>
      </c>
      <c r="E8981" s="98">
        <v>0</v>
      </c>
      <c r="F8981" s="98">
        <v>0</v>
      </c>
      <c r="G8981" s="98">
        <v>1</v>
      </c>
      <c r="H8981" s="98">
        <v>0</v>
      </c>
      <c r="I8981" s="98">
        <v>0</v>
      </c>
      <c r="J8981" s="98">
        <v>0</v>
      </c>
      <c r="K8981" s="98">
        <v>0</v>
      </c>
      <c r="L8981" s="98">
        <v>0</v>
      </c>
      <c r="M8981" s="98">
        <v>0</v>
      </c>
      <c r="N8981" s="98">
        <v>0</v>
      </c>
      <c r="O8981" s="98">
        <v>0</v>
      </c>
      <c r="P8981" s="98">
        <v>0</v>
      </c>
      <c r="Q8981" s="98">
        <v>0.66666666699999999</v>
      </c>
      <c r="R8981" s="98">
        <v>0</v>
      </c>
      <c r="S8981" s="98">
        <v>0.33333333300000001</v>
      </c>
      <c r="T8981" s="98">
        <v>0</v>
      </c>
      <c r="U8981" s="98">
        <v>0.33333333300000001</v>
      </c>
      <c r="V8981" s="98">
        <v>0</v>
      </c>
      <c r="W8981" s="98">
        <v>0</v>
      </c>
      <c r="X8981" s="98">
        <v>0</v>
      </c>
      <c r="Y8981" s="98">
        <v>0</v>
      </c>
      <c r="Z8981" s="98">
        <v>0</v>
      </c>
      <c r="AA8981" s="98">
        <v>0</v>
      </c>
      <c r="AB8981" s="98">
        <v>0.66666666699999999</v>
      </c>
      <c r="AC8981" s="98">
        <v>0</v>
      </c>
      <c r="AD8981" s="98">
        <v>0.66666666699999999</v>
      </c>
      <c r="AE8981" s="98">
        <v>0</v>
      </c>
      <c r="AF8981" s="98">
        <v>0</v>
      </c>
      <c r="AG8981" s="98">
        <v>0</v>
      </c>
      <c r="AH8981" s="98">
        <v>0.33333333300000001</v>
      </c>
      <c r="AI8981" s="98">
        <v>0</v>
      </c>
      <c r="AJ8981" s="98">
        <v>0</v>
      </c>
      <c r="AK8981" s="98">
        <v>0</v>
      </c>
      <c r="AL8981" s="98">
        <v>0</v>
      </c>
      <c r="AM8981" s="98">
        <v>0</v>
      </c>
      <c r="AN8981" s="98">
        <v>0</v>
      </c>
      <c r="AO8981" s="98">
        <v>0</v>
      </c>
      <c r="AP8981" s="98">
        <v>1</v>
      </c>
      <c r="AQ8981" s="98">
        <v>0</v>
      </c>
      <c r="AR8981" s="98">
        <v>0</v>
      </c>
      <c r="AS8981" s="98">
        <v>0</v>
      </c>
      <c r="AT8981" s="98">
        <v>0</v>
      </c>
      <c r="AU8981" s="98">
        <v>0</v>
      </c>
      <c r="AV8981" s="98">
        <v>0</v>
      </c>
      <c r="AW8981" s="98">
        <v>0</v>
      </c>
      <c r="AX8981" s="98">
        <v>0</v>
      </c>
      <c r="AY8981" s="98">
        <v>0.2913</v>
      </c>
      <c r="AZ8981" s="98">
        <v>1</v>
      </c>
      <c r="BA8981" s="166">
        <v>8</v>
      </c>
      <c r="BB8981" s="167">
        <v>16</v>
      </c>
      <c r="BC8981" s="110">
        <v>5.7137500000000001</v>
      </c>
      <c r="BD8981" s="305">
        <f t="shared" si="280"/>
        <v>91.42</v>
      </c>
      <c r="BE8981" s="168">
        <v>75</v>
      </c>
      <c r="BF8981" s="168">
        <v>3</v>
      </c>
      <c r="BG8981" s="98">
        <v>30.473299999999998</v>
      </c>
      <c r="BH8981" s="110">
        <v>91.42</v>
      </c>
      <c r="BI8981" s="98">
        <v>0.52876800000000002</v>
      </c>
      <c r="BJ8981" s="98">
        <v>0</v>
      </c>
      <c r="BK8981" s="98">
        <v>0</v>
      </c>
      <c r="BL8981" s="167">
        <v>0</v>
      </c>
      <c r="BM8981" s="167">
        <v>0</v>
      </c>
      <c r="BN8981" s="98">
        <v>0.122402</v>
      </c>
      <c r="BO8981" s="98">
        <v>0</v>
      </c>
      <c r="BP8981" s="98">
        <v>0</v>
      </c>
      <c r="BQ8981" s="98">
        <v>0</v>
      </c>
      <c r="BR8981" s="98">
        <v>0.23266200000000001</v>
      </c>
      <c r="BS8981" s="98">
        <v>0</v>
      </c>
      <c r="BT8981" s="98">
        <v>0</v>
      </c>
      <c r="BU8981" s="98">
        <v>0</v>
      </c>
      <c r="BV8981" s="98">
        <v>0</v>
      </c>
      <c r="BW8981" s="98">
        <v>0</v>
      </c>
      <c r="BX8981" s="98">
        <v>0.11616700000000001</v>
      </c>
      <c r="BY8981" s="98">
        <v>75</v>
      </c>
      <c r="BZ8981" s="98">
        <v>2013</v>
      </c>
      <c r="CA8981" s="98">
        <v>29</v>
      </c>
      <c r="CB8981" s="98">
        <v>6.9</v>
      </c>
      <c r="CC8981" s="98">
        <v>10209</v>
      </c>
      <c r="CD8981" s="169">
        <v>2</v>
      </c>
      <c r="CE8981" s="98">
        <v>133.05000000000001</v>
      </c>
      <c r="CF8981" s="98">
        <f t="shared" si="281"/>
        <v>38.757465000000003</v>
      </c>
      <c r="CG8981" s="98"/>
      <c r="CH8981" s="98"/>
      <c r="CI8981" s="98"/>
      <c r="CJ8981" s="98"/>
    </row>
    <row r="8982" spans="1:88">
      <c r="A8982" s="97">
        <v>8981</v>
      </c>
      <c r="B8982" s="98">
        <v>1.5983240000000001</v>
      </c>
      <c r="C8982" s="165">
        <v>0</v>
      </c>
      <c r="D8982" s="98">
        <v>0</v>
      </c>
      <c r="E8982" s="98">
        <v>0</v>
      </c>
      <c r="F8982" s="98">
        <v>0</v>
      </c>
      <c r="G8982" s="98">
        <v>0</v>
      </c>
      <c r="H8982" s="98">
        <v>0</v>
      </c>
      <c r="I8982" s="98">
        <v>0</v>
      </c>
      <c r="J8982" s="98">
        <v>0</v>
      </c>
      <c r="K8982" s="98">
        <v>1</v>
      </c>
      <c r="L8982" s="98">
        <v>0</v>
      </c>
      <c r="M8982" s="98">
        <v>0</v>
      </c>
      <c r="N8982" s="98">
        <v>0</v>
      </c>
      <c r="O8982" s="98">
        <v>0</v>
      </c>
      <c r="P8982" s="98">
        <v>0</v>
      </c>
      <c r="Q8982" s="98">
        <v>0.33333333300000001</v>
      </c>
      <c r="R8982" s="98">
        <v>0.66666666699999999</v>
      </c>
      <c r="S8982" s="98">
        <v>0</v>
      </c>
      <c r="T8982" s="98">
        <v>0</v>
      </c>
      <c r="U8982" s="98">
        <v>0</v>
      </c>
      <c r="V8982" s="98">
        <v>0</v>
      </c>
      <c r="W8982" s="98">
        <v>0</v>
      </c>
      <c r="X8982" s="98">
        <v>0</v>
      </c>
      <c r="Y8982" s="98">
        <v>0</v>
      </c>
      <c r="Z8982" s="98">
        <v>0</v>
      </c>
      <c r="AA8982" s="98">
        <v>0</v>
      </c>
      <c r="AB8982" s="98">
        <v>1</v>
      </c>
      <c r="AC8982" s="98">
        <v>0</v>
      </c>
      <c r="AD8982" s="98">
        <v>0.5</v>
      </c>
      <c r="AE8982" s="98">
        <v>0</v>
      </c>
      <c r="AF8982" s="98">
        <v>0</v>
      </c>
      <c r="AG8982" s="98">
        <v>0</v>
      </c>
      <c r="AH8982" s="98">
        <v>0.5</v>
      </c>
      <c r="AI8982" s="98">
        <v>0</v>
      </c>
      <c r="AJ8982" s="98">
        <v>0</v>
      </c>
      <c r="AK8982" s="98">
        <v>0</v>
      </c>
      <c r="AL8982" s="98">
        <v>0</v>
      </c>
      <c r="AM8982" s="98">
        <v>0</v>
      </c>
      <c r="AN8982" s="98">
        <v>0</v>
      </c>
      <c r="AO8982" s="98">
        <v>0</v>
      </c>
      <c r="AP8982" s="98">
        <v>0.66666666699999999</v>
      </c>
      <c r="AQ8982" s="98">
        <v>0</v>
      </c>
      <c r="AR8982" s="98">
        <v>0</v>
      </c>
      <c r="AS8982" s="98">
        <v>0</v>
      </c>
      <c r="AT8982" s="98">
        <v>0</v>
      </c>
      <c r="AU8982" s="98">
        <v>0</v>
      </c>
      <c r="AV8982" s="98">
        <v>0</v>
      </c>
      <c r="AW8982" s="98">
        <v>0</v>
      </c>
      <c r="AX8982" s="98">
        <v>0.33333333300000001</v>
      </c>
      <c r="AY8982" s="98">
        <v>0.2291</v>
      </c>
      <c r="AZ8982" s="98">
        <v>1</v>
      </c>
      <c r="BA8982" s="166">
        <v>26</v>
      </c>
      <c r="BB8982" s="167">
        <v>33</v>
      </c>
      <c r="BC8982" s="110">
        <v>5.9260599999999997</v>
      </c>
      <c r="BD8982" s="305">
        <f t="shared" si="280"/>
        <v>195.55998</v>
      </c>
      <c r="BE8982" s="168">
        <v>66</v>
      </c>
      <c r="BF8982" s="168">
        <v>3</v>
      </c>
      <c r="BG8982" s="98">
        <v>65.186599999999999</v>
      </c>
      <c r="BH8982" s="110">
        <v>195.56</v>
      </c>
      <c r="BI8982" s="98">
        <v>3.1008000000000001E-2</v>
      </c>
      <c r="BJ8982" s="98">
        <v>0.36784800000000001</v>
      </c>
      <c r="BK8982" s="98">
        <v>0.14757999999999999</v>
      </c>
      <c r="BL8982" s="167">
        <v>0</v>
      </c>
      <c r="BM8982" s="167">
        <v>0</v>
      </c>
      <c r="BN8982" s="98">
        <v>0.16125600000000001</v>
      </c>
      <c r="BO8982" s="98">
        <v>0</v>
      </c>
      <c r="BP8982" s="98">
        <v>0</v>
      </c>
      <c r="BQ8982" s="98">
        <v>0</v>
      </c>
      <c r="BR8982" s="98">
        <v>0.22913500000000001</v>
      </c>
      <c r="BS8982" s="98">
        <v>2.7452000000000001E-2</v>
      </c>
      <c r="BT8982" s="98">
        <v>0</v>
      </c>
      <c r="BU8982" s="98">
        <v>2.2793000000000001E-2</v>
      </c>
      <c r="BV8982" s="98">
        <v>0</v>
      </c>
      <c r="BW8982" s="98">
        <v>1.2924E-2</v>
      </c>
      <c r="BX8982" s="98">
        <v>0</v>
      </c>
      <c r="BY8982" s="98">
        <v>66</v>
      </c>
      <c r="BZ8982" s="98">
        <v>2013</v>
      </c>
      <c r="CA8982" s="98">
        <v>51</v>
      </c>
      <c r="CB8982" s="98">
        <v>27.6</v>
      </c>
      <c r="CC8982" s="98">
        <v>10210</v>
      </c>
      <c r="CD8982" s="169">
        <v>2</v>
      </c>
      <c r="CE8982" s="98">
        <v>137.51</v>
      </c>
      <c r="CF8982" s="98">
        <f t="shared" si="281"/>
        <v>31.503540999999998</v>
      </c>
      <c r="CG8982" s="98"/>
      <c r="CH8982" s="98"/>
      <c r="CI8982" s="98"/>
      <c r="CJ8982" s="98"/>
    </row>
    <row r="8983" spans="1:88">
      <c r="A8983" s="97">
        <v>8982</v>
      </c>
      <c r="B8983" s="98">
        <v>2.3316059999999998</v>
      </c>
      <c r="C8983" s="165">
        <v>65</v>
      </c>
      <c r="D8983" s="98">
        <v>6.1538462000000002E-2</v>
      </c>
      <c r="E8983" s="98">
        <v>0</v>
      </c>
      <c r="F8983" s="98">
        <v>0</v>
      </c>
      <c r="G8983" s="98">
        <v>0</v>
      </c>
      <c r="H8983" s="98">
        <v>0</v>
      </c>
      <c r="I8983" s="98">
        <v>0</v>
      </c>
      <c r="J8983" s="98">
        <v>0</v>
      </c>
      <c r="K8983" s="98">
        <v>1</v>
      </c>
      <c r="L8983" s="98">
        <v>0</v>
      </c>
      <c r="M8983" s="98">
        <v>0</v>
      </c>
      <c r="N8983" s="98">
        <v>0</v>
      </c>
      <c r="O8983" s="98">
        <v>0</v>
      </c>
      <c r="P8983" s="98">
        <v>0</v>
      </c>
      <c r="Q8983" s="98">
        <v>1</v>
      </c>
      <c r="R8983" s="98">
        <v>0</v>
      </c>
      <c r="S8983" s="98">
        <v>0</v>
      </c>
      <c r="T8983" s="98">
        <v>0</v>
      </c>
      <c r="U8983" s="98">
        <v>0</v>
      </c>
      <c r="V8983" s="98">
        <v>0</v>
      </c>
      <c r="W8983" s="98">
        <v>0</v>
      </c>
      <c r="X8983" s="98">
        <v>0</v>
      </c>
      <c r="Y8983" s="98">
        <v>0</v>
      </c>
      <c r="Z8983" s="98">
        <v>0</v>
      </c>
      <c r="AA8983" s="98">
        <v>1</v>
      </c>
      <c r="AB8983" s="98">
        <v>0</v>
      </c>
      <c r="AC8983" s="98">
        <v>0</v>
      </c>
      <c r="AD8983" s="98">
        <v>0</v>
      </c>
      <c r="AE8983" s="98">
        <v>0</v>
      </c>
      <c r="AF8983" s="98">
        <v>0</v>
      </c>
      <c r="AG8983" s="98">
        <v>0</v>
      </c>
      <c r="AH8983" s="98">
        <v>1</v>
      </c>
      <c r="AI8983" s="98">
        <v>0</v>
      </c>
      <c r="AJ8983" s="98">
        <v>0</v>
      </c>
      <c r="AK8983" s="98">
        <v>0</v>
      </c>
      <c r="AL8983" s="98">
        <v>0</v>
      </c>
      <c r="AM8983" s="98">
        <v>0</v>
      </c>
      <c r="AN8983" s="98">
        <v>0</v>
      </c>
      <c r="AO8983" s="98">
        <v>0</v>
      </c>
      <c r="AP8983" s="98">
        <v>1</v>
      </c>
      <c r="AQ8983" s="98">
        <v>0</v>
      </c>
      <c r="AR8983" s="98">
        <v>0</v>
      </c>
      <c r="AS8983" s="98">
        <v>0</v>
      </c>
      <c r="AT8983" s="98">
        <v>0</v>
      </c>
      <c r="AU8983" s="98">
        <v>0</v>
      </c>
      <c r="AV8983" s="98">
        <v>0</v>
      </c>
      <c r="AW8983" s="98">
        <v>0</v>
      </c>
      <c r="AX8983" s="98">
        <v>0</v>
      </c>
      <c r="AY8983" s="98">
        <v>0.17580000000000001</v>
      </c>
      <c r="AZ8983" s="98">
        <v>1</v>
      </c>
      <c r="BA8983" s="166">
        <v>9</v>
      </c>
      <c r="BB8983" s="167">
        <v>19</v>
      </c>
      <c r="BC8983" s="110">
        <v>9.1731569999999998</v>
      </c>
      <c r="BD8983" s="305">
        <f t="shared" si="280"/>
        <v>174.28998300000001</v>
      </c>
      <c r="BE8983" s="168">
        <v>46</v>
      </c>
      <c r="BF8983" s="168">
        <v>2</v>
      </c>
      <c r="BG8983" s="98">
        <v>87.144999999999996</v>
      </c>
      <c r="BH8983" s="110">
        <v>174.29</v>
      </c>
      <c r="BI8983" s="98">
        <v>0.33751599999999998</v>
      </c>
      <c r="BJ8983" s="98">
        <v>0</v>
      </c>
      <c r="BK8983" s="98">
        <v>1.4642000000000001E-2</v>
      </c>
      <c r="BL8983" s="167">
        <v>0</v>
      </c>
      <c r="BM8983" s="167">
        <v>0</v>
      </c>
      <c r="BN8983" s="98">
        <v>0</v>
      </c>
      <c r="BO8983" s="98">
        <v>0</v>
      </c>
      <c r="BP8983" s="98">
        <v>0</v>
      </c>
      <c r="BQ8983" s="98">
        <v>0</v>
      </c>
      <c r="BR8983" s="98">
        <v>0.34316999999999998</v>
      </c>
      <c r="BS8983" s="98">
        <v>0</v>
      </c>
      <c r="BT8983" s="98">
        <v>0</v>
      </c>
      <c r="BU8983" s="98">
        <v>1.4642000000000001E-2</v>
      </c>
      <c r="BV8983" s="98">
        <v>0</v>
      </c>
      <c r="BW8983" s="98">
        <v>0</v>
      </c>
      <c r="BX8983" s="98">
        <v>0.29002699999999998</v>
      </c>
      <c r="BY8983" s="98">
        <v>46</v>
      </c>
      <c r="BZ8983" s="98">
        <v>2013</v>
      </c>
      <c r="CA8983" s="98">
        <v>28.194169217484301</v>
      </c>
      <c r="CB8983" s="98">
        <v>11.5</v>
      </c>
      <c r="CC8983" s="98">
        <v>10211</v>
      </c>
      <c r="CD8983" s="169">
        <v>2</v>
      </c>
      <c r="CE8983" s="98">
        <v>86.4</v>
      </c>
      <c r="CF8983" s="98">
        <f t="shared" si="281"/>
        <v>15.189120000000003</v>
      </c>
      <c r="CG8983" s="98"/>
      <c r="CH8983" s="98"/>
      <c r="CI8983" s="98"/>
      <c r="CJ8983" s="98"/>
    </row>
    <row r="8984" spans="1:88">
      <c r="A8984" s="97">
        <v>8983</v>
      </c>
      <c r="B8984" s="98">
        <v>1.1000000000000001</v>
      </c>
      <c r="C8984" s="165">
        <v>14</v>
      </c>
      <c r="D8984" s="98">
        <v>0.21428571399999999</v>
      </c>
      <c r="E8984" s="98">
        <v>0</v>
      </c>
      <c r="F8984" s="98">
        <v>0</v>
      </c>
      <c r="G8984" s="98">
        <v>0.222222222</v>
      </c>
      <c r="H8984" s="98">
        <v>0</v>
      </c>
      <c r="I8984" s="98">
        <v>0</v>
      </c>
      <c r="J8984" s="98">
        <v>0</v>
      </c>
      <c r="K8984" s="98">
        <v>0.77777777800000003</v>
      </c>
      <c r="L8984" s="98">
        <v>0</v>
      </c>
      <c r="M8984" s="98">
        <v>0</v>
      </c>
      <c r="N8984" s="98">
        <v>0</v>
      </c>
      <c r="O8984" s="98">
        <v>0</v>
      </c>
      <c r="P8984" s="98">
        <v>0</v>
      </c>
      <c r="Q8984" s="98">
        <v>1</v>
      </c>
      <c r="R8984" s="98">
        <v>0</v>
      </c>
      <c r="S8984" s="98">
        <v>0</v>
      </c>
      <c r="T8984" s="98">
        <v>0</v>
      </c>
      <c r="U8984" s="98">
        <v>0</v>
      </c>
      <c r="V8984" s="98">
        <v>0</v>
      </c>
      <c r="W8984" s="98">
        <v>0</v>
      </c>
      <c r="X8984" s="98">
        <v>0</v>
      </c>
      <c r="Y8984" s="98">
        <v>0</v>
      </c>
      <c r="Z8984" s="98">
        <v>0.33333333300000001</v>
      </c>
      <c r="AA8984" s="98">
        <v>0.66666666699999999</v>
      </c>
      <c r="AB8984" s="98">
        <v>0</v>
      </c>
      <c r="AC8984" s="98">
        <v>0</v>
      </c>
      <c r="AD8984" s="98">
        <v>0</v>
      </c>
      <c r="AE8984" s="98">
        <v>0</v>
      </c>
      <c r="AF8984" s="98">
        <v>0</v>
      </c>
      <c r="AG8984" s="98">
        <v>0</v>
      </c>
      <c r="AH8984" s="98">
        <v>0.66666666699999999</v>
      </c>
      <c r="AI8984" s="98">
        <v>0.33333333300000001</v>
      </c>
      <c r="AJ8984" s="98">
        <v>0</v>
      </c>
      <c r="AK8984" s="98">
        <v>0</v>
      </c>
      <c r="AL8984" s="98">
        <v>0</v>
      </c>
      <c r="AM8984" s="98">
        <v>0</v>
      </c>
      <c r="AN8984" s="98">
        <v>0</v>
      </c>
      <c r="AO8984" s="98">
        <v>0</v>
      </c>
      <c r="AP8984" s="98">
        <v>1</v>
      </c>
      <c r="AQ8984" s="98">
        <v>0</v>
      </c>
      <c r="AR8984" s="98">
        <v>0</v>
      </c>
      <c r="AS8984" s="98">
        <v>0</v>
      </c>
      <c r="AT8984" s="98">
        <v>0</v>
      </c>
      <c r="AU8984" s="98">
        <v>0</v>
      </c>
      <c r="AV8984" s="98">
        <v>0</v>
      </c>
      <c r="AW8984" s="98">
        <v>0</v>
      </c>
      <c r="AX8984" s="98">
        <v>0</v>
      </c>
      <c r="AY8984" s="98">
        <v>9.4500000000000001E-2</v>
      </c>
      <c r="AZ8984" s="98">
        <v>0.33333333300000001</v>
      </c>
      <c r="BA8984" s="166">
        <v>29</v>
      </c>
      <c r="BB8984" s="167">
        <v>52</v>
      </c>
      <c r="BC8984" s="110">
        <v>8.2305759999999992</v>
      </c>
      <c r="BD8984" s="305">
        <f t="shared" si="280"/>
        <v>427.98995199999996</v>
      </c>
      <c r="BE8984" s="168">
        <v>29</v>
      </c>
      <c r="BF8984" s="168">
        <v>9</v>
      </c>
      <c r="BG8984" s="98">
        <v>47.554400000000001</v>
      </c>
      <c r="BH8984" s="110">
        <v>427.99</v>
      </c>
      <c r="BI8984" s="98">
        <v>0.34997</v>
      </c>
      <c r="BJ8984" s="98">
        <v>9.69E-2</v>
      </c>
      <c r="BK8984" s="98">
        <v>4.3769999999999998E-3</v>
      </c>
      <c r="BL8984" s="167">
        <v>0</v>
      </c>
      <c r="BM8984" s="167">
        <v>0</v>
      </c>
      <c r="BN8984" s="98">
        <v>0</v>
      </c>
      <c r="BO8984" s="98">
        <v>0</v>
      </c>
      <c r="BP8984" s="98">
        <v>1.3846000000000001E-2</v>
      </c>
      <c r="BQ8984" s="98">
        <v>0</v>
      </c>
      <c r="BR8984" s="98">
        <v>0.16242300000000001</v>
      </c>
      <c r="BS8984" s="98">
        <v>0</v>
      </c>
      <c r="BT8984" s="98">
        <v>0</v>
      </c>
      <c r="BU8984" s="98">
        <v>2.3694E-2</v>
      </c>
      <c r="BV8984" s="98">
        <v>1.5632E-2</v>
      </c>
      <c r="BW8984" s="98">
        <v>1.0049000000000001E-2</v>
      </c>
      <c r="BX8984" s="98">
        <v>0.32310499999999998</v>
      </c>
      <c r="BY8984" s="98">
        <v>29</v>
      </c>
      <c r="BZ8984" s="98">
        <v>2013</v>
      </c>
      <c r="CA8984" s="98">
        <v>48</v>
      </c>
      <c r="CB8984" s="98">
        <v>16.100000000000001</v>
      </c>
      <c r="CC8984" s="98">
        <v>10216</v>
      </c>
      <c r="CD8984" s="169">
        <v>2</v>
      </c>
      <c r="CE8984" s="98">
        <v>52.93</v>
      </c>
      <c r="CF8984" s="98">
        <f t="shared" si="281"/>
        <v>5.0018849999999997</v>
      </c>
      <c r="CG8984" s="98"/>
      <c r="CH8984" s="98"/>
      <c r="CI8984" s="98"/>
      <c r="CJ8984" s="98"/>
    </row>
    <row r="8985" spans="1:88">
      <c r="A8985" s="97">
        <v>8984</v>
      </c>
      <c r="B8985" s="98">
        <v>0.617309</v>
      </c>
      <c r="C8985" s="165">
        <v>56</v>
      </c>
      <c r="D8985" s="98">
        <v>0.66071428600000004</v>
      </c>
      <c r="E8985" s="98">
        <v>5.3571428999999997E-2</v>
      </c>
      <c r="F8985" s="98">
        <v>1.7857142999999999E-2</v>
      </c>
      <c r="G8985" s="98">
        <v>0</v>
      </c>
      <c r="H8985" s="98">
        <v>0</v>
      </c>
      <c r="I8985" s="98">
        <v>0</v>
      </c>
      <c r="J8985" s="98">
        <v>0</v>
      </c>
      <c r="K8985" s="98">
        <v>1</v>
      </c>
      <c r="L8985" s="98">
        <v>0</v>
      </c>
      <c r="M8985" s="98">
        <v>0</v>
      </c>
      <c r="N8985" s="98">
        <v>0</v>
      </c>
      <c r="O8985" s="98">
        <v>0</v>
      </c>
      <c r="P8985" s="98">
        <v>0</v>
      </c>
      <c r="Q8985" s="98">
        <v>0.5</v>
      </c>
      <c r="R8985" s="98">
        <v>0</v>
      </c>
      <c r="S8985" s="98">
        <v>0.5</v>
      </c>
      <c r="T8985" s="98">
        <v>0</v>
      </c>
      <c r="U8985" s="98">
        <v>0</v>
      </c>
      <c r="V8985" s="98">
        <v>0</v>
      </c>
      <c r="W8985" s="98">
        <v>0</v>
      </c>
      <c r="X8985" s="98">
        <v>0</v>
      </c>
      <c r="Y8985" s="98">
        <v>0</v>
      </c>
      <c r="Z8985" s="98">
        <v>0</v>
      </c>
      <c r="AA8985" s="98">
        <v>1</v>
      </c>
      <c r="AB8985" s="98">
        <v>0</v>
      </c>
      <c r="AC8985" s="98">
        <v>0</v>
      </c>
      <c r="AD8985" s="98">
        <v>0</v>
      </c>
      <c r="AE8985" s="98">
        <v>0</v>
      </c>
      <c r="AF8985" s="98">
        <v>0</v>
      </c>
      <c r="AG8985" s="98">
        <v>0</v>
      </c>
      <c r="AH8985" s="98">
        <v>1</v>
      </c>
      <c r="AI8985" s="98">
        <v>0</v>
      </c>
      <c r="AJ8985" s="98">
        <v>0</v>
      </c>
      <c r="AK8985" s="98">
        <v>0</v>
      </c>
      <c r="AL8985" s="98">
        <v>0</v>
      </c>
      <c r="AM8985" s="98">
        <v>0</v>
      </c>
      <c r="AN8985" s="98">
        <v>0</v>
      </c>
      <c r="AO8985" s="98">
        <v>0</v>
      </c>
      <c r="AP8985" s="98">
        <v>1</v>
      </c>
      <c r="AQ8985" s="98">
        <v>0</v>
      </c>
      <c r="AR8985" s="98">
        <v>0</v>
      </c>
      <c r="AS8985" s="98">
        <v>0</v>
      </c>
      <c r="AT8985" s="98">
        <v>0</v>
      </c>
      <c r="AU8985" s="98">
        <v>0</v>
      </c>
      <c r="AV8985" s="98">
        <v>0</v>
      </c>
      <c r="AW8985" s="98">
        <v>0</v>
      </c>
      <c r="AX8985" s="98">
        <v>0</v>
      </c>
      <c r="AY8985" s="98">
        <v>0.32819999999999999</v>
      </c>
      <c r="AZ8985" s="98">
        <v>0.5</v>
      </c>
      <c r="BA8985" s="166">
        <v>6</v>
      </c>
      <c r="BB8985" s="167">
        <v>6</v>
      </c>
      <c r="BC8985" s="110">
        <v>7.1633329999999997</v>
      </c>
      <c r="BD8985" s="305">
        <f t="shared" si="280"/>
        <v>42.979997999999995</v>
      </c>
      <c r="BE8985" s="168">
        <v>8</v>
      </c>
      <c r="BF8985" s="168">
        <v>2</v>
      </c>
      <c r="BG8985" s="98">
        <v>21.49</v>
      </c>
      <c r="BH8985" s="110">
        <v>42.98</v>
      </c>
      <c r="BI8985" s="98">
        <v>0.31553199999999998</v>
      </c>
      <c r="BJ8985" s="98">
        <v>0.22420000000000001</v>
      </c>
      <c r="BK8985" s="98">
        <v>0</v>
      </c>
      <c r="BL8985" s="167">
        <v>0</v>
      </c>
      <c r="BM8985" s="167">
        <v>0</v>
      </c>
      <c r="BN8985" s="98">
        <v>0</v>
      </c>
      <c r="BO8985" s="98">
        <v>0</v>
      </c>
      <c r="BP8985" s="98">
        <v>0</v>
      </c>
      <c r="BQ8985" s="98">
        <v>0</v>
      </c>
      <c r="BR8985" s="98">
        <v>0</v>
      </c>
      <c r="BS8985" s="98">
        <v>0</v>
      </c>
      <c r="BT8985" s="98">
        <v>0.14812400000000001</v>
      </c>
      <c r="BU8985" s="98">
        <v>8.9213000000000001E-2</v>
      </c>
      <c r="BV8985" s="98">
        <v>0</v>
      </c>
      <c r="BW8985" s="98">
        <v>0</v>
      </c>
      <c r="BX8985" s="98">
        <v>0.22292799999999999</v>
      </c>
      <c r="BY8985" s="98">
        <v>8</v>
      </c>
      <c r="BZ8985" s="98">
        <v>2013</v>
      </c>
      <c r="CA8985" s="98">
        <v>28.188885917235801</v>
      </c>
      <c r="CB8985" s="98">
        <v>3.45</v>
      </c>
      <c r="CC8985" s="98">
        <v>10223</v>
      </c>
      <c r="CD8985" s="169">
        <v>2</v>
      </c>
      <c r="CE8985" s="98">
        <v>307.43</v>
      </c>
      <c r="CF8985" s="98">
        <f t="shared" si="281"/>
        <v>100.898526</v>
      </c>
      <c r="CG8985" s="98"/>
      <c r="CH8985" s="98"/>
      <c r="CI8985" s="98"/>
      <c r="CJ8985" s="98"/>
    </row>
    <row r="8986" spans="1:88">
      <c r="A8986" s="97">
        <v>8985</v>
      </c>
      <c r="B8986" s="98">
        <v>3.75</v>
      </c>
      <c r="C8986" s="165">
        <v>51</v>
      </c>
      <c r="D8986" s="98">
        <v>1.9607843E-2</v>
      </c>
      <c r="E8986" s="98">
        <v>0</v>
      </c>
      <c r="F8986" s="98">
        <v>0</v>
      </c>
      <c r="G8986" s="98">
        <v>1</v>
      </c>
      <c r="H8986" s="98">
        <v>0</v>
      </c>
      <c r="I8986" s="98">
        <v>0</v>
      </c>
      <c r="J8986" s="98">
        <v>0</v>
      </c>
      <c r="K8986" s="98">
        <v>0</v>
      </c>
      <c r="L8986" s="98">
        <v>0</v>
      </c>
      <c r="M8986" s="98">
        <v>0</v>
      </c>
      <c r="N8986" s="98">
        <v>0</v>
      </c>
      <c r="O8986" s="98">
        <v>0</v>
      </c>
      <c r="P8986" s="98">
        <v>0</v>
      </c>
      <c r="Q8986" s="98">
        <v>0</v>
      </c>
      <c r="R8986" s="98">
        <v>0</v>
      </c>
      <c r="S8986" s="98">
        <v>1</v>
      </c>
      <c r="T8986" s="98">
        <v>0</v>
      </c>
      <c r="U8986" s="98">
        <v>0</v>
      </c>
      <c r="V8986" s="98">
        <v>0</v>
      </c>
      <c r="W8986" s="98">
        <v>0</v>
      </c>
      <c r="X8986" s="98">
        <v>0</v>
      </c>
      <c r="Y8986" s="98">
        <v>0</v>
      </c>
      <c r="Z8986" s="98">
        <v>0</v>
      </c>
      <c r="AA8986" s="98">
        <v>1</v>
      </c>
      <c r="AB8986" s="98">
        <v>0</v>
      </c>
      <c r="AC8986" s="98">
        <v>0</v>
      </c>
      <c r="AD8986" s="98">
        <v>0</v>
      </c>
      <c r="AE8986" s="98">
        <v>0</v>
      </c>
      <c r="AF8986" s="98">
        <v>0</v>
      </c>
      <c r="AG8986" s="98">
        <v>0</v>
      </c>
      <c r="AH8986" s="98">
        <v>1</v>
      </c>
      <c r="AI8986" s="98">
        <v>0</v>
      </c>
      <c r="AJ8986" s="98">
        <v>0</v>
      </c>
      <c r="AK8986" s="98">
        <v>0</v>
      </c>
      <c r="AL8986" s="98">
        <v>0</v>
      </c>
      <c r="AM8986" s="98">
        <v>0</v>
      </c>
      <c r="AN8986" s="98">
        <v>0</v>
      </c>
      <c r="AO8986" s="98">
        <v>0</v>
      </c>
      <c r="AP8986" s="98">
        <v>1</v>
      </c>
      <c r="AQ8986" s="98">
        <v>0</v>
      </c>
      <c r="AR8986" s="98">
        <v>0</v>
      </c>
      <c r="AS8986" s="98">
        <v>0</v>
      </c>
      <c r="AT8986" s="98">
        <v>0</v>
      </c>
      <c r="AU8986" s="98">
        <v>0</v>
      </c>
      <c r="AV8986" s="98">
        <v>0</v>
      </c>
      <c r="AW8986" s="98">
        <v>0</v>
      </c>
      <c r="AX8986" s="98">
        <v>0</v>
      </c>
      <c r="AY8986" s="98">
        <v>0.442</v>
      </c>
      <c r="AZ8986" s="98">
        <v>1</v>
      </c>
      <c r="BA8986" s="166">
        <v>3</v>
      </c>
      <c r="BB8986" s="167">
        <v>3</v>
      </c>
      <c r="BC8986" s="110">
        <v>7.5266659999999996</v>
      </c>
      <c r="BD8986" s="305">
        <f t="shared" si="280"/>
        <v>22.579998</v>
      </c>
      <c r="BE8986" s="168">
        <v>0</v>
      </c>
      <c r="BF8986" s="168">
        <v>1</v>
      </c>
      <c r="BG8986" s="98">
        <v>22.58</v>
      </c>
      <c r="BH8986" s="110">
        <v>22.58</v>
      </c>
      <c r="BI8986" s="98">
        <v>0</v>
      </c>
      <c r="BJ8986" s="98">
        <v>0.34809499999999999</v>
      </c>
      <c r="BK8986" s="98">
        <v>0</v>
      </c>
      <c r="BL8986" s="167">
        <v>0</v>
      </c>
      <c r="BM8986" s="167">
        <v>0</v>
      </c>
      <c r="BN8986" s="98">
        <v>0</v>
      </c>
      <c r="BO8986" s="98">
        <v>0</v>
      </c>
      <c r="BP8986" s="98">
        <v>0</v>
      </c>
      <c r="BQ8986" s="98">
        <v>0</v>
      </c>
      <c r="BR8986" s="98">
        <v>0</v>
      </c>
      <c r="BS8986" s="98">
        <v>0</v>
      </c>
      <c r="BT8986" s="98">
        <v>0.20992</v>
      </c>
      <c r="BU8986" s="98">
        <v>0</v>
      </c>
      <c r="BV8986" s="98">
        <v>0</v>
      </c>
      <c r="BW8986" s="98">
        <v>0</v>
      </c>
      <c r="BX8986" s="98">
        <v>0.44198399999999999</v>
      </c>
      <c r="BY8986" s="98">
        <v>0</v>
      </c>
      <c r="BZ8986" s="98">
        <v>2013</v>
      </c>
      <c r="CA8986" s="98">
        <v>44</v>
      </c>
      <c r="CB8986" s="98">
        <v>3.45</v>
      </c>
      <c r="CC8986" s="98">
        <v>10225</v>
      </c>
      <c r="CD8986" s="169">
        <v>2</v>
      </c>
      <c r="CE8986" s="98">
        <v>232.59</v>
      </c>
      <c r="CF8986" s="98">
        <f t="shared" si="281"/>
        <v>102.80478000000001</v>
      </c>
      <c r="CG8986" s="98"/>
      <c r="CH8986" s="98"/>
      <c r="CI8986" s="98"/>
      <c r="CJ8986" s="98"/>
    </row>
    <row r="8987" spans="1:88">
      <c r="A8987" s="97">
        <v>8986</v>
      </c>
      <c r="B8987" s="98">
        <v>1.2377849999999999</v>
      </c>
      <c r="C8987" s="165">
        <v>45</v>
      </c>
      <c r="D8987" s="98">
        <v>0.84444444399999996</v>
      </c>
      <c r="E8987" s="98">
        <v>0</v>
      </c>
      <c r="F8987" s="98">
        <v>0</v>
      </c>
      <c r="G8987" s="98">
        <v>0.76923076899999998</v>
      </c>
      <c r="H8987" s="98">
        <v>0</v>
      </c>
      <c r="I8987" s="98">
        <v>0</v>
      </c>
      <c r="J8987" s="98">
        <v>0</v>
      </c>
      <c r="K8987" s="98">
        <v>0.23076923099999999</v>
      </c>
      <c r="L8987" s="98">
        <v>0</v>
      </c>
      <c r="M8987" s="98">
        <v>0</v>
      </c>
      <c r="N8987" s="98">
        <v>0</v>
      </c>
      <c r="O8987" s="98">
        <v>0</v>
      </c>
      <c r="P8987" s="98">
        <v>0</v>
      </c>
      <c r="Q8987" s="98">
        <v>0.69230769199999997</v>
      </c>
      <c r="R8987" s="98">
        <v>0.30769230800000003</v>
      </c>
      <c r="S8987" s="98">
        <v>0</v>
      </c>
      <c r="T8987" s="98">
        <v>0</v>
      </c>
      <c r="U8987" s="98">
        <v>0</v>
      </c>
      <c r="V8987" s="98">
        <v>0.14285714299999999</v>
      </c>
      <c r="W8987" s="98">
        <v>0</v>
      </c>
      <c r="X8987" s="98">
        <v>0</v>
      </c>
      <c r="Y8987" s="98">
        <v>0.428571429</v>
      </c>
      <c r="Z8987" s="98">
        <v>0.14285714299999999</v>
      </c>
      <c r="AA8987" s="98">
        <v>0</v>
      </c>
      <c r="AB8987" s="98">
        <v>0.14285714299999999</v>
      </c>
      <c r="AC8987" s="98">
        <v>0.14285714299999999</v>
      </c>
      <c r="AD8987" s="98">
        <v>0.28571428599999998</v>
      </c>
      <c r="AE8987" s="98">
        <v>0</v>
      </c>
      <c r="AF8987" s="98">
        <v>0.14285714299999999</v>
      </c>
      <c r="AG8987" s="98">
        <v>0</v>
      </c>
      <c r="AH8987" s="98">
        <v>0</v>
      </c>
      <c r="AI8987" s="98">
        <v>0.14285714299999999</v>
      </c>
      <c r="AJ8987" s="98">
        <v>0.428571429</v>
      </c>
      <c r="AK8987" s="98">
        <v>0</v>
      </c>
      <c r="AL8987" s="98">
        <v>0</v>
      </c>
      <c r="AM8987" s="98">
        <v>0</v>
      </c>
      <c r="AN8987" s="98">
        <v>0</v>
      </c>
      <c r="AO8987" s="98">
        <v>0</v>
      </c>
      <c r="AP8987" s="98">
        <v>0.428571429</v>
      </c>
      <c r="AQ8987" s="98">
        <v>0</v>
      </c>
      <c r="AR8987" s="98">
        <v>0</v>
      </c>
      <c r="AS8987" s="98">
        <v>0</v>
      </c>
      <c r="AT8987" s="98">
        <v>0.571428571</v>
      </c>
      <c r="AU8987" s="98">
        <v>0</v>
      </c>
      <c r="AV8987" s="98">
        <v>0</v>
      </c>
      <c r="AW8987" s="98">
        <v>0</v>
      </c>
      <c r="AX8987" s="98">
        <v>0</v>
      </c>
      <c r="AY8987" s="98">
        <v>0.1734</v>
      </c>
      <c r="AZ8987" s="98">
        <v>0.61538461499999997</v>
      </c>
      <c r="BA8987" s="166">
        <v>25</v>
      </c>
      <c r="BB8987" s="167">
        <v>50</v>
      </c>
      <c r="BC8987" s="110">
        <v>5.3754</v>
      </c>
      <c r="BD8987" s="305">
        <f t="shared" si="280"/>
        <v>268.77</v>
      </c>
      <c r="BE8987" s="168">
        <v>22</v>
      </c>
      <c r="BF8987" s="168">
        <v>13</v>
      </c>
      <c r="BG8987" s="98">
        <v>20.275300000000001</v>
      </c>
      <c r="BH8987" s="110">
        <v>263.58</v>
      </c>
      <c r="BI8987" s="98">
        <v>0</v>
      </c>
      <c r="BJ8987" s="98">
        <v>7.2360999999999995E-2</v>
      </c>
      <c r="BK8987" s="98">
        <v>9.7363000000000005E-2</v>
      </c>
      <c r="BL8987" s="167">
        <v>0</v>
      </c>
      <c r="BM8987" s="167">
        <v>0</v>
      </c>
      <c r="BN8987" s="98">
        <v>1.6369000000000002E-2</v>
      </c>
      <c r="BO8987" s="98">
        <v>4.8330999999999999E-2</v>
      </c>
      <c r="BP8987" s="98">
        <v>6.8239999999999995E-2</v>
      </c>
      <c r="BQ8987" s="98">
        <v>0</v>
      </c>
      <c r="BR8987" s="98">
        <v>0.42056100000000002</v>
      </c>
      <c r="BS8987" s="98">
        <v>0</v>
      </c>
      <c r="BT8987" s="98">
        <v>6.2135000000000003E-2</v>
      </c>
      <c r="BU8987" s="98">
        <v>2.8694999999999998E-2</v>
      </c>
      <c r="BV8987" s="98">
        <v>1.4736000000000001E-2</v>
      </c>
      <c r="BW8987" s="98">
        <v>7.6016E-2</v>
      </c>
      <c r="BX8987" s="98">
        <v>9.5186000000000007E-2</v>
      </c>
      <c r="BY8987" s="98">
        <v>22</v>
      </c>
      <c r="BZ8987" s="98">
        <v>2011</v>
      </c>
      <c r="CA8987" s="98">
        <v>30</v>
      </c>
      <c r="CB8987" s="98">
        <v>19.55</v>
      </c>
      <c r="CC8987" s="98">
        <v>10229</v>
      </c>
      <c r="CD8987" s="169">
        <v>2</v>
      </c>
      <c r="CE8987" s="98">
        <v>282.82</v>
      </c>
      <c r="CF8987" s="98">
        <f t="shared" si="281"/>
        <v>49.040987999999999</v>
      </c>
      <c r="CG8987" s="98"/>
      <c r="CH8987" s="98"/>
      <c r="CI8987" s="98"/>
      <c r="CJ8987" s="98"/>
    </row>
    <row r="8988" spans="1:88">
      <c r="A8988" s="97">
        <v>8987</v>
      </c>
      <c r="B8988" s="98">
        <v>0</v>
      </c>
      <c r="C8988" s="165">
        <v>69</v>
      </c>
      <c r="D8988" s="98">
        <v>0.82608695700000001</v>
      </c>
      <c r="E8988" s="98">
        <v>2.8985507000000001E-2</v>
      </c>
      <c r="F8988" s="98">
        <v>0</v>
      </c>
      <c r="G8988" s="98">
        <v>0.5</v>
      </c>
      <c r="H8988" s="98">
        <v>0</v>
      </c>
      <c r="I8988" s="98">
        <v>0</v>
      </c>
      <c r="J8988" s="98">
        <v>0</v>
      </c>
      <c r="K8988" s="98">
        <v>0.5</v>
      </c>
      <c r="L8988" s="98">
        <v>0</v>
      </c>
      <c r="M8988" s="98">
        <v>0</v>
      </c>
      <c r="N8988" s="98">
        <v>0</v>
      </c>
      <c r="O8988" s="98">
        <v>0</v>
      </c>
      <c r="P8988" s="98">
        <v>0</v>
      </c>
      <c r="Q8988" s="98">
        <v>0.5</v>
      </c>
      <c r="R8988" s="98">
        <v>0</v>
      </c>
      <c r="S8988" s="98">
        <v>0.5</v>
      </c>
      <c r="T8988" s="98">
        <v>0</v>
      </c>
      <c r="U8988" s="98">
        <v>0</v>
      </c>
      <c r="V8988" s="98">
        <v>0</v>
      </c>
      <c r="W8988" s="98">
        <v>0</v>
      </c>
      <c r="X8988" s="98">
        <v>0</v>
      </c>
      <c r="Y8988" s="98">
        <v>1</v>
      </c>
      <c r="Z8988" s="98">
        <v>0</v>
      </c>
      <c r="AA8988" s="98">
        <v>0</v>
      </c>
      <c r="AB8988" s="98">
        <v>0</v>
      </c>
      <c r="AC8988" s="98">
        <v>0</v>
      </c>
      <c r="AD8988" s="98">
        <v>0</v>
      </c>
      <c r="AE8988" s="98">
        <v>0</v>
      </c>
      <c r="AF8988" s="98">
        <v>0</v>
      </c>
      <c r="AG8988" s="98">
        <v>0</v>
      </c>
      <c r="AH8988" s="98">
        <v>0</v>
      </c>
      <c r="AI8988" s="98">
        <v>0</v>
      </c>
      <c r="AJ8988" s="98">
        <v>1</v>
      </c>
      <c r="AK8988" s="98">
        <v>0</v>
      </c>
      <c r="AL8988" s="98">
        <v>0</v>
      </c>
      <c r="AM8988" s="98">
        <v>0</v>
      </c>
      <c r="AN8988" s="98">
        <v>0</v>
      </c>
      <c r="AO8988" s="98">
        <v>0</v>
      </c>
      <c r="AP8988" s="98">
        <v>1</v>
      </c>
      <c r="AQ8988" s="98">
        <v>0</v>
      </c>
      <c r="AR8988" s="98">
        <v>0</v>
      </c>
      <c r="AS8988" s="98">
        <v>0</v>
      </c>
      <c r="AT8988" s="98">
        <v>0</v>
      </c>
      <c r="AU8988" s="98">
        <v>0</v>
      </c>
      <c r="AV8988" s="98">
        <v>0</v>
      </c>
      <c r="AW8988" s="98">
        <v>0</v>
      </c>
      <c r="AX8988" s="98">
        <v>0</v>
      </c>
      <c r="AY8988" s="98">
        <v>0.16209999999999999</v>
      </c>
      <c r="AZ8988" s="98">
        <v>1</v>
      </c>
      <c r="BA8988" s="166">
        <v>10</v>
      </c>
      <c r="BB8988" s="167">
        <v>11</v>
      </c>
      <c r="BC8988" s="110">
        <v>5.55</v>
      </c>
      <c r="BD8988" s="305">
        <f t="shared" si="280"/>
        <v>61.05</v>
      </c>
      <c r="BE8988" s="168">
        <v>52</v>
      </c>
      <c r="BF8988" s="168">
        <v>2</v>
      </c>
      <c r="BG8988" s="98">
        <v>30.524999999999999</v>
      </c>
      <c r="BH8988" s="110">
        <v>61.05</v>
      </c>
      <c r="BI8988" s="98">
        <v>6.5355999999999997E-2</v>
      </c>
      <c r="BJ8988" s="98">
        <v>9.8115999999999995E-2</v>
      </c>
      <c r="BK8988" s="98">
        <v>6.7812999999999998E-2</v>
      </c>
      <c r="BL8988" s="167">
        <v>0</v>
      </c>
      <c r="BM8988" s="167">
        <v>0</v>
      </c>
      <c r="BN8988" s="98">
        <v>0.25683800000000001</v>
      </c>
      <c r="BO8988" s="98">
        <v>0</v>
      </c>
      <c r="BP8988" s="98">
        <v>8.1243999999999997E-2</v>
      </c>
      <c r="BQ8988" s="98">
        <v>0</v>
      </c>
      <c r="BR8988" s="98">
        <v>0.138738</v>
      </c>
      <c r="BS8988" s="98">
        <v>0</v>
      </c>
      <c r="BT8988" s="98">
        <v>0</v>
      </c>
      <c r="BU8988" s="98">
        <v>6.3879999999999996E-3</v>
      </c>
      <c r="BV8988" s="98">
        <v>0</v>
      </c>
      <c r="BW8988" s="98">
        <v>0.28550300000000001</v>
      </c>
      <c r="BX8988" s="98">
        <v>0</v>
      </c>
      <c r="BY8988" s="98">
        <v>52</v>
      </c>
      <c r="BZ8988" s="98">
        <v>2011</v>
      </c>
      <c r="CA8988" s="98">
        <v>57</v>
      </c>
      <c r="CB8988" s="98">
        <v>5.75</v>
      </c>
      <c r="CC8988" s="98">
        <v>10231</v>
      </c>
      <c r="CD8988" s="169">
        <v>2</v>
      </c>
      <c r="CE8988" s="98">
        <v>42.34</v>
      </c>
      <c r="CF8988" s="98">
        <f t="shared" si="281"/>
        <v>6.8633139999999999</v>
      </c>
      <c r="CG8988" s="98"/>
      <c r="CH8988" s="98"/>
      <c r="CI8988" s="98"/>
      <c r="CJ8988" s="98"/>
    </row>
    <row r="8989" spans="1:88">
      <c r="A8989" s="97">
        <v>8988</v>
      </c>
      <c r="B8989" s="98">
        <v>1.7607699999999999</v>
      </c>
      <c r="C8989" s="165">
        <v>0</v>
      </c>
      <c r="D8989" s="98">
        <v>0</v>
      </c>
      <c r="E8989" s="98">
        <v>0</v>
      </c>
      <c r="F8989" s="98">
        <v>0</v>
      </c>
      <c r="G8989" s="98">
        <v>0</v>
      </c>
      <c r="H8989" s="98">
        <v>0</v>
      </c>
      <c r="I8989" s="98">
        <v>0</v>
      </c>
      <c r="J8989" s="98">
        <v>0</v>
      </c>
      <c r="K8989" s="98">
        <v>1</v>
      </c>
      <c r="L8989" s="98">
        <v>0</v>
      </c>
      <c r="M8989" s="98">
        <v>0</v>
      </c>
      <c r="N8989" s="98">
        <v>0</v>
      </c>
      <c r="O8989" s="98">
        <v>0</v>
      </c>
      <c r="P8989" s="98">
        <v>0</v>
      </c>
      <c r="Q8989" s="98">
        <v>1</v>
      </c>
      <c r="R8989" s="98">
        <v>0</v>
      </c>
      <c r="S8989" s="98">
        <v>0</v>
      </c>
      <c r="T8989" s="98">
        <v>0</v>
      </c>
      <c r="U8989" s="98">
        <v>0</v>
      </c>
      <c r="V8989" s="98">
        <v>0</v>
      </c>
      <c r="W8989" s="98">
        <v>0</v>
      </c>
      <c r="X8989" s="98">
        <v>0</v>
      </c>
      <c r="Y8989" s="98">
        <v>0</v>
      </c>
      <c r="Z8989" s="98">
        <v>0</v>
      </c>
      <c r="AA8989" s="98">
        <v>1</v>
      </c>
      <c r="AB8989" s="98">
        <v>0</v>
      </c>
      <c r="AC8989" s="98">
        <v>0</v>
      </c>
      <c r="AD8989" s="98">
        <v>0</v>
      </c>
      <c r="AE8989" s="98">
        <v>0</v>
      </c>
      <c r="AF8989" s="98">
        <v>0</v>
      </c>
      <c r="AG8989" s="98">
        <v>0</v>
      </c>
      <c r="AH8989" s="98">
        <v>1</v>
      </c>
      <c r="AI8989" s="98">
        <v>0</v>
      </c>
      <c r="AJ8989" s="98">
        <v>0</v>
      </c>
      <c r="AK8989" s="98">
        <v>0</v>
      </c>
      <c r="AL8989" s="98">
        <v>0</v>
      </c>
      <c r="AM8989" s="98">
        <v>0</v>
      </c>
      <c r="AN8989" s="98">
        <v>0</v>
      </c>
      <c r="AO8989" s="98">
        <v>0</v>
      </c>
      <c r="AP8989" s="98">
        <v>1</v>
      </c>
      <c r="AQ8989" s="98">
        <v>0</v>
      </c>
      <c r="AR8989" s="98">
        <v>0</v>
      </c>
      <c r="AS8989" s="98">
        <v>0</v>
      </c>
      <c r="AT8989" s="98">
        <v>0</v>
      </c>
      <c r="AU8989" s="98">
        <v>0</v>
      </c>
      <c r="AV8989" s="98">
        <v>0</v>
      </c>
      <c r="AW8989" s="98">
        <v>0</v>
      </c>
      <c r="AX8989" s="98">
        <v>0</v>
      </c>
      <c r="AY8989" s="98">
        <v>0.39079999999999998</v>
      </c>
      <c r="AZ8989" s="98">
        <v>0.5</v>
      </c>
      <c r="BA8989" s="166">
        <v>9</v>
      </c>
      <c r="BB8989" s="167">
        <v>10</v>
      </c>
      <c r="BC8989" s="110">
        <v>5.2030000000000003</v>
      </c>
      <c r="BD8989" s="305">
        <f t="shared" si="280"/>
        <v>52.03</v>
      </c>
      <c r="BE8989" s="168">
        <v>108</v>
      </c>
      <c r="BF8989" s="168">
        <v>2</v>
      </c>
      <c r="BG8989" s="98">
        <v>26.015000000000001</v>
      </c>
      <c r="BH8989" s="110">
        <v>52.03</v>
      </c>
      <c r="BI8989" s="98">
        <v>0.265955</v>
      </c>
      <c r="BJ8989" s="98">
        <v>0</v>
      </c>
      <c r="BK8989" s="98">
        <v>8.0319000000000002E-2</v>
      </c>
      <c r="BL8989" s="167">
        <v>0</v>
      </c>
      <c r="BM8989" s="167">
        <v>0</v>
      </c>
      <c r="BN8989" s="98">
        <v>0</v>
      </c>
      <c r="BO8989" s="98">
        <v>0</v>
      </c>
      <c r="BP8989" s="98">
        <v>0.10331600000000001</v>
      </c>
      <c r="BQ8989" s="98">
        <v>0</v>
      </c>
      <c r="BR8989" s="98">
        <v>0.33044400000000002</v>
      </c>
      <c r="BS8989" s="98">
        <v>0</v>
      </c>
      <c r="BT8989" s="98">
        <v>0</v>
      </c>
      <c r="BU8989" s="98">
        <v>4.999E-3</v>
      </c>
      <c r="BV8989" s="98">
        <v>0</v>
      </c>
      <c r="BW8989" s="98">
        <v>5.3657000000000003E-2</v>
      </c>
      <c r="BX8989" s="98">
        <v>0.161306</v>
      </c>
      <c r="BY8989" s="98">
        <v>108</v>
      </c>
      <c r="BZ8989" s="98">
        <v>2010</v>
      </c>
      <c r="CA8989" s="98">
        <v>28.183602616987301</v>
      </c>
      <c r="CB8989" s="98">
        <v>4.5999999999999996</v>
      </c>
      <c r="CC8989" s="98">
        <v>10236</v>
      </c>
      <c r="CD8989" s="169">
        <v>2</v>
      </c>
      <c r="CE8989" s="98">
        <v>60.96</v>
      </c>
      <c r="CF8989" s="98">
        <f t="shared" si="281"/>
        <v>23.823167999999999</v>
      </c>
      <c r="CG8989" s="98"/>
      <c r="CH8989" s="98"/>
      <c r="CI8989" s="98"/>
      <c r="CJ8989" s="98"/>
    </row>
    <row r="8990" spans="1:88">
      <c r="A8990" s="97">
        <v>8989</v>
      </c>
      <c r="B8990" s="98">
        <v>2.424242</v>
      </c>
      <c r="C8990" s="165">
        <v>64</v>
      </c>
      <c r="D8990" s="98">
        <v>0.109375</v>
      </c>
      <c r="E8990" s="98">
        <v>0</v>
      </c>
      <c r="F8990" s="98">
        <v>0</v>
      </c>
      <c r="G8990" s="98">
        <v>0.66666666699999999</v>
      </c>
      <c r="H8990" s="98">
        <v>0</v>
      </c>
      <c r="I8990" s="98">
        <v>0</v>
      </c>
      <c r="J8990" s="98">
        <v>0</v>
      </c>
      <c r="K8990" s="98">
        <v>0.33333333300000001</v>
      </c>
      <c r="L8990" s="98">
        <v>0</v>
      </c>
      <c r="M8990" s="98">
        <v>0</v>
      </c>
      <c r="N8990" s="98">
        <v>0</v>
      </c>
      <c r="O8990" s="98">
        <v>0</v>
      </c>
      <c r="P8990" s="98">
        <v>0</v>
      </c>
      <c r="Q8990" s="98">
        <v>0.66666666699999999</v>
      </c>
      <c r="R8990" s="98">
        <v>0.33333333300000001</v>
      </c>
      <c r="S8990" s="98">
        <v>0</v>
      </c>
      <c r="T8990" s="98">
        <v>0</v>
      </c>
      <c r="U8990" s="98">
        <v>0</v>
      </c>
      <c r="V8990" s="98">
        <v>0</v>
      </c>
      <c r="W8990" s="98">
        <v>0</v>
      </c>
      <c r="X8990" s="98">
        <v>0</v>
      </c>
      <c r="Y8990" s="98">
        <v>0</v>
      </c>
      <c r="Z8990" s="98">
        <v>0</v>
      </c>
      <c r="AA8990" s="98">
        <v>0</v>
      </c>
      <c r="AB8990" s="98">
        <v>1</v>
      </c>
      <c r="AC8990" s="98">
        <v>0</v>
      </c>
      <c r="AD8990" s="98">
        <v>0</v>
      </c>
      <c r="AE8990" s="98">
        <v>0</v>
      </c>
      <c r="AF8990" s="98">
        <v>0</v>
      </c>
      <c r="AG8990" s="98">
        <v>0</v>
      </c>
      <c r="AH8990" s="98">
        <v>1</v>
      </c>
      <c r="AI8990" s="98">
        <v>0</v>
      </c>
      <c r="AJ8990" s="98">
        <v>0</v>
      </c>
      <c r="AK8990" s="98">
        <v>0</v>
      </c>
      <c r="AL8990" s="98">
        <v>0</v>
      </c>
      <c r="AM8990" s="98">
        <v>0</v>
      </c>
      <c r="AN8990" s="98">
        <v>0</v>
      </c>
      <c r="AO8990" s="98">
        <v>0</v>
      </c>
      <c r="AP8990" s="98">
        <v>1</v>
      </c>
      <c r="AQ8990" s="98">
        <v>0</v>
      </c>
      <c r="AR8990" s="98">
        <v>0</v>
      </c>
      <c r="AS8990" s="98">
        <v>0</v>
      </c>
      <c r="AT8990" s="98">
        <v>0</v>
      </c>
      <c r="AU8990" s="98">
        <v>0</v>
      </c>
      <c r="AV8990" s="98">
        <v>0</v>
      </c>
      <c r="AW8990" s="98">
        <v>0</v>
      </c>
      <c r="AX8990" s="98">
        <v>0</v>
      </c>
      <c r="AY8990" s="98">
        <v>0.1094</v>
      </c>
      <c r="AZ8990" s="98">
        <v>0.33333333300000001</v>
      </c>
      <c r="BA8990" s="166">
        <v>18</v>
      </c>
      <c r="BB8990" s="167">
        <v>22</v>
      </c>
      <c r="BC8990" s="110">
        <v>4.51</v>
      </c>
      <c r="BD8990" s="305">
        <f t="shared" si="280"/>
        <v>99.22</v>
      </c>
      <c r="BE8990" s="168">
        <v>16</v>
      </c>
      <c r="BF8990" s="168">
        <v>3</v>
      </c>
      <c r="BG8990" s="98">
        <v>33.073300000000003</v>
      </c>
      <c r="BH8990" s="110">
        <v>99.22</v>
      </c>
      <c r="BI8990" s="98">
        <v>0.32130599999999998</v>
      </c>
      <c r="BJ8990" s="98">
        <v>0.49768099999999998</v>
      </c>
      <c r="BK8990" s="98">
        <v>1.925E-2</v>
      </c>
      <c r="BL8990" s="167">
        <v>0</v>
      </c>
      <c r="BM8990" s="167">
        <v>0</v>
      </c>
      <c r="BN8990" s="98">
        <v>0.16176099999999999</v>
      </c>
      <c r="BO8990" s="98">
        <v>0</v>
      </c>
      <c r="BP8990" s="98">
        <v>0</v>
      </c>
      <c r="BQ8990" s="98">
        <v>0</v>
      </c>
      <c r="BR8990" s="98">
        <v>0</v>
      </c>
      <c r="BS8990" s="98">
        <v>0</v>
      </c>
      <c r="BT8990" s="98">
        <v>0</v>
      </c>
      <c r="BU8990" s="98">
        <v>0</v>
      </c>
      <c r="BV8990" s="98">
        <v>0</v>
      </c>
      <c r="BW8990" s="98">
        <v>0</v>
      </c>
      <c r="BX8990" s="98">
        <v>0</v>
      </c>
      <c r="BY8990" s="98">
        <v>16</v>
      </c>
      <c r="BZ8990" s="98">
        <v>2010</v>
      </c>
      <c r="CA8990" s="98">
        <v>27</v>
      </c>
      <c r="CB8990" s="98">
        <v>2.2999999999999998</v>
      </c>
      <c r="CC8990" s="98">
        <v>10238</v>
      </c>
      <c r="CD8990" s="169">
        <v>2</v>
      </c>
      <c r="CE8990" s="98">
        <v>263.56</v>
      </c>
      <c r="CF8990" s="98">
        <f t="shared" si="281"/>
        <v>28.833463999999999</v>
      </c>
      <c r="CG8990" s="98"/>
      <c r="CH8990" s="98"/>
      <c r="CI8990" s="98"/>
      <c r="CJ8990" s="98"/>
    </row>
    <row r="8991" spans="1:88">
      <c r="A8991" s="97">
        <v>8990</v>
      </c>
      <c r="B8991" s="98">
        <v>0.69605499999999998</v>
      </c>
      <c r="C8991" s="165">
        <v>0</v>
      </c>
      <c r="D8991" s="98">
        <v>0</v>
      </c>
      <c r="E8991" s="98">
        <v>0</v>
      </c>
      <c r="F8991" s="98">
        <v>0</v>
      </c>
      <c r="G8991" s="98">
        <v>0</v>
      </c>
      <c r="H8991" s="98">
        <v>0</v>
      </c>
      <c r="I8991" s="98">
        <v>0</v>
      </c>
      <c r="J8991" s="98">
        <v>0</v>
      </c>
      <c r="K8991" s="98">
        <v>1</v>
      </c>
      <c r="L8991" s="98">
        <v>0</v>
      </c>
      <c r="M8991" s="98">
        <v>0</v>
      </c>
      <c r="N8991" s="98">
        <v>0</v>
      </c>
      <c r="O8991" s="98">
        <v>0</v>
      </c>
      <c r="P8991" s="98">
        <v>0</v>
      </c>
      <c r="Q8991" s="98">
        <v>0.875</v>
      </c>
      <c r="R8991" s="98">
        <v>0</v>
      </c>
      <c r="S8991" s="98">
        <v>0.125</v>
      </c>
      <c r="T8991" s="98">
        <v>0</v>
      </c>
      <c r="U8991" s="98">
        <v>0</v>
      </c>
      <c r="V8991" s="98">
        <v>0</v>
      </c>
      <c r="W8991" s="98">
        <v>0</v>
      </c>
      <c r="X8991" s="98">
        <v>0</v>
      </c>
      <c r="Y8991" s="98">
        <v>0</v>
      </c>
      <c r="Z8991" s="98">
        <v>0</v>
      </c>
      <c r="AA8991" s="98">
        <v>0</v>
      </c>
      <c r="AB8991" s="98">
        <v>0</v>
      </c>
      <c r="AC8991" s="98">
        <v>1</v>
      </c>
      <c r="AD8991" s="98">
        <v>0</v>
      </c>
      <c r="AE8991" s="98">
        <v>0</v>
      </c>
      <c r="AF8991" s="98">
        <v>1</v>
      </c>
      <c r="AG8991" s="98">
        <v>0</v>
      </c>
      <c r="AH8991" s="98">
        <v>0</v>
      </c>
      <c r="AI8991" s="98">
        <v>0</v>
      </c>
      <c r="AJ8991" s="98">
        <v>0</v>
      </c>
      <c r="AK8991" s="98">
        <v>0</v>
      </c>
      <c r="AL8991" s="98">
        <v>0</v>
      </c>
      <c r="AM8991" s="98">
        <v>0</v>
      </c>
      <c r="AN8991" s="98">
        <v>0</v>
      </c>
      <c r="AO8991" s="98">
        <v>0</v>
      </c>
      <c r="AP8991" s="98">
        <v>1</v>
      </c>
      <c r="AQ8991" s="98">
        <v>0</v>
      </c>
      <c r="AR8991" s="98">
        <v>0</v>
      </c>
      <c r="AS8991" s="98">
        <v>0</v>
      </c>
      <c r="AT8991" s="98">
        <v>0</v>
      </c>
      <c r="AU8991" s="98">
        <v>0</v>
      </c>
      <c r="AV8991" s="98">
        <v>0</v>
      </c>
      <c r="AW8991" s="98">
        <v>0</v>
      </c>
      <c r="AX8991" s="98">
        <v>0</v>
      </c>
      <c r="AY8991" s="98">
        <v>0.19220000000000001</v>
      </c>
      <c r="AZ8991" s="98">
        <v>0.75</v>
      </c>
      <c r="BA8991" s="166">
        <v>25</v>
      </c>
      <c r="BB8991" s="167">
        <v>76</v>
      </c>
      <c r="BC8991" s="110">
        <v>5.7780259999999997</v>
      </c>
      <c r="BD8991" s="305">
        <f t="shared" si="280"/>
        <v>439.129976</v>
      </c>
      <c r="BE8991" s="168">
        <v>37</v>
      </c>
      <c r="BF8991" s="168">
        <v>8</v>
      </c>
      <c r="BG8991" s="98">
        <v>51.981200000000001</v>
      </c>
      <c r="BH8991" s="110">
        <v>415.85</v>
      </c>
      <c r="BI8991" s="98">
        <v>0</v>
      </c>
      <c r="BJ8991" s="98">
        <v>0.133379</v>
      </c>
      <c r="BK8991" s="98">
        <v>0.162684</v>
      </c>
      <c r="BL8991" s="167">
        <v>0</v>
      </c>
      <c r="BM8991" s="167">
        <v>0</v>
      </c>
      <c r="BN8991" s="98">
        <v>5.8111999999999997E-2</v>
      </c>
      <c r="BO8991" s="98">
        <v>1.7305000000000001E-2</v>
      </c>
      <c r="BP8991" s="98">
        <v>1.1046E-2</v>
      </c>
      <c r="BQ8991" s="98">
        <v>0</v>
      </c>
      <c r="BR8991" s="98">
        <v>0.39000099999999999</v>
      </c>
      <c r="BS8991" s="98">
        <v>3.3139000000000002E-2</v>
      </c>
      <c r="BT8991" s="98">
        <v>3.5435000000000001E-2</v>
      </c>
      <c r="BU8991" s="98">
        <v>9.9287E-2</v>
      </c>
      <c r="BV8991" s="98">
        <v>0</v>
      </c>
      <c r="BW8991" s="98">
        <v>0</v>
      </c>
      <c r="BX8991" s="98">
        <v>5.9607E-2</v>
      </c>
      <c r="BY8991" s="98">
        <v>37</v>
      </c>
      <c r="BZ8991" s="98">
        <v>2010</v>
      </c>
      <c r="CA8991" s="98">
        <v>67</v>
      </c>
      <c r="CB8991" s="98">
        <v>36.799999999999997</v>
      </c>
      <c r="CC8991" s="98">
        <v>10240</v>
      </c>
      <c r="CD8991" s="169">
        <v>2</v>
      </c>
      <c r="CE8991" s="98">
        <v>60.12</v>
      </c>
      <c r="CF8991" s="98">
        <f t="shared" si="281"/>
        <v>11.555064</v>
      </c>
      <c r="CG8991" s="98"/>
      <c r="CH8991" s="98"/>
      <c r="CI8991" s="98"/>
      <c r="CJ8991" s="98"/>
    </row>
    <row r="8992" spans="1:88">
      <c r="A8992" s="97">
        <v>8991</v>
      </c>
      <c r="B8992" s="98">
        <v>1.2598419999999999</v>
      </c>
      <c r="C8992" s="165">
        <v>72</v>
      </c>
      <c r="D8992" s="98">
        <v>4.1666666999999998E-2</v>
      </c>
      <c r="E8992" s="98">
        <v>0</v>
      </c>
      <c r="F8992" s="98">
        <v>0</v>
      </c>
      <c r="G8992" s="98">
        <v>0</v>
      </c>
      <c r="H8992" s="98">
        <v>0</v>
      </c>
      <c r="I8992" s="98">
        <v>0</v>
      </c>
      <c r="J8992" s="98">
        <v>0</v>
      </c>
      <c r="K8992" s="98">
        <v>1</v>
      </c>
      <c r="L8992" s="98">
        <v>0</v>
      </c>
      <c r="M8992" s="98">
        <v>0</v>
      </c>
      <c r="N8992" s="98">
        <v>0</v>
      </c>
      <c r="O8992" s="98">
        <v>0</v>
      </c>
      <c r="P8992" s="98">
        <v>0</v>
      </c>
      <c r="Q8992" s="98">
        <v>0</v>
      </c>
      <c r="R8992" s="98">
        <v>0</v>
      </c>
      <c r="S8992" s="98">
        <v>1</v>
      </c>
      <c r="T8992" s="98">
        <v>0</v>
      </c>
      <c r="U8992" s="98">
        <v>0</v>
      </c>
      <c r="V8992" s="98">
        <v>0</v>
      </c>
      <c r="W8992" s="98">
        <v>0.5</v>
      </c>
      <c r="X8992" s="98">
        <v>0</v>
      </c>
      <c r="Y8992" s="98">
        <v>0</v>
      </c>
      <c r="Z8992" s="98">
        <v>0</v>
      </c>
      <c r="AA8992" s="98">
        <v>0</v>
      </c>
      <c r="AB8992" s="98">
        <v>0.5</v>
      </c>
      <c r="AC8992" s="98">
        <v>0</v>
      </c>
      <c r="AD8992" s="98">
        <v>0</v>
      </c>
      <c r="AE8992" s="98">
        <v>0</v>
      </c>
      <c r="AF8992" s="98">
        <v>0</v>
      </c>
      <c r="AG8992" s="98">
        <v>0</v>
      </c>
      <c r="AH8992" s="98">
        <v>1</v>
      </c>
      <c r="AI8992" s="98">
        <v>0</v>
      </c>
      <c r="AJ8992" s="98">
        <v>0</v>
      </c>
      <c r="AK8992" s="98">
        <v>0</v>
      </c>
      <c r="AL8992" s="98">
        <v>0</v>
      </c>
      <c r="AM8992" s="98">
        <v>0</v>
      </c>
      <c r="AN8992" s="98">
        <v>0</v>
      </c>
      <c r="AO8992" s="98">
        <v>0</v>
      </c>
      <c r="AP8992" s="98">
        <v>1</v>
      </c>
      <c r="AQ8992" s="98">
        <v>0</v>
      </c>
      <c r="AR8992" s="98">
        <v>0</v>
      </c>
      <c r="AS8992" s="98">
        <v>0</v>
      </c>
      <c r="AT8992" s="98">
        <v>0</v>
      </c>
      <c r="AU8992" s="98">
        <v>0</v>
      </c>
      <c r="AV8992" s="98">
        <v>0</v>
      </c>
      <c r="AW8992" s="98">
        <v>0</v>
      </c>
      <c r="AX8992" s="98">
        <v>0</v>
      </c>
      <c r="AY8992" s="98">
        <v>0.14249999999999999</v>
      </c>
      <c r="AZ8992" s="98">
        <v>1</v>
      </c>
      <c r="BA8992" s="166">
        <v>19</v>
      </c>
      <c r="BB8992" s="167">
        <v>22</v>
      </c>
      <c r="BC8992" s="110">
        <v>5.7654540000000001</v>
      </c>
      <c r="BD8992" s="305">
        <f t="shared" si="280"/>
        <v>126.83998800000001</v>
      </c>
      <c r="BE8992" s="168">
        <v>122</v>
      </c>
      <c r="BF8992" s="168">
        <v>2</v>
      </c>
      <c r="BG8992" s="98">
        <v>63.42</v>
      </c>
      <c r="BH8992" s="110">
        <v>126.84</v>
      </c>
      <c r="BI8992" s="98">
        <v>0.201074</v>
      </c>
      <c r="BJ8992" s="98">
        <v>7.8933000000000003E-2</v>
      </c>
      <c r="BK8992" s="98">
        <v>1.5975E-2</v>
      </c>
      <c r="BL8992" s="167">
        <v>0</v>
      </c>
      <c r="BM8992" s="167">
        <v>0</v>
      </c>
      <c r="BN8992" s="98">
        <v>0.30673099999999998</v>
      </c>
      <c r="BO8992" s="98">
        <v>4.5385000000000002E-2</v>
      </c>
      <c r="BP8992" s="98">
        <v>0.112555</v>
      </c>
      <c r="BQ8992" s="98">
        <v>0</v>
      </c>
      <c r="BR8992" s="98">
        <v>0</v>
      </c>
      <c r="BS8992" s="98">
        <v>8.4960999999999995E-2</v>
      </c>
      <c r="BT8992" s="98">
        <v>5.3663000000000002E-2</v>
      </c>
      <c r="BU8992" s="98">
        <v>7.8933000000000003E-2</v>
      </c>
      <c r="BV8992" s="98">
        <v>2.1784000000000001E-2</v>
      </c>
      <c r="BW8992" s="98">
        <v>0</v>
      </c>
      <c r="BX8992" s="98">
        <v>0</v>
      </c>
      <c r="BY8992" s="98">
        <v>122</v>
      </c>
      <c r="BZ8992" s="98">
        <v>2010</v>
      </c>
      <c r="CA8992" s="98">
        <v>32</v>
      </c>
      <c r="CB8992" s="98">
        <v>10.35</v>
      </c>
      <c r="CC8992" s="98">
        <v>10242</v>
      </c>
      <c r="CD8992" s="169">
        <v>2</v>
      </c>
      <c r="CE8992" s="98">
        <v>21.66</v>
      </c>
      <c r="CF8992" s="98">
        <f t="shared" si="281"/>
        <v>3.0865499999999999</v>
      </c>
      <c r="CG8992" s="98"/>
      <c r="CH8992" s="98"/>
      <c r="CI8992" s="98"/>
      <c r="CJ8992" s="98"/>
    </row>
    <row r="8993" spans="1:88">
      <c r="A8993" s="97">
        <v>8992</v>
      </c>
      <c r="B8993" s="98">
        <v>0.68621600000000005</v>
      </c>
      <c r="C8993" s="165">
        <v>34</v>
      </c>
      <c r="D8993" s="98">
        <v>0.515151515</v>
      </c>
      <c r="E8993" s="98">
        <v>6.0606061000000003E-2</v>
      </c>
      <c r="F8993" s="98">
        <v>0</v>
      </c>
      <c r="G8993" s="98">
        <v>0.28571428599999998</v>
      </c>
      <c r="H8993" s="98">
        <v>0</v>
      </c>
      <c r="I8993" s="98">
        <v>0</v>
      </c>
      <c r="J8993" s="98">
        <v>0</v>
      </c>
      <c r="K8993" s="98">
        <v>0.71428571399999996</v>
      </c>
      <c r="L8993" s="98">
        <v>0</v>
      </c>
      <c r="M8993" s="98">
        <v>0</v>
      </c>
      <c r="N8993" s="98">
        <v>0</v>
      </c>
      <c r="O8993" s="98">
        <v>0</v>
      </c>
      <c r="P8993" s="98">
        <v>0</v>
      </c>
      <c r="Q8993" s="98">
        <v>1</v>
      </c>
      <c r="R8993" s="98">
        <v>0</v>
      </c>
      <c r="S8993" s="98">
        <v>0</v>
      </c>
      <c r="T8993" s="98">
        <v>0</v>
      </c>
      <c r="U8993" s="98">
        <v>0</v>
      </c>
      <c r="V8993" s="98">
        <v>0</v>
      </c>
      <c r="W8993" s="98">
        <v>0</v>
      </c>
      <c r="X8993" s="98">
        <v>0</v>
      </c>
      <c r="Y8993" s="98">
        <v>0.33333333300000001</v>
      </c>
      <c r="Z8993" s="98">
        <v>0</v>
      </c>
      <c r="AA8993" s="98">
        <v>0.33333333300000001</v>
      </c>
      <c r="AB8993" s="98">
        <v>0.33333333300000001</v>
      </c>
      <c r="AC8993" s="98">
        <v>0</v>
      </c>
      <c r="AD8993" s="98">
        <v>0</v>
      </c>
      <c r="AE8993" s="98">
        <v>0</v>
      </c>
      <c r="AF8993" s="98">
        <v>0.33333333300000001</v>
      </c>
      <c r="AG8993" s="98">
        <v>0</v>
      </c>
      <c r="AH8993" s="98">
        <v>0.33333333300000001</v>
      </c>
      <c r="AI8993" s="98">
        <v>0</v>
      </c>
      <c r="AJ8993" s="98">
        <v>0.33333333300000001</v>
      </c>
      <c r="AK8993" s="98">
        <v>0</v>
      </c>
      <c r="AL8993" s="98">
        <v>0</v>
      </c>
      <c r="AM8993" s="98">
        <v>0</v>
      </c>
      <c r="AN8993" s="98">
        <v>0</v>
      </c>
      <c r="AO8993" s="98">
        <v>0</v>
      </c>
      <c r="AP8993" s="98">
        <v>0.25</v>
      </c>
      <c r="AQ8993" s="98">
        <v>0</v>
      </c>
      <c r="AR8993" s="98">
        <v>0</v>
      </c>
      <c r="AS8993" s="98">
        <v>0</v>
      </c>
      <c r="AT8993" s="98">
        <v>0.5</v>
      </c>
      <c r="AU8993" s="98">
        <v>0</v>
      </c>
      <c r="AV8993" s="98">
        <v>0</v>
      </c>
      <c r="AW8993" s="98">
        <v>0</v>
      </c>
      <c r="AX8993" s="98">
        <v>0.25</v>
      </c>
      <c r="AY8993" s="98">
        <v>0.25130000000000002</v>
      </c>
      <c r="AZ8993" s="98">
        <v>0.83333333300000001</v>
      </c>
      <c r="BA8993" s="166">
        <v>13</v>
      </c>
      <c r="BB8993" s="167">
        <v>25</v>
      </c>
      <c r="BC8993" s="110">
        <v>5.9119999999999999</v>
      </c>
      <c r="BD8993" s="305">
        <f t="shared" si="280"/>
        <v>147.80000000000001</v>
      </c>
      <c r="BE8993" s="168">
        <v>33</v>
      </c>
      <c r="BF8993" s="168">
        <v>7</v>
      </c>
      <c r="BG8993" s="98">
        <v>15.991400000000001</v>
      </c>
      <c r="BH8993" s="110">
        <v>111.94</v>
      </c>
      <c r="BI8993" s="98">
        <v>0</v>
      </c>
      <c r="BJ8993" s="98">
        <v>4.0377000000000003E-2</v>
      </c>
      <c r="BK8993" s="98">
        <v>7.2266999999999998E-2</v>
      </c>
      <c r="BL8993" s="167">
        <v>0</v>
      </c>
      <c r="BM8993" s="167">
        <v>0</v>
      </c>
      <c r="BN8993" s="98">
        <v>0.63626199999999999</v>
      </c>
      <c r="BO8993" s="98">
        <v>0</v>
      </c>
      <c r="BP8993" s="98">
        <v>0</v>
      </c>
      <c r="BQ8993" s="98">
        <v>0</v>
      </c>
      <c r="BR8993" s="98">
        <v>4.7749E-2</v>
      </c>
      <c r="BS8993" s="98">
        <v>0</v>
      </c>
      <c r="BT8993" s="98">
        <v>7.2780999999999998E-2</v>
      </c>
      <c r="BU8993" s="98">
        <v>6.0693999999999998E-2</v>
      </c>
      <c r="BV8993" s="98">
        <v>0</v>
      </c>
      <c r="BW8993" s="98">
        <v>0</v>
      </c>
      <c r="BX8993" s="98">
        <v>6.9866999999999999E-2</v>
      </c>
      <c r="BY8993" s="98">
        <v>33</v>
      </c>
      <c r="BZ8993" s="98">
        <v>2010</v>
      </c>
      <c r="CA8993" s="98">
        <v>55</v>
      </c>
      <c r="CB8993" s="98">
        <v>11.5</v>
      </c>
      <c r="CC8993" s="98">
        <v>10243</v>
      </c>
      <c r="CD8993" s="169">
        <v>2</v>
      </c>
      <c r="CE8993" s="98">
        <v>91.11</v>
      </c>
      <c r="CF8993" s="98">
        <f t="shared" si="281"/>
        <v>22.895943000000003</v>
      </c>
      <c r="CG8993" s="98"/>
      <c r="CH8993" s="98"/>
      <c r="CI8993" s="98"/>
      <c r="CJ8993" s="98"/>
    </row>
    <row r="8994" spans="1:88">
      <c r="A8994" s="97">
        <v>8993</v>
      </c>
      <c r="B8994" s="98">
        <v>1.923076</v>
      </c>
      <c r="C8994" s="165">
        <v>50</v>
      </c>
      <c r="D8994" s="98">
        <v>0.57999999999999996</v>
      </c>
      <c r="E8994" s="98">
        <v>0.04</v>
      </c>
      <c r="F8994" s="98">
        <v>0</v>
      </c>
      <c r="G8994" s="98">
        <v>1</v>
      </c>
      <c r="H8994" s="98">
        <v>0</v>
      </c>
      <c r="I8994" s="98">
        <v>0</v>
      </c>
      <c r="J8994" s="98">
        <v>0</v>
      </c>
      <c r="K8994" s="98">
        <v>0</v>
      </c>
      <c r="L8994" s="98">
        <v>0</v>
      </c>
      <c r="M8994" s="98">
        <v>0</v>
      </c>
      <c r="N8994" s="98">
        <v>0</v>
      </c>
      <c r="O8994" s="98">
        <v>0</v>
      </c>
      <c r="P8994" s="98">
        <v>0</v>
      </c>
      <c r="Q8994" s="98">
        <v>1</v>
      </c>
      <c r="R8994" s="98">
        <v>0</v>
      </c>
      <c r="S8994" s="98">
        <v>0</v>
      </c>
      <c r="T8994" s="98">
        <v>0</v>
      </c>
      <c r="U8994" s="98">
        <v>0</v>
      </c>
      <c r="V8994" s="98">
        <v>0</v>
      </c>
      <c r="W8994" s="98">
        <v>0</v>
      </c>
      <c r="X8994" s="98">
        <v>0</v>
      </c>
      <c r="Y8994" s="98">
        <v>1</v>
      </c>
      <c r="Z8994" s="98">
        <v>0</v>
      </c>
      <c r="AA8994" s="98">
        <v>0</v>
      </c>
      <c r="AB8994" s="98">
        <v>0</v>
      </c>
      <c r="AC8994" s="98">
        <v>0</v>
      </c>
      <c r="AD8994" s="98">
        <v>0</v>
      </c>
      <c r="AE8994" s="98">
        <v>0</v>
      </c>
      <c r="AF8994" s="98">
        <v>0</v>
      </c>
      <c r="AG8994" s="98">
        <v>0</v>
      </c>
      <c r="AH8994" s="98">
        <v>0</v>
      </c>
      <c r="AI8994" s="98">
        <v>0</v>
      </c>
      <c r="AJ8994" s="98">
        <v>1</v>
      </c>
      <c r="AK8994" s="98">
        <v>0</v>
      </c>
      <c r="AL8994" s="98">
        <v>0</v>
      </c>
      <c r="AM8994" s="98">
        <v>0</v>
      </c>
      <c r="AN8994" s="98">
        <v>0</v>
      </c>
      <c r="AO8994" s="98">
        <v>0</v>
      </c>
      <c r="AP8994" s="98">
        <v>1</v>
      </c>
      <c r="AQ8994" s="98">
        <v>0</v>
      </c>
      <c r="AR8994" s="98">
        <v>0</v>
      </c>
      <c r="AS8994" s="98">
        <v>0</v>
      </c>
      <c r="AT8994" s="98">
        <v>0</v>
      </c>
      <c r="AU8994" s="98">
        <v>0</v>
      </c>
      <c r="AV8994" s="98">
        <v>0</v>
      </c>
      <c r="AW8994" s="98">
        <v>0</v>
      </c>
      <c r="AX8994" s="98">
        <v>0</v>
      </c>
      <c r="AY8994" s="98">
        <v>0.2001</v>
      </c>
      <c r="AZ8994" s="98">
        <v>1</v>
      </c>
      <c r="BA8994" s="166">
        <v>3</v>
      </c>
      <c r="BB8994" s="167">
        <v>3</v>
      </c>
      <c r="BC8994" s="110">
        <v>6.82</v>
      </c>
      <c r="BD8994" s="305">
        <f t="shared" si="280"/>
        <v>20.46</v>
      </c>
      <c r="BE8994" s="168">
        <v>0</v>
      </c>
      <c r="BF8994" s="168">
        <v>1</v>
      </c>
      <c r="BG8994" s="98">
        <v>20.46</v>
      </c>
      <c r="BH8994" s="110">
        <v>20.46</v>
      </c>
      <c r="BI8994" s="98">
        <v>0</v>
      </c>
      <c r="BJ8994" s="98">
        <v>0.140762</v>
      </c>
      <c r="BK8994" s="98">
        <v>0</v>
      </c>
      <c r="BL8994" s="167">
        <v>0</v>
      </c>
      <c r="BM8994" s="167">
        <v>0</v>
      </c>
      <c r="BN8994" s="98">
        <v>0.35141699999999998</v>
      </c>
      <c r="BO8994" s="98">
        <v>0</v>
      </c>
      <c r="BP8994" s="98">
        <v>0</v>
      </c>
      <c r="BQ8994" s="98">
        <v>0</v>
      </c>
      <c r="BR8994" s="98">
        <v>0.50782000000000005</v>
      </c>
      <c r="BS8994" s="98">
        <v>0</v>
      </c>
      <c r="BT8994" s="98">
        <v>0</v>
      </c>
      <c r="BU8994" s="98">
        <v>0</v>
      </c>
      <c r="BV8994" s="98">
        <v>0</v>
      </c>
      <c r="BW8994" s="98">
        <v>0</v>
      </c>
      <c r="BX8994" s="98">
        <v>0</v>
      </c>
      <c r="BY8994" s="98">
        <v>0</v>
      </c>
      <c r="BZ8994" s="98">
        <v>2010</v>
      </c>
      <c r="CA8994" s="98">
        <v>53</v>
      </c>
      <c r="CB8994" s="98">
        <v>2.2999999999999998</v>
      </c>
      <c r="CC8994" s="98">
        <v>10246</v>
      </c>
      <c r="CD8994" s="169">
        <v>2</v>
      </c>
      <c r="CE8994" s="98">
        <v>98.25</v>
      </c>
      <c r="CF8994" s="98">
        <f t="shared" si="281"/>
        <v>19.659825000000001</v>
      </c>
      <c r="CG8994" s="98"/>
      <c r="CH8994" s="98"/>
      <c r="CI8994" s="98"/>
      <c r="CJ8994" s="98"/>
    </row>
    <row r="8995" spans="1:88">
      <c r="A8995" s="97">
        <v>8994</v>
      </c>
      <c r="B8995" s="98">
        <v>0</v>
      </c>
      <c r="C8995" s="165">
        <v>0</v>
      </c>
      <c r="D8995" s="98">
        <v>0</v>
      </c>
      <c r="E8995" s="98">
        <v>0</v>
      </c>
      <c r="F8995" s="98">
        <v>0</v>
      </c>
      <c r="G8995" s="98">
        <v>1</v>
      </c>
      <c r="H8995" s="98">
        <v>0</v>
      </c>
      <c r="I8995" s="98">
        <v>0</v>
      </c>
      <c r="J8995" s="98">
        <v>0</v>
      </c>
      <c r="K8995" s="98">
        <v>0</v>
      </c>
      <c r="L8995" s="98">
        <v>0</v>
      </c>
      <c r="M8995" s="98">
        <v>0</v>
      </c>
      <c r="N8995" s="98">
        <v>0</v>
      </c>
      <c r="O8995" s="98">
        <v>0</v>
      </c>
      <c r="P8995" s="98">
        <v>0</v>
      </c>
      <c r="Q8995" s="98">
        <v>1</v>
      </c>
      <c r="R8995" s="98">
        <v>0</v>
      </c>
      <c r="S8995" s="98">
        <v>0</v>
      </c>
      <c r="T8995" s="98">
        <v>0</v>
      </c>
      <c r="U8995" s="98">
        <v>0</v>
      </c>
      <c r="V8995" s="98">
        <v>0</v>
      </c>
      <c r="W8995" s="98">
        <v>0</v>
      </c>
      <c r="X8995" s="98">
        <v>0</v>
      </c>
      <c r="Y8995" s="98">
        <v>0</v>
      </c>
      <c r="Z8995" s="98">
        <v>0</v>
      </c>
      <c r="AA8995" s="98">
        <v>0</v>
      </c>
      <c r="AB8995" s="98">
        <v>0</v>
      </c>
      <c r="AC8995" s="98">
        <v>0</v>
      </c>
      <c r="AD8995" s="98">
        <v>0</v>
      </c>
      <c r="AE8995" s="98">
        <v>0</v>
      </c>
      <c r="AF8995" s="98">
        <v>0</v>
      </c>
      <c r="AG8995" s="98">
        <v>0</v>
      </c>
      <c r="AH8995" s="98">
        <v>0</v>
      </c>
      <c r="AI8995" s="98">
        <v>0</v>
      </c>
      <c r="AJ8995" s="98">
        <v>0</v>
      </c>
      <c r="AK8995" s="98">
        <v>0</v>
      </c>
      <c r="AL8995" s="98">
        <v>0</v>
      </c>
      <c r="AM8995" s="98">
        <v>0</v>
      </c>
      <c r="AN8995" s="98">
        <v>0</v>
      </c>
      <c r="AO8995" s="98">
        <v>0</v>
      </c>
      <c r="AP8995" s="98">
        <v>0</v>
      </c>
      <c r="AQ8995" s="98">
        <v>0</v>
      </c>
      <c r="AR8995" s="98">
        <v>0</v>
      </c>
      <c r="AS8995" s="98">
        <v>0</v>
      </c>
      <c r="AT8995" s="98">
        <v>0</v>
      </c>
      <c r="AU8995" s="98">
        <v>0</v>
      </c>
      <c r="AV8995" s="98">
        <v>0</v>
      </c>
      <c r="AW8995" s="98">
        <v>0</v>
      </c>
      <c r="AX8995" s="98">
        <v>1</v>
      </c>
      <c r="AY8995" s="98">
        <v>0.46929999999999999</v>
      </c>
      <c r="AZ8995" s="98">
        <v>1</v>
      </c>
      <c r="BA8995" s="166">
        <v>3</v>
      </c>
      <c r="BB8995" s="167">
        <v>3</v>
      </c>
      <c r="BC8995" s="110">
        <v>5.7966660000000001</v>
      </c>
      <c r="BD8995" s="305">
        <f t="shared" si="280"/>
        <v>17.389997999999999</v>
      </c>
      <c r="BE8995" s="168">
        <v>0</v>
      </c>
      <c r="BF8995" s="168">
        <v>1</v>
      </c>
      <c r="BG8995" s="98">
        <v>17.39</v>
      </c>
      <c r="BH8995" s="110">
        <v>17.39</v>
      </c>
      <c r="BI8995" s="98">
        <v>0</v>
      </c>
      <c r="BJ8995" s="98">
        <v>0.43462400000000001</v>
      </c>
      <c r="BK8995" s="98">
        <v>0</v>
      </c>
      <c r="BL8995" s="167">
        <v>0</v>
      </c>
      <c r="BM8995" s="167">
        <v>0</v>
      </c>
      <c r="BN8995" s="98">
        <v>0</v>
      </c>
      <c r="BO8995" s="98">
        <v>0.26715</v>
      </c>
      <c r="BP8995" s="98">
        <v>0</v>
      </c>
      <c r="BQ8995" s="98">
        <v>0</v>
      </c>
      <c r="BR8995" s="98">
        <v>0</v>
      </c>
      <c r="BS8995" s="98">
        <v>0</v>
      </c>
      <c r="BT8995" s="98">
        <v>0</v>
      </c>
      <c r="BU8995" s="98">
        <v>0.29822399999999999</v>
      </c>
      <c r="BV8995" s="98">
        <v>0</v>
      </c>
      <c r="BW8995" s="98">
        <v>0</v>
      </c>
      <c r="BX8995" s="98">
        <v>0</v>
      </c>
      <c r="BY8995" s="98">
        <v>0</v>
      </c>
      <c r="BZ8995" s="98">
        <v>2009</v>
      </c>
      <c r="CA8995" s="98">
        <v>36</v>
      </c>
      <c r="CB8995" s="98">
        <v>1.1499999999999999</v>
      </c>
      <c r="CC8995" s="98">
        <v>10248</v>
      </c>
      <c r="CD8995" s="169">
        <v>2</v>
      </c>
      <c r="CE8995" s="98">
        <v>223</v>
      </c>
      <c r="CF8995" s="98">
        <f t="shared" si="281"/>
        <v>104.65389999999999</v>
      </c>
      <c r="CG8995" s="98"/>
      <c r="CH8995" s="98"/>
      <c r="CI8995" s="98"/>
      <c r="CJ8995" s="98"/>
    </row>
    <row r="8996" spans="1:88">
      <c r="A8996" s="97">
        <v>8995</v>
      </c>
      <c r="B8996" s="98">
        <v>0</v>
      </c>
      <c r="C8996" s="165">
        <v>53</v>
      </c>
      <c r="D8996" s="98">
        <v>0.52941176499999998</v>
      </c>
      <c r="E8996" s="98">
        <v>0</v>
      </c>
      <c r="F8996" s="98">
        <v>0</v>
      </c>
      <c r="G8996" s="98">
        <v>0</v>
      </c>
      <c r="H8996" s="98">
        <v>0</v>
      </c>
      <c r="I8996" s="98">
        <v>0</v>
      </c>
      <c r="J8996" s="98">
        <v>0</v>
      </c>
      <c r="K8996" s="98">
        <v>1</v>
      </c>
      <c r="L8996" s="98">
        <v>0</v>
      </c>
      <c r="M8996" s="98">
        <v>0</v>
      </c>
      <c r="N8996" s="98">
        <v>0</v>
      </c>
      <c r="O8996" s="98">
        <v>0</v>
      </c>
      <c r="P8996" s="98">
        <v>0</v>
      </c>
      <c r="Q8996" s="98">
        <v>1</v>
      </c>
      <c r="R8996" s="98">
        <v>0</v>
      </c>
      <c r="S8996" s="98">
        <v>0</v>
      </c>
      <c r="T8996" s="98">
        <v>0</v>
      </c>
      <c r="U8996" s="98">
        <v>0</v>
      </c>
      <c r="V8996" s="98">
        <v>0</v>
      </c>
      <c r="W8996" s="98">
        <v>0</v>
      </c>
      <c r="X8996" s="98">
        <v>0</v>
      </c>
      <c r="Y8996" s="98">
        <v>0</v>
      </c>
      <c r="Z8996" s="98">
        <v>0</v>
      </c>
      <c r="AA8996" s="98">
        <v>0</v>
      </c>
      <c r="AB8996" s="98">
        <v>0</v>
      </c>
      <c r="AC8996" s="98">
        <v>0</v>
      </c>
      <c r="AD8996" s="98">
        <v>0</v>
      </c>
      <c r="AE8996" s="98">
        <v>0</v>
      </c>
      <c r="AF8996" s="98">
        <v>0</v>
      </c>
      <c r="AG8996" s="98">
        <v>0</v>
      </c>
      <c r="AH8996" s="98">
        <v>0</v>
      </c>
      <c r="AI8996" s="98">
        <v>0</v>
      </c>
      <c r="AJ8996" s="98">
        <v>0</v>
      </c>
      <c r="AK8996" s="98">
        <v>0</v>
      </c>
      <c r="AL8996" s="98">
        <v>0</v>
      </c>
      <c r="AM8996" s="98">
        <v>0</v>
      </c>
      <c r="AN8996" s="98">
        <v>0</v>
      </c>
      <c r="AO8996" s="98">
        <v>0</v>
      </c>
      <c r="AP8996" s="98">
        <v>0</v>
      </c>
      <c r="AQ8996" s="98">
        <v>0</v>
      </c>
      <c r="AR8996" s="98">
        <v>0</v>
      </c>
      <c r="AS8996" s="98">
        <v>0</v>
      </c>
      <c r="AT8996" s="98">
        <v>0</v>
      </c>
      <c r="AU8996" s="98">
        <v>0</v>
      </c>
      <c r="AV8996" s="98">
        <v>0</v>
      </c>
      <c r="AW8996" s="98">
        <v>0</v>
      </c>
      <c r="AX8996" s="98">
        <v>0</v>
      </c>
      <c r="AY8996" s="98">
        <v>0.16300000000000001</v>
      </c>
      <c r="AZ8996" s="98">
        <v>1</v>
      </c>
      <c r="BA8996" s="166">
        <v>3</v>
      </c>
      <c r="BB8996" s="167">
        <v>3</v>
      </c>
      <c r="BC8996" s="110">
        <v>10.263332999999999</v>
      </c>
      <c r="BD8996" s="305">
        <f t="shared" si="280"/>
        <v>30.789998999999998</v>
      </c>
      <c r="BE8996" s="168">
        <v>0</v>
      </c>
      <c r="BF8996" s="168">
        <v>1</v>
      </c>
      <c r="BG8996" s="98">
        <v>30.79</v>
      </c>
      <c r="BH8996" s="110">
        <v>30.79</v>
      </c>
      <c r="BI8996" s="98">
        <v>0.220526</v>
      </c>
      <c r="BJ8996" s="98">
        <v>0</v>
      </c>
      <c r="BK8996" s="98">
        <v>0</v>
      </c>
      <c r="BL8996" s="167">
        <v>0</v>
      </c>
      <c r="BM8996" s="167">
        <v>0</v>
      </c>
      <c r="BN8996" s="98">
        <v>0</v>
      </c>
      <c r="BO8996" s="98">
        <v>0.48847000000000002</v>
      </c>
      <c r="BP8996" s="98">
        <v>0</v>
      </c>
      <c r="BQ8996" s="98">
        <v>0</v>
      </c>
      <c r="BR8996" s="98">
        <v>0.29100300000000001</v>
      </c>
      <c r="BS8996" s="98">
        <v>0</v>
      </c>
      <c r="BT8996" s="98">
        <v>0</v>
      </c>
      <c r="BU8996" s="98">
        <v>0</v>
      </c>
      <c r="BV8996" s="98">
        <v>0</v>
      </c>
      <c r="BW8996" s="98">
        <v>0</v>
      </c>
      <c r="BX8996" s="98">
        <v>0</v>
      </c>
      <c r="BY8996" s="98">
        <v>0</v>
      </c>
      <c r="BZ8996" s="98">
        <v>2008</v>
      </c>
      <c r="CA8996" s="98">
        <v>64</v>
      </c>
      <c r="CB8996" s="98">
        <v>2.2999999999999998</v>
      </c>
      <c r="CC8996" s="98">
        <v>10251</v>
      </c>
      <c r="CD8996" s="169">
        <v>2</v>
      </c>
      <c r="CE8996" s="98">
        <v>83.84</v>
      </c>
      <c r="CF8996" s="98">
        <f t="shared" si="281"/>
        <v>13.665920000000002</v>
      </c>
      <c r="CG8996" s="98"/>
      <c r="CH8996" s="98"/>
      <c r="CI8996" s="98"/>
      <c r="CJ8996" s="98"/>
    </row>
    <row r="8997" spans="1:88">
      <c r="A8997" s="97">
        <v>8996</v>
      </c>
      <c r="B8997" s="98">
        <v>0.87305699999999997</v>
      </c>
      <c r="C8997" s="165">
        <v>40</v>
      </c>
      <c r="D8997" s="98">
        <v>0.125</v>
      </c>
      <c r="E8997" s="98">
        <v>2.5000000000000001E-2</v>
      </c>
      <c r="F8997" s="98">
        <v>0</v>
      </c>
      <c r="G8997" s="98">
        <v>7.6923077000000006E-2</v>
      </c>
      <c r="H8997" s="98">
        <v>0</v>
      </c>
      <c r="I8997" s="98">
        <v>0</v>
      </c>
      <c r="J8997" s="98">
        <v>0</v>
      </c>
      <c r="K8997" s="98">
        <v>0.92307692299999999</v>
      </c>
      <c r="L8997" s="98">
        <v>0</v>
      </c>
      <c r="M8997" s="98">
        <v>0</v>
      </c>
      <c r="N8997" s="98">
        <v>0</v>
      </c>
      <c r="O8997" s="98">
        <v>0</v>
      </c>
      <c r="P8997" s="98">
        <v>0</v>
      </c>
      <c r="Q8997" s="98">
        <v>0.30769230800000003</v>
      </c>
      <c r="R8997" s="98">
        <v>0</v>
      </c>
      <c r="S8997" s="98">
        <v>0.69230769199999997</v>
      </c>
      <c r="T8997" s="98">
        <v>0</v>
      </c>
      <c r="U8997" s="98">
        <v>0</v>
      </c>
      <c r="V8997" s="98">
        <v>0</v>
      </c>
      <c r="W8997" s="98">
        <v>0</v>
      </c>
      <c r="X8997" s="98">
        <v>0</v>
      </c>
      <c r="Y8997" s="98">
        <v>1</v>
      </c>
      <c r="Z8997" s="98">
        <v>0</v>
      </c>
      <c r="AA8997" s="98">
        <v>0</v>
      </c>
      <c r="AB8997" s="98">
        <v>0</v>
      </c>
      <c r="AC8997" s="98">
        <v>0</v>
      </c>
      <c r="AD8997" s="98">
        <v>0</v>
      </c>
      <c r="AE8997" s="98">
        <v>0</v>
      </c>
      <c r="AF8997" s="98">
        <v>0</v>
      </c>
      <c r="AG8997" s="98">
        <v>0</v>
      </c>
      <c r="AH8997" s="98">
        <v>0</v>
      </c>
      <c r="AI8997" s="98">
        <v>0</v>
      </c>
      <c r="AJ8997" s="98">
        <v>1</v>
      </c>
      <c r="AK8997" s="98">
        <v>0</v>
      </c>
      <c r="AL8997" s="98">
        <v>0</v>
      </c>
      <c r="AM8997" s="98">
        <v>0</v>
      </c>
      <c r="AN8997" s="98">
        <v>0</v>
      </c>
      <c r="AO8997" s="98">
        <v>0</v>
      </c>
      <c r="AP8997" s="98">
        <v>0</v>
      </c>
      <c r="AQ8997" s="98">
        <v>0</v>
      </c>
      <c r="AR8997" s="98">
        <v>0</v>
      </c>
      <c r="AS8997" s="98">
        <v>0</v>
      </c>
      <c r="AT8997" s="98">
        <v>0.66666666699999999</v>
      </c>
      <c r="AU8997" s="98">
        <v>0</v>
      </c>
      <c r="AV8997" s="98">
        <v>0</v>
      </c>
      <c r="AW8997" s="98">
        <v>0</v>
      </c>
      <c r="AX8997" s="98">
        <v>0.33333333300000001</v>
      </c>
      <c r="AY8997" s="98">
        <v>0.21229999999999999</v>
      </c>
      <c r="AZ8997" s="98">
        <v>0.66666666699999999</v>
      </c>
      <c r="BA8997" s="166">
        <v>30</v>
      </c>
      <c r="BB8997" s="167">
        <v>64</v>
      </c>
      <c r="BC8997" s="110">
        <v>6.3685929999999997</v>
      </c>
      <c r="BD8997" s="305">
        <f t="shared" si="280"/>
        <v>407.58995199999998</v>
      </c>
      <c r="BE8997" s="168">
        <v>27</v>
      </c>
      <c r="BF8997" s="168">
        <v>13</v>
      </c>
      <c r="BG8997" s="98">
        <v>28.6846</v>
      </c>
      <c r="BH8997" s="110">
        <v>372.9</v>
      </c>
      <c r="BI8997" s="98">
        <v>0.12937299999999999</v>
      </c>
      <c r="BJ8997" s="98">
        <v>0.427452</v>
      </c>
      <c r="BK8997" s="98">
        <v>8.8937000000000002E-2</v>
      </c>
      <c r="BL8997" s="167">
        <v>0</v>
      </c>
      <c r="BM8997" s="167">
        <v>0</v>
      </c>
      <c r="BN8997" s="98">
        <v>0</v>
      </c>
      <c r="BO8997" s="98">
        <v>0</v>
      </c>
      <c r="BP8997" s="98">
        <v>1.5388000000000001E-2</v>
      </c>
      <c r="BQ8997" s="98">
        <v>0</v>
      </c>
      <c r="BR8997" s="98">
        <v>4.7114999999999997E-2</v>
      </c>
      <c r="BS8997" s="98">
        <v>5.8494999999999998E-2</v>
      </c>
      <c r="BT8997" s="98">
        <v>0.13291800000000001</v>
      </c>
      <c r="BU8997" s="98">
        <v>4.4056999999999999E-2</v>
      </c>
      <c r="BV8997" s="98">
        <v>1.3332E-2</v>
      </c>
      <c r="BW8997" s="98">
        <v>0</v>
      </c>
      <c r="BX8997" s="98">
        <v>4.2927E-2</v>
      </c>
      <c r="BY8997" s="98">
        <v>27</v>
      </c>
      <c r="BZ8997" s="98">
        <v>2008</v>
      </c>
      <c r="CA8997" s="98">
        <v>35</v>
      </c>
      <c r="CB8997" s="98">
        <v>36.799999999999997</v>
      </c>
      <c r="CC8997" s="98">
        <v>10255</v>
      </c>
      <c r="CD8997" s="169">
        <v>2</v>
      </c>
      <c r="CE8997" s="98">
        <v>48.05</v>
      </c>
      <c r="CF8997" s="98">
        <f t="shared" si="281"/>
        <v>10.201014999999998</v>
      </c>
      <c r="CG8997" s="98"/>
      <c r="CH8997" s="98"/>
      <c r="CI8997" s="98"/>
      <c r="CJ8997" s="98"/>
    </row>
    <row r="8998" spans="1:88">
      <c r="A8998" s="97">
        <v>8997</v>
      </c>
      <c r="B8998" s="98">
        <v>1.666666</v>
      </c>
      <c r="C8998" s="165">
        <v>70</v>
      </c>
      <c r="D8998" s="98">
        <v>0.114285714</v>
      </c>
      <c r="E8998" s="98">
        <v>4.2857143E-2</v>
      </c>
      <c r="F8998" s="98">
        <v>0</v>
      </c>
      <c r="G8998" s="98">
        <v>1</v>
      </c>
      <c r="H8998" s="98">
        <v>0</v>
      </c>
      <c r="I8998" s="98">
        <v>0</v>
      </c>
      <c r="J8998" s="98">
        <v>0</v>
      </c>
      <c r="K8998" s="98">
        <v>0</v>
      </c>
      <c r="L8998" s="98">
        <v>0</v>
      </c>
      <c r="M8998" s="98">
        <v>0</v>
      </c>
      <c r="N8998" s="98">
        <v>0</v>
      </c>
      <c r="O8998" s="98">
        <v>0</v>
      </c>
      <c r="P8998" s="98">
        <v>0</v>
      </c>
      <c r="Q8998" s="98">
        <v>1</v>
      </c>
      <c r="R8998" s="98">
        <v>0</v>
      </c>
      <c r="S8998" s="98">
        <v>0</v>
      </c>
      <c r="T8998" s="98">
        <v>0</v>
      </c>
      <c r="U8998" s="98">
        <v>0</v>
      </c>
      <c r="V8998" s="98">
        <v>0</v>
      </c>
      <c r="W8998" s="98">
        <v>0</v>
      </c>
      <c r="X8998" s="98">
        <v>0</v>
      </c>
      <c r="Y8998" s="98">
        <v>0</v>
      </c>
      <c r="Z8998" s="98">
        <v>0</v>
      </c>
      <c r="AA8998" s="98">
        <v>1</v>
      </c>
      <c r="AB8998" s="98">
        <v>0</v>
      </c>
      <c r="AC8998" s="98">
        <v>0</v>
      </c>
      <c r="AD8998" s="98">
        <v>0</v>
      </c>
      <c r="AE8998" s="98">
        <v>0</v>
      </c>
      <c r="AF8998" s="98">
        <v>0</v>
      </c>
      <c r="AG8998" s="98">
        <v>0</v>
      </c>
      <c r="AH8998" s="98">
        <v>1</v>
      </c>
      <c r="AI8998" s="98">
        <v>0</v>
      </c>
      <c r="AJ8998" s="98">
        <v>0</v>
      </c>
      <c r="AK8998" s="98">
        <v>0</v>
      </c>
      <c r="AL8998" s="98">
        <v>0</v>
      </c>
      <c r="AM8998" s="98">
        <v>0</v>
      </c>
      <c r="AN8998" s="98">
        <v>0</v>
      </c>
      <c r="AO8998" s="98">
        <v>0</v>
      </c>
      <c r="AP8998" s="98">
        <v>1</v>
      </c>
      <c r="AQ8998" s="98">
        <v>0</v>
      </c>
      <c r="AR8998" s="98">
        <v>0</v>
      </c>
      <c r="AS8998" s="98">
        <v>0</v>
      </c>
      <c r="AT8998" s="98">
        <v>0</v>
      </c>
      <c r="AU8998" s="98">
        <v>0</v>
      </c>
      <c r="AV8998" s="98">
        <v>0</v>
      </c>
      <c r="AW8998" s="98">
        <v>0</v>
      </c>
      <c r="AX8998" s="98">
        <v>0</v>
      </c>
      <c r="AY8998" s="98">
        <v>0.12620000000000001</v>
      </c>
      <c r="AZ8998" s="98">
        <v>0.5</v>
      </c>
      <c r="BA8998" s="166">
        <v>8</v>
      </c>
      <c r="BB8998" s="167">
        <v>12</v>
      </c>
      <c r="BC8998" s="110">
        <v>6.5133330000000003</v>
      </c>
      <c r="BD8998" s="305">
        <f t="shared" si="280"/>
        <v>78.159996000000007</v>
      </c>
      <c r="BE8998" s="168">
        <v>101</v>
      </c>
      <c r="BF8998" s="168">
        <v>2</v>
      </c>
      <c r="BG8998" s="98">
        <v>39.08</v>
      </c>
      <c r="BH8998" s="110">
        <v>78.16</v>
      </c>
      <c r="BI8998" s="98">
        <v>0.49008600000000002</v>
      </c>
      <c r="BJ8998" s="98">
        <v>0</v>
      </c>
      <c r="BK8998" s="98">
        <v>0</v>
      </c>
      <c r="BL8998" s="167">
        <v>0</v>
      </c>
      <c r="BM8998" s="167">
        <v>0</v>
      </c>
      <c r="BN8998" s="98">
        <v>9.6230999999999997E-2</v>
      </c>
      <c r="BO8998" s="98">
        <v>0.21333299999999999</v>
      </c>
      <c r="BP8998" s="98">
        <v>0</v>
      </c>
      <c r="BQ8998" s="98">
        <v>0</v>
      </c>
      <c r="BR8998" s="98">
        <v>0</v>
      </c>
      <c r="BS8998" s="98">
        <v>0</v>
      </c>
      <c r="BT8998" s="98">
        <v>0</v>
      </c>
      <c r="BU8998" s="98">
        <v>0</v>
      </c>
      <c r="BV8998" s="98">
        <v>2.8868999999999999E-2</v>
      </c>
      <c r="BW8998" s="98">
        <v>0</v>
      </c>
      <c r="BX8998" s="98">
        <v>0.17147799999999999</v>
      </c>
      <c r="BY8998" s="98">
        <v>101</v>
      </c>
      <c r="BZ8998" s="98">
        <v>2008</v>
      </c>
      <c r="CA8998" s="98">
        <v>47</v>
      </c>
      <c r="CB8998" s="98">
        <v>4.5999999999999996</v>
      </c>
      <c r="CC8998" s="98">
        <v>10257</v>
      </c>
      <c r="CD8998" s="169">
        <v>2</v>
      </c>
      <c r="CE8998" s="98">
        <v>37.659999999999997</v>
      </c>
      <c r="CF8998" s="98">
        <f t="shared" si="281"/>
        <v>4.7526919999999997</v>
      </c>
      <c r="CG8998" s="98"/>
      <c r="CH8998" s="98"/>
      <c r="CI8998" s="98"/>
      <c r="CJ8998" s="98"/>
    </row>
    <row r="8999" spans="1:88">
      <c r="A8999" s="97">
        <v>8998</v>
      </c>
      <c r="B8999" s="98">
        <v>1.923076</v>
      </c>
      <c r="C8999" s="165">
        <v>25</v>
      </c>
      <c r="D8999" s="98">
        <v>0.04</v>
      </c>
      <c r="E8999" s="98">
        <v>0</v>
      </c>
      <c r="F8999" s="98">
        <v>0</v>
      </c>
      <c r="G8999" s="98">
        <v>0.66666666699999999</v>
      </c>
      <c r="H8999" s="98">
        <v>0</v>
      </c>
      <c r="I8999" s="98">
        <v>0</v>
      </c>
      <c r="J8999" s="98">
        <v>0</v>
      </c>
      <c r="K8999" s="98">
        <v>0.33333333300000001</v>
      </c>
      <c r="L8999" s="98">
        <v>0</v>
      </c>
      <c r="M8999" s="98">
        <v>0</v>
      </c>
      <c r="N8999" s="98">
        <v>0</v>
      </c>
      <c r="O8999" s="98">
        <v>0</v>
      </c>
      <c r="P8999" s="98">
        <v>0</v>
      </c>
      <c r="Q8999" s="98">
        <v>0.33333333300000001</v>
      </c>
      <c r="R8999" s="98">
        <v>0.33333333300000001</v>
      </c>
      <c r="S8999" s="98">
        <v>0.33333333300000001</v>
      </c>
      <c r="T8999" s="98">
        <v>0</v>
      </c>
      <c r="U8999" s="98">
        <v>0</v>
      </c>
      <c r="V8999" s="98">
        <v>0</v>
      </c>
      <c r="W8999" s="98">
        <v>1</v>
      </c>
      <c r="X8999" s="98">
        <v>0</v>
      </c>
      <c r="Y8999" s="98">
        <v>0</v>
      </c>
      <c r="Z8999" s="98">
        <v>0</v>
      </c>
      <c r="AA8999" s="98">
        <v>0</v>
      </c>
      <c r="AB8999" s="98">
        <v>0</v>
      </c>
      <c r="AC8999" s="98">
        <v>0</v>
      </c>
      <c r="AD8999" s="98">
        <v>0</v>
      </c>
      <c r="AE8999" s="98">
        <v>0</v>
      </c>
      <c r="AF8999" s="98">
        <v>0</v>
      </c>
      <c r="AG8999" s="98">
        <v>0</v>
      </c>
      <c r="AH8999" s="98">
        <v>1</v>
      </c>
      <c r="AI8999" s="98">
        <v>0</v>
      </c>
      <c r="AJ8999" s="98">
        <v>0</v>
      </c>
      <c r="AK8999" s="98">
        <v>0</v>
      </c>
      <c r="AL8999" s="98">
        <v>0</v>
      </c>
      <c r="AM8999" s="98">
        <v>0</v>
      </c>
      <c r="AN8999" s="98">
        <v>0</v>
      </c>
      <c r="AO8999" s="98">
        <v>0</v>
      </c>
      <c r="AP8999" s="98">
        <v>1</v>
      </c>
      <c r="AQ8999" s="98">
        <v>0</v>
      </c>
      <c r="AR8999" s="98">
        <v>0</v>
      </c>
      <c r="AS8999" s="98">
        <v>0</v>
      </c>
      <c r="AT8999" s="98">
        <v>0</v>
      </c>
      <c r="AU8999" s="98">
        <v>0</v>
      </c>
      <c r="AV8999" s="98">
        <v>0</v>
      </c>
      <c r="AW8999" s="98">
        <v>0</v>
      </c>
      <c r="AX8999" s="98">
        <v>0</v>
      </c>
      <c r="AY8999" s="98">
        <v>0.154</v>
      </c>
      <c r="AZ8999" s="98">
        <v>0.66666666699999999</v>
      </c>
      <c r="BA8999" s="166">
        <v>8</v>
      </c>
      <c r="BB8999" s="167">
        <v>11</v>
      </c>
      <c r="BC8999" s="110">
        <v>10.030908999999999</v>
      </c>
      <c r="BD8999" s="305">
        <f t="shared" si="280"/>
        <v>110.33999899999999</v>
      </c>
      <c r="BE8999" s="168">
        <v>94</v>
      </c>
      <c r="BF8999" s="168">
        <v>3</v>
      </c>
      <c r="BG8999" s="98">
        <v>36.78</v>
      </c>
      <c r="BH8999" s="110">
        <v>110.34</v>
      </c>
      <c r="BI8999" s="98">
        <v>0.229019</v>
      </c>
      <c r="BJ8999" s="98">
        <v>9.4797000000000006E-2</v>
      </c>
      <c r="BK8999" s="98">
        <v>0</v>
      </c>
      <c r="BL8999" s="167">
        <v>0</v>
      </c>
      <c r="BM8999" s="167">
        <v>0</v>
      </c>
      <c r="BN8999" s="98">
        <v>0</v>
      </c>
      <c r="BO8999" s="98">
        <v>0</v>
      </c>
      <c r="BP8999" s="98">
        <v>3.8969999999999998E-2</v>
      </c>
      <c r="BQ8999" s="98">
        <v>0</v>
      </c>
      <c r="BR8999" s="98">
        <v>0.45976</v>
      </c>
      <c r="BS8999" s="98">
        <v>0</v>
      </c>
      <c r="BT8999" s="98">
        <v>0</v>
      </c>
      <c r="BU8999" s="98">
        <v>0</v>
      </c>
      <c r="BV8999" s="98">
        <v>2.0209999999999999E-2</v>
      </c>
      <c r="BW8999" s="98">
        <v>0</v>
      </c>
      <c r="BX8999" s="98">
        <v>0.15724099999999999</v>
      </c>
      <c r="BY8999" s="98">
        <v>94</v>
      </c>
      <c r="BZ8999" s="98">
        <v>2008</v>
      </c>
      <c r="CA8999" s="98">
        <v>38</v>
      </c>
      <c r="CB8999" s="98">
        <v>9.1999999999999993</v>
      </c>
      <c r="CC8999" s="98">
        <v>10259</v>
      </c>
      <c r="CD8999" s="169">
        <v>2</v>
      </c>
      <c r="CE8999" s="98">
        <v>260.94</v>
      </c>
      <c r="CF8999" s="98">
        <f t="shared" si="281"/>
        <v>40.184759999999997</v>
      </c>
      <c r="CG8999" s="98"/>
      <c r="CH8999" s="98"/>
      <c r="CI8999" s="98"/>
      <c r="CJ8999" s="98"/>
    </row>
    <row r="9000" spans="1:88">
      <c r="A9000" s="97">
        <v>8999</v>
      </c>
      <c r="B9000" s="98">
        <v>0.70175399999999999</v>
      </c>
      <c r="C9000" s="165">
        <v>0</v>
      </c>
      <c r="D9000" s="98">
        <v>0</v>
      </c>
      <c r="E9000" s="98">
        <v>0</v>
      </c>
      <c r="F9000" s="98">
        <v>0</v>
      </c>
      <c r="G9000" s="98">
        <v>0</v>
      </c>
      <c r="H9000" s="98">
        <v>0</v>
      </c>
      <c r="I9000" s="98">
        <v>0</v>
      </c>
      <c r="J9000" s="98">
        <v>0</v>
      </c>
      <c r="K9000" s="98">
        <v>1</v>
      </c>
      <c r="L9000" s="98">
        <v>0</v>
      </c>
      <c r="M9000" s="98">
        <v>0</v>
      </c>
      <c r="N9000" s="98">
        <v>0</v>
      </c>
      <c r="O9000" s="98">
        <v>0</v>
      </c>
      <c r="P9000" s="98">
        <v>0</v>
      </c>
      <c r="Q9000" s="98">
        <v>0.5</v>
      </c>
      <c r="R9000" s="98">
        <v>0.1</v>
      </c>
      <c r="S9000" s="98">
        <v>0.4</v>
      </c>
      <c r="T9000" s="98">
        <v>0</v>
      </c>
      <c r="U9000" s="98">
        <v>0</v>
      </c>
      <c r="V9000" s="98">
        <v>0</v>
      </c>
      <c r="W9000" s="98">
        <v>0</v>
      </c>
      <c r="X9000" s="98">
        <v>0</v>
      </c>
      <c r="Y9000" s="98">
        <v>0.33333333300000001</v>
      </c>
      <c r="Z9000" s="98">
        <v>0</v>
      </c>
      <c r="AA9000" s="98">
        <v>0</v>
      </c>
      <c r="AB9000" s="98">
        <v>0</v>
      </c>
      <c r="AC9000" s="98">
        <v>0.66666666699999999</v>
      </c>
      <c r="AD9000" s="98">
        <v>0</v>
      </c>
      <c r="AE9000" s="98">
        <v>0</v>
      </c>
      <c r="AF9000" s="98">
        <v>0.66666666699999999</v>
      </c>
      <c r="AG9000" s="98">
        <v>0</v>
      </c>
      <c r="AH9000" s="98">
        <v>0</v>
      </c>
      <c r="AI9000" s="98">
        <v>0</v>
      </c>
      <c r="AJ9000" s="98">
        <v>0.33333333300000001</v>
      </c>
      <c r="AK9000" s="98">
        <v>0</v>
      </c>
      <c r="AL9000" s="98">
        <v>0</v>
      </c>
      <c r="AM9000" s="98">
        <v>0</v>
      </c>
      <c r="AN9000" s="98">
        <v>0</v>
      </c>
      <c r="AO9000" s="98">
        <v>0</v>
      </c>
      <c r="AP9000" s="98">
        <v>0.5</v>
      </c>
      <c r="AQ9000" s="98">
        <v>0</v>
      </c>
      <c r="AR9000" s="98">
        <v>0</v>
      </c>
      <c r="AS9000" s="98">
        <v>0</v>
      </c>
      <c r="AT9000" s="98">
        <v>0.25</v>
      </c>
      <c r="AU9000" s="98">
        <v>0</v>
      </c>
      <c r="AV9000" s="98">
        <v>0</v>
      </c>
      <c r="AW9000" s="98">
        <v>0</v>
      </c>
      <c r="AX9000" s="98">
        <v>0.25</v>
      </c>
      <c r="AY9000" s="98">
        <v>0.1661</v>
      </c>
      <c r="AZ9000" s="98">
        <v>0.8</v>
      </c>
      <c r="BA9000" s="166">
        <v>22</v>
      </c>
      <c r="BB9000" s="167">
        <v>50</v>
      </c>
      <c r="BC9000" s="110">
        <v>5.2488000000000001</v>
      </c>
      <c r="BD9000" s="305">
        <f t="shared" si="280"/>
        <v>262.44</v>
      </c>
      <c r="BE9000" s="168">
        <v>32</v>
      </c>
      <c r="BF9000" s="168">
        <v>10</v>
      </c>
      <c r="BG9000" s="98">
        <v>25.196000000000002</v>
      </c>
      <c r="BH9000" s="110">
        <v>251.96</v>
      </c>
      <c r="BI9000" s="98">
        <v>0</v>
      </c>
      <c r="BJ9000" s="98">
        <v>0.26126700000000003</v>
      </c>
      <c r="BK9000" s="98">
        <v>0.17148099999999999</v>
      </c>
      <c r="BL9000" s="167">
        <v>0</v>
      </c>
      <c r="BM9000" s="167">
        <v>0</v>
      </c>
      <c r="BN9000" s="98">
        <v>9.9167000000000005E-2</v>
      </c>
      <c r="BO9000" s="98">
        <v>0</v>
      </c>
      <c r="BP9000" s="98">
        <v>2.4039000000000001E-2</v>
      </c>
      <c r="BQ9000" s="98">
        <v>0</v>
      </c>
      <c r="BR9000" s="98">
        <v>0.113161</v>
      </c>
      <c r="BS9000" s="98">
        <v>0</v>
      </c>
      <c r="BT9000" s="98">
        <v>0.18825</v>
      </c>
      <c r="BU9000" s="98">
        <v>3.3459000000000003E-2</v>
      </c>
      <c r="BV9000" s="98">
        <v>7.7780000000000002E-3</v>
      </c>
      <c r="BW9000" s="98">
        <v>2.5759000000000001E-2</v>
      </c>
      <c r="BX9000" s="98">
        <v>7.5635999999999995E-2</v>
      </c>
      <c r="BY9000" s="98">
        <v>32</v>
      </c>
      <c r="BZ9000" s="98">
        <v>2007</v>
      </c>
      <c r="CA9000" s="98">
        <v>41</v>
      </c>
      <c r="CB9000" s="98">
        <v>19.55</v>
      </c>
      <c r="CC9000" s="98">
        <v>10262</v>
      </c>
      <c r="CD9000" s="169">
        <v>2</v>
      </c>
      <c r="CE9000" s="98">
        <v>440.41</v>
      </c>
      <c r="CF9000" s="98">
        <f t="shared" si="281"/>
        <v>73.152101000000002</v>
      </c>
      <c r="CG9000" s="98"/>
      <c r="CH9000" s="98"/>
      <c r="CI9000" s="98"/>
      <c r="CJ9000" s="98"/>
    </row>
    <row r="9001" spans="1:88">
      <c r="A9001" s="97">
        <v>9000</v>
      </c>
      <c r="B9001" s="98">
        <v>1.0966050000000001</v>
      </c>
      <c r="C9001" s="165">
        <v>21</v>
      </c>
      <c r="D9001" s="98">
        <v>0.80952380999999995</v>
      </c>
      <c r="E9001" s="98">
        <v>0</v>
      </c>
      <c r="F9001" s="98">
        <v>0</v>
      </c>
      <c r="G9001" s="98">
        <v>0.5</v>
      </c>
      <c r="H9001" s="98">
        <v>0</v>
      </c>
      <c r="I9001" s="98">
        <v>0</v>
      </c>
      <c r="J9001" s="98">
        <v>0</v>
      </c>
      <c r="K9001" s="98">
        <v>0.5</v>
      </c>
      <c r="L9001" s="98">
        <v>0</v>
      </c>
      <c r="M9001" s="98">
        <v>0</v>
      </c>
      <c r="N9001" s="98">
        <v>0</v>
      </c>
      <c r="O9001" s="98">
        <v>0</v>
      </c>
      <c r="P9001" s="98">
        <v>0</v>
      </c>
      <c r="Q9001" s="98">
        <v>0.875</v>
      </c>
      <c r="R9001" s="98">
        <v>0</v>
      </c>
      <c r="S9001" s="98">
        <v>0.125</v>
      </c>
      <c r="T9001" s="98">
        <v>0</v>
      </c>
      <c r="U9001" s="98">
        <v>0.4</v>
      </c>
      <c r="V9001" s="98">
        <v>0</v>
      </c>
      <c r="W9001" s="98">
        <v>0</v>
      </c>
      <c r="X9001" s="98">
        <v>0</v>
      </c>
      <c r="Y9001" s="98">
        <v>0</v>
      </c>
      <c r="Z9001" s="98">
        <v>0</v>
      </c>
      <c r="AA9001" s="98">
        <v>0.2</v>
      </c>
      <c r="AB9001" s="98">
        <v>0.4</v>
      </c>
      <c r="AC9001" s="98">
        <v>0</v>
      </c>
      <c r="AD9001" s="98">
        <v>0.6</v>
      </c>
      <c r="AE9001" s="98">
        <v>0</v>
      </c>
      <c r="AF9001" s="98">
        <v>0</v>
      </c>
      <c r="AG9001" s="98">
        <v>0</v>
      </c>
      <c r="AH9001" s="98">
        <v>0.4</v>
      </c>
      <c r="AI9001" s="98">
        <v>0</v>
      </c>
      <c r="AJ9001" s="98">
        <v>0</v>
      </c>
      <c r="AK9001" s="98">
        <v>0</v>
      </c>
      <c r="AL9001" s="98">
        <v>0</v>
      </c>
      <c r="AM9001" s="98">
        <v>0</v>
      </c>
      <c r="AN9001" s="98">
        <v>0</v>
      </c>
      <c r="AO9001" s="98">
        <v>0</v>
      </c>
      <c r="AP9001" s="98">
        <v>0.83333333300000001</v>
      </c>
      <c r="AQ9001" s="98">
        <v>0</v>
      </c>
      <c r="AR9001" s="98">
        <v>0</v>
      </c>
      <c r="AS9001" s="98">
        <v>0</v>
      </c>
      <c r="AT9001" s="98">
        <v>0</v>
      </c>
      <c r="AU9001" s="98">
        <v>0</v>
      </c>
      <c r="AV9001" s="98">
        <v>0</v>
      </c>
      <c r="AW9001" s="98">
        <v>0</v>
      </c>
      <c r="AX9001" s="98">
        <v>0.16666666699999999</v>
      </c>
      <c r="AY9001" s="98">
        <v>0.22589999999999999</v>
      </c>
      <c r="AZ9001" s="98">
        <v>0.875</v>
      </c>
      <c r="BA9001" s="166">
        <v>42</v>
      </c>
      <c r="BB9001" s="167">
        <v>65</v>
      </c>
      <c r="BC9001" s="110">
        <v>4.3003070000000001</v>
      </c>
      <c r="BD9001" s="305">
        <f t="shared" si="280"/>
        <v>279.51995499999998</v>
      </c>
      <c r="BE9001" s="168">
        <v>37</v>
      </c>
      <c r="BF9001" s="168">
        <v>8</v>
      </c>
      <c r="BG9001" s="98">
        <v>34.94</v>
      </c>
      <c r="BH9001" s="110">
        <v>279.52</v>
      </c>
      <c r="BI9001" s="98">
        <v>0.19248599999999999</v>
      </c>
      <c r="BJ9001" s="98">
        <v>0.205426</v>
      </c>
      <c r="BK9001" s="98">
        <v>4.9779999999999998E-2</v>
      </c>
      <c r="BL9001" s="167">
        <v>0</v>
      </c>
      <c r="BM9001" s="167">
        <v>0</v>
      </c>
      <c r="BN9001" s="98">
        <v>6.8826999999999999E-2</v>
      </c>
      <c r="BO9001" s="98">
        <v>0</v>
      </c>
      <c r="BP9001" s="98">
        <v>1.3204E-2</v>
      </c>
      <c r="BQ9001" s="98">
        <v>0</v>
      </c>
      <c r="BR9001" s="98">
        <v>0.22652</v>
      </c>
      <c r="BS9001" s="98">
        <v>5.2421000000000002E-2</v>
      </c>
      <c r="BT9001" s="98">
        <v>2.3865999999999998E-2</v>
      </c>
      <c r="BU9001" s="98">
        <v>3.6510000000000001E-2</v>
      </c>
      <c r="BV9001" s="98">
        <v>4.0438000000000002E-2</v>
      </c>
      <c r="BW9001" s="98">
        <v>3.6542999999999999E-2</v>
      </c>
      <c r="BX9001" s="98">
        <v>5.3971999999999999E-2</v>
      </c>
      <c r="BY9001" s="98">
        <v>37</v>
      </c>
      <c r="BZ9001" s="98">
        <v>2007</v>
      </c>
      <c r="CA9001" s="98">
        <v>37</v>
      </c>
      <c r="CB9001" s="98">
        <v>21.85</v>
      </c>
      <c r="CC9001" s="98">
        <v>10264</v>
      </c>
      <c r="CD9001" s="169">
        <v>2</v>
      </c>
      <c r="CE9001" s="98">
        <v>193.68</v>
      </c>
      <c r="CF9001" s="98">
        <f t="shared" si="281"/>
        <v>43.752311999999996</v>
      </c>
      <c r="CG9001" s="98"/>
      <c r="CH9001" s="98"/>
      <c r="CI9001" s="98"/>
      <c r="CJ9001" s="98"/>
    </row>
    <row r="9002" spans="1:88">
      <c r="A9002" s="97">
        <v>9001</v>
      </c>
      <c r="B9002" s="98">
        <v>8.2432429999999997</v>
      </c>
      <c r="C9002" s="165">
        <v>49</v>
      </c>
      <c r="D9002" s="98">
        <v>0.22448979599999999</v>
      </c>
      <c r="E9002" s="98">
        <v>0</v>
      </c>
      <c r="F9002" s="98">
        <v>0</v>
      </c>
      <c r="G9002" s="98">
        <v>0</v>
      </c>
      <c r="H9002" s="98">
        <v>0</v>
      </c>
      <c r="I9002" s="98">
        <v>0</v>
      </c>
      <c r="J9002" s="98">
        <v>0</v>
      </c>
      <c r="K9002" s="98">
        <v>1</v>
      </c>
      <c r="L9002" s="98">
        <v>0</v>
      </c>
      <c r="M9002" s="98">
        <v>0</v>
      </c>
      <c r="N9002" s="98">
        <v>0</v>
      </c>
      <c r="O9002" s="98">
        <v>0</v>
      </c>
      <c r="P9002" s="98">
        <v>0</v>
      </c>
      <c r="Q9002" s="98">
        <v>0.33333333300000001</v>
      </c>
      <c r="R9002" s="98">
        <v>0</v>
      </c>
      <c r="S9002" s="98">
        <v>0.66666666699999999</v>
      </c>
      <c r="T9002" s="98">
        <v>0</v>
      </c>
      <c r="U9002" s="98">
        <v>0</v>
      </c>
      <c r="V9002" s="98">
        <v>0</v>
      </c>
      <c r="W9002" s="98">
        <v>0</v>
      </c>
      <c r="X9002" s="98">
        <v>0</v>
      </c>
      <c r="Y9002" s="98">
        <v>0</v>
      </c>
      <c r="Z9002" s="98">
        <v>0</v>
      </c>
      <c r="AA9002" s="98">
        <v>0</v>
      </c>
      <c r="AB9002" s="98">
        <v>0.5</v>
      </c>
      <c r="AC9002" s="98">
        <v>0.5</v>
      </c>
      <c r="AD9002" s="98">
        <v>0</v>
      </c>
      <c r="AE9002" s="98">
        <v>0</v>
      </c>
      <c r="AF9002" s="98">
        <v>0.5</v>
      </c>
      <c r="AG9002" s="98">
        <v>0</v>
      </c>
      <c r="AH9002" s="98">
        <v>0.5</v>
      </c>
      <c r="AI9002" s="98">
        <v>0</v>
      </c>
      <c r="AJ9002" s="98">
        <v>0</v>
      </c>
      <c r="AK9002" s="98">
        <v>0</v>
      </c>
      <c r="AL9002" s="98">
        <v>0</v>
      </c>
      <c r="AM9002" s="98">
        <v>0</v>
      </c>
      <c r="AN9002" s="98">
        <v>0</v>
      </c>
      <c r="AO9002" s="98">
        <v>0</v>
      </c>
      <c r="AP9002" s="98">
        <v>1</v>
      </c>
      <c r="AQ9002" s="98">
        <v>0</v>
      </c>
      <c r="AR9002" s="98">
        <v>0</v>
      </c>
      <c r="AS9002" s="98">
        <v>0</v>
      </c>
      <c r="AT9002" s="98">
        <v>0</v>
      </c>
      <c r="AU9002" s="98">
        <v>0</v>
      </c>
      <c r="AV9002" s="98">
        <v>0</v>
      </c>
      <c r="AW9002" s="98">
        <v>0</v>
      </c>
      <c r="AX9002" s="98">
        <v>0</v>
      </c>
      <c r="AY9002" s="98">
        <v>0.32429999999999998</v>
      </c>
      <c r="AZ9002" s="98">
        <v>0.66666666699999999</v>
      </c>
      <c r="BA9002" s="166">
        <v>12</v>
      </c>
      <c r="BB9002" s="167">
        <v>13</v>
      </c>
      <c r="BC9002" s="110">
        <v>5.01</v>
      </c>
      <c r="BD9002" s="305">
        <f t="shared" si="280"/>
        <v>65.13</v>
      </c>
      <c r="BE9002" s="168">
        <v>45</v>
      </c>
      <c r="BF9002" s="168">
        <v>3</v>
      </c>
      <c r="BG9002" s="98">
        <v>21.71</v>
      </c>
      <c r="BH9002" s="110">
        <v>65.13</v>
      </c>
      <c r="BI9002" s="98">
        <v>8.6705000000000004E-2</v>
      </c>
      <c r="BJ9002" s="98">
        <v>0.143063</v>
      </c>
      <c r="BK9002" s="98">
        <v>9.5086000000000004E-2</v>
      </c>
      <c r="BL9002" s="167">
        <v>0</v>
      </c>
      <c r="BM9002" s="167">
        <v>0</v>
      </c>
      <c r="BN9002" s="98">
        <v>0</v>
      </c>
      <c r="BO9002" s="98">
        <v>0</v>
      </c>
      <c r="BP9002" s="98">
        <v>8.6705000000000004E-2</v>
      </c>
      <c r="BQ9002" s="98">
        <v>0</v>
      </c>
      <c r="BR9002" s="98">
        <v>0.367919</v>
      </c>
      <c r="BS9002" s="98">
        <v>0</v>
      </c>
      <c r="BT9002" s="98">
        <v>0</v>
      </c>
      <c r="BU9002" s="98">
        <v>5.8814999999999999E-2</v>
      </c>
      <c r="BV9002" s="98">
        <v>2.8611999999999999E-2</v>
      </c>
      <c r="BW9002" s="98">
        <v>4.7398000000000003E-2</v>
      </c>
      <c r="BX9002" s="98">
        <v>8.5693000000000005E-2</v>
      </c>
      <c r="BY9002" s="98">
        <v>45</v>
      </c>
      <c r="BZ9002" s="98">
        <v>2006</v>
      </c>
      <c r="CA9002" s="98">
        <v>28.1783193167389</v>
      </c>
      <c r="CB9002" s="98">
        <v>5.75</v>
      </c>
      <c r="CC9002" s="98">
        <v>10270</v>
      </c>
      <c r="CD9002" s="169">
        <v>2</v>
      </c>
      <c r="CE9002" s="98">
        <v>509.97</v>
      </c>
      <c r="CF9002" s="98">
        <f t="shared" si="281"/>
        <v>165.38327100000001</v>
      </c>
      <c r="CG9002" s="98"/>
      <c r="CH9002" s="98"/>
      <c r="CI9002" s="98"/>
      <c r="CJ9002" s="98"/>
    </row>
    <row r="9003" spans="1:88">
      <c r="A9003" s="97">
        <v>9002</v>
      </c>
      <c r="B9003" s="98">
        <v>1.1029409999999999</v>
      </c>
      <c r="C9003" s="165">
        <v>0</v>
      </c>
      <c r="D9003" s="98">
        <v>0</v>
      </c>
      <c r="E9003" s="98">
        <v>0</v>
      </c>
      <c r="F9003" s="98">
        <v>0</v>
      </c>
      <c r="G9003" s="98">
        <v>0.4</v>
      </c>
      <c r="H9003" s="98">
        <v>0</v>
      </c>
      <c r="I9003" s="98">
        <v>0</v>
      </c>
      <c r="J9003" s="98">
        <v>0</v>
      </c>
      <c r="K9003" s="98">
        <v>0.6</v>
      </c>
      <c r="L9003" s="98">
        <v>0</v>
      </c>
      <c r="M9003" s="98">
        <v>0</v>
      </c>
      <c r="N9003" s="98">
        <v>0</v>
      </c>
      <c r="O9003" s="98">
        <v>0</v>
      </c>
      <c r="P9003" s="98">
        <v>0</v>
      </c>
      <c r="Q9003" s="98">
        <v>0.4</v>
      </c>
      <c r="R9003" s="98">
        <v>0</v>
      </c>
      <c r="S9003" s="98">
        <v>0.6</v>
      </c>
      <c r="T9003" s="98">
        <v>0</v>
      </c>
      <c r="U9003" s="98">
        <v>0</v>
      </c>
      <c r="V9003" s="98">
        <v>0</v>
      </c>
      <c r="W9003" s="98">
        <v>0.33333333300000001</v>
      </c>
      <c r="X9003" s="98">
        <v>0</v>
      </c>
      <c r="Y9003" s="98">
        <v>0</v>
      </c>
      <c r="Z9003" s="98">
        <v>0</v>
      </c>
      <c r="AA9003" s="98">
        <v>0</v>
      </c>
      <c r="AB9003" s="98">
        <v>0</v>
      </c>
      <c r="AC9003" s="98">
        <v>0.66666666699999999</v>
      </c>
      <c r="AD9003" s="98">
        <v>0</v>
      </c>
      <c r="AE9003" s="98">
        <v>0</v>
      </c>
      <c r="AF9003" s="98">
        <v>0.66666666699999999</v>
      </c>
      <c r="AG9003" s="98">
        <v>0</v>
      </c>
      <c r="AH9003" s="98">
        <v>0.33333333300000001</v>
      </c>
      <c r="AI9003" s="98">
        <v>0</v>
      </c>
      <c r="AJ9003" s="98">
        <v>0</v>
      </c>
      <c r="AK9003" s="98">
        <v>0</v>
      </c>
      <c r="AL9003" s="98">
        <v>0</v>
      </c>
      <c r="AM9003" s="98">
        <v>0</v>
      </c>
      <c r="AN9003" s="98">
        <v>0</v>
      </c>
      <c r="AO9003" s="98">
        <v>0</v>
      </c>
      <c r="AP9003" s="98">
        <v>0.5</v>
      </c>
      <c r="AQ9003" s="98">
        <v>0</v>
      </c>
      <c r="AR9003" s="98">
        <v>0</v>
      </c>
      <c r="AS9003" s="98">
        <v>0.25</v>
      </c>
      <c r="AT9003" s="98">
        <v>0</v>
      </c>
      <c r="AU9003" s="98">
        <v>0</v>
      </c>
      <c r="AV9003" s="98">
        <v>0</v>
      </c>
      <c r="AW9003" s="98">
        <v>0</v>
      </c>
      <c r="AX9003" s="98">
        <v>0.25</v>
      </c>
      <c r="AY9003" s="98">
        <v>0.33529999999999999</v>
      </c>
      <c r="AZ9003" s="98">
        <v>0.8</v>
      </c>
      <c r="BA9003" s="166">
        <v>9</v>
      </c>
      <c r="BB9003" s="167">
        <v>21</v>
      </c>
      <c r="BC9003" s="110">
        <v>4.9252380000000002</v>
      </c>
      <c r="BD9003" s="305">
        <f t="shared" si="280"/>
        <v>103.42999800000001</v>
      </c>
      <c r="BE9003" s="168">
        <v>46</v>
      </c>
      <c r="BF9003" s="168">
        <v>5</v>
      </c>
      <c r="BG9003" s="98">
        <v>20.686</v>
      </c>
      <c r="BH9003" s="110">
        <v>103.43</v>
      </c>
      <c r="BI9003" s="98">
        <v>0</v>
      </c>
      <c r="BJ9003" s="98">
        <v>5.9846999999999997E-2</v>
      </c>
      <c r="BK9003" s="98">
        <v>0.101421</v>
      </c>
      <c r="BL9003" s="167">
        <v>0</v>
      </c>
      <c r="BM9003" s="167">
        <v>0</v>
      </c>
      <c r="BN9003" s="98">
        <v>0</v>
      </c>
      <c r="BO9003" s="98">
        <v>0</v>
      </c>
      <c r="BP9003" s="98">
        <v>5.9652999999999998E-2</v>
      </c>
      <c r="BQ9003" s="98">
        <v>0</v>
      </c>
      <c r="BR9003" s="98">
        <v>0.55660799999999999</v>
      </c>
      <c r="BS9003" s="98">
        <v>0</v>
      </c>
      <c r="BT9003" s="98">
        <v>0</v>
      </c>
      <c r="BU9003" s="98">
        <v>0</v>
      </c>
      <c r="BV9003" s="98">
        <v>3.9253000000000003E-2</v>
      </c>
      <c r="BW9003" s="98">
        <v>0.18321499999999999</v>
      </c>
      <c r="BX9003" s="98">
        <v>0</v>
      </c>
      <c r="BY9003" s="98">
        <v>46</v>
      </c>
      <c r="BZ9003" s="98">
        <v>2006</v>
      </c>
      <c r="CA9003" s="98">
        <v>26</v>
      </c>
      <c r="CB9003" s="98">
        <v>11.5</v>
      </c>
      <c r="CC9003" s="98">
        <v>10275</v>
      </c>
      <c r="CD9003" s="169">
        <v>2</v>
      </c>
      <c r="CE9003" s="98">
        <v>210.31</v>
      </c>
      <c r="CF9003" s="98">
        <f t="shared" si="281"/>
        <v>70.516942999999998</v>
      </c>
      <c r="CG9003" s="98"/>
      <c r="CH9003" s="98"/>
      <c r="CI9003" s="98"/>
      <c r="CJ9003" s="98"/>
    </row>
    <row r="9004" spans="1:88">
      <c r="A9004" s="97">
        <v>9003</v>
      </c>
      <c r="B9004" s="98">
        <v>0</v>
      </c>
      <c r="C9004" s="165">
        <v>0</v>
      </c>
      <c r="D9004" s="98">
        <v>0</v>
      </c>
      <c r="E9004" s="98">
        <v>0</v>
      </c>
      <c r="F9004" s="98">
        <v>0</v>
      </c>
      <c r="G9004" s="98">
        <v>1</v>
      </c>
      <c r="H9004" s="98">
        <v>0</v>
      </c>
      <c r="I9004" s="98">
        <v>0</v>
      </c>
      <c r="J9004" s="98">
        <v>0</v>
      </c>
      <c r="K9004" s="98">
        <v>0</v>
      </c>
      <c r="L9004" s="98">
        <v>0</v>
      </c>
      <c r="M9004" s="98">
        <v>0</v>
      </c>
      <c r="N9004" s="98">
        <v>0</v>
      </c>
      <c r="O9004" s="98">
        <v>0</v>
      </c>
      <c r="P9004" s="98">
        <v>0</v>
      </c>
      <c r="Q9004" s="98">
        <v>1</v>
      </c>
      <c r="R9004" s="98">
        <v>0</v>
      </c>
      <c r="S9004" s="98">
        <v>0</v>
      </c>
      <c r="T9004" s="98">
        <v>0</v>
      </c>
      <c r="U9004" s="98">
        <v>0</v>
      </c>
      <c r="V9004" s="98">
        <v>0</v>
      </c>
      <c r="W9004" s="98">
        <v>0</v>
      </c>
      <c r="X9004" s="98">
        <v>0</v>
      </c>
      <c r="Y9004" s="98">
        <v>1</v>
      </c>
      <c r="Z9004" s="98">
        <v>0</v>
      </c>
      <c r="AA9004" s="98">
        <v>0</v>
      </c>
      <c r="AB9004" s="98">
        <v>0</v>
      </c>
      <c r="AC9004" s="98">
        <v>0</v>
      </c>
      <c r="AD9004" s="98">
        <v>0</v>
      </c>
      <c r="AE9004" s="98">
        <v>0</v>
      </c>
      <c r="AF9004" s="98">
        <v>0</v>
      </c>
      <c r="AG9004" s="98">
        <v>0</v>
      </c>
      <c r="AH9004" s="98">
        <v>0</v>
      </c>
      <c r="AI9004" s="98">
        <v>0</v>
      </c>
      <c r="AJ9004" s="98">
        <v>1</v>
      </c>
      <c r="AK9004" s="98">
        <v>0</v>
      </c>
      <c r="AL9004" s="98">
        <v>0</v>
      </c>
      <c r="AM9004" s="98">
        <v>0</v>
      </c>
      <c r="AN9004" s="98">
        <v>0</v>
      </c>
      <c r="AO9004" s="98">
        <v>0</v>
      </c>
      <c r="AP9004" s="98">
        <v>0</v>
      </c>
      <c r="AQ9004" s="98">
        <v>0</v>
      </c>
      <c r="AR9004" s="98">
        <v>0</v>
      </c>
      <c r="AS9004" s="98">
        <v>0</v>
      </c>
      <c r="AT9004" s="98">
        <v>1</v>
      </c>
      <c r="AU9004" s="98">
        <v>0</v>
      </c>
      <c r="AV9004" s="98">
        <v>0</v>
      </c>
      <c r="AW9004" s="98">
        <v>0</v>
      </c>
      <c r="AX9004" s="98">
        <v>0</v>
      </c>
      <c r="AY9004" s="98">
        <v>0.2001</v>
      </c>
      <c r="AZ9004" s="98">
        <v>1</v>
      </c>
      <c r="BA9004" s="166">
        <v>4</v>
      </c>
      <c r="BB9004" s="167">
        <v>4</v>
      </c>
      <c r="BC9004" s="110">
        <v>3.5775000000000001</v>
      </c>
      <c r="BD9004" s="305">
        <f t="shared" si="280"/>
        <v>14.31</v>
      </c>
      <c r="BE9004" s="168">
        <v>0</v>
      </c>
      <c r="BF9004" s="168">
        <v>1</v>
      </c>
      <c r="BG9004" s="98">
        <v>14.31</v>
      </c>
      <c r="BH9004" s="110">
        <v>14.31</v>
      </c>
      <c r="BI9004" s="98">
        <v>0</v>
      </c>
      <c r="BJ9004" s="98">
        <v>0.72117399999999998</v>
      </c>
      <c r="BK9004" s="98">
        <v>0</v>
      </c>
      <c r="BL9004" s="167">
        <v>0</v>
      </c>
      <c r="BM9004" s="167">
        <v>0</v>
      </c>
      <c r="BN9004" s="98">
        <v>0</v>
      </c>
      <c r="BO9004" s="98">
        <v>0</v>
      </c>
      <c r="BP9004" s="98">
        <v>0</v>
      </c>
      <c r="BQ9004" s="98">
        <v>0</v>
      </c>
      <c r="BR9004" s="98">
        <v>0</v>
      </c>
      <c r="BS9004" s="98">
        <v>0.27882499999999999</v>
      </c>
      <c r="BT9004" s="98">
        <v>0</v>
      </c>
      <c r="BU9004" s="98">
        <v>0</v>
      </c>
      <c r="BV9004" s="98">
        <v>0</v>
      </c>
      <c r="BW9004" s="98">
        <v>0</v>
      </c>
      <c r="BX9004" s="98">
        <v>0</v>
      </c>
      <c r="BY9004" s="98">
        <v>0</v>
      </c>
      <c r="BZ9004" s="98">
        <v>2006</v>
      </c>
      <c r="CA9004" s="98">
        <v>33</v>
      </c>
      <c r="CB9004" s="98">
        <v>1.1499999999999999</v>
      </c>
      <c r="CC9004" s="98">
        <v>10277</v>
      </c>
      <c r="CD9004" s="169">
        <v>2</v>
      </c>
      <c r="CE9004" s="98">
        <v>299.52</v>
      </c>
      <c r="CF9004" s="98">
        <f t="shared" si="281"/>
        <v>59.933951999999998</v>
      </c>
      <c r="CG9004" s="98"/>
      <c r="CH9004" s="98"/>
      <c r="CI9004" s="98"/>
      <c r="CJ9004" s="98"/>
    </row>
    <row r="9005" spans="1:88">
      <c r="A9005" s="97">
        <v>9004</v>
      </c>
      <c r="B9005" s="98">
        <v>0</v>
      </c>
      <c r="C9005" s="165">
        <v>73</v>
      </c>
      <c r="D9005" s="98">
        <v>0.58904109599999999</v>
      </c>
      <c r="E9005" s="98">
        <v>1.369863E-2</v>
      </c>
      <c r="F9005" s="98">
        <v>0</v>
      </c>
      <c r="G9005" s="98">
        <v>0</v>
      </c>
      <c r="H9005" s="98">
        <v>0</v>
      </c>
      <c r="I9005" s="98">
        <v>0</v>
      </c>
      <c r="J9005" s="98">
        <v>0</v>
      </c>
      <c r="K9005" s="98">
        <v>1</v>
      </c>
      <c r="L9005" s="98">
        <v>0</v>
      </c>
      <c r="M9005" s="98">
        <v>0</v>
      </c>
      <c r="N9005" s="98">
        <v>0</v>
      </c>
      <c r="O9005" s="98">
        <v>0</v>
      </c>
      <c r="P9005" s="98">
        <v>0</v>
      </c>
      <c r="Q9005" s="98">
        <v>0</v>
      </c>
      <c r="R9005" s="98">
        <v>0</v>
      </c>
      <c r="S9005" s="98">
        <v>1</v>
      </c>
      <c r="T9005" s="98">
        <v>0</v>
      </c>
      <c r="U9005" s="98">
        <v>0</v>
      </c>
      <c r="V9005" s="98">
        <v>0</v>
      </c>
      <c r="W9005" s="98">
        <v>0</v>
      </c>
      <c r="X9005" s="98">
        <v>0</v>
      </c>
      <c r="Y9005" s="98">
        <v>1</v>
      </c>
      <c r="Z9005" s="98">
        <v>0</v>
      </c>
      <c r="AA9005" s="98">
        <v>0</v>
      </c>
      <c r="AB9005" s="98">
        <v>0</v>
      </c>
      <c r="AC9005" s="98">
        <v>0</v>
      </c>
      <c r="AD9005" s="98">
        <v>0</v>
      </c>
      <c r="AE9005" s="98">
        <v>0</v>
      </c>
      <c r="AF9005" s="98">
        <v>0</v>
      </c>
      <c r="AG9005" s="98">
        <v>0</v>
      </c>
      <c r="AH9005" s="98">
        <v>0</v>
      </c>
      <c r="AI9005" s="98">
        <v>0</v>
      </c>
      <c r="AJ9005" s="98">
        <v>1</v>
      </c>
      <c r="AK9005" s="98">
        <v>0</v>
      </c>
      <c r="AL9005" s="98">
        <v>0</v>
      </c>
      <c r="AM9005" s="98">
        <v>0</v>
      </c>
      <c r="AN9005" s="98">
        <v>0</v>
      </c>
      <c r="AO9005" s="98">
        <v>0</v>
      </c>
      <c r="AP9005" s="98">
        <v>1</v>
      </c>
      <c r="AQ9005" s="98">
        <v>0</v>
      </c>
      <c r="AR9005" s="98">
        <v>0</v>
      </c>
      <c r="AS9005" s="98">
        <v>0</v>
      </c>
      <c r="AT9005" s="98">
        <v>0</v>
      </c>
      <c r="AU9005" s="98">
        <v>0</v>
      </c>
      <c r="AV9005" s="98">
        <v>0</v>
      </c>
      <c r="AW9005" s="98">
        <v>0</v>
      </c>
      <c r="AX9005" s="98">
        <v>0</v>
      </c>
      <c r="AY9005" s="98">
        <v>0.19980000000000001</v>
      </c>
      <c r="AZ9005" s="98">
        <v>1</v>
      </c>
      <c r="BA9005" s="166">
        <v>4</v>
      </c>
      <c r="BB9005" s="167">
        <v>4</v>
      </c>
      <c r="BC9005" s="110">
        <v>5.875</v>
      </c>
      <c r="BD9005" s="305">
        <f t="shared" si="280"/>
        <v>23.5</v>
      </c>
      <c r="BE9005" s="168">
        <v>0</v>
      </c>
      <c r="BF9005" s="168">
        <v>1</v>
      </c>
      <c r="BG9005" s="98">
        <v>23.5</v>
      </c>
      <c r="BH9005" s="110">
        <v>23.5</v>
      </c>
      <c r="BI9005" s="98">
        <v>0</v>
      </c>
      <c r="BJ9005" s="98">
        <v>0.102127</v>
      </c>
      <c r="BK9005" s="98">
        <v>9.4893000000000005E-2</v>
      </c>
      <c r="BL9005" s="167">
        <v>0</v>
      </c>
      <c r="BM9005" s="167">
        <v>0</v>
      </c>
      <c r="BN9005" s="98">
        <v>0.80297799999999997</v>
      </c>
      <c r="BO9005" s="98">
        <v>0</v>
      </c>
      <c r="BP9005" s="98">
        <v>0</v>
      </c>
      <c r="BQ9005" s="98">
        <v>0</v>
      </c>
      <c r="BR9005" s="98">
        <v>0</v>
      </c>
      <c r="BS9005" s="98">
        <v>0</v>
      </c>
      <c r="BT9005" s="98">
        <v>0</v>
      </c>
      <c r="BU9005" s="98">
        <v>0</v>
      </c>
      <c r="BV9005" s="98">
        <v>0</v>
      </c>
      <c r="BW9005" s="98">
        <v>0</v>
      </c>
      <c r="BX9005" s="98">
        <v>0</v>
      </c>
      <c r="BY9005" s="98">
        <v>0</v>
      </c>
      <c r="BZ9005" s="98">
        <v>2005</v>
      </c>
      <c r="CA9005" s="98">
        <v>28.1730360164904</v>
      </c>
      <c r="CB9005" s="98">
        <v>2.2999999999999998</v>
      </c>
      <c r="CC9005" s="98">
        <v>10288</v>
      </c>
      <c r="CD9005" s="169">
        <v>2</v>
      </c>
      <c r="CE9005" s="98">
        <v>426.79</v>
      </c>
      <c r="CF9005" s="98">
        <f t="shared" si="281"/>
        <v>85.272642000000005</v>
      </c>
      <c r="CG9005" s="98"/>
      <c r="CH9005" s="98"/>
      <c r="CI9005" s="98"/>
      <c r="CJ9005" s="98"/>
    </row>
    <row r="9006" spans="1:88">
      <c r="A9006" s="97">
        <v>9005</v>
      </c>
      <c r="B9006" s="98">
        <v>0.92307600000000001</v>
      </c>
      <c r="C9006" s="165">
        <v>52</v>
      </c>
      <c r="D9006" s="98">
        <v>9.6153846000000001E-2</v>
      </c>
      <c r="E9006" s="98">
        <v>3.8461539000000003E-2</v>
      </c>
      <c r="F9006" s="98">
        <v>0</v>
      </c>
      <c r="G9006" s="98">
        <v>0.4</v>
      </c>
      <c r="H9006" s="98">
        <v>0</v>
      </c>
      <c r="I9006" s="98">
        <v>0</v>
      </c>
      <c r="J9006" s="98">
        <v>0</v>
      </c>
      <c r="K9006" s="98">
        <v>0.6</v>
      </c>
      <c r="L9006" s="98">
        <v>0</v>
      </c>
      <c r="M9006" s="98">
        <v>0</v>
      </c>
      <c r="N9006" s="98">
        <v>0</v>
      </c>
      <c r="O9006" s="98">
        <v>0</v>
      </c>
      <c r="P9006" s="98">
        <v>0</v>
      </c>
      <c r="Q9006" s="98">
        <v>0.8</v>
      </c>
      <c r="R9006" s="98">
        <v>0.2</v>
      </c>
      <c r="S9006" s="98">
        <v>0</v>
      </c>
      <c r="T9006" s="98">
        <v>0</v>
      </c>
      <c r="U9006" s="98">
        <v>0</v>
      </c>
      <c r="V9006" s="98">
        <v>0</v>
      </c>
      <c r="W9006" s="98">
        <v>0.5</v>
      </c>
      <c r="X9006" s="98">
        <v>0</v>
      </c>
      <c r="Y9006" s="98">
        <v>0</v>
      </c>
      <c r="Z9006" s="98">
        <v>0</v>
      </c>
      <c r="AA9006" s="98">
        <v>0</v>
      </c>
      <c r="AB9006" s="98">
        <v>0</v>
      </c>
      <c r="AC9006" s="98">
        <v>0.5</v>
      </c>
      <c r="AD9006" s="98">
        <v>0</v>
      </c>
      <c r="AE9006" s="98">
        <v>0</v>
      </c>
      <c r="AF9006" s="98">
        <v>0.5</v>
      </c>
      <c r="AG9006" s="98">
        <v>0</v>
      </c>
      <c r="AH9006" s="98">
        <v>0.5</v>
      </c>
      <c r="AI9006" s="98">
        <v>0</v>
      </c>
      <c r="AJ9006" s="98">
        <v>0</v>
      </c>
      <c r="AK9006" s="98">
        <v>0</v>
      </c>
      <c r="AL9006" s="98">
        <v>0</v>
      </c>
      <c r="AM9006" s="98">
        <v>0</v>
      </c>
      <c r="AN9006" s="98">
        <v>0</v>
      </c>
      <c r="AO9006" s="98">
        <v>0</v>
      </c>
      <c r="AP9006" s="98">
        <v>1</v>
      </c>
      <c r="AQ9006" s="98">
        <v>0</v>
      </c>
      <c r="AR9006" s="98">
        <v>0</v>
      </c>
      <c r="AS9006" s="98">
        <v>0</v>
      </c>
      <c r="AT9006" s="98">
        <v>0</v>
      </c>
      <c r="AU9006" s="98">
        <v>0</v>
      </c>
      <c r="AV9006" s="98">
        <v>0</v>
      </c>
      <c r="AW9006" s="98">
        <v>0</v>
      </c>
      <c r="AX9006" s="98">
        <v>0</v>
      </c>
      <c r="AY9006" s="98">
        <v>0.1186</v>
      </c>
      <c r="AZ9006" s="98">
        <v>0.4</v>
      </c>
      <c r="BA9006" s="166">
        <v>21</v>
      </c>
      <c r="BB9006" s="167">
        <v>41</v>
      </c>
      <c r="BC9006" s="110">
        <v>5.2802429999999996</v>
      </c>
      <c r="BD9006" s="305">
        <f t="shared" si="280"/>
        <v>216.48996299999999</v>
      </c>
      <c r="BE9006" s="168">
        <v>14</v>
      </c>
      <c r="BF9006" s="168">
        <v>5</v>
      </c>
      <c r="BG9006" s="98">
        <v>41.34</v>
      </c>
      <c r="BH9006" s="110">
        <v>206.7</v>
      </c>
      <c r="BI9006" s="98">
        <v>0.25718200000000002</v>
      </c>
      <c r="BJ9006" s="98">
        <v>0.30676999999999999</v>
      </c>
      <c r="BK9006" s="98">
        <v>5.7278999999999997E-2</v>
      </c>
      <c r="BL9006" s="167">
        <v>0</v>
      </c>
      <c r="BM9006" s="167">
        <v>0</v>
      </c>
      <c r="BN9006" s="98">
        <v>0</v>
      </c>
      <c r="BO9006" s="98">
        <v>0</v>
      </c>
      <c r="BP9006" s="98">
        <v>0</v>
      </c>
      <c r="BQ9006" s="98">
        <v>0</v>
      </c>
      <c r="BR9006" s="98">
        <v>0.172235</v>
      </c>
      <c r="BS9006" s="98">
        <v>3.9688000000000001E-2</v>
      </c>
      <c r="BT9006" s="98">
        <v>0</v>
      </c>
      <c r="BU9006" s="98">
        <v>3.3015000000000003E-2</v>
      </c>
      <c r="BV9006" s="98">
        <v>1.3656E-2</v>
      </c>
      <c r="BW9006" s="98">
        <v>0</v>
      </c>
      <c r="BX9006" s="98">
        <v>0.120171</v>
      </c>
      <c r="BY9006" s="98">
        <v>14</v>
      </c>
      <c r="BZ9006" s="98">
        <v>2005</v>
      </c>
      <c r="CA9006" s="98">
        <v>26</v>
      </c>
      <c r="CB9006" s="98">
        <v>9.1999999999999993</v>
      </c>
      <c r="CC9006" s="98">
        <v>10289</v>
      </c>
      <c r="CD9006" s="169">
        <v>2</v>
      </c>
      <c r="CE9006" s="98">
        <v>30.9</v>
      </c>
      <c r="CF9006" s="98">
        <f t="shared" si="281"/>
        <v>3.6647399999999997</v>
      </c>
      <c r="CG9006" s="98"/>
      <c r="CH9006" s="98"/>
      <c r="CI9006" s="98"/>
      <c r="CJ9006" s="98"/>
    </row>
    <row r="9007" spans="1:88">
      <c r="A9007" s="97">
        <v>9006</v>
      </c>
      <c r="B9007" s="98">
        <v>0.83333299999999999</v>
      </c>
      <c r="C9007" s="165">
        <v>70</v>
      </c>
      <c r="D9007" s="98">
        <v>0.14285714299999999</v>
      </c>
      <c r="E9007" s="98">
        <v>1.4285714E-2</v>
      </c>
      <c r="F9007" s="98">
        <v>0</v>
      </c>
      <c r="G9007" s="98">
        <v>0.5</v>
      </c>
      <c r="H9007" s="98">
        <v>0</v>
      </c>
      <c r="I9007" s="98">
        <v>0</v>
      </c>
      <c r="J9007" s="98">
        <v>0</v>
      </c>
      <c r="K9007" s="98">
        <v>0.5</v>
      </c>
      <c r="L9007" s="98">
        <v>0</v>
      </c>
      <c r="M9007" s="98">
        <v>0</v>
      </c>
      <c r="N9007" s="98">
        <v>0</v>
      </c>
      <c r="O9007" s="98">
        <v>0</v>
      </c>
      <c r="P9007" s="98">
        <v>0</v>
      </c>
      <c r="Q9007" s="98">
        <v>0.16666666699999999</v>
      </c>
      <c r="R9007" s="98">
        <v>0</v>
      </c>
      <c r="S9007" s="98">
        <v>0.83333333300000001</v>
      </c>
      <c r="T9007" s="98">
        <v>0</v>
      </c>
      <c r="U9007" s="98">
        <v>0</v>
      </c>
      <c r="V9007" s="98">
        <v>0</v>
      </c>
      <c r="W9007" s="98">
        <v>0.5</v>
      </c>
      <c r="X9007" s="98">
        <v>0</v>
      </c>
      <c r="Y9007" s="98">
        <v>0.5</v>
      </c>
      <c r="Z9007" s="98">
        <v>0</v>
      </c>
      <c r="AA9007" s="98">
        <v>0</v>
      </c>
      <c r="AB9007" s="98">
        <v>0</v>
      </c>
      <c r="AC9007" s="98">
        <v>0</v>
      </c>
      <c r="AD9007" s="98">
        <v>0</v>
      </c>
      <c r="AE9007" s="98">
        <v>0</v>
      </c>
      <c r="AF9007" s="98">
        <v>0.5</v>
      </c>
      <c r="AG9007" s="98">
        <v>0</v>
      </c>
      <c r="AH9007" s="98">
        <v>0.5</v>
      </c>
      <c r="AI9007" s="98">
        <v>0</v>
      </c>
      <c r="AJ9007" s="98">
        <v>0</v>
      </c>
      <c r="AK9007" s="98">
        <v>0</v>
      </c>
      <c r="AL9007" s="98">
        <v>0</v>
      </c>
      <c r="AM9007" s="98">
        <v>0</v>
      </c>
      <c r="AN9007" s="98">
        <v>0</v>
      </c>
      <c r="AO9007" s="98">
        <v>0</v>
      </c>
      <c r="AP9007" s="98">
        <v>0.33333333300000001</v>
      </c>
      <c r="AQ9007" s="98">
        <v>0</v>
      </c>
      <c r="AR9007" s="98">
        <v>0</v>
      </c>
      <c r="AS9007" s="98">
        <v>0</v>
      </c>
      <c r="AT9007" s="98">
        <v>0.33333333300000001</v>
      </c>
      <c r="AU9007" s="98">
        <v>0</v>
      </c>
      <c r="AV9007" s="98">
        <v>0</v>
      </c>
      <c r="AW9007" s="98">
        <v>0</v>
      </c>
      <c r="AX9007" s="98">
        <v>0.33333333300000001</v>
      </c>
      <c r="AY9007" s="98">
        <v>0.28399999999999997</v>
      </c>
      <c r="AZ9007" s="98">
        <v>0.5</v>
      </c>
      <c r="BA9007" s="166">
        <v>7</v>
      </c>
      <c r="BB9007" s="167">
        <v>8</v>
      </c>
      <c r="BC9007" s="110">
        <v>6.8925000000000001</v>
      </c>
      <c r="BD9007" s="305">
        <f t="shared" si="280"/>
        <v>55.14</v>
      </c>
      <c r="BE9007" s="168">
        <v>40</v>
      </c>
      <c r="BF9007" s="168">
        <v>6</v>
      </c>
      <c r="BG9007" s="98">
        <v>9.19</v>
      </c>
      <c r="BH9007" s="110">
        <v>55.14</v>
      </c>
      <c r="BI9007" s="98">
        <v>0</v>
      </c>
      <c r="BJ9007" s="98">
        <v>6.5832000000000002E-2</v>
      </c>
      <c r="BK9007" s="98">
        <v>0</v>
      </c>
      <c r="BL9007" s="167">
        <v>0</v>
      </c>
      <c r="BM9007" s="167">
        <v>0</v>
      </c>
      <c r="BN9007" s="98">
        <v>0.335146</v>
      </c>
      <c r="BO9007" s="98">
        <v>0.318824</v>
      </c>
      <c r="BP9007" s="98">
        <v>0</v>
      </c>
      <c r="BQ9007" s="98">
        <v>0</v>
      </c>
      <c r="BR9007" s="98">
        <v>0.22415599999999999</v>
      </c>
      <c r="BS9007" s="98">
        <v>0</v>
      </c>
      <c r="BT9007" s="98">
        <v>0</v>
      </c>
      <c r="BU9007" s="98">
        <v>0</v>
      </c>
      <c r="BV9007" s="98">
        <v>5.6038999999999999E-2</v>
      </c>
      <c r="BW9007" s="98">
        <v>0</v>
      </c>
      <c r="BX9007" s="98">
        <v>0</v>
      </c>
      <c r="BY9007" s="98">
        <v>40</v>
      </c>
      <c r="BZ9007" s="98">
        <v>2004</v>
      </c>
      <c r="CA9007" s="98">
        <v>68</v>
      </c>
      <c r="CB9007" s="98">
        <v>3.45</v>
      </c>
      <c r="CC9007" s="98">
        <v>10293</v>
      </c>
      <c r="CD9007" s="169">
        <v>2</v>
      </c>
      <c r="CE9007" s="98">
        <v>317.99</v>
      </c>
      <c r="CF9007" s="98">
        <f t="shared" si="281"/>
        <v>90.309159999999991</v>
      </c>
      <c r="CG9007" s="98"/>
      <c r="CH9007" s="98"/>
      <c r="CI9007" s="98"/>
      <c r="CJ9007" s="98"/>
    </row>
    <row r="9008" spans="1:88">
      <c r="A9008" s="97">
        <v>9007</v>
      </c>
      <c r="B9008" s="98">
        <v>0.64107999999999998</v>
      </c>
      <c r="C9008" s="165">
        <v>79</v>
      </c>
      <c r="D9008" s="98">
        <v>0.101265823</v>
      </c>
      <c r="E9008" s="98">
        <v>1.2658228000000001E-2</v>
      </c>
      <c r="F9008" s="98">
        <v>0</v>
      </c>
      <c r="G9008" s="98">
        <v>0</v>
      </c>
      <c r="H9008" s="98">
        <v>0</v>
      </c>
      <c r="I9008" s="98">
        <v>0</v>
      </c>
      <c r="J9008" s="98">
        <v>0</v>
      </c>
      <c r="K9008" s="98">
        <v>1</v>
      </c>
      <c r="L9008" s="98">
        <v>0</v>
      </c>
      <c r="M9008" s="98">
        <v>0</v>
      </c>
      <c r="N9008" s="98">
        <v>0</v>
      </c>
      <c r="O9008" s="98">
        <v>0</v>
      </c>
      <c r="P9008" s="98">
        <v>0</v>
      </c>
      <c r="Q9008" s="98">
        <v>1</v>
      </c>
      <c r="R9008" s="98">
        <v>0</v>
      </c>
      <c r="S9008" s="98">
        <v>0</v>
      </c>
      <c r="T9008" s="98">
        <v>0</v>
      </c>
      <c r="U9008" s="98">
        <v>0</v>
      </c>
      <c r="V9008" s="98">
        <v>0</v>
      </c>
      <c r="W9008" s="98">
        <v>0</v>
      </c>
      <c r="X9008" s="98">
        <v>0</v>
      </c>
      <c r="Y9008" s="98">
        <v>0.5</v>
      </c>
      <c r="Z9008" s="98">
        <v>0</v>
      </c>
      <c r="AA9008" s="98">
        <v>0.5</v>
      </c>
      <c r="AB9008" s="98">
        <v>0</v>
      </c>
      <c r="AC9008" s="98">
        <v>0</v>
      </c>
      <c r="AD9008" s="98">
        <v>0</v>
      </c>
      <c r="AE9008" s="98">
        <v>0</v>
      </c>
      <c r="AF9008" s="98">
        <v>0</v>
      </c>
      <c r="AG9008" s="98">
        <v>0</v>
      </c>
      <c r="AH9008" s="98">
        <v>0.5</v>
      </c>
      <c r="AI9008" s="98">
        <v>0</v>
      </c>
      <c r="AJ9008" s="98">
        <v>0.5</v>
      </c>
      <c r="AK9008" s="98">
        <v>0</v>
      </c>
      <c r="AL9008" s="98">
        <v>0</v>
      </c>
      <c r="AM9008" s="98">
        <v>0</v>
      </c>
      <c r="AN9008" s="98">
        <v>0</v>
      </c>
      <c r="AO9008" s="98">
        <v>0</v>
      </c>
      <c r="AP9008" s="98">
        <v>0.5</v>
      </c>
      <c r="AQ9008" s="98">
        <v>0</v>
      </c>
      <c r="AR9008" s="98">
        <v>0</v>
      </c>
      <c r="AS9008" s="98">
        <v>0</v>
      </c>
      <c r="AT9008" s="98">
        <v>0.5</v>
      </c>
      <c r="AU9008" s="98">
        <v>0</v>
      </c>
      <c r="AV9008" s="98">
        <v>0</v>
      </c>
      <c r="AW9008" s="98">
        <v>0</v>
      </c>
      <c r="AX9008" s="98">
        <v>0</v>
      </c>
      <c r="AY9008" s="98">
        <v>0.2</v>
      </c>
      <c r="AZ9008" s="98">
        <v>1</v>
      </c>
      <c r="BA9008" s="166">
        <v>18</v>
      </c>
      <c r="BB9008" s="167">
        <v>43</v>
      </c>
      <c r="BC9008" s="110">
        <v>5.4420929999999998</v>
      </c>
      <c r="BD9008" s="305">
        <f t="shared" si="280"/>
        <v>234.00999899999999</v>
      </c>
      <c r="BE9008" s="168">
        <v>53</v>
      </c>
      <c r="BF9008" s="168">
        <v>4</v>
      </c>
      <c r="BG9008" s="98">
        <v>58.502499999999998</v>
      </c>
      <c r="BH9008" s="110">
        <v>234.01</v>
      </c>
      <c r="BI9008" s="98">
        <v>2.5597000000000002E-2</v>
      </c>
      <c r="BJ9008" s="98">
        <v>4.4399000000000001E-2</v>
      </c>
      <c r="BK9008" s="98">
        <v>0.126362</v>
      </c>
      <c r="BL9008" s="167">
        <v>0</v>
      </c>
      <c r="BM9008" s="167">
        <v>0</v>
      </c>
      <c r="BN9008" s="98">
        <v>0.225161</v>
      </c>
      <c r="BO9008" s="98">
        <v>0</v>
      </c>
      <c r="BP9008" s="98">
        <v>0</v>
      </c>
      <c r="BQ9008" s="98">
        <v>0</v>
      </c>
      <c r="BR9008" s="98">
        <v>0.34045500000000001</v>
      </c>
      <c r="BS9008" s="98">
        <v>0</v>
      </c>
      <c r="BT9008" s="98">
        <v>0</v>
      </c>
      <c r="BU9008" s="98">
        <v>6.3670000000000003E-3</v>
      </c>
      <c r="BV9008" s="98">
        <v>9.2474000000000001E-2</v>
      </c>
      <c r="BW9008" s="98">
        <v>0</v>
      </c>
      <c r="BX9008" s="98">
        <v>0.139182</v>
      </c>
      <c r="BY9008" s="98">
        <v>53</v>
      </c>
      <c r="BZ9008" s="98">
        <v>2004</v>
      </c>
      <c r="CA9008" s="98">
        <v>28.1677527162419</v>
      </c>
      <c r="CB9008" s="98">
        <v>20.7</v>
      </c>
      <c r="CC9008" s="98">
        <v>10302</v>
      </c>
      <c r="CD9008" s="169">
        <v>2</v>
      </c>
      <c r="CE9008" s="98">
        <v>166.24</v>
      </c>
      <c r="CF9008" s="98">
        <f t="shared" si="281"/>
        <v>33.248000000000005</v>
      </c>
      <c r="CG9008" s="98"/>
      <c r="CH9008" s="98"/>
      <c r="CI9008" s="98"/>
      <c r="CJ9008" s="98"/>
    </row>
    <row r="9009" spans="1:88">
      <c r="A9009" s="97">
        <v>9008</v>
      </c>
      <c r="B9009" s="98">
        <v>2.1513</v>
      </c>
      <c r="C9009" s="165">
        <v>47</v>
      </c>
      <c r="D9009" s="98">
        <v>0.42553191499999998</v>
      </c>
      <c r="E9009" s="98">
        <v>2.1276595999999998E-2</v>
      </c>
      <c r="F9009" s="98">
        <v>0</v>
      </c>
      <c r="G9009" s="98">
        <v>0.9</v>
      </c>
      <c r="H9009" s="98">
        <v>0</v>
      </c>
      <c r="I9009" s="98">
        <v>0</v>
      </c>
      <c r="J9009" s="98">
        <v>0</v>
      </c>
      <c r="K9009" s="98">
        <v>0.1</v>
      </c>
      <c r="L9009" s="98">
        <v>0</v>
      </c>
      <c r="M9009" s="98">
        <v>0</v>
      </c>
      <c r="N9009" s="98">
        <v>0</v>
      </c>
      <c r="O9009" s="98">
        <v>0</v>
      </c>
      <c r="P9009" s="98">
        <v>0</v>
      </c>
      <c r="Q9009" s="98">
        <v>1</v>
      </c>
      <c r="R9009" s="98">
        <v>0</v>
      </c>
      <c r="S9009" s="98">
        <v>0</v>
      </c>
      <c r="T9009" s="98">
        <v>0</v>
      </c>
      <c r="U9009" s="98">
        <v>0</v>
      </c>
      <c r="V9009" s="98">
        <v>0</v>
      </c>
      <c r="W9009" s="98">
        <v>0</v>
      </c>
      <c r="X9009" s="98">
        <v>0</v>
      </c>
      <c r="Y9009" s="98">
        <v>0</v>
      </c>
      <c r="Z9009" s="98">
        <v>0.25</v>
      </c>
      <c r="AA9009" s="98">
        <v>0.75</v>
      </c>
      <c r="AB9009" s="98">
        <v>0</v>
      </c>
      <c r="AC9009" s="98">
        <v>0</v>
      </c>
      <c r="AD9009" s="98">
        <v>0</v>
      </c>
      <c r="AE9009" s="98">
        <v>0</v>
      </c>
      <c r="AF9009" s="98">
        <v>0</v>
      </c>
      <c r="AG9009" s="98">
        <v>0</v>
      </c>
      <c r="AH9009" s="98">
        <v>0.75</v>
      </c>
      <c r="AI9009" s="98">
        <v>0.25</v>
      </c>
      <c r="AJ9009" s="98">
        <v>0</v>
      </c>
      <c r="AK9009" s="98">
        <v>0</v>
      </c>
      <c r="AL9009" s="98">
        <v>0</v>
      </c>
      <c r="AM9009" s="98">
        <v>0</v>
      </c>
      <c r="AN9009" s="98">
        <v>0</v>
      </c>
      <c r="AO9009" s="98">
        <v>0</v>
      </c>
      <c r="AP9009" s="98">
        <v>0.571428571</v>
      </c>
      <c r="AQ9009" s="98">
        <v>0</v>
      </c>
      <c r="AR9009" s="98">
        <v>0</v>
      </c>
      <c r="AS9009" s="98">
        <v>0</v>
      </c>
      <c r="AT9009" s="98">
        <v>0</v>
      </c>
      <c r="AU9009" s="98">
        <v>0</v>
      </c>
      <c r="AV9009" s="98">
        <v>0</v>
      </c>
      <c r="AW9009" s="98">
        <v>0</v>
      </c>
      <c r="AX9009" s="98">
        <v>0.428571429</v>
      </c>
      <c r="AY9009" s="98">
        <v>0.4128</v>
      </c>
      <c r="AZ9009" s="98">
        <v>1</v>
      </c>
      <c r="BA9009" s="166">
        <v>18</v>
      </c>
      <c r="BB9009" s="167">
        <v>42</v>
      </c>
      <c r="BC9009" s="110">
        <v>6.9926190000000004</v>
      </c>
      <c r="BD9009" s="305">
        <f t="shared" si="280"/>
        <v>293.689998</v>
      </c>
      <c r="BE9009" s="168">
        <v>31</v>
      </c>
      <c r="BF9009" s="168">
        <v>10</v>
      </c>
      <c r="BG9009" s="98">
        <v>29.369</v>
      </c>
      <c r="BH9009" s="110">
        <v>293.69</v>
      </c>
      <c r="BI9009" s="98">
        <v>0.55036700000000005</v>
      </c>
      <c r="BJ9009" s="98">
        <v>9.5893999999999993E-2</v>
      </c>
      <c r="BK9009" s="98">
        <v>1.4256E-2</v>
      </c>
      <c r="BL9009" s="167">
        <v>0</v>
      </c>
      <c r="BM9009" s="167">
        <v>0</v>
      </c>
      <c r="BN9009" s="98">
        <v>0</v>
      </c>
      <c r="BO9009" s="98">
        <v>0</v>
      </c>
      <c r="BP9009" s="98">
        <v>0</v>
      </c>
      <c r="BQ9009" s="98">
        <v>0</v>
      </c>
      <c r="BR9009" s="98">
        <v>0.20021600000000001</v>
      </c>
      <c r="BS9009" s="98">
        <v>9.6080000000000002E-3</v>
      </c>
      <c r="BT9009" s="98">
        <v>0</v>
      </c>
      <c r="BU9009" s="98">
        <v>2.0445000000000001E-2</v>
      </c>
      <c r="BV9009" s="98">
        <v>0</v>
      </c>
      <c r="BW9009" s="98">
        <v>0</v>
      </c>
      <c r="BX9009" s="98">
        <v>0.109211</v>
      </c>
      <c r="BY9009" s="98">
        <v>31</v>
      </c>
      <c r="BZ9009" s="98">
        <v>677</v>
      </c>
      <c r="CA9009" s="98">
        <v>38</v>
      </c>
      <c r="CB9009" s="98">
        <v>21.85</v>
      </c>
      <c r="CC9009" s="98">
        <v>10303</v>
      </c>
      <c r="CD9009" s="169">
        <v>2</v>
      </c>
      <c r="CE9009" s="98">
        <v>206.32</v>
      </c>
      <c r="CF9009" s="98">
        <f t="shared" si="281"/>
        <v>85.168896000000004</v>
      </c>
      <c r="CG9009" s="98"/>
      <c r="CH9009" s="98"/>
      <c r="CI9009" s="98"/>
      <c r="CJ9009" s="98"/>
    </row>
    <row r="9010" spans="1:88">
      <c r="A9010" s="97">
        <v>9009</v>
      </c>
      <c r="B9010" s="98">
        <v>1.119402</v>
      </c>
      <c r="C9010" s="165">
        <v>65</v>
      </c>
      <c r="D9010" s="98">
        <v>0.18461538499999999</v>
      </c>
      <c r="E9010" s="98">
        <v>1.5384615000000001E-2</v>
      </c>
      <c r="F9010" s="98">
        <v>0</v>
      </c>
      <c r="G9010" s="98">
        <v>0.33333333300000001</v>
      </c>
      <c r="H9010" s="98">
        <v>0</v>
      </c>
      <c r="I9010" s="98">
        <v>0</v>
      </c>
      <c r="J9010" s="98">
        <v>0</v>
      </c>
      <c r="K9010" s="98">
        <v>0.66666666699999999</v>
      </c>
      <c r="L9010" s="98">
        <v>0</v>
      </c>
      <c r="M9010" s="98">
        <v>0</v>
      </c>
      <c r="N9010" s="98">
        <v>0</v>
      </c>
      <c r="O9010" s="98">
        <v>0</v>
      </c>
      <c r="P9010" s="98">
        <v>0</v>
      </c>
      <c r="Q9010" s="98">
        <v>1</v>
      </c>
      <c r="R9010" s="98">
        <v>0</v>
      </c>
      <c r="S9010" s="98">
        <v>0</v>
      </c>
      <c r="T9010" s="98">
        <v>0</v>
      </c>
      <c r="U9010" s="98">
        <v>0</v>
      </c>
      <c r="V9010" s="98">
        <v>0</v>
      </c>
      <c r="W9010" s="98">
        <v>0</v>
      </c>
      <c r="X9010" s="98">
        <v>0</v>
      </c>
      <c r="Y9010" s="98">
        <v>0</v>
      </c>
      <c r="Z9010" s="98">
        <v>0</v>
      </c>
      <c r="AA9010" s="98">
        <v>1</v>
      </c>
      <c r="AB9010" s="98">
        <v>0</v>
      </c>
      <c r="AC9010" s="98">
        <v>0</v>
      </c>
      <c r="AD9010" s="98">
        <v>0</v>
      </c>
      <c r="AE9010" s="98">
        <v>0</v>
      </c>
      <c r="AF9010" s="98">
        <v>0</v>
      </c>
      <c r="AG9010" s="98">
        <v>0</v>
      </c>
      <c r="AH9010" s="98">
        <v>1</v>
      </c>
      <c r="AI9010" s="98">
        <v>0</v>
      </c>
      <c r="AJ9010" s="98">
        <v>0</v>
      </c>
      <c r="AK9010" s="98">
        <v>0</v>
      </c>
      <c r="AL9010" s="98">
        <v>0</v>
      </c>
      <c r="AM9010" s="98">
        <v>0</v>
      </c>
      <c r="AN9010" s="98">
        <v>0</v>
      </c>
      <c r="AO9010" s="98">
        <v>0</v>
      </c>
      <c r="AP9010" s="98">
        <v>0.5</v>
      </c>
      <c r="AQ9010" s="98">
        <v>0</v>
      </c>
      <c r="AR9010" s="98">
        <v>0</v>
      </c>
      <c r="AS9010" s="98">
        <v>0</v>
      </c>
      <c r="AT9010" s="98">
        <v>0</v>
      </c>
      <c r="AU9010" s="98">
        <v>0</v>
      </c>
      <c r="AV9010" s="98">
        <v>0</v>
      </c>
      <c r="AW9010" s="98">
        <v>0</v>
      </c>
      <c r="AX9010" s="98">
        <v>0.5</v>
      </c>
      <c r="AY9010" s="98">
        <v>0.1358</v>
      </c>
      <c r="AZ9010" s="98">
        <v>0.66666666699999999</v>
      </c>
      <c r="BA9010" s="166">
        <v>13</v>
      </c>
      <c r="BB9010" s="167">
        <v>18</v>
      </c>
      <c r="BC9010" s="110">
        <v>6.6027769999999997</v>
      </c>
      <c r="BD9010" s="305">
        <f t="shared" si="280"/>
        <v>118.849986</v>
      </c>
      <c r="BE9010" s="168">
        <v>76</v>
      </c>
      <c r="BF9010" s="168">
        <v>3</v>
      </c>
      <c r="BG9010" s="98">
        <v>39.616599999999998</v>
      </c>
      <c r="BH9010" s="110">
        <v>118.85</v>
      </c>
      <c r="BI9010" s="98">
        <v>0.32089600000000001</v>
      </c>
      <c r="BJ9010" s="98">
        <v>3.8119E-2</v>
      </c>
      <c r="BK9010" s="98">
        <v>7.7451999999999993E-2</v>
      </c>
      <c r="BL9010" s="167">
        <v>0</v>
      </c>
      <c r="BM9010" s="167">
        <v>0</v>
      </c>
      <c r="BN9010" s="98">
        <v>4.2812999999999997E-2</v>
      </c>
      <c r="BO9010" s="98">
        <v>0</v>
      </c>
      <c r="BP9010" s="98">
        <v>0</v>
      </c>
      <c r="BQ9010" s="98">
        <v>0</v>
      </c>
      <c r="BR9010" s="98">
        <v>0.23122300000000001</v>
      </c>
      <c r="BS9010" s="98">
        <v>0</v>
      </c>
      <c r="BT9010" s="98">
        <v>0</v>
      </c>
      <c r="BU9010" s="98">
        <v>4.5969000000000003E-2</v>
      </c>
      <c r="BV9010" s="98">
        <v>2.2579999999999999E-2</v>
      </c>
      <c r="BW9010" s="98">
        <v>0</v>
      </c>
      <c r="BX9010" s="98">
        <v>0.220945</v>
      </c>
      <c r="BY9010" s="98">
        <v>76</v>
      </c>
      <c r="BZ9010" s="98">
        <v>2003</v>
      </c>
      <c r="CA9010" s="98">
        <v>41</v>
      </c>
      <c r="CB9010" s="98">
        <v>6.9</v>
      </c>
      <c r="CC9010" s="98">
        <v>10305</v>
      </c>
      <c r="CD9010" s="169">
        <v>2</v>
      </c>
      <c r="CE9010" s="98">
        <v>213.65</v>
      </c>
      <c r="CF9010" s="98">
        <f t="shared" si="281"/>
        <v>29.013670000000001</v>
      </c>
      <c r="CG9010" s="98"/>
      <c r="CH9010" s="98"/>
      <c r="CI9010" s="98"/>
      <c r="CJ9010" s="98"/>
    </row>
    <row r="9011" spans="1:88">
      <c r="A9011" s="97">
        <v>9010</v>
      </c>
      <c r="B9011" s="98">
        <v>0.72463699999999998</v>
      </c>
      <c r="C9011" s="165">
        <v>25</v>
      </c>
      <c r="D9011" s="98">
        <v>0.36</v>
      </c>
      <c r="E9011" s="98">
        <v>0</v>
      </c>
      <c r="F9011" s="98">
        <v>0</v>
      </c>
      <c r="G9011" s="98">
        <v>0</v>
      </c>
      <c r="H9011" s="98">
        <v>0</v>
      </c>
      <c r="I9011" s="98">
        <v>0</v>
      </c>
      <c r="J9011" s="98">
        <v>0</v>
      </c>
      <c r="K9011" s="98">
        <v>1</v>
      </c>
      <c r="L9011" s="98">
        <v>0</v>
      </c>
      <c r="M9011" s="98">
        <v>0</v>
      </c>
      <c r="N9011" s="98">
        <v>0</v>
      </c>
      <c r="O9011" s="98">
        <v>0</v>
      </c>
      <c r="P9011" s="98">
        <v>0</v>
      </c>
      <c r="Q9011" s="98">
        <v>0</v>
      </c>
      <c r="R9011" s="98">
        <v>0</v>
      </c>
      <c r="S9011" s="98">
        <v>1</v>
      </c>
      <c r="T9011" s="98">
        <v>0</v>
      </c>
      <c r="U9011" s="98">
        <v>0</v>
      </c>
      <c r="V9011" s="98">
        <v>0</v>
      </c>
      <c r="W9011" s="98">
        <v>1</v>
      </c>
      <c r="X9011" s="98">
        <v>0</v>
      </c>
      <c r="Y9011" s="98">
        <v>0</v>
      </c>
      <c r="Z9011" s="98">
        <v>0</v>
      </c>
      <c r="AA9011" s="98">
        <v>0</v>
      </c>
      <c r="AB9011" s="98">
        <v>0</v>
      </c>
      <c r="AC9011" s="98">
        <v>0</v>
      </c>
      <c r="AD9011" s="98">
        <v>0</v>
      </c>
      <c r="AE9011" s="98">
        <v>0</v>
      </c>
      <c r="AF9011" s="98">
        <v>0</v>
      </c>
      <c r="AG9011" s="98">
        <v>0</v>
      </c>
      <c r="AH9011" s="98">
        <v>1</v>
      </c>
      <c r="AI9011" s="98">
        <v>0</v>
      </c>
      <c r="AJ9011" s="98">
        <v>0</v>
      </c>
      <c r="AK9011" s="98">
        <v>0</v>
      </c>
      <c r="AL9011" s="98">
        <v>0</v>
      </c>
      <c r="AM9011" s="98">
        <v>0</v>
      </c>
      <c r="AN9011" s="98">
        <v>0</v>
      </c>
      <c r="AO9011" s="98">
        <v>0</v>
      </c>
      <c r="AP9011" s="98">
        <v>0.5</v>
      </c>
      <c r="AQ9011" s="98">
        <v>0</v>
      </c>
      <c r="AR9011" s="98">
        <v>0</v>
      </c>
      <c r="AS9011" s="98">
        <v>0</v>
      </c>
      <c r="AT9011" s="98">
        <v>0</v>
      </c>
      <c r="AU9011" s="98">
        <v>0</v>
      </c>
      <c r="AV9011" s="98">
        <v>0</v>
      </c>
      <c r="AW9011" s="98">
        <v>0</v>
      </c>
      <c r="AX9011" s="98">
        <v>0.5</v>
      </c>
      <c r="AY9011" s="98">
        <v>0.35589999999999999</v>
      </c>
      <c r="AZ9011" s="98">
        <v>0.5</v>
      </c>
      <c r="BA9011" s="166">
        <v>6</v>
      </c>
      <c r="BB9011" s="167">
        <v>8</v>
      </c>
      <c r="BC9011" s="110">
        <v>5.1574999999999998</v>
      </c>
      <c r="BD9011" s="305">
        <f t="shared" si="280"/>
        <v>41.26</v>
      </c>
      <c r="BE9011" s="168">
        <v>90</v>
      </c>
      <c r="BF9011" s="168">
        <v>4</v>
      </c>
      <c r="BG9011" s="98">
        <v>10.315</v>
      </c>
      <c r="BH9011" s="110">
        <v>41.26</v>
      </c>
      <c r="BI9011" s="98">
        <v>0</v>
      </c>
      <c r="BJ9011" s="98">
        <v>0.174511</v>
      </c>
      <c r="BK9011" s="98">
        <v>0.117229</v>
      </c>
      <c r="BL9011" s="167">
        <v>0</v>
      </c>
      <c r="BM9011" s="167">
        <v>0</v>
      </c>
      <c r="BN9011" s="98">
        <v>0</v>
      </c>
      <c r="BO9011" s="98">
        <v>0</v>
      </c>
      <c r="BP9011" s="98">
        <v>0</v>
      </c>
      <c r="BQ9011" s="98">
        <v>0</v>
      </c>
      <c r="BR9011" s="98">
        <v>0.269538</v>
      </c>
      <c r="BS9011" s="98">
        <v>0</v>
      </c>
      <c r="BT9011" s="98">
        <v>0.35479500000000003</v>
      </c>
      <c r="BU9011" s="98">
        <v>8.3925E-2</v>
      </c>
      <c r="BV9011" s="98">
        <v>0</v>
      </c>
      <c r="BW9011" s="98">
        <v>0</v>
      </c>
      <c r="BX9011" s="98">
        <v>0</v>
      </c>
      <c r="BY9011" s="98">
        <v>90</v>
      </c>
      <c r="BZ9011" s="98">
        <v>2003</v>
      </c>
      <c r="CA9011" s="98">
        <v>28.162469415993499</v>
      </c>
      <c r="CB9011" s="98">
        <v>4.5999999999999996</v>
      </c>
      <c r="CC9011" s="98">
        <v>10310</v>
      </c>
      <c r="CD9011" s="169">
        <v>2</v>
      </c>
      <c r="CE9011" s="98">
        <v>407.1</v>
      </c>
      <c r="CF9011" s="98">
        <f t="shared" si="281"/>
        <v>144.88688999999999</v>
      </c>
      <c r="CG9011" s="98"/>
      <c r="CH9011" s="98"/>
      <c r="CI9011" s="98"/>
      <c r="CJ9011" s="98"/>
    </row>
    <row r="9012" spans="1:88">
      <c r="A9012" s="97">
        <v>9011</v>
      </c>
      <c r="B9012" s="98">
        <v>0.932203</v>
      </c>
      <c r="C9012" s="165">
        <v>19</v>
      </c>
      <c r="D9012" s="98">
        <v>0.21052631599999999</v>
      </c>
      <c r="E9012" s="98">
        <v>0</v>
      </c>
      <c r="F9012" s="98">
        <v>0</v>
      </c>
      <c r="G9012" s="98">
        <v>0.25</v>
      </c>
      <c r="H9012" s="98">
        <v>0</v>
      </c>
      <c r="I9012" s="98">
        <v>0</v>
      </c>
      <c r="J9012" s="98">
        <v>0</v>
      </c>
      <c r="K9012" s="98">
        <v>0.75</v>
      </c>
      <c r="L9012" s="98">
        <v>0</v>
      </c>
      <c r="M9012" s="98">
        <v>0</v>
      </c>
      <c r="N9012" s="98">
        <v>0</v>
      </c>
      <c r="O9012" s="98">
        <v>0</v>
      </c>
      <c r="P9012" s="98">
        <v>0</v>
      </c>
      <c r="Q9012" s="98">
        <v>0.5</v>
      </c>
      <c r="R9012" s="98">
        <v>0.5</v>
      </c>
      <c r="S9012" s="98">
        <v>0</v>
      </c>
      <c r="T9012" s="98">
        <v>0</v>
      </c>
      <c r="U9012" s="98">
        <v>0</v>
      </c>
      <c r="V9012" s="98">
        <v>0</v>
      </c>
      <c r="W9012" s="98">
        <v>0</v>
      </c>
      <c r="X9012" s="98">
        <v>0</v>
      </c>
      <c r="Y9012" s="98">
        <v>0</v>
      </c>
      <c r="Z9012" s="98">
        <v>0</v>
      </c>
      <c r="AA9012" s="98">
        <v>0</v>
      </c>
      <c r="AB9012" s="98">
        <v>1</v>
      </c>
      <c r="AC9012" s="98">
        <v>0</v>
      </c>
      <c r="AD9012" s="98">
        <v>0</v>
      </c>
      <c r="AE9012" s="98">
        <v>0</v>
      </c>
      <c r="AF9012" s="98">
        <v>0</v>
      </c>
      <c r="AG9012" s="98">
        <v>0</v>
      </c>
      <c r="AH9012" s="98">
        <v>1</v>
      </c>
      <c r="AI9012" s="98">
        <v>0</v>
      </c>
      <c r="AJ9012" s="98">
        <v>0</v>
      </c>
      <c r="AK9012" s="98">
        <v>0</v>
      </c>
      <c r="AL9012" s="98">
        <v>0</v>
      </c>
      <c r="AM9012" s="98">
        <v>0</v>
      </c>
      <c r="AN9012" s="98">
        <v>0</v>
      </c>
      <c r="AO9012" s="98">
        <v>0</v>
      </c>
      <c r="AP9012" s="98">
        <v>0.5</v>
      </c>
      <c r="AQ9012" s="98">
        <v>0</v>
      </c>
      <c r="AR9012" s="98">
        <v>0</v>
      </c>
      <c r="AS9012" s="98">
        <v>0</v>
      </c>
      <c r="AT9012" s="98">
        <v>0</v>
      </c>
      <c r="AU9012" s="98">
        <v>0</v>
      </c>
      <c r="AV9012" s="98">
        <v>0</v>
      </c>
      <c r="AW9012" s="98">
        <v>0</v>
      </c>
      <c r="AX9012" s="98">
        <v>0.5</v>
      </c>
      <c r="AY9012" s="98">
        <v>0.4612</v>
      </c>
      <c r="AZ9012" s="98">
        <v>0.75</v>
      </c>
      <c r="BA9012" s="166">
        <v>11</v>
      </c>
      <c r="BB9012" s="167">
        <v>15</v>
      </c>
      <c r="BC9012" s="110">
        <v>4.8753330000000004</v>
      </c>
      <c r="BD9012" s="305">
        <f t="shared" si="280"/>
        <v>73.129995000000008</v>
      </c>
      <c r="BE9012" s="168">
        <v>61</v>
      </c>
      <c r="BF9012" s="168">
        <v>4</v>
      </c>
      <c r="BG9012" s="98">
        <v>18.282499999999999</v>
      </c>
      <c r="BH9012" s="110">
        <v>73.13</v>
      </c>
      <c r="BI9012" s="98">
        <v>0</v>
      </c>
      <c r="BJ9012" s="98">
        <v>0.39988000000000001</v>
      </c>
      <c r="BK9012" s="98">
        <v>6.1850000000000002E-2</v>
      </c>
      <c r="BL9012" s="167">
        <v>0</v>
      </c>
      <c r="BM9012" s="167">
        <v>0</v>
      </c>
      <c r="BN9012" s="98">
        <v>0</v>
      </c>
      <c r="BO9012" s="98">
        <v>0</v>
      </c>
      <c r="BP9012" s="98">
        <v>8.7164000000000005E-2</v>
      </c>
      <c r="BQ9012" s="98">
        <v>0</v>
      </c>
      <c r="BR9012" s="98">
        <v>0.24143200000000001</v>
      </c>
      <c r="BS9012" s="98">
        <v>0</v>
      </c>
      <c r="BT9012" s="98">
        <v>0</v>
      </c>
      <c r="BU9012" s="98">
        <v>0.126805</v>
      </c>
      <c r="BV9012" s="98">
        <v>0</v>
      </c>
      <c r="BW9012" s="98">
        <v>8.2864999999999994E-2</v>
      </c>
      <c r="BX9012" s="98">
        <v>0</v>
      </c>
      <c r="BY9012" s="98">
        <v>61</v>
      </c>
      <c r="BZ9012" s="98">
        <v>688</v>
      </c>
      <c r="CA9012" s="98">
        <v>49</v>
      </c>
      <c r="CB9012" s="98">
        <v>6.9</v>
      </c>
      <c r="CC9012" s="98">
        <v>10312</v>
      </c>
      <c r="CD9012" s="169">
        <v>2</v>
      </c>
      <c r="CE9012" s="98">
        <v>208.77</v>
      </c>
      <c r="CF9012" s="98">
        <f t="shared" si="281"/>
        <v>96.284724000000011</v>
      </c>
      <c r="CG9012" s="98"/>
      <c r="CH9012" s="98"/>
      <c r="CI9012" s="98"/>
      <c r="CJ9012" s="98"/>
    </row>
    <row r="9013" spans="1:88">
      <c r="A9013" s="97">
        <v>9012</v>
      </c>
      <c r="B9013" s="98">
        <v>1.3647640000000001</v>
      </c>
      <c r="C9013" s="165">
        <v>64</v>
      </c>
      <c r="D9013" s="98">
        <v>7.8125E-2</v>
      </c>
      <c r="E9013" s="98">
        <v>0</v>
      </c>
      <c r="F9013" s="98">
        <v>0</v>
      </c>
      <c r="G9013" s="98">
        <v>0.3</v>
      </c>
      <c r="H9013" s="98">
        <v>0</v>
      </c>
      <c r="I9013" s="98">
        <v>0</v>
      </c>
      <c r="J9013" s="98">
        <v>0</v>
      </c>
      <c r="K9013" s="98">
        <v>0.7</v>
      </c>
      <c r="L9013" s="98">
        <v>0</v>
      </c>
      <c r="M9013" s="98">
        <v>0</v>
      </c>
      <c r="N9013" s="98">
        <v>0</v>
      </c>
      <c r="O9013" s="98">
        <v>0</v>
      </c>
      <c r="P9013" s="98">
        <v>0</v>
      </c>
      <c r="Q9013" s="98">
        <v>0.4</v>
      </c>
      <c r="R9013" s="98">
        <v>0</v>
      </c>
      <c r="S9013" s="98">
        <v>0.6</v>
      </c>
      <c r="T9013" s="98">
        <v>0</v>
      </c>
      <c r="U9013" s="98">
        <v>0</v>
      </c>
      <c r="V9013" s="98">
        <v>0</v>
      </c>
      <c r="W9013" s="98">
        <v>0</v>
      </c>
      <c r="X9013" s="98">
        <v>0</v>
      </c>
      <c r="Y9013" s="98">
        <v>0</v>
      </c>
      <c r="Z9013" s="98">
        <v>0</v>
      </c>
      <c r="AA9013" s="98">
        <v>1</v>
      </c>
      <c r="AB9013" s="98">
        <v>0</v>
      </c>
      <c r="AC9013" s="98">
        <v>0</v>
      </c>
      <c r="AD9013" s="98">
        <v>0</v>
      </c>
      <c r="AE9013" s="98">
        <v>0</v>
      </c>
      <c r="AF9013" s="98">
        <v>0</v>
      </c>
      <c r="AG9013" s="98">
        <v>0</v>
      </c>
      <c r="AH9013" s="98">
        <v>1</v>
      </c>
      <c r="AI9013" s="98">
        <v>0</v>
      </c>
      <c r="AJ9013" s="98">
        <v>0</v>
      </c>
      <c r="AK9013" s="98">
        <v>0</v>
      </c>
      <c r="AL9013" s="98">
        <v>0</v>
      </c>
      <c r="AM9013" s="98">
        <v>0</v>
      </c>
      <c r="AN9013" s="98">
        <v>0</v>
      </c>
      <c r="AO9013" s="98">
        <v>0</v>
      </c>
      <c r="AP9013" s="98">
        <v>0.5</v>
      </c>
      <c r="AQ9013" s="98">
        <v>0</v>
      </c>
      <c r="AR9013" s="98">
        <v>0</v>
      </c>
      <c r="AS9013" s="98">
        <v>0</v>
      </c>
      <c r="AT9013" s="98">
        <v>0</v>
      </c>
      <c r="AU9013" s="98">
        <v>0</v>
      </c>
      <c r="AV9013" s="98">
        <v>0</v>
      </c>
      <c r="AW9013" s="98">
        <v>0</v>
      </c>
      <c r="AX9013" s="98">
        <v>0.5</v>
      </c>
      <c r="AY9013" s="98">
        <v>0.16020000000000001</v>
      </c>
      <c r="AZ9013" s="98">
        <v>0.2</v>
      </c>
      <c r="BA9013" s="166">
        <v>20</v>
      </c>
      <c r="BB9013" s="167">
        <v>56</v>
      </c>
      <c r="BC9013" s="110">
        <v>6.5476780000000003</v>
      </c>
      <c r="BD9013" s="305">
        <f t="shared" si="280"/>
        <v>366.66996800000004</v>
      </c>
      <c r="BE9013" s="168">
        <v>35</v>
      </c>
      <c r="BF9013" s="168">
        <v>10</v>
      </c>
      <c r="BG9013" s="98">
        <v>36.667000000000002</v>
      </c>
      <c r="BH9013" s="110">
        <v>366.67</v>
      </c>
      <c r="BI9013" s="98">
        <v>0</v>
      </c>
      <c r="BJ9013" s="98">
        <v>0.32636900000000002</v>
      </c>
      <c r="BK9013" s="98">
        <v>0.186025</v>
      </c>
      <c r="BL9013" s="167">
        <v>0</v>
      </c>
      <c r="BM9013" s="167">
        <v>0</v>
      </c>
      <c r="BN9013" s="98">
        <v>0</v>
      </c>
      <c r="BO9013" s="98">
        <v>0</v>
      </c>
      <c r="BP9013" s="98">
        <v>0</v>
      </c>
      <c r="BQ9013" s="98">
        <v>0</v>
      </c>
      <c r="BR9013" s="98">
        <v>0.27125199999999999</v>
      </c>
      <c r="BS9013" s="98">
        <v>5.2089999999999997E-2</v>
      </c>
      <c r="BT9013" s="98">
        <v>0</v>
      </c>
      <c r="BU9013" s="98">
        <v>1.3359999999999999E-3</v>
      </c>
      <c r="BV9013" s="98">
        <v>2.8527E-2</v>
      </c>
      <c r="BW9013" s="98">
        <v>0</v>
      </c>
      <c r="BX9013" s="98">
        <v>0.13439799999999999</v>
      </c>
      <c r="BY9013" s="98">
        <v>35</v>
      </c>
      <c r="BZ9013" s="98">
        <v>2002</v>
      </c>
      <c r="CA9013" s="98">
        <v>46</v>
      </c>
      <c r="CB9013" s="98">
        <v>26.45</v>
      </c>
      <c r="CC9013" s="98">
        <v>10313</v>
      </c>
      <c r="CD9013" s="169">
        <v>2</v>
      </c>
      <c r="CE9013" s="98">
        <v>143.76</v>
      </c>
      <c r="CF9013" s="98">
        <f t="shared" si="281"/>
        <v>23.030352000000001</v>
      </c>
      <c r="CG9013" s="98"/>
      <c r="CH9013" s="98"/>
      <c r="CI9013" s="98"/>
      <c r="CJ9013" s="98"/>
    </row>
    <row r="9014" spans="1:88">
      <c r="A9014" s="97">
        <v>9013</v>
      </c>
      <c r="B9014" s="98">
        <v>0.90090000000000003</v>
      </c>
      <c r="C9014" s="165">
        <v>0</v>
      </c>
      <c r="D9014" s="98">
        <v>0</v>
      </c>
      <c r="E9014" s="98">
        <v>0</v>
      </c>
      <c r="F9014" s="98">
        <v>0</v>
      </c>
      <c r="G9014" s="98">
        <v>0.375</v>
      </c>
      <c r="H9014" s="98">
        <v>0</v>
      </c>
      <c r="I9014" s="98">
        <v>0</v>
      </c>
      <c r="J9014" s="98">
        <v>0</v>
      </c>
      <c r="K9014" s="98">
        <v>0.625</v>
      </c>
      <c r="L9014" s="98">
        <v>0</v>
      </c>
      <c r="M9014" s="98">
        <v>0</v>
      </c>
      <c r="N9014" s="98">
        <v>0</v>
      </c>
      <c r="O9014" s="98">
        <v>0</v>
      </c>
      <c r="P9014" s="98">
        <v>0</v>
      </c>
      <c r="Q9014" s="98">
        <v>0.5</v>
      </c>
      <c r="R9014" s="98">
        <v>0</v>
      </c>
      <c r="S9014" s="98">
        <v>0.5</v>
      </c>
      <c r="T9014" s="98">
        <v>0</v>
      </c>
      <c r="U9014" s="98">
        <v>0</v>
      </c>
      <c r="V9014" s="98">
        <v>0</v>
      </c>
      <c r="W9014" s="98">
        <v>0</v>
      </c>
      <c r="X9014" s="98">
        <v>0</v>
      </c>
      <c r="Y9014" s="98">
        <v>0</v>
      </c>
      <c r="Z9014" s="98">
        <v>0</v>
      </c>
      <c r="AA9014" s="98">
        <v>1</v>
      </c>
      <c r="AB9014" s="98">
        <v>0</v>
      </c>
      <c r="AC9014" s="98">
        <v>0</v>
      </c>
      <c r="AD9014" s="98">
        <v>0</v>
      </c>
      <c r="AE9014" s="98">
        <v>0</v>
      </c>
      <c r="AF9014" s="98">
        <v>0</v>
      </c>
      <c r="AG9014" s="98">
        <v>0</v>
      </c>
      <c r="AH9014" s="98">
        <v>1</v>
      </c>
      <c r="AI9014" s="98">
        <v>0</v>
      </c>
      <c r="AJ9014" s="98">
        <v>0</v>
      </c>
      <c r="AK9014" s="98">
        <v>0</v>
      </c>
      <c r="AL9014" s="98">
        <v>0</v>
      </c>
      <c r="AM9014" s="98">
        <v>0</v>
      </c>
      <c r="AN9014" s="98">
        <v>0</v>
      </c>
      <c r="AO9014" s="98">
        <v>0</v>
      </c>
      <c r="AP9014" s="98">
        <v>1</v>
      </c>
      <c r="AQ9014" s="98">
        <v>0</v>
      </c>
      <c r="AR9014" s="98">
        <v>0</v>
      </c>
      <c r="AS9014" s="98">
        <v>0</v>
      </c>
      <c r="AT9014" s="98">
        <v>0</v>
      </c>
      <c r="AU9014" s="98">
        <v>0</v>
      </c>
      <c r="AV9014" s="98">
        <v>0</v>
      </c>
      <c r="AW9014" s="98">
        <v>0</v>
      </c>
      <c r="AX9014" s="98">
        <v>0</v>
      </c>
      <c r="AY9014" s="98">
        <v>0.1119</v>
      </c>
      <c r="AZ9014" s="98">
        <v>0.25</v>
      </c>
      <c r="BA9014" s="166">
        <v>21</v>
      </c>
      <c r="BB9014" s="167">
        <v>35</v>
      </c>
      <c r="BC9014" s="110">
        <v>9.0468569999999993</v>
      </c>
      <c r="BD9014" s="305">
        <f t="shared" si="280"/>
        <v>316.639995</v>
      </c>
      <c r="BE9014" s="168">
        <v>43</v>
      </c>
      <c r="BF9014" s="168">
        <v>8</v>
      </c>
      <c r="BG9014" s="98">
        <v>39.231200000000001</v>
      </c>
      <c r="BH9014" s="110">
        <v>313.85000000000002</v>
      </c>
      <c r="BI9014" s="98">
        <v>3.1925000000000002E-2</v>
      </c>
      <c r="BJ9014" s="98">
        <v>8.6925000000000002E-2</v>
      </c>
      <c r="BK9014" s="98">
        <v>5.8288E-2</v>
      </c>
      <c r="BL9014" s="167">
        <v>0</v>
      </c>
      <c r="BM9014" s="167">
        <v>0</v>
      </c>
      <c r="BN9014" s="98">
        <v>0.16420299999999999</v>
      </c>
      <c r="BO9014" s="98">
        <v>0</v>
      </c>
      <c r="BP9014" s="98">
        <v>0</v>
      </c>
      <c r="BQ9014" s="98">
        <v>0</v>
      </c>
      <c r="BR9014" s="98">
        <v>0.108127</v>
      </c>
      <c r="BS9014" s="98">
        <v>0</v>
      </c>
      <c r="BT9014" s="98">
        <v>0</v>
      </c>
      <c r="BU9014" s="98">
        <v>3.6410999999999999E-2</v>
      </c>
      <c r="BV9014" s="98">
        <v>1.4871000000000001E-2</v>
      </c>
      <c r="BW9014" s="98">
        <v>0.14244799999999999</v>
      </c>
      <c r="BX9014" s="98">
        <v>0.356798</v>
      </c>
      <c r="BY9014" s="98">
        <v>43</v>
      </c>
      <c r="BZ9014" s="98">
        <v>2000</v>
      </c>
      <c r="CA9014" s="98">
        <v>60</v>
      </c>
      <c r="CB9014" s="98">
        <v>21.85</v>
      </c>
      <c r="CC9014" s="98">
        <v>10316</v>
      </c>
      <c r="CD9014" s="169">
        <v>2</v>
      </c>
      <c r="CE9014" s="98">
        <v>160.02000000000001</v>
      </c>
      <c r="CF9014" s="98">
        <f t="shared" si="281"/>
        <v>17.906238000000002</v>
      </c>
      <c r="CG9014" s="98"/>
      <c r="CH9014" s="98"/>
      <c r="CI9014" s="98"/>
      <c r="CJ9014" s="98"/>
    </row>
    <row r="9015" spans="1:88">
      <c r="A9015" s="97">
        <v>9014</v>
      </c>
      <c r="B9015" s="98">
        <v>3.2352940000000001</v>
      </c>
      <c r="C9015" s="165">
        <v>47</v>
      </c>
      <c r="D9015" s="98">
        <v>0.106382979</v>
      </c>
      <c r="E9015" s="98">
        <v>0</v>
      </c>
      <c r="F9015" s="98">
        <v>0</v>
      </c>
      <c r="G9015" s="98">
        <v>0</v>
      </c>
      <c r="H9015" s="98">
        <v>0</v>
      </c>
      <c r="I9015" s="98">
        <v>0</v>
      </c>
      <c r="J9015" s="98">
        <v>0</v>
      </c>
      <c r="K9015" s="98">
        <v>1</v>
      </c>
      <c r="L9015" s="98">
        <v>0</v>
      </c>
      <c r="M9015" s="98">
        <v>0</v>
      </c>
      <c r="N9015" s="98">
        <v>0</v>
      </c>
      <c r="O9015" s="98">
        <v>0</v>
      </c>
      <c r="P9015" s="98">
        <v>0</v>
      </c>
      <c r="Q9015" s="98">
        <v>1</v>
      </c>
      <c r="R9015" s="98">
        <v>0</v>
      </c>
      <c r="S9015" s="98">
        <v>0</v>
      </c>
      <c r="T9015" s="98">
        <v>0</v>
      </c>
      <c r="U9015" s="98">
        <v>0</v>
      </c>
      <c r="V9015" s="98">
        <v>0</v>
      </c>
      <c r="W9015" s="98">
        <v>0</v>
      </c>
      <c r="X9015" s="98">
        <v>0</v>
      </c>
      <c r="Y9015" s="98">
        <v>0</v>
      </c>
      <c r="Z9015" s="98">
        <v>0</v>
      </c>
      <c r="AA9015" s="98">
        <v>0</v>
      </c>
      <c r="AB9015" s="98">
        <v>1</v>
      </c>
      <c r="AC9015" s="98">
        <v>0</v>
      </c>
      <c r="AD9015" s="98">
        <v>0</v>
      </c>
      <c r="AE9015" s="98">
        <v>0</v>
      </c>
      <c r="AF9015" s="98">
        <v>0</v>
      </c>
      <c r="AG9015" s="98">
        <v>0</v>
      </c>
      <c r="AH9015" s="98">
        <v>1</v>
      </c>
      <c r="AI9015" s="98">
        <v>0</v>
      </c>
      <c r="AJ9015" s="98">
        <v>0</v>
      </c>
      <c r="AK9015" s="98">
        <v>0</v>
      </c>
      <c r="AL9015" s="98">
        <v>0</v>
      </c>
      <c r="AM9015" s="98">
        <v>0</v>
      </c>
      <c r="AN9015" s="98">
        <v>0</v>
      </c>
      <c r="AO9015" s="98">
        <v>0</v>
      </c>
      <c r="AP9015" s="98">
        <v>1</v>
      </c>
      <c r="AQ9015" s="98">
        <v>0</v>
      </c>
      <c r="AR9015" s="98">
        <v>0</v>
      </c>
      <c r="AS9015" s="98">
        <v>0</v>
      </c>
      <c r="AT9015" s="98">
        <v>0</v>
      </c>
      <c r="AU9015" s="98">
        <v>0</v>
      </c>
      <c r="AV9015" s="98">
        <v>0</v>
      </c>
      <c r="AW9015" s="98">
        <v>0</v>
      </c>
      <c r="AX9015" s="98">
        <v>0</v>
      </c>
      <c r="AY9015" s="98">
        <v>0.4385</v>
      </c>
      <c r="AZ9015" s="98">
        <v>1</v>
      </c>
      <c r="BA9015" s="166">
        <v>4</v>
      </c>
      <c r="BB9015" s="167">
        <v>5</v>
      </c>
      <c r="BC9015" s="110">
        <v>4.4740000000000002</v>
      </c>
      <c r="BD9015" s="305">
        <f t="shared" si="280"/>
        <v>22.37</v>
      </c>
      <c r="BE9015" s="168">
        <v>0</v>
      </c>
      <c r="BF9015" s="168">
        <v>1</v>
      </c>
      <c r="BG9015" s="98">
        <v>22.37</v>
      </c>
      <c r="BH9015" s="110">
        <v>22.37</v>
      </c>
      <c r="BI9015" s="98">
        <v>0.52263999999999999</v>
      </c>
      <c r="BJ9015" s="98">
        <v>0.12847700000000001</v>
      </c>
      <c r="BK9015" s="98">
        <v>7.6104000000000005E-2</v>
      </c>
      <c r="BL9015" s="167">
        <v>0</v>
      </c>
      <c r="BM9015" s="167">
        <v>0</v>
      </c>
      <c r="BN9015" s="98">
        <v>0.14429800000000001</v>
      </c>
      <c r="BO9015" s="98">
        <v>0</v>
      </c>
      <c r="BP9015" s="98">
        <v>0</v>
      </c>
      <c r="BQ9015" s="98">
        <v>0</v>
      </c>
      <c r="BR9015" s="98">
        <v>0</v>
      </c>
      <c r="BS9015" s="98">
        <v>0</v>
      </c>
      <c r="BT9015" s="98">
        <v>0</v>
      </c>
      <c r="BU9015" s="98">
        <v>0.12847700000000001</v>
      </c>
      <c r="BV9015" s="98">
        <v>0</v>
      </c>
      <c r="BW9015" s="98">
        <v>0</v>
      </c>
      <c r="BX9015" s="98">
        <v>0</v>
      </c>
      <c r="BY9015" s="98">
        <v>0</v>
      </c>
      <c r="BZ9015" s="98">
        <v>2000</v>
      </c>
      <c r="CA9015" s="98">
        <v>28.157186115744999</v>
      </c>
      <c r="CB9015" s="98">
        <v>2.2999999999999998</v>
      </c>
      <c r="CC9015" s="98">
        <v>10323</v>
      </c>
      <c r="CD9015" s="169">
        <v>2</v>
      </c>
      <c r="CE9015" s="98">
        <v>262.66000000000003</v>
      </c>
      <c r="CF9015" s="98">
        <f t="shared" si="281"/>
        <v>115.17641</v>
      </c>
      <c r="CG9015" s="98"/>
      <c r="CH9015" s="98"/>
      <c r="CI9015" s="98"/>
      <c r="CJ9015" s="98"/>
    </row>
    <row r="9016" spans="1:88">
      <c r="A9016" s="97">
        <v>9015</v>
      </c>
      <c r="B9016" s="98">
        <v>0.73800699999999997</v>
      </c>
      <c r="C9016" s="165">
        <v>71</v>
      </c>
      <c r="D9016" s="98">
        <v>0.79411764699999998</v>
      </c>
      <c r="E9016" s="98">
        <v>2.9411764999999999E-2</v>
      </c>
      <c r="F9016" s="98">
        <v>0</v>
      </c>
      <c r="G9016" s="98">
        <v>0.6</v>
      </c>
      <c r="H9016" s="98">
        <v>0</v>
      </c>
      <c r="I9016" s="98">
        <v>0</v>
      </c>
      <c r="J9016" s="98">
        <v>0</v>
      </c>
      <c r="K9016" s="98">
        <v>0.4</v>
      </c>
      <c r="L9016" s="98">
        <v>0</v>
      </c>
      <c r="M9016" s="98">
        <v>0</v>
      </c>
      <c r="N9016" s="98">
        <v>0</v>
      </c>
      <c r="O9016" s="98">
        <v>0</v>
      </c>
      <c r="P9016" s="98">
        <v>0</v>
      </c>
      <c r="Q9016" s="98">
        <v>0</v>
      </c>
      <c r="R9016" s="98">
        <v>0</v>
      </c>
      <c r="S9016" s="98">
        <v>1</v>
      </c>
      <c r="T9016" s="98">
        <v>0</v>
      </c>
      <c r="U9016" s="98">
        <v>0</v>
      </c>
      <c r="V9016" s="98">
        <v>0.1</v>
      </c>
      <c r="W9016" s="98">
        <v>0</v>
      </c>
      <c r="X9016" s="98">
        <v>0</v>
      </c>
      <c r="Y9016" s="98">
        <v>0.6</v>
      </c>
      <c r="Z9016" s="98">
        <v>0.2</v>
      </c>
      <c r="AA9016" s="98">
        <v>0</v>
      </c>
      <c r="AB9016" s="98">
        <v>0</v>
      </c>
      <c r="AC9016" s="98">
        <v>0.1</v>
      </c>
      <c r="AD9016" s="98">
        <v>0.1</v>
      </c>
      <c r="AE9016" s="98">
        <v>0</v>
      </c>
      <c r="AF9016" s="98">
        <v>0.1</v>
      </c>
      <c r="AG9016" s="98">
        <v>0</v>
      </c>
      <c r="AH9016" s="98">
        <v>0</v>
      </c>
      <c r="AI9016" s="98">
        <v>0.2</v>
      </c>
      <c r="AJ9016" s="98">
        <v>0.6</v>
      </c>
      <c r="AK9016" s="98">
        <v>0</v>
      </c>
      <c r="AL9016" s="98">
        <v>0</v>
      </c>
      <c r="AM9016" s="98">
        <v>0</v>
      </c>
      <c r="AN9016" s="98">
        <v>0</v>
      </c>
      <c r="AO9016" s="98">
        <v>0</v>
      </c>
      <c r="AP9016" s="98">
        <v>0.5</v>
      </c>
      <c r="AQ9016" s="98">
        <v>0.1</v>
      </c>
      <c r="AR9016" s="98">
        <v>0</v>
      </c>
      <c r="AS9016" s="98">
        <v>0</v>
      </c>
      <c r="AT9016" s="98">
        <v>0.4</v>
      </c>
      <c r="AU9016" s="98">
        <v>0</v>
      </c>
      <c r="AV9016" s="98">
        <v>0</v>
      </c>
      <c r="AW9016" s="98">
        <v>0</v>
      </c>
      <c r="AX9016" s="98">
        <v>0</v>
      </c>
      <c r="AY9016" s="98">
        <v>0.1484</v>
      </c>
      <c r="AZ9016" s="98">
        <v>1</v>
      </c>
      <c r="BA9016" s="166">
        <v>30</v>
      </c>
      <c r="BB9016" s="167">
        <v>87</v>
      </c>
      <c r="BC9016" s="110">
        <v>5.907241</v>
      </c>
      <c r="BD9016" s="305">
        <f t="shared" si="280"/>
        <v>513.92996700000003</v>
      </c>
      <c r="BE9016" s="168">
        <v>22</v>
      </c>
      <c r="BF9016" s="168">
        <v>10</v>
      </c>
      <c r="BG9016" s="98">
        <v>51.393000000000001</v>
      </c>
      <c r="BH9016" s="110">
        <v>513.92999999999995</v>
      </c>
      <c r="BI9016" s="98">
        <v>0.53250600000000003</v>
      </c>
      <c r="BJ9016" s="98">
        <v>6.0317999999999997E-2</v>
      </c>
      <c r="BK9016" s="98">
        <v>1.8651999999999998E-2</v>
      </c>
      <c r="BL9016" s="167">
        <v>0</v>
      </c>
      <c r="BM9016" s="167">
        <v>0</v>
      </c>
      <c r="BN9016" s="98">
        <v>5.4512999999999999E-2</v>
      </c>
      <c r="BO9016" s="98">
        <v>0</v>
      </c>
      <c r="BP9016" s="98">
        <v>0</v>
      </c>
      <c r="BQ9016" s="98">
        <v>0</v>
      </c>
      <c r="BR9016" s="98">
        <v>0.176069</v>
      </c>
      <c r="BS9016" s="98">
        <v>0</v>
      </c>
      <c r="BT9016" s="98">
        <v>9.0182999999999999E-2</v>
      </c>
      <c r="BU9016" s="98">
        <v>3.8492999999999999E-2</v>
      </c>
      <c r="BV9016" s="98">
        <v>7.5490000000000002E-3</v>
      </c>
      <c r="BW9016" s="98">
        <v>2.1713E-2</v>
      </c>
      <c r="BX9016" s="98">
        <v>0</v>
      </c>
      <c r="BY9016" s="98">
        <v>22</v>
      </c>
      <c r="BZ9016" s="98">
        <v>2000</v>
      </c>
      <c r="CA9016" s="98">
        <v>53</v>
      </c>
      <c r="CB9016" s="98">
        <v>10.35</v>
      </c>
      <c r="CC9016" s="98">
        <v>10325</v>
      </c>
      <c r="CD9016" s="169">
        <v>2</v>
      </c>
      <c r="CE9016" s="98">
        <v>108.28</v>
      </c>
      <c r="CF9016" s="98">
        <f t="shared" si="281"/>
        <v>16.068752</v>
      </c>
      <c r="CG9016" s="98"/>
      <c r="CH9016" s="98"/>
      <c r="CI9016" s="98"/>
      <c r="CJ9016" s="98"/>
    </row>
    <row r="9017" spans="1:88">
      <c r="A9017" s="97">
        <v>9016</v>
      </c>
      <c r="B9017" s="98">
        <v>0.60240899999999997</v>
      </c>
      <c r="C9017" s="165">
        <v>43</v>
      </c>
      <c r="D9017" s="98">
        <v>0.20930232600000001</v>
      </c>
      <c r="E9017" s="98">
        <v>2.3255814E-2</v>
      </c>
      <c r="F9017" s="98">
        <v>0</v>
      </c>
      <c r="G9017" s="98">
        <v>1</v>
      </c>
      <c r="H9017" s="98">
        <v>0</v>
      </c>
      <c r="I9017" s="98">
        <v>0</v>
      </c>
      <c r="J9017" s="98">
        <v>0</v>
      </c>
      <c r="K9017" s="98">
        <v>0</v>
      </c>
      <c r="L9017" s="98">
        <v>0</v>
      </c>
      <c r="M9017" s="98">
        <v>0</v>
      </c>
      <c r="N9017" s="98">
        <v>0</v>
      </c>
      <c r="O9017" s="98">
        <v>0</v>
      </c>
      <c r="P9017" s="98">
        <v>0</v>
      </c>
      <c r="Q9017" s="98">
        <v>0.5</v>
      </c>
      <c r="R9017" s="98">
        <v>0.5</v>
      </c>
      <c r="S9017" s="98">
        <v>0</v>
      </c>
      <c r="T9017" s="98">
        <v>0</v>
      </c>
      <c r="U9017" s="98">
        <v>0.5</v>
      </c>
      <c r="V9017" s="98">
        <v>0</v>
      </c>
      <c r="W9017" s="98">
        <v>0.5</v>
      </c>
      <c r="X9017" s="98">
        <v>0</v>
      </c>
      <c r="Y9017" s="98">
        <v>0</v>
      </c>
      <c r="Z9017" s="98">
        <v>0</v>
      </c>
      <c r="AA9017" s="98">
        <v>0</v>
      </c>
      <c r="AB9017" s="98">
        <v>0</v>
      </c>
      <c r="AC9017" s="98">
        <v>0</v>
      </c>
      <c r="AD9017" s="98">
        <v>0.5</v>
      </c>
      <c r="AE9017" s="98">
        <v>0</v>
      </c>
      <c r="AF9017" s="98">
        <v>0</v>
      </c>
      <c r="AG9017" s="98">
        <v>0</v>
      </c>
      <c r="AH9017" s="98">
        <v>0.5</v>
      </c>
      <c r="AI9017" s="98">
        <v>0</v>
      </c>
      <c r="AJ9017" s="98">
        <v>0</v>
      </c>
      <c r="AK9017" s="98">
        <v>0</v>
      </c>
      <c r="AL9017" s="98">
        <v>0</v>
      </c>
      <c r="AM9017" s="98">
        <v>0</v>
      </c>
      <c r="AN9017" s="98">
        <v>0</v>
      </c>
      <c r="AO9017" s="98">
        <v>0</v>
      </c>
      <c r="AP9017" s="98">
        <v>1</v>
      </c>
      <c r="AQ9017" s="98">
        <v>0</v>
      </c>
      <c r="AR9017" s="98">
        <v>0</v>
      </c>
      <c r="AS9017" s="98">
        <v>0</v>
      </c>
      <c r="AT9017" s="98">
        <v>0</v>
      </c>
      <c r="AU9017" s="98">
        <v>0</v>
      </c>
      <c r="AV9017" s="98">
        <v>0</v>
      </c>
      <c r="AW9017" s="98">
        <v>0</v>
      </c>
      <c r="AX9017" s="98">
        <v>0</v>
      </c>
      <c r="AY9017" s="98">
        <v>0.38990000000000002</v>
      </c>
      <c r="AZ9017" s="98">
        <v>1</v>
      </c>
      <c r="BA9017" s="166">
        <v>9</v>
      </c>
      <c r="BB9017" s="167">
        <v>12</v>
      </c>
      <c r="BC9017" s="110">
        <v>4.7666659999999998</v>
      </c>
      <c r="BD9017" s="305">
        <f t="shared" si="280"/>
        <v>57.199991999999995</v>
      </c>
      <c r="BE9017" s="168">
        <v>21</v>
      </c>
      <c r="BF9017" s="168">
        <v>2</v>
      </c>
      <c r="BG9017" s="98">
        <v>28.6</v>
      </c>
      <c r="BH9017" s="110">
        <v>57.2</v>
      </c>
      <c r="BI9017" s="98">
        <v>0</v>
      </c>
      <c r="BJ9017" s="98">
        <v>0.32376899999999997</v>
      </c>
      <c r="BK9017" s="98">
        <v>0.116953</v>
      </c>
      <c r="BL9017" s="167">
        <v>0</v>
      </c>
      <c r="BM9017" s="167">
        <v>0</v>
      </c>
      <c r="BN9017" s="98">
        <v>0</v>
      </c>
      <c r="BO9017" s="98">
        <v>0</v>
      </c>
      <c r="BP9017" s="98">
        <v>6.8744E-2</v>
      </c>
      <c r="BQ9017" s="98">
        <v>0</v>
      </c>
      <c r="BR9017" s="98">
        <v>0.26012200000000002</v>
      </c>
      <c r="BS9017" s="98">
        <v>0</v>
      </c>
      <c r="BT9017" s="98">
        <v>0</v>
      </c>
      <c r="BU9017" s="98">
        <v>5.1558E-2</v>
      </c>
      <c r="BV9017" s="98">
        <v>0</v>
      </c>
      <c r="BW9017" s="98">
        <v>0</v>
      </c>
      <c r="BX9017" s="98">
        <v>0.17885200000000001</v>
      </c>
      <c r="BY9017" s="98">
        <v>21</v>
      </c>
      <c r="BZ9017" s="98">
        <v>2000</v>
      </c>
      <c r="CA9017" s="98">
        <v>27</v>
      </c>
      <c r="CB9017" s="98">
        <v>3.45</v>
      </c>
      <c r="CC9017" s="98">
        <v>10329</v>
      </c>
      <c r="CD9017" s="169">
        <v>2</v>
      </c>
      <c r="CE9017" s="98">
        <v>350.14</v>
      </c>
      <c r="CF9017" s="98">
        <f t="shared" si="281"/>
        <v>136.519586</v>
      </c>
      <c r="CG9017" s="98"/>
      <c r="CH9017" s="98"/>
      <c r="CI9017" s="98"/>
      <c r="CJ9017" s="98"/>
    </row>
    <row r="9018" spans="1:88">
      <c r="A9018" s="97">
        <v>9017</v>
      </c>
      <c r="B9018" s="98">
        <v>1.136363</v>
      </c>
      <c r="C9018" s="165">
        <v>53</v>
      </c>
      <c r="D9018" s="98">
        <v>0.396226415</v>
      </c>
      <c r="E9018" s="98">
        <v>9.4339622999999997E-2</v>
      </c>
      <c r="F9018" s="98">
        <v>0</v>
      </c>
      <c r="G9018" s="98">
        <v>0.44444444399999999</v>
      </c>
      <c r="H9018" s="98">
        <v>0</v>
      </c>
      <c r="I9018" s="98">
        <v>0</v>
      </c>
      <c r="J9018" s="98">
        <v>0</v>
      </c>
      <c r="K9018" s="98">
        <v>0.55555555599999995</v>
      </c>
      <c r="L9018" s="98">
        <v>0</v>
      </c>
      <c r="M9018" s="98">
        <v>0</v>
      </c>
      <c r="N9018" s="98">
        <v>0</v>
      </c>
      <c r="O9018" s="98">
        <v>0</v>
      </c>
      <c r="P9018" s="98">
        <v>0</v>
      </c>
      <c r="Q9018" s="98">
        <v>1</v>
      </c>
      <c r="R9018" s="98">
        <v>0</v>
      </c>
      <c r="S9018" s="98">
        <v>0</v>
      </c>
      <c r="T9018" s="98">
        <v>0</v>
      </c>
      <c r="U9018" s="98">
        <v>0</v>
      </c>
      <c r="V9018" s="98">
        <v>0</v>
      </c>
      <c r="W9018" s="98">
        <v>0</v>
      </c>
      <c r="X9018" s="98">
        <v>0</v>
      </c>
      <c r="Y9018" s="98">
        <v>0.25</v>
      </c>
      <c r="Z9018" s="98">
        <v>0</v>
      </c>
      <c r="AA9018" s="98">
        <v>0.25</v>
      </c>
      <c r="AB9018" s="98">
        <v>0</v>
      </c>
      <c r="AC9018" s="98">
        <v>0.5</v>
      </c>
      <c r="AD9018" s="98">
        <v>0</v>
      </c>
      <c r="AE9018" s="98">
        <v>0</v>
      </c>
      <c r="AF9018" s="98">
        <v>0.5</v>
      </c>
      <c r="AG9018" s="98">
        <v>0</v>
      </c>
      <c r="AH9018" s="98">
        <v>0.25</v>
      </c>
      <c r="AI9018" s="98">
        <v>0</v>
      </c>
      <c r="AJ9018" s="98">
        <v>0.25</v>
      </c>
      <c r="AK9018" s="98">
        <v>0</v>
      </c>
      <c r="AL9018" s="98">
        <v>0</v>
      </c>
      <c r="AM9018" s="98">
        <v>0</v>
      </c>
      <c r="AN9018" s="98">
        <v>0</v>
      </c>
      <c r="AO9018" s="98">
        <v>0</v>
      </c>
      <c r="AP9018" s="98">
        <v>0.25</v>
      </c>
      <c r="AQ9018" s="98">
        <v>0.25</v>
      </c>
      <c r="AR9018" s="98">
        <v>0</v>
      </c>
      <c r="AS9018" s="98">
        <v>0</v>
      </c>
      <c r="AT9018" s="98">
        <v>0.25</v>
      </c>
      <c r="AU9018" s="98">
        <v>0</v>
      </c>
      <c r="AV9018" s="98">
        <v>0</v>
      </c>
      <c r="AW9018" s="98">
        <v>0</v>
      </c>
      <c r="AX9018" s="98">
        <v>0.25</v>
      </c>
      <c r="AY9018" s="98">
        <v>0.1774</v>
      </c>
      <c r="AZ9018" s="98">
        <v>0.55555555599999995</v>
      </c>
      <c r="BA9018" s="166">
        <v>32</v>
      </c>
      <c r="BB9018" s="167">
        <v>49</v>
      </c>
      <c r="BC9018" s="110">
        <v>5.132244</v>
      </c>
      <c r="BD9018" s="305">
        <f t="shared" si="280"/>
        <v>251.47995600000002</v>
      </c>
      <c r="BE9018" s="168">
        <v>30</v>
      </c>
      <c r="BF9018" s="168">
        <v>9</v>
      </c>
      <c r="BG9018" s="98">
        <v>27.354399999999998</v>
      </c>
      <c r="BH9018" s="110">
        <v>246.19</v>
      </c>
      <c r="BI9018" s="98">
        <v>0.37330999999999998</v>
      </c>
      <c r="BJ9018" s="98">
        <v>0.143235</v>
      </c>
      <c r="BK9018" s="98">
        <v>8.5030000000000001E-3</v>
      </c>
      <c r="BL9018" s="167">
        <v>0</v>
      </c>
      <c r="BM9018" s="167">
        <v>0</v>
      </c>
      <c r="BN9018" s="98">
        <v>0</v>
      </c>
      <c r="BO9018" s="98">
        <v>0</v>
      </c>
      <c r="BP9018" s="98">
        <v>2.2020000000000001E-2</v>
      </c>
      <c r="BQ9018" s="98">
        <v>0</v>
      </c>
      <c r="BR9018" s="98">
        <v>0.243672</v>
      </c>
      <c r="BS9018" s="98">
        <v>0</v>
      </c>
      <c r="BT9018" s="98">
        <v>0</v>
      </c>
      <c r="BU9018" s="98">
        <v>8.5030000000000001E-3</v>
      </c>
      <c r="BV9018" s="98">
        <v>2.9520999999999999E-2</v>
      </c>
      <c r="BW9018" s="98">
        <v>0.13782</v>
      </c>
      <c r="BX9018" s="98">
        <v>3.3411999999999997E-2</v>
      </c>
      <c r="BY9018" s="98">
        <v>30</v>
      </c>
      <c r="BZ9018" s="98">
        <v>2000</v>
      </c>
      <c r="CA9018" s="98">
        <v>65</v>
      </c>
      <c r="CB9018" s="98">
        <v>10.35</v>
      </c>
      <c r="CC9018" s="98">
        <v>10336</v>
      </c>
      <c r="CD9018" s="169">
        <v>2</v>
      </c>
      <c r="CE9018" s="98">
        <v>146.09</v>
      </c>
      <c r="CF9018" s="98">
        <f t="shared" si="281"/>
        <v>25.916366</v>
      </c>
      <c r="CG9018" s="98"/>
      <c r="CH9018" s="98"/>
      <c r="CI9018" s="98"/>
      <c r="CJ9018" s="98"/>
    </row>
    <row r="9019" spans="1:88">
      <c r="A9019" s="97">
        <v>9018</v>
      </c>
      <c r="B9019" s="98">
        <v>0</v>
      </c>
      <c r="C9019" s="165">
        <v>8</v>
      </c>
      <c r="D9019" s="98">
        <v>0</v>
      </c>
      <c r="E9019" s="98">
        <v>0</v>
      </c>
      <c r="F9019" s="98">
        <v>0</v>
      </c>
      <c r="G9019" s="98">
        <v>0</v>
      </c>
      <c r="H9019" s="98">
        <v>0</v>
      </c>
      <c r="I9019" s="98">
        <v>0</v>
      </c>
      <c r="J9019" s="98">
        <v>0</v>
      </c>
      <c r="K9019" s="98">
        <v>1</v>
      </c>
      <c r="L9019" s="98">
        <v>0</v>
      </c>
      <c r="M9019" s="98">
        <v>0</v>
      </c>
      <c r="N9019" s="98">
        <v>0</v>
      </c>
      <c r="O9019" s="98">
        <v>0</v>
      </c>
      <c r="P9019" s="98">
        <v>0</v>
      </c>
      <c r="Q9019" s="98">
        <v>1</v>
      </c>
      <c r="R9019" s="98">
        <v>0</v>
      </c>
      <c r="S9019" s="98">
        <v>0</v>
      </c>
      <c r="T9019" s="98">
        <v>0</v>
      </c>
      <c r="U9019" s="98">
        <v>0</v>
      </c>
      <c r="V9019" s="98">
        <v>0</v>
      </c>
      <c r="W9019" s="98">
        <v>0</v>
      </c>
      <c r="X9019" s="98">
        <v>0</v>
      </c>
      <c r="Y9019" s="98">
        <v>1</v>
      </c>
      <c r="Z9019" s="98">
        <v>0</v>
      </c>
      <c r="AA9019" s="98">
        <v>0</v>
      </c>
      <c r="AB9019" s="98">
        <v>0</v>
      </c>
      <c r="AC9019" s="98">
        <v>0</v>
      </c>
      <c r="AD9019" s="98">
        <v>0</v>
      </c>
      <c r="AE9019" s="98">
        <v>0</v>
      </c>
      <c r="AF9019" s="98">
        <v>0</v>
      </c>
      <c r="AG9019" s="98">
        <v>0</v>
      </c>
      <c r="AH9019" s="98">
        <v>0</v>
      </c>
      <c r="AI9019" s="98">
        <v>0</v>
      </c>
      <c r="AJ9019" s="98">
        <v>1</v>
      </c>
      <c r="AK9019" s="98">
        <v>0</v>
      </c>
      <c r="AL9019" s="98">
        <v>0</v>
      </c>
      <c r="AM9019" s="98">
        <v>0</v>
      </c>
      <c r="AN9019" s="98">
        <v>0</v>
      </c>
      <c r="AO9019" s="98">
        <v>0</v>
      </c>
      <c r="AP9019" s="98">
        <v>0</v>
      </c>
      <c r="AQ9019" s="98">
        <v>0</v>
      </c>
      <c r="AR9019" s="98">
        <v>0</v>
      </c>
      <c r="AS9019" s="98">
        <v>0</v>
      </c>
      <c r="AT9019" s="98">
        <v>0</v>
      </c>
      <c r="AU9019" s="98">
        <v>0</v>
      </c>
      <c r="AV9019" s="98">
        <v>0</v>
      </c>
      <c r="AW9019" s="98">
        <v>0</v>
      </c>
      <c r="AX9019" s="98">
        <v>1</v>
      </c>
      <c r="AY9019" s="98">
        <v>0.22320000000000001</v>
      </c>
      <c r="AZ9019" s="98">
        <v>1</v>
      </c>
      <c r="BA9019" s="166">
        <v>8</v>
      </c>
      <c r="BB9019" s="167">
        <v>9</v>
      </c>
      <c r="BC9019" s="110">
        <v>6.2522219999999997</v>
      </c>
      <c r="BD9019" s="305">
        <f t="shared" si="280"/>
        <v>56.269998000000001</v>
      </c>
      <c r="BE9019" s="168">
        <v>0</v>
      </c>
      <c r="BF9019" s="168">
        <v>1</v>
      </c>
      <c r="BG9019" s="98">
        <v>56.27</v>
      </c>
      <c r="BH9019" s="110">
        <v>56.27</v>
      </c>
      <c r="BI9019" s="98">
        <v>0.23538600000000001</v>
      </c>
      <c r="BJ9019" s="98">
        <v>0.35092099999999998</v>
      </c>
      <c r="BK9019" s="98">
        <v>0</v>
      </c>
      <c r="BL9019" s="167">
        <v>0</v>
      </c>
      <c r="BM9019" s="167">
        <v>0</v>
      </c>
      <c r="BN9019" s="98">
        <v>0</v>
      </c>
      <c r="BO9019" s="98">
        <v>0</v>
      </c>
      <c r="BP9019" s="98">
        <v>0</v>
      </c>
      <c r="BQ9019" s="98">
        <v>0</v>
      </c>
      <c r="BR9019" s="98">
        <v>0.34405599999999997</v>
      </c>
      <c r="BS9019" s="98">
        <v>0</v>
      </c>
      <c r="BT9019" s="98">
        <v>0</v>
      </c>
      <c r="BU9019" s="98">
        <v>0</v>
      </c>
      <c r="BV9019" s="98">
        <v>1.9418999999999999E-2</v>
      </c>
      <c r="BW9019" s="98">
        <v>5.0215000000000003E-2</v>
      </c>
      <c r="BX9019" s="98">
        <v>0</v>
      </c>
      <c r="BY9019" s="98">
        <v>0</v>
      </c>
      <c r="BZ9019" s="98">
        <v>1999</v>
      </c>
      <c r="CA9019" s="98">
        <v>28.151902815496499</v>
      </c>
      <c r="CB9019" s="98">
        <v>3.45</v>
      </c>
      <c r="CC9019" s="98">
        <v>10341</v>
      </c>
      <c r="CD9019" s="169">
        <v>2</v>
      </c>
      <c r="CE9019" s="98">
        <v>201.51</v>
      </c>
      <c r="CF9019" s="98">
        <f t="shared" si="281"/>
        <v>44.977032000000001</v>
      </c>
      <c r="CG9019" s="98"/>
      <c r="CH9019" s="98"/>
      <c r="CI9019" s="98"/>
      <c r="CJ9019" s="98"/>
    </row>
    <row r="9020" spans="1:88">
      <c r="A9020" s="97">
        <v>9019</v>
      </c>
      <c r="B9020" s="98">
        <v>1.2048190000000001</v>
      </c>
      <c r="C9020" s="165">
        <v>0</v>
      </c>
      <c r="D9020" s="98">
        <v>0</v>
      </c>
      <c r="E9020" s="98">
        <v>0</v>
      </c>
      <c r="F9020" s="98">
        <v>0</v>
      </c>
      <c r="G9020" s="98">
        <v>0</v>
      </c>
      <c r="H9020" s="98">
        <v>0</v>
      </c>
      <c r="I9020" s="98">
        <v>0</v>
      </c>
      <c r="J9020" s="98">
        <v>0</v>
      </c>
      <c r="K9020" s="98">
        <v>1</v>
      </c>
      <c r="L9020" s="98">
        <v>0</v>
      </c>
      <c r="M9020" s="98">
        <v>0</v>
      </c>
      <c r="N9020" s="98">
        <v>0</v>
      </c>
      <c r="O9020" s="98">
        <v>0</v>
      </c>
      <c r="P9020" s="98">
        <v>0</v>
      </c>
      <c r="Q9020" s="98">
        <v>0.33333333300000001</v>
      </c>
      <c r="R9020" s="98">
        <v>0</v>
      </c>
      <c r="S9020" s="98">
        <v>0.66666666699999999</v>
      </c>
      <c r="T9020" s="98">
        <v>0</v>
      </c>
      <c r="U9020" s="98">
        <v>0</v>
      </c>
      <c r="V9020" s="98">
        <v>0</v>
      </c>
      <c r="W9020" s="98">
        <v>0.33333333300000001</v>
      </c>
      <c r="X9020" s="98">
        <v>0</v>
      </c>
      <c r="Y9020" s="98">
        <v>0</v>
      </c>
      <c r="Z9020" s="98">
        <v>0</v>
      </c>
      <c r="AA9020" s="98">
        <v>0</v>
      </c>
      <c r="AB9020" s="98">
        <v>0</v>
      </c>
      <c r="AC9020" s="98">
        <v>0.66666666699999999</v>
      </c>
      <c r="AD9020" s="98">
        <v>0</v>
      </c>
      <c r="AE9020" s="98">
        <v>0</v>
      </c>
      <c r="AF9020" s="98">
        <v>0.66666666699999999</v>
      </c>
      <c r="AG9020" s="98">
        <v>0</v>
      </c>
      <c r="AH9020" s="98">
        <v>0.33333333300000001</v>
      </c>
      <c r="AI9020" s="98">
        <v>0</v>
      </c>
      <c r="AJ9020" s="98">
        <v>0</v>
      </c>
      <c r="AK9020" s="98">
        <v>0</v>
      </c>
      <c r="AL9020" s="98">
        <v>0</v>
      </c>
      <c r="AM9020" s="98">
        <v>0</v>
      </c>
      <c r="AN9020" s="98">
        <v>0</v>
      </c>
      <c r="AO9020" s="98">
        <v>0</v>
      </c>
      <c r="AP9020" s="98">
        <v>0.3</v>
      </c>
      <c r="AQ9020" s="98">
        <v>0</v>
      </c>
      <c r="AR9020" s="98">
        <v>0</v>
      </c>
      <c r="AS9020" s="98">
        <v>0</v>
      </c>
      <c r="AT9020" s="98">
        <v>0</v>
      </c>
      <c r="AU9020" s="98">
        <v>0</v>
      </c>
      <c r="AV9020" s="98">
        <v>0</v>
      </c>
      <c r="AW9020" s="98">
        <v>0</v>
      </c>
      <c r="AX9020" s="98">
        <v>0.7</v>
      </c>
      <c r="AY9020" s="98">
        <v>0.20499999999999999</v>
      </c>
      <c r="AZ9020" s="98">
        <v>0.83333333300000001</v>
      </c>
      <c r="BA9020" s="166">
        <v>24</v>
      </c>
      <c r="BB9020" s="167">
        <v>69</v>
      </c>
      <c r="BC9020" s="110">
        <v>5.8914489999999997</v>
      </c>
      <c r="BD9020" s="305">
        <f t="shared" si="280"/>
        <v>406.50998099999998</v>
      </c>
      <c r="BE9020" s="168">
        <v>13</v>
      </c>
      <c r="BF9020" s="168">
        <v>12</v>
      </c>
      <c r="BG9020" s="98">
        <v>32.876600000000003</v>
      </c>
      <c r="BH9020" s="110">
        <v>394.52</v>
      </c>
      <c r="BI9020" s="98">
        <v>0</v>
      </c>
      <c r="BJ9020" s="98">
        <v>0.34962900000000002</v>
      </c>
      <c r="BK9020" s="98">
        <v>0.11879199999999999</v>
      </c>
      <c r="BL9020" s="167">
        <v>0</v>
      </c>
      <c r="BM9020" s="167">
        <v>0</v>
      </c>
      <c r="BN9020" s="98">
        <v>0.11133899999999999</v>
      </c>
      <c r="BO9020" s="98">
        <v>0</v>
      </c>
      <c r="BP9020" s="98">
        <v>7.1543999999999996E-2</v>
      </c>
      <c r="BQ9020" s="98">
        <v>0</v>
      </c>
      <c r="BR9020" s="98">
        <v>0.182974</v>
      </c>
      <c r="BS9020" s="98">
        <v>0</v>
      </c>
      <c r="BT9020" s="98">
        <v>5.4632E-2</v>
      </c>
      <c r="BU9020" s="98">
        <v>0.100809</v>
      </c>
      <c r="BV9020" s="98">
        <v>3.441E-3</v>
      </c>
      <c r="BW9020" s="98">
        <v>6.8370000000000002E-3</v>
      </c>
      <c r="BX9020" s="98">
        <v>0</v>
      </c>
      <c r="BY9020" s="98">
        <v>13</v>
      </c>
      <c r="BZ9020" s="98">
        <v>1998</v>
      </c>
      <c r="CA9020" s="98">
        <v>28.146619515248101</v>
      </c>
      <c r="CB9020" s="98">
        <v>26.45</v>
      </c>
      <c r="CC9020" s="98">
        <v>10342</v>
      </c>
      <c r="CD9020" s="169">
        <v>2</v>
      </c>
      <c r="CE9020" s="98">
        <v>192.12</v>
      </c>
      <c r="CF9020" s="98">
        <f t="shared" si="281"/>
        <v>39.384599999999999</v>
      </c>
      <c r="CG9020" s="98"/>
      <c r="CH9020" s="98"/>
      <c r="CI9020" s="98"/>
      <c r="CJ9020" s="98"/>
    </row>
    <row r="9021" spans="1:88">
      <c r="A9021" s="97">
        <v>9020</v>
      </c>
      <c r="B9021" s="98">
        <v>0</v>
      </c>
      <c r="C9021" s="165">
        <v>80</v>
      </c>
      <c r="D9021" s="98">
        <v>0.4375</v>
      </c>
      <c r="E9021" s="98">
        <v>0</v>
      </c>
      <c r="F9021" s="98">
        <v>0</v>
      </c>
      <c r="G9021" s="98">
        <v>0</v>
      </c>
      <c r="H9021" s="98">
        <v>0</v>
      </c>
      <c r="I9021" s="98">
        <v>0</v>
      </c>
      <c r="J9021" s="98">
        <v>0</v>
      </c>
      <c r="K9021" s="98">
        <v>1</v>
      </c>
      <c r="L9021" s="98">
        <v>0</v>
      </c>
      <c r="M9021" s="98">
        <v>0</v>
      </c>
      <c r="N9021" s="98">
        <v>0</v>
      </c>
      <c r="O9021" s="98">
        <v>0</v>
      </c>
      <c r="P9021" s="98">
        <v>0</v>
      </c>
      <c r="Q9021" s="98">
        <v>0.66666666699999999</v>
      </c>
      <c r="R9021" s="98">
        <v>0</v>
      </c>
      <c r="S9021" s="98">
        <v>0.33333333300000001</v>
      </c>
      <c r="T9021" s="98">
        <v>0</v>
      </c>
      <c r="U9021" s="98">
        <v>0</v>
      </c>
      <c r="V9021" s="98">
        <v>0</v>
      </c>
      <c r="W9021" s="98">
        <v>0</v>
      </c>
      <c r="X9021" s="98">
        <v>0</v>
      </c>
      <c r="Y9021" s="98">
        <v>1</v>
      </c>
      <c r="Z9021" s="98">
        <v>0</v>
      </c>
      <c r="AA9021" s="98">
        <v>0</v>
      </c>
      <c r="AB9021" s="98">
        <v>0</v>
      </c>
      <c r="AC9021" s="98">
        <v>0</v>
      </c>
      <c r="AD9021" s="98">
        <v>0</v>
      </c>
      <c r="AE9021" s="98">
        <v>0</v>
      </c>
      <c r="AF9021" s="98">
        <v>0</v>
      </c>
      <c r="AG9021" s="98">
        <v>0</v>
      </c>
      <c r="AH9021" s="98">
        <v>0</v>
      </c>
      <c r="AI9021" s="98">
        <v>0</v>
      </c>
      <c r="AJ9021" s="98">
        <v>1</v>
      </c>
      <c r="AK9021" s="98">
        <v>0</v>
      </c>
      <c r="AL9021" s="98">
        <v>0</v>
      </c>
      <c r="AM9021" s="98">
        <v>0</v>
      </c>
      <c r="AN9021" s="98">
        <v>0</v>
      </c>
      <c r="AO9021" s="98">
        <v>0</v>
      </c>
      <c r="AP9021" s="98">
        <v>1</v>
      </c>
      <c r="AQ9021" s="98">
        <v>0</v>
      </c>
      <c r="AR9021" s="98">
        <v>0</v>
      </c>
      <c r="AS9021" s="98">
        <v>0</v>
      </c>
      <c r="AT9021" s="98">
        <v>0</v>
      </c>
      <c r="AU9021" s="98">
        <v>0</v>
      </c>
      <c r="AV9021" s="98">
        <v>0</v>
      </c>
      <c r="AW9021" s="98">
        <v>0</v>
      </c>
      <c r="AX9021" s="98">
        <v>0</v>
      </c>
      <c r="AY9021" s="98">
        <v>9.4799999999999995E-2</v>
      </c>
      <c r="AZ9021" s="98">
        <v>0.4</v>
      </c>
      <c r="BA9021" s="166">
        <v>10</v>
      </c>
      <c r="BB9021" s="167">
        <v>18</v>
      </c>
      <c r="BC9021" s="110">
        <v>7.6183329999999998</v>
      </c>
      <c r="BD9021" s="305">
        <f t="shared" si="280"/>
        <v>137.12999400000001</v>
      </c>
      <c r="BE9021" s="168">
        <v>31</v>
      </c>
      <c r="BF9021" s="168">
        <v>6</v>
      </c>
      <c r="BG9021" s="98">
        <v>22.855</v>
      </c>
      <c r="BH9021" s="110">
        <v>137.13</v>
      </c>
      <c r="BI9021" s="98">
        <v>0.32140999999999997</v>
      </c>
      <c r="BJ9021" s="98">
        <v>5.1547000000000003E-2</v>
      </c>
      <c r="BK9021" s="98">
        <v>2.9950000000000001E-2</v>
      </c>
      <c r="BL9021" s="167">
        <v>0</v>
      </c>
      <c r="BM9021" s="167">
        <v>0</v>
      </c>
      <c r="BN9021" s="98">
        <v>6.6955000000000001E-2</v>
      </c>
      <c r="BO9021" s="98">
        <v>0</v>
      </c>
      <c r="BP9021" s="98">
        <v>3.2115999999999999E-2</v>
      </c>
      <c r="BQ9021" s="98">
        <v>0</v>
      </c>
      <c r="BR9021" s="98">
        <v>0.34195500000000001</v>
      </c>
      <c r="BS9021" s="98">
        <v>5.0990000000000001E-2</v>
      </c>
      <c r="BT9021" s="98">
        <v>0</v>
      </c>
      <c r="BU9021" s="98">
        <v>0</v>
      </c>
      <c r="BV9021" s="98">
        <v>0</v>
      </c>
      <c r="BW9021" s="98">
        <v>0.105074</v>
      </c>
      <c r="BX9021" s="98">
        <v>0</v>
      </c>
      <c r="BY9021" s="98">
        <v>31</v>
      </c>
      <c r="BZ9021" s="98">
        <v>1996</v>
      </c>
      <c r="CA9021" s="98">
        <v>28.141336214999601</v>
      </c>
      <c r="CB9021" s="98">
        <v>11.5</v>
      </c>
      <c r="CC9021" s="98">
        <v>10349</v>
      </c>
      <c r="CD9021" s="169">
        <v>2</v>
      </c>
      <c r="CE9021" s="98">
        <v>54.04</v>
      </c>
      <c r="CF9021" s="98">
        <f t="shared" si="281"/>
        <v>5.122992</v>
      </c>
      <c r="CG9021" s="98"/>
      <c r="CH9021" s="98"/>
      <c r="CI9021" s="98"/>
      <c r="CJ9021" s="98"/>
    </row>
    <row r="9022" spans="1:88">
      <c r="A9022" s="97">
        <v>9021</v>
      </c>
      <c r="B9022" s="98">
        <v>4.6875</v>
      </c>
      <c r="C9022" s="165">
        <v>68</v>
      </c>
      <c r="D9022" s="98">
        <v>0.117647059</v>
      </c>
      <c r="E9022" s="98">
        <v>4.4117647000000003E-2</v>
      </c>
      <c r="F9022" s="98">
        <v>0</v>
      </c>
      <c r="G9022" s="98">
        <v>0</v>
      </c>
      <c r="H9022" s="98">
        <v>0</v>
      </c>
      <c r="I9022" s="98">
        <v>0</v>
      </c>
      <c r="J9022" s="98">
        <v>0</v>
      </c>
      <c r="K9022" s="98">
        <v>1</v>
      </c>
      <c r="L9022" s="98">
        <v>0</v>
      </c>
      <c r="M9022" s="98">
        <v>0</v>
      </c>
      <c r="N9022" s="98">
        <v>0</v>
      </c>
      <c r="O9022" s="98">
        <v>0</v>
      </c>
      <c r="P9022" s="98">
        <v>0</v>
      </c>
      <c r="Q9022" s="98">
        <v>1</v>
      </c>
      <c r="R9022" s="98">
        <v>0</v>
      </c>
      <c r="S9022" s="98">
        <v>0</v>
      </c>
      <c r="T9022" s="98">
        <v>0</v>
      </c>
      <c r="U9022" s="98">
        <v>0</v>
      </c>
      <c r="V9022" s="98">
        <v>0</v>
      </c>
      <c r="W9022" s="98">
        <v>0</v>
      </c>
      <c r="X9022" s="98">
        <v>0</v>
      </c>
      <c r="Y9022" s="98">
        <v>0</v>
      </c>
      <c r="Z9022" s="98">
        <v>0</v>
      </c>
      <c r="AA9022" s="98">
        <v>1</v>
      </c>
      <c r="AB9022" s="98">
        <v>0</v>
      </c>
      <c r="AC9022" s="98">
        <v>0</v>
      </c>
      <c r="AD9022" s="98">
        <v>0</v>
      </c>
      <c r="AE9022" s="98">
        <v>0</v>
      </c>
      <c r="AF9022" s="98">
        <v>0</v>
      </c>
      <c r="AG9022" s="98">
        <v>0</v>
      </c>
      <c r="AH9022" s="98">
        <v>1</v>
      </c>
      <c r="AI9022" s="98">
        <v>0</v>
      </c>
      <c r="AJ9022" s="98">
        <v>0</v>
      </c>
      <c r="AK9022" s="98">
        <v>0</v>
      </c>
      <c r="AL9022" s="98">
        <v>0</v>
      </c>
      <c r="AM9022" s="98">
        <v>0</v>
      </c>
      <c r="AN9022" s="98">
        <v>0</v>
      </c>
      <c r="AO9022" s="98">
        <v>0</v>
      </c>
      <c r="AP9022" s="98">
        <v>1</v>
      </c>
      <c r="AQ9022" s="98">
        <v>0</v>
      </c>
      <c r="AR9022" s="98">
        <v>0</v>
      </c>
      <c r="AS9022" s="98">
        <v>0</v>
      </c>
      <c r="AT9022" s="98">
        <v>0</v>
      </c>
      <c r="AU9022" s="98">
        <v>0</v>
      </c>
      <c r="AV9022" s="98">
        <v>0</v>
      </c>
      <c r="AW9022" s="98">
        <v>0</v>
      </c>
      <c r="AX9022" s="98">
        <v>0</v>
      </c>
      <c r="AY9022" s="98">
        <v>0.62339999999999995</v>
      </c>
      <c r="AZ9022" s="98">
        <v>1</v>
      </c>
      <c r="BA9022" s="166">
        <v>2</v>
      </c>
      <c r="BB9022" s="167">
        <v>2</v>
      </c>
      <c r="BC9022" s="110">
        <v>6.1</v>
      </c>
      <c r="BD9022" s="305">
        <f t="shared" si="280"/>
        <v>12.2</v>
      </c>
      <c r="BE9022" s="168">
        <v>0</v>
      </c>
      <c r="BF9022" s="168">
        <v>1</v>
      </c>
      <c r="BG9022" s="98">
        <v>12.2</v>
      </c>
      <c r="BH9022" s="110">
        <v>12.2</v>
      </c>
      <c r="BI9022" s="98">
        <v>0</v>
      </c>
      <c r="BJ9022" s="98">
        <v>0</v>
      </c>
      <c r="BK9022" s="98">
        <v>0</v>
      </c>
      <c r="BL9022" s="167">
        <v>0</v>
      </c>
      <c r="BM9022" s="167">
        <v>0</v>
      </c>
      <c r="BN9022" s="98">
        <v>0.37622899999999998</v>
      </c>
      <c r="BO9022" s="98">
        <v>0</v>
      </c>
      <c r="BP9022" s="98">
        <v>0</v>
      </c>
      <c r="BQ9022" s="98">
        <v>0</v>
      </c>
      <c r="BR9022" s="98">
        <v>0</v>
      </c>
      <c r="BS9022" s="98">
        <v>0</v>
      </c>
      <c r="BT9022" s="98">
        <v>0</v>
      </c>
      <c r="BU9022" s="98">
        <v>0</v>
      </c>
      <c r="BV9022" s="98">
        <v>0</v>
      </c>
      <c r="BW9022" s="98">
        <v>0</v>
      </c>
      <c r="BX9022" s="98">
        <v>0.62377000000000005</v>
      </c>
      <c r="BY9022" s="98">
        <v>0</v>
      </c>
      <c r="BZ9022" s="98">
        <v>1996</v>
      </c>
      <c r="CA9022" s="98">
        <v>28.136052914751101</v>
      </c>
      <c r="CB9022" s="98">
        <v>2.2999999999999998</v>
      </c>
      <c r="CC9022" s="98">
        <v>10352</v>
      </c>
      <c r="CD9022" s="169">
        <v>2</v>
      </c>
      <c r="CE9022" s="98">
        <v>276.25</v>
      </c>
      <c r="CF9022" s="98">
        <f t="shared" si="281"/>
        <v>172.21424999999999</v>
      </c>
      <c r="CG9022" s="98"/>
      <c r="CH9022" s="98"/>
      <c r="CI9022" s="98"/>
      <c r="CJ9022" s="98"/>
    </row>
    <row r="9023" spans="1:88">
      <c r="A9023" s="97">
        <v>9022</v>
      </c>
      <c r="B9023" s="98">
        <v>1.107226</v>
      </c>
      <c r="C9023" s="165">
        <v>44</v>
      </c>
      <c r="D9023" s="98">
        <v>0.43181818199999999</v>
      </c>
      <c r="E9023" s="98">
        <v>0.113636364</v>
      </c>
      <c r="F9023" s="98">
        <v>0</v>
      </c>
      <c r="G9023" s="98">
        <v>0.222222222</v>
      </c>
      <c r="H9023" s="98">
        <v>0</v>
      </c>
      <c r="I9023" s="98">
        <v>0</v>
      </c>
      <c r="J9023" s="98">
        <v>0</v>
      </c>
      <c r="K9023" s="98">
        <v>0.77777777800000003</v>
      </c>
      <c r="L9023" s="98">
        <v>0</v>
      </c>
      <c r="M9023" s="98">
        <v>0</v>
      </c>
      <c r="N9023" s="98">
        <v>0</v>
      </c>
      <c r="O9023" s="98">
        <v>0</v>
      </c>
      <c r="P9023" s="98">
        <v>0</v>
      </c>
      <c r="Q9023" s="98">
        <v>0.33333333300000001</v>
      </c>
      <c r="R9023" s="98">
        <v>0</v>
      </c>
      <c r="S9023" s="98">
        <v>0.66666666699999999</v>
      </c>
      <c r="T9023" s="98">
        <v>0</v>
      </c>
      <c r="U9023" s="98">
        <v>0.33333333300000001</v>
      </c>
      <c r="V9023" s="98">
        <v>0</v>
      </c>
      <c r="W9023" s="98">
        <v>0</v>
      </c>
      <c r="X9023" s="98">
        <v>0</v>
      </c>
      <c r="Y9023" s="98">
        <v>0</v>
      </c>
      <c r="Z9023" s="98">
        <v>0</v>
      </c>
      <c r="AA9023" s="98">
        <v>0.33333333300000001</v>
      </c>
      <c r="AB9023" s="98">
        <v>0.33333333300000001</v>
      </c>
      <c r="AC9023" s="98">
        <v>0</v>
      </c>
      <c r="AD9023" s="98">
        <v>0.33333333300000001</v>
      </c>
      <c r="AE9023" s="98">
        <v>0</v>
      </c>
      <c r="AF9023" s="98">
        <v>0.33333333300000001</v>
      </c>
      <c r="AG9023" s="98">
        <v>0</v>
      </c>
      <c r="AH9023" s="98">
        <v>0.33333333300000001</v>
      </c>
      <c r="AI9023" s="98">
        <v>0</v>
      </c>
      <c r="AJ9023" s="98">
        <v>0</v>
      </c>
      <c r="AK9023" s="98">
        <v>0</v>
      </c>
      <c r="AL9023" s="98">
        <v>0</v>
      </c>
      <c r="AM9023" s="98">
        <v>0</v>
      </c>
      <c r="AN9023" s="98">
        <v>0</v>
      </c>
      <c r="AO9023" s="98">
        <v>0</v>
      </c>
      <c r="AP9023" s="98">
        <v>0.66666666699999999</v>
      </c>
      <c r="AQ9023" s="98">
        <v>0</v>
      </c>
      <c r="AR9023" s="98">
        <v>0</v>
      </c>
      <c r="AS9023" s="98">
        <v>0</v>
      </c>
      <c r="AT9023" s="98">
        <v>0.33333333300000001</v>
      </c>
      <c r="AU9023" s="98">
        <v>0</v>
      </c>
      <c r="AV9023" s="98">
        <v>0</v>
      </c>
      <c r="AW9023" s="98">
        <v>0</v>
      </c>
      <c r="AX9023" s="98">
        <v>0</v>
      </c>
      <c r="AY9023" s="98">
        <v>0.23569999999999999</v>
      </c>
      <c r="AZ9023" s="98">
        <v>0.55555555599999995</v>
      </c>
      <c r="BA9023" s="166">
        <v>15</v>
      </c>
      <c r="BB9023" s="167">
        <v>29</v>
      </c>
      <c r="BC9023" s="110">
        <v>8.4265509999999999</v>
      </c>
      <c r="BD9023" s="305">
        <f t="shared" si="280"/>
        <v>244.369979</v>
      </c>
      <c r="BE9023" s="168">
        <v>39</v>
      </c>
      <c r="BF9023" s="168">
        <v>9</v>
      </c>
      <c r="BG9023" s="98">
        <v>27.152200000000001</v>
      </c>
      <c r="BH9023" s="110">
        <v>244.37</v>
      </c>
      <c r="BI9023" s="98">
        <v>3.5151000000000002E-2</v>
      </c>
      <c r="BJ9023" s="98">
        <v>0.25526799999999999</v>
      </c>
      <c r="BK9023" s="98">
        <v>6.0850000000000001E-2</v>
      </c>
      <c r="BL9023" s="167">
        <v>0</v>
      </c>
      <c r="BM9023" s="167">
        <v>0</v>
      </c>
      <c r="BN9023" s="98">
        <v>2.5493999999999999E-2</v>
      </c>
      <c r="BO9023" s="98">
        <v>0</v>
      </c>
      <c r="BP9023" s="98">
        <v>5.1110999999999997E-2</v>
      </c>
      <c r="BQ9023" s="98">
        <v>0</v>
      </c>
      <c r="BR9023" s="98">
        <v>5.4425000000000001E-2</v>
      </c>
      <c r="BS9023" s="98">
        <v>4.1617000000000001E-2</v>
      </c>
      <c r="BT9023" s="98">
        <v>0</v>
      </c>
      <c r="BU9023" s="98">
        <v>0</v>
      </c>
      <c r="BV9023" s="98">
        <v>0</v>
      </c>
      <c r="BW9023" s="98">
        <v>0</v>
      </c>
      <c r="BX9023" s="98">
        <v>0.47608099999999998</v>
      </c>
      <c r="BY9023" s="98">
        <v>39</v>
      </c>
      <c r="BZ9023" s="98">
        <v>1995</v>
      </c>
      <c r="CA9023" s="98">
        <v>52</v>
      </c>
      <c r="CB9023" s="98">
        <v>18.399999999999999</v>
      </c>
      <c r="CC9023" s="98">
        <v>10354</v>
      </c>
      <c r="CD9023" s="169">
        <v>2</v>
      </c>
      <c r="CE9023" s="98">
        <v>265.01</v>
      </c>
      <c r="CF9023" s="98">
        <f t="shared" si="281"/>
        <v>62.462856999999993</v>
      </c>
      <c r="CG9023" s="98"/>
      <c r="CH9023" s="98"/>
      <c r="CI9023" s="98"/>
      <c r="CJ9023" s="98"/>
    </row>
    <row r="9024" spans="1:88">
      <c r="A9024" s="97">
        <v>9023</v>
      </c>
      <c r="B9024" s="98">
        <v>1.051051</v>
      </c>
      <c r="C9024" s="165">
        <v>35</v>
      </c>
      <c r="D9024" s="98">
        <v>0.171428571</v>
      </c>
      <c r="E9024" s="98">
        <v>0</v>
      </c>
      <c r="F9024" s="98">
        <v>0</v>
      </c>
      <c r="G9024" s="98">
        <v>0.375</v>
      </c>
      <c r="H9024" s="98">
        <v>0</v>
      </c>
      <c r="I9024" s="98">
        <v>0</v>
      </c>
      <c r="J9024" s="98">
        <v>0</v>
      </c>
      <c r="K9024" s="98">
        <v>0.625</v>
      </c>
      <c r="L9024" s="98">
        <v>0</v>
      </c>
      <c r="M9024" s="98">
        <v>0</v>
      </c>
      <c r="N9024" s="98">
        <v>0</v>
      </c>
      <c r="O9024" s="98">
        <v>0</v>
      </c>
      <c r="P9024" s="98">
        <v>0</v>
      </c>
      <c r="Q9024" s="98">
        <v>0.625</v>
      </c>
      <c r="R9024" s="98">
        <v>0</v>
      </c>
      <c r="S9024" s="98">
        <v>0.375</v>
      </c>
      <c r="T9024" s="98">
        <v>0</v>
      </c>
      <c r="U9024" s="98">
        <v>0</v>
      </c>
      <c r="V9024" s="98">
        <v>0</v>
      </c>
      <c r="W9024" s="98">
        <v>0</v>
      </c>
      <c r="X9024" s="98">
        <v>0</v>
      </c>
      <c r="Y9024" s="98">
        <v>1</v>
      </c>
      <c r="Z9024" s="98">
        <v>0</v>
      </c>
      <c r="AA9024" s="98">
        <v>0</v>
      </c>
      <c r="AB9024" s="98">
        <v>0</v>
      </c>
      <c r="AC9024" s="98">
        <v>0</v>
      </c>
      <c r="AD9024" s="98">
        <v>0</v>
      </c>
      <c r="AE9024" s="98">
        <v>0</v>
      </c>
      <c r="AF9024" s="98">
        <v>0</v>
      </c>
      <c r="AG9024" s="98">
        <v>0</v>
      </c>
      <c r="AH9024" s="98">
        <v>0</v>
      </c>
      <c r="AI9024" s="98">
        <v>0</v>
      </c>
      <c r="AJ9024" s="98">
        <v>1</v>
      </c>
      <c r="AK9024" s="98">
        <v>0</v>
      </c>
      <c r="AL9024" s="98">
        <v>0</v>
      </c>
      <c r="AM9024" s="98">
        <v>0</v>
      </c>
      <c r="AN9024" s="98">
        <v>0</v>
      </c>
      <c r="AO9024" s="98">
        <v>0</v>
      </c>
      <c r="AP9024" s="98">
        <v>0</v>
      </c>
      <c r="AQ9024" s="98">
        <v>0</v>
      </c>
      <c r="AR9024" s="98">
        <v>0</v>
      </c>
      <c r="AS9024" s="98">
        <v>0</v>
      </c>
      <c r="AT9024" s="98">
        <v>0.5</v>
      </c>
      <c r="AU9024" s="98">
        <v>0</v>
      </c>
      <c r="AV9024" s="98">
        <v>0</v>
      </c>
      <c r="AW9024" s="98">
        <v>0</v>
      </c>
      <c r="AX9024" s="98">
        <v>0.5</v>
      </c>
      <c r="AY9024" s="98">
        <v>8.9700000000000002E-2</v>
      </c>
      <c r="AZ9024" s="98">
        <v>0.28571428599999998</v>
      </c>
      <c r="BA9024" s="166">
        <v>29</v>
      </c>
      <c r="BB9024" s="167">
        <v>45</v>
      </c>
      <c r="BC9024" s="110">
        <v>7.3026660000000003</v>
      </c>
      <c r="BD9024" s="305">
        <f t="shared" si="280"/>
        <v>328.61997000000002</v>
      </c>
      <c r="BE9024" s="168">
        <v>43</v>
      </c>
      <c r="BF9024" s="168">
        <v>8</v>
      </c>
      <c r="BG9024" s="98">
        <v>41.077500000000001</v>
      </c>
      <c r="BH9024" s="110">
        <v>328.62</v>
      </c>
      <c r="BI9024" s="98">
        <v>4.1624000000000001E-2</v>
      </c>
      <c r="BJ9024" s="98">
        <v>0.106042</v>
      </c>
      <c r="BK9024" s="98">
        <v>8.3248000000000003E-2</v>
      </c>
      <c r="BL9024" s="167">
        <v>0</v>
      </c>
      <c r="BM9024" s="167">
        <v>0</v>
      </c>
      <c r="BN9024" s="98">
        <v>2.4313000000000001E-2</v>
      </c>
      <c r="BO9024" s="98">
        <v>0</v>
      </c>
      <c r="BP9024" s="98">
        <v>0</v>
      </c>
      <c r="BQ9024" s="98">
        <v>0</v>
      </c>
      <c r="BR9024" s="98">
        <v>0.38844499999999998</v>
      </c>
      <c r="BS9024" s="98">
        <v>6.5073000000000006E-2</v>
      </c>
      <c r="BT9024" s="98">
        <v>4.1653999999999997E-2</v>
      </c>
      <c r="BU9024" s="98">
        <v>2.0856E-2</v>
      </c>
      <c r="BV9024" s="98">
        <v>0</v>
      </c>
      <c r="BW9024" s="98">
        <v>6.9036E-2</v>
      </c>
      <c r="BX9024" s="98">
        <v>0.15970400000000001</v>
      </c>
      <c r="BY9024" s="98">
        <v>43</v>
      </c>
      <c r="BZ9024" s="98">
        <v>1995</v>
      </c>
      <c r="CA9024" s="98">
        <v>62</v>
      </c>
      <c r="CB9024" s="98">
        <v>31.05</v>
      </c>
      <c r="CC9024" s="98">
        <v>10355</v>
      </c>
      <c r="CD9024" s="169">
        <v>2</v>
      </c>
      <c r="CE9024" s="98">
        <v>153.54</v>
      </c>
      <c r="CF9024" s="98">
        <f t="shared" si="281"/>
        <v>13.772537999999999</v>
      </c>
      <c r="CG9024" s="98"/>
      <c r="CH9024" s="98"/>
      <c r="CI9024" s="98"/>
      <c r="CJ9024" s="98"/>
    </row>
    <row r="9025" spans="1:88">
      <c r="A9025" s="97">
        <v>9024</v>
      </c>
      <c r="B9025" s="98">
        <v>0.39702199999999999</v>
      </c>
      <c r="C9025" s="165">
        <v>49</v>
      </c>
      <c r="D9025" s="98">
        <v>4.0816326999999999E-2</v>
      </c>
      <c r="E9025" s="98">
        <v>0</v>
      </c>
      <c r="F9025" s="98">
        <v>0</v>
      </c>
      <c r="G9025" s="98">
        <v>0.33333333300000001</v>
      </c>
      <c r="H9025" s="98">
        <v>0</v>
      </c>
      <c r="I9025" s="98">
        <v>0</v>
      </c>
      <c r="J9025" s="98">
        <v>0</v>
      </c>
      <c r="K9025" s="98">
        <v>0.66666666699999999</v>
      </c>
      <c r="L9025" s="98">
        <v>0</v>
      </c>
      <c r="M9025" s="98">
        <v>0</v>
      </c>
      <c r="N9025" s="98">
        <v>0</v>
      </c>
      <c r="O9025" s="98">
        <v>0</v>
      </c>
      <c r="P9025" s="98">
        <v>0</v>
      </c>
      <c r="Q9025" s="98">
        <v>0.16666666699999999</v>
      </c>
      <c r="R9025" s="98">
        <v>0</v>
      </c>
      <c r="S9025" s="98">
        <v>0.83333333300000001</v>
      </c>
      <c r="T9025" s="98">
        <v>0</v>
      </c>
      <c r="U9025" s="98">
        <v>0</v>
      </c>
      <c r="V9025" s="98">
        <v>0</v>
      </c>
      <c r="W9025" s="98">
        <v>0</v>
      </c>
      <c r="X9025" s="98">
        <v>0</v>
      </c>
      <c r="Y9025" s="98">
        <v>0</v>
      </c>
      <c r="Z9025" s="98">
        <v>0</v>
      </c>
      <c r="AA9025" s="98">
        <v>0</v>
      </c>
      <c r="AB9025" s="98">
        <v>1</v>
      </c>
      <c r="AC9025" s="98">
        <v>0</v>
      </c>
      <c r="AD9025" s="98">
        <v>1</v>
      </c>
      <c r="AE9025" s="98">
        <v>0</v>
      </c>
      <c r="AF9025" s="98">
        <v>0</v>
      </c>
      <c r="AG9025" s="98">
        <v>0</v>
      </c>
      <c r="AH9025" s="98">
        <v>0</v>
      </c>
      <c r="AI9025" s="98">
        <v>0</v>
      </c>
      <c r="AJ9025" s="98">
        <v>0</v>
      </c>
      <c r="AK9025" s="98">
        <v>0</v>
      </c>
      <c r="AL9025" s="98">
        <v>0</v>
      </c>
      <c r="AM9025" s="98">
        <v>0</v>
      </c>
      <c r="AN9025" s="98">
        <v>0</v>
      </c>
      <c r="AO9025" s="98">
        <v>0</v>
      </c>
      <c r="AP9025" s="98">
        <v>1</v>
      </c>
      <c r="AQ9025" s="98">
        <v>0</v>
      </c>
      <c r="AR9025" s="98">
        <v>0</v>
      </c>
      <c r="AS9025" s="98">
        <v>0</v>
      </c>
      <c r="AT9025" s="98">
        <v>0</v>
      </c>
      <c r="AU9025" s="98">
        <v>0</v>
      </c>
      <c r="AV9025" s="98">
        <v>0</v>
      </c>
      <c r="AW9025" s="98">
        <v>0</v>
      </c>
      <c r="AX9025" s="98">
        <v>0</v>
      </c>
      <c r="AY9025" s="98">
        <v>4.9200000000000001E-2</v>
      </c>
      <c r="AZ9025" s="98">
        <v>0.33333333300000001</v>
      </c>
      <c r="BA9025" s="166">
        <v>33</v>
      </c>
      <c r="BB9025" s="167">
        <v>61</v>
      </c>
      <c r="BC9025" s="110">
        <v>7.5229499999999998</v>
      </c>
      <c r="BD9025" s="305">
        <f t="shared" si="280"/>
        <v>458.89994999999999</v>
      </c>
      <c r="BE9025" s="168">
        <v>51</v>
      </c>
      <c r="BF9025" s="168">
        <v>6</v>
      </c>
      <c r="BG9025" s="98">
        <v>63.688299999999998</v>
      </c>
      <c r="BH9025" s="110">
        <v>382.13</v>
      </c>
      <c r="BI9025" s="98">
        <v>9.6234E-2</v>
      </c>
      <c r="BJ9025" s="98">
        <v>6.8168000000000006E-2</v>
      </c>
      <c r="BK9025" s="98">
        <v>5.6344999999999999E-2</v>
      </c>
      <c r="BL9025" s="167">
        <v>0</v>
      </c>
      <c r="BM9025" s="167">
        <v>0</v>
      </c>
      <c r="BN9025" s="98">
        <v>6.1085E-2</v>
      </c>
      <c r="BO9025" s="98">
        <v>2.2606999999999999E-2</v>
      </c>
      <c r="BP9025" s="98">
        <v>7.8552999999999998E-2</v>
      </c>
      <c r="BQ9025" s="98">
        <v>0</v>
      </c>
      <c r="BR9025" s="98">
        <v>0.20876600000000001</v>
      </c>
      <c r="BS9025" s="98">
        <v>0</v>
      </c>
      <c r="BT9025" s="98">
        <v>0.19001899999999999</v>
      </c>
      <c r="BU9025" s="98">
        <v>2.1461999999999998E-2</v>
      </c>
      <c r="BV9025" s="98">
        <v>0</v>
      </c>
      <c r="BW9025" s="98">
        <v>7.1603E-2</v>
      </c>
      <c r="BX9025" s="98">
        <v>0.12515299999999999</v>
      </c>
      <c r="BY9025" s="98">
        <v>51</v>
      </c>
      <c r="BZ9025" s="98">
        <v>1995</v>
      </c>
      <c r="CA9025" s="98">
        <v>45</v>
      </c>
      <c r="CB9025" s="98">
        <v>32.200000000000003</v>
      </c>
      <c r="CC9025" s="98">
        <v>10358</v>
      </c>
      <c r="CD9025" s="169">
        <v>2</v>
      </c>
      <c r="CE9025" s="98">
        <v>111.89</v>
      </c>
      <c r="CF9025" s="98">
        <f t="shared" si="281"/>
        <v>5.504988</v>
      </c>
      <c r="CG9025" s="98"/>
      <c r="CH9025" s="98"/>
      <c r="CI9025" s="98"/>
      <c r="CJ9025" s="98"/>
    </row>
    <row r="9026" spans="1:88">
      <c r="A9026" s="97">
        <v>9025</v>
      </c>
      <c r="B9026" s="98">
        <v>2.4390239999999999</v>
      </c>
      <c r="C9026" s="165">
        <v>0</v>
      </c>
      <c r="D9026" s="98">
        <v>0</v>
      </c>
      <c r="E9026" s="98">
        <v>0</v>
      </c>
      <c r="F9026" s="98">
        <v>0</v>
      </c>
      <c r="G9026" s="98">
        <v>0.5</v>
      </c>
      <c r="H9026" s="98">
        <v>0</v>
      </c>
      <c r="I9026" s="98">
        <v>0</v>
      </c>
      <c r="J9026" s="98">
        <v>0</v>
      </c>
      <c r="K9026" s="98">
        <v>0.5</v>
      </c>
      <c r="L9026" s="98">
        <v>0</v>
      </c>
      <c r="M9026" s="98">
        <v>0</v>
      </c>
      <c r="N9026" s="98">
        <v>0</v>
      </c>
      <c r="O9026" s="98">
        <v>0</v>
      </c>
      <c r="P9026" s="98">
        <v>0</v>
      </c>
      <c r="Q9026" s="98">
        <v>0.5</v>
      </c>
      <c r="R9026" s="98">
        <v>0.5</v>
      </c>
      <c r="S9026" s="98">
        <v>0</v>
      </c>
      <c r="T9026" s="98">
        <v>0</v>
      </c>
      <c r="U9026" s="98">
        <v>0</v>
      </c>
      <c r="V9026" s="98">
        <v>0</v>
      </c>
      <c r="W9026" s="98">
        <v>1</v>
      </c>
      <c r="X9026" s="98">
        <v>0</v>
      </c>
      <c r="Y9026" s="98">
        <v>0</v>
      </c>
      <c r="Z9026" s="98">
        <v>0</v>
      </c>
      <c r="AA9026" s="98">
        <v>0</v>
      </c>
      <c r="AB9026" s="98">
        <v>0</v>
      </c>
      <c r="AC9026" s="98">
        <v>0</v>
      </c>
      <c r="AD9026" s="98">
        <v>0</v>
      </c>
      <c r="AE9026" s="98">
        <v>0</v>
      </c>
      <c r="AF9026" s="98">
        <v>0</v>
      </c>
      <c r="AG9026" s="98">
        <v>0</v>
      </c>
      <c r="AH9026" s="98">
        <v>1</v>
      </c>
      <c r="AI9026" s="98">
        <v>0</v>
      </c>
      <c r="AJ9026" s="98">
        <v>0</v>
      </c>
      <c r="AK9026" s="98">
        <v>0</v>
      </c>
      <c r="AL9026" s="98">
        <v>0</v>
      </c>
      <c r="AM9026" s="98">
        <v>0</v>
      </c>
      <c r="AN9026" s="98">
        <v>0</v>
      </c>
      <c r="AO9026" s="98">
        <v>0</v>
      </c>
      <c r="AP9026" s="98">
        <v>1</v>
      </c>
      <c r="AQ9026" s="98">
        <v>0</v>
      </c>
      <c r="AR9026" s="98">
        <v>0</v>
      </c>
      <c r="AS9026" s="98">
        <v>0</v>
      </c>
      <c r="AT9026" s="98">
        <v>0</v>
      </c>
      <c r="AU9026" s="98">
        <v>0</v>
      </c>
      <c r="AV9026" s="98">
        <v>0</v>
      </c>
      <c r="AW9026" s="98">
        <v>0</v>
      </c>
      <c r="AX9026" s="98">
        <v>0</v>
      </c>
      <c r="AY9026" s="98">
        <v>0.17680000000000001</v>
      </c>
      <c r="AZ9026" s="98">
        <v>0.5</v>
      </c>
      <c r="BA9026" s="166">
        <v>3</v>
      </c>
      <c r="BB9026" s="167">
        <v>3</v>
      </c>
      <c r="BC9026" s="110">
        <v>11.156666</v>
      </c>
      <c r="BD9026" s="305">
        <f t="shared" si="280"/>
        <v>33.469997999999997</v>
      </c>
      <c r="BE9026" s="168">
        <v>26</v>
      </c>
      <c r="BF9026" s="168">
        <v>2</v>
      </c>
      <c r="BG9026" s="98">
        <v>16.734999999999999</v>
      </c>
      <c r="BH9026" s="110">
        <v>33.47</v>
      </c>
      <c r="BI9026" s="98">
        <v>0.22378200000000001</v>
      </c>
      <c r="BJ9026" s="98">
        <v>0</v>
      </c>
      <c r="BK9026" s="98">
        <v>0</v>
      </c>
      <c r="BL9026" s="167">
        <v>0</v>
      </c>
      <c r="BM9026" s="167">
        <v>0</v>
      </c>
      <c r="BN9026" s="98">
        <v>0</v>
      </c>
      <c r="BO9026" s="98">
        <v>0</v>
      </c>
      <c r="BP9026" s="98">
        <v>0</v>
      </c>
      <c r="BQ9026" s="98">
        <v>0</v>
      </c>
      <c r="BR9026" s="98">
        <v>0.77621700000000005</v>
      </c>
      <c r="BS9026" s="98">
        <v>0</v>
      </c>
      <c r="BT9026" s="98">
        <v>0</v>
      </c>
      <c r="BU9026" s="98">
        <v>0</v>
      </c>
      <c r="BV9026" s="98">
        <v>0</v>
      </c>
      <c r="BW9026" s="98">
        <v>0</v>
      </c>
      <c r="BX9026" s="98">
        <v>0</v>
      </c>
      <c r="BY9026" s="98">
        <v>26</v>
      </c>
      <c r="BZ9026" s="98">
        <v>1995</v>
      </c>
      <c r="CA9026" s="98">
        <v>27</v>
      </c>
      <c r="CB9026" s="98">
        <v>2.2999999999999998</v>
      </c>
      <c r="CC9026" s="98">
        <v>10373</v>
      </c>
      <c r="CD9026" s="169">
        <v>2</v>
      </c>
      <c r="CE9026" s="98">
        <v>172.53</v>
      </c>
      <c r="CF9026" s="98">
        <f t="shared" si="281"/>
        <v>30.503304000000004</v>
      </c>
      <c r="CG9026" s="98"/>
      <c r="CH9026" s="98"/>
      <c r="CI9026" s="98"/>
      <c r="CJ9026" s="98"/>
    </row>
    <row r="9027" spans="1:88">
      <c r="A9027" s="97">
        <v>9026</v>
      </c>
      <c r="B9027" s="98">
        <v>2.7184460000000001</v>
      </c>
      <c r="C9027" s="165">
        <v>92</v>
      </c>
      <c r="D9027" s="98">
        <v>0.22826087</v>
      </c>
      <c r="E9027" s="98">
        <v>1.0869564999999999E-2</v>
      </c>
      <c r="F9027" s="98">
        <v>0</v>
      </c>
      <c r="G9027" s="98">
        <v>0.25</v>
      </c>
      <c r="H9027" s="98">
        <v>0</v>
      </c>
      <c r="I9027" s="98">
        <v>0</v>
      </c>
      <c r="J9027" s="98">
        <v>0</v>
      </c>
      <c r="K9027" s="98">
        <v>0.75</v>
      </c>
      <c r="L9027" s="98">
        <v>0</v>
      </c>
      <c r="M9027" s="98">
        <v>0</v>
      </c>
      <c r="N9027" s="98">
        <v>0</v>
      </c>
      <c r="O9027" s="98">
        <v>0</v>
      </c>
      <c r="P9027" s="98">
        <v>0</v>
      </c>
      <c r="Q9027" s="98">
        <v>0.25</v>
      </c>
      <c r="R9027" s="98">
        <v>0</v>
      </c>
      <c r="S9027" s="98">
        <v>0.75</v>
      </c>
      <c r="T9027" s="98">
        <v>0</v>
      </c>
      <c r="U9027" s="98">
        <v>0</v>
      </c>
      <c r="V9027" s="98">
        <v>0</v>
      </c>
      <c r="W9027" s="98">
        <v>0</v>
      </c>
      <c r="X9027" s="98">
        <v>0</v>
      </c>
      <c r="Y9027" s="98">
        <v>0.5</v>
      </c>
      <c r="Z9027" s="98">
        <v>0</v>
      </c>
      <c r="AA9027" s="98">
        <v>0</v>
      </c>
      <c r="AB9027" s="98">
        <v>0</v>
      </c>
      <c r="AC9027" s="98">
        <v>0.5</v>
      </c>
      <c r="AD9027" s="98">
        <v>0.25</v>
      </c>
      <c r="AE9027" s="98">
        <v>0</v>
      </c>
      <c r="AF9027" s="98">
        <v>0.25</v>
      </c>
      <c r="AG9027" s="98">
        <v>0</v>
      </c>
      <c r="AH9027" s="98">
        <v>0</v>
      </c>
      <c r="AI9027" s="98">
        <v>0</v>
      </c>
      <c r="AJ9027" s="98">
        <v>0.5</v>
      </c>
      <c r="AK9027" s="98">
        <v>0</v>
      </c>
      <c r="AL9027" s="98">
        <v>0</v>
      </c>
      <c r="AM9027" s="98">
        <v>0</v>
      </c>
      <c r="AN9027" s="98">
        <v>0</v>
      </c>
      <c r="AO9027" s="98">
        <v>0</v>
      </c>
      <c r="AP9027" s="98">
        <v>1</v>
      </c>
      <c r="AQ9027" s="98">
        <v>0</v>
      </c>
      <c r="AR9027" s="98">
        <v>0</v>
      </c>
      <c r="AS9027" s="98">
        <v>0</v>
      </c>
      <c r="AT9027" s="98">
        <v>0</v>
      </c>
      <c r="AU9027" s="98">
        <v>0</v>
      </c>
      <c r="AV9027" s="98">
        <v>0</v>
      </c>
      <c r="AW9027" s="98">
        <v>0</v>
      </c>
      <c r="AX9027" s="98">
        <v>0</v>
      </c>
      <c r="AY9027" s="98">
        <v>0.3397</v>
      </c>
      <c r="AZ9027" s="98">
        <v>1</v>
      </c>
      <c r="BA9027" s="166">
        <v>8</v>
      </c>
      <c r="BB9027" s="167">
        <v>13</v>
      </c>
      <c r="BC9027" s="110">
        <v>6.7792300000000001</v>
      </c>
      <c r="BD9027" s="305">
        <f t="shared" ref="BD9027:BD9090" si="282">BB9027*BC9027</f>
        <v>88.129990000000006</v>
      </c>
      <c r="BE9027" s="168">
        <v>35</v>
      </c>
      <c r="BF9027" s="168">
        <v>4</v>
      </c>
      <c r="BG9027" s="98">
        <v>22.032499999999999</v>
      </c>
      <c r="BH9027" s="110">
        <v>88.13</v>
      </c>
      <c r="BI9027" s="98">
        <v>0</v>
      </c>
      <c r="BJ9027" s="98">
        <v>0</v>
      </c>
      <c r="BK9027" s="98">
        <v>8.3852999999999997E-2</v>
      </c>
      <c r="BL9027" s="167">
        <v>0</v>
      </c>
      <c r="BM9027" s="167">
        <v>0</v>
      </c>
      <c r="BN9027" s="98">
        <v>2.4736000000000001E-2</v>
      </c>
      <c r="BO9027" s="98">
        <v>0</v>
      </c>
      <c r="BP9027" s="98">
        <v>0</v>
      </c>
      <c r="BQ9027" s="98">
        <v>0</v>
      </c>
      <c r="BR9027" s="98">
        <v>0.20855499999999999</v>
      </c>
      <c r="BS9027" s="98">
        <v>0</v>
      </c>
      <c r="BT9027" s="98">
        <v>0</v>
      </c>
      <c r="BU9027" s="98">
        <v>0</v>
      </c>
      <c r="BV9027" s="98">
        <v>2.7119000000000001E-2</v>
      </c>
      <c r="BW9027" s="98">
        <v>8.4761000000000003E-2</v>
      </c>
      <c r="BX9027" s="98">
        <v>0.57097399999999998</v>
      </c>
      <c r="BY9027" s="98">
        <v>35</v>
      </c>
      <c r="BZ9027" s="98">
        <v>1992</v>
      </c>
      <c r="CA9027" s="98">
        <v>70</v>
      </c>
      <c r="CB9027" s="98">
        <v>6.9</v>
      </c>
      <c r="CC9027" s="98">
        <v>10377</v>
      </c>
      <c r="CD9027" s="169">
        <v>2</v>
      </c>
      <c r="CE9027" s="98">
        <v>69.45</v>
      </c>
      <c r="CF9027" s="98">
        <f t="shared" ref="CF9027:CF9090" si="283">CE9027*AY9027</f>
        <v>23.592165000000001</v>
      </c>
      <c r="CG9027" s="98"/>
      <c r="CH9027" s="98"/>
      <c r="CI9027" s="98"/>
      <c r="CJ9027" s="98"/>
    </row>
    <row r="9028" spans="1:88">
      <c r="A9028" s="97">
        <v>9027</v>
      </c>
      <c r="B9028" s="98">
        <v>1.1494249999999999</v>
      </c>
      <c r="C9028" s="165">
        <v>66</v>
      </c>
      <c r="D9028" s="98">
        <v>0.54545454599999998</v>
      </c>
      <c r="E9028" s="98">
        <v>0</v>
      </c>
      <c r="F9028" s="98">
        <v>0</v>
      </c>
      <c r="G9028" s="98">
        <v>0.625</v>
      </c>
      <c r="H9028" s="98">
        <v>0</v>
      </c>
      <c r="I9028" s="98">
        <v>0</v>
      </c>
      <c r="J9028" s="98">
        <v>0</v>
      </c>
      <c r="K9028" s="98">
        <v>0.375</v>
      </c>
      <c r="L9028" s="98">
        <v>0</v>
      </c>
      <c r="M9028" s="98">
        <v>0</v>
      </c>
      <c r="N9028" s="98">
        <v>0</v>
      </c>
      <c r="O9028" s="98">
        <v>0</v>
      </c>
      <c r="P9028" s="98">
        <v>0</v>
      </c>
      <c r="Q9028" s="98">
        <v>0.125</v>
      </c>
      <c r="R9028" s="98">
        <v>0</v>
      </c>
      <c r="S9028" s="98">
        <v>0.875</v>
      </c>
      <c r="T9028" s="98">
        <v>0</v>
      </c>
      <c r="U9028" s="98">
        <v>0</v>
      </c>
      <c r="V9028" s="98">
        <v>0</v>
      </c>
      <c r="W9028" s="98">
        <v>0.66666666699999999</v>
      </c>
      <c r="X9028" s="98">
        <v>0</v>
      </c>
      <c r="Y9028" s="98">
        <v>0</v>
      </c>
      <c r="Z9028" s="98">
        <v>0</v>
      </c>
      <c r="AA9028" s="98">
        <v>0</v>
      </c>
      <c r="AB9028" s="98">
        <v>0</v>
      </c>
      <c r="AC9028" s="98">
        <v>0.33333333300000001</v>
      </c>
      <c r="AD9028" s="98">
        <v>0</v>
      </c>
      <c r="AE9028" s="98">
        <v>0</v>
      </c>
      <c r="AF9028" s="98">
        <v>0.33333333300000001</v>
      </c>
      <c r="AG9028" s="98">
        <v>0</v>
      </c>
      <c r="AH9028" s="98">
        <v>0.66666666699999999</v>
      </c>
      <c r="AI9028" s="98">
        <v>0</v>
      </c>
      <c r="AJ9028" s="98">
        <v>0</v>
      </c>
      <c r="AK9028" s="98">
        <v>0</v>
      </c>
      <c r="AL9028" s="98">
        <v>0</v>
      </c>
      <c r="AM9028" s="98">
        <v>0</v>
      </c>
      <c r="AN9028" s="98">
        <v>0</v>
      </c>
      <c r="AO9028" s="98">
        <v>0</v>
      </c>
      <c r="AP9028" s="98">
        <v>1</v>
      </c>
      <c r="AQ9028" s="98">
        <v>0</v>
      </c>
      <c r="AR9028" s="98">
        <v>0</v>
      </c>
      <c r="AS9028" s="98">
        <v>0</v>
      </c>
      <c r="AT9028" s="98">
        <v>0</v>
      </c>
      <c r="AU9028" s="98">
        <v>0</v>
      </c>
      <c r="AV9028" s="98">
        <v>0</v>
      </c>
      <c r="AW9028" s="98">
        <v>0</v>
      </c>
      <c r="AX9028" s="98">
        <v>0</v>
      </c>
      <c r="AY9028" s="98">
        <v>0.14749999999999999</v>
      </c>
      <c r="AZ9028" s="98">
        <v>0.375</v>
      </c>
      <c r="BA9028" s="166">
        <v>10</v>
      </c>
      <c r="BB9028" s="167">
        <v>27</v>
      </c>
      <c r="BC9028" s="110">
        <v>6.0188879999999996</v>
      </c>
      <c r="BD9028" s="305">
        <f t="shared" si="282"/>
        <v>162.50997599999999</v>
      </c>
      <c r="BE9028" s="168">
        <v>38</v>
      </c>
      <c r="BF9028" s="168">
        <v>8</v>
      </c>
      <c r="BG9028" s="98">
        <v>19.977499999999999</v>
      </c>
      <c r="BH9028" s="110">
        <v>159.82</v>
      </c>
      <c r="BI9028" s="98">
        <v>0</v>
      </c>
      <c r="BJ9028" s="98">
        <v>0</v>
      </c>
      <c r="BK9028" s="98">
        <v>8.3093E-2</v>
      </c>
      <c r="BL9028" s="167">
        <v>0</v>
      </c>
      <c r="BM9028" s="167">
        <v>0</v>
      </c>
      <c r="BN9028" s="98">
        <v>0.12514</v>
      </c>
      <c r="BO9028" s="98">
        <v>0</v>
      </c>
      <c r="BP9028" s="98">
        <v>5.8126999999999998E-2</v>
      </c>
      <c r="BQ9028" s="98">
        <v>0</v>
      </c>
      <c r="BR9028" s="98">
        <v>0</v>
      </c>
      <c r="BS9028" s="98">
        <v>6.5448000000000006E-2</v>
      </c>
      <c r="BT9028" s="98">
        <v>0</v>
      </c>
      <c r="BU9028" s="98">
        <v>0</v>
      </c>
      <c r="BV9028" s="98">
        <v>2.7529999999999998E-3</v>
      </c>
      <c r="BW9028" s="98">
        <v>0.59222799999999998</v>
      </c>
      <c r="BX9028" s="98">
        <v>7.3206999999999994E-2</v>
      </c>
      <c r="BY9028" s="98">
        <v>38</v>
      </c>
      <c r="BZ9028" s="98">
        <v>1992</v>
      </c>
      <c r="CA9028" s="98">
        <v>49</v>
      </c>
      <c r="CB9028" s="98">
        <v>16.100000000000001</v>
      </c>
      <c r="CC9028" s="98">
        <v>10378</v>
      </c>
      <c r="CD9028" s="169">
        <v>2</v>
      </c>
      <c r="CE9028" s="98">
        <v>544.9</v>
      </c>
      <c r="CF9028" s="98">
        <f t="shared" si="283"/>
        <v>80.372749999999996</v>
      </c>
      <c r="CG9028" s="98"/>
      <c r="CH9028" s="98"/>
      <c r="CI9028" s="98"/>
      <c r="CJ9028" s="98"/>
    </row>
    <row r="9029" spans="1:88">
      <c r="A9029" s="97">
        <v>9028</v>
      </c>
      <c r="B9029" s="98">
        <v>1.4851479999999999</v>
      </c>
      <c r="C9029" s="165">
        <v>25</v>
      </c>
      <c r="D9029" s="98">
        <v>0.72</v>
      </c>
      <c r="E9029" s="98">
        <v>0</v>
      </c>
      <c r="F9029" s="98">
        <v>0</v>
      </c>
      <c r="G9029" s="98">
        <v>0</v>
      </c>
      <c r="H9029" s="98">
        <v>0</v>
      </c>
      <c r="I9029" s="98">
        <v>0</v>
      </c>
      <c r="J9029" s="98">
        <v>0</v>
      </c>
      <c r="K9029" s="98">
        <v>1</v>
      </c>
      <c r="L9029" s="98">
        <v>0</v>
      </c>
      <c r="M9029" s="98">
        <v>0</v>
      </c>
      <c r="N9029" s="98">
        <v>0</v>
      </c>
      <c r="O9029" s="98">
        <v>0</v>
      </c>
      <c r="P9029" s="98">
        <v>0</v>
      </c>
      <c r="Q9029" s="98">
        <v>1</v>
      </c>
      <c r="R9029" s="98">
        <v>0</v>
      </c>
      <c r="S9029" s="98">
        <v>0</v>
      </c>
      <c r="T9029" s="98">
        <v>0</v>
      </c>
      <c r="U9029" s="98">
        <v>0</v>
      </c>
      <c r="V9029" s="98">
        <v>0</v>
      </c>
      <c r="W9029" s="98">
        <v>0</v>
      </c>
      <c r="X9029" s="98">
        <v>0</v>
      </c>
      <c r="Y9029" s="98">
        <v>1</v>
      </c>
      <c r="Z9029" s="98">
        <v>0</v>
      </c>
      <c r="AA9029" s="98">
        <v>0</v>
      </c>
      <c r="AB9029" s="98">
        <v>0</v>
      </c>
      <c r="AC9029" s="98">
        <v>0</v>
      </c>
      <c r="AD9029" s="98">
        <v>0</v>
      </c>
      <c r="AE9029" s="98">
        <v>0</v>
      </c>
      <c r="AF9029" s="98">
        <v>0</v>
      </c>
      <c r="AG9029" s="98">
        <v>0</v>
      </c>
      <c r="AH9029" s="98">
        <v>0</v>
      </c>
      <c r="AI9029" s="98">
        <v>0</v>
      </c>
      <c r="AJ9029" s="98">
        <v>1</v>
      </c>
      <c r="AK9029" s="98">
        <v>0</v>
      </c>
      <c r="AL9029" s="98">
        <v>0</v>
      </c>
      <c r="AM9029" s="98">
        <v>0</v>
      </c>
      <c r="AN9029" s="98">
        <v>0</v>
      </c>
      <c r="AO9029" s="98">
        <v>0</v>
      </c>
      <c r="AP9029" s="98">
        <v>1</v>
      </c>
      <c r="AQ9029" s="98">
        <v>0</v>
      </c>
      <c r="AR9029" s="98">
        <v>0</v>
      </c>
      <c r="AS9029" s="98">
        <v>0</v>
      </c>
      <c r="AT9029" s="98">
        <v>0</v>
      </c>
      <c r="AU9029" s="98">
        <v>0</v>
      </c>
      <c r="AV9029" s="98">
        <v>0</v>
      </c>
      <c r="AW9029" s="98">
        <v>0</v>
      </c>
      <c r="AX9029" s="98">
        <v>0</v>
      </c>
      <c r="AY9029" s="98">
        <v>0.2001</v>
      </c>
      <c r="AZ9029" s="98">
        <v>1</v>
      </c>
      <c r="BA9029" s="166">
        <v>10</v>
      </c>
      <c r="BB9029" s="167">
        <v>14</v>
      </c>
      <c r="BC9029" s="110">
        <v>8.0128570000000003</v>
      </c>
      <c r="BD9029" s="305">
        <f t="shared" si="282"/>
        <v>112.17999800000001</v>
      </c>
      <c r="BE9029" s="168">
        <v>83</v>
      </c>
      <c r="BF9029" s="168">
        <v>2</v>
      </c>
      <c r="BG9029" s="98">
        <v>56.09</v>
      </c>
      <c r="BH9029" s="110">
        <v>112.18</v>
      </c>
      <c r="BI9029" s="98">
        <v>0</v>
      </c>
      <c r="BJ9029" s="98">
        <v>0.11766799999999999</v>
      </c>
      <c r="BK9029" s="98">
        <v>8.6289000000000005E-2</v>
      </c>
      <c r="BL9029" s="167">
        <v>0</v>
      </c>
      <c r="BM9029" s="167">
        <v>0</v>
      </c>
      <c r="BN9029" s="98">
        <v>0</v>
      </c>
      <c r="BO9029" s="98">
        <v>0</v>
      </c>
      <c r="BP9029" s="98">
        <v>0.10251300000000001</v>
      </c>
      <c r="BQ9029" s="98">
        <v>0</v>
      </c>
      <c r="BR9029" s="98">
        <v>0.25227300000000003</v>
      </c>
      <c r="BS9029" s="98">
        <v>0</v>
      </c>
      <c r="BT9029" s="98">
        <v>0</v>
      </c>
      <c r="BU9029" s="98">
        <v>0</v>
      </c>
      <c r="BV9029" s="98">
        <v>0</v>
      </c>
      <c r="BW9029" s="98">
        <v>0.32269500000000001</v>
      </c>
      <c r="BX9029" s="98">
        <v>0.118559</v>
      </c>
      <c r="BY9029" s="98">
        <v>83</v>
      </c>
      <c r="BZ9029" s="98">
        <v>1992</v>
      </c>
      <c r="CA9029" s="98">
        <v>28.1307696145027</v>
      </c>
      <c r="CB9029" s="98">
        <v>3.45</v>
      </c>
      <c r="CC9029" s="98">
        <v>10380</v>
      </c>
      <c r="CD9029" s="169">
        <v>2</v>
      </c>
      <c r="CE9029" s="98">
        <v>278.33999999999997</v>
      </c>
      <c r="CF9029" s="98">
        <f t="shared" si="283"/>
        <v>55.695833999999998</v>
      </c>
      <c r="CG9029" s="98"/>
      <c r="CH9029" s="98"/>
      <c r="CI9029" s="98"/>
      <c r="CJ9029" s="98"/>
    </row>
    <row r="9030" spans="1:88">
      <c r="A9030" s="97">
        <v>9029</v>
      </c>
      <c r="B9030" s="98">
        <v>1.270718</v>
      </c>
      <c r="C9030" s="165">
        <v>41</v>
      </c>
      <c r="D9030" s="98">
        <v>0.27027026999999998</v>
      </c>
      <c r="E9030" s="98">
        <v>0</v>
      </c>
      <c r="F9030" s="98">
        <v>0</v>
      </c>
      <c r="G9030" s="98">
        <v>0</v>
      </c>
      <c r="H9030" s="98">
        <v>0</v>
      </c>
      <c r="I9030" s="98">
        <v>0</v>
      </c>
      <c r="J9030" s="98">
        <v>0</v>
      </c>
      <c r="K9030" s="98">
        <v>1</v>
      </c>
      <c r="L9030" s="98">
        <v>0</v>
      </c>
      <c r="M9030" s="98">
        <v>0</v>
      </c>
      <c r="N9030" s="98">
        <v>0</v>
      </c>
      <c r="O9030" s="98">
        <v>0</v>
      </c>
      <c r="P9030" s="98">
        <v>0</v>
      </c>
      <c r="Q9030" s="98">
        <v>0.77777777800000003</v>
      </c>
      <c r="R9030" s="98">
        <v>0</v>
      </c>
      <c r="S9030" s="98">
        <v>0.222222222</v>
      </c>
      <c r="T9030" s="98">
        <v>0</v>
      </c>
      <c r="U9030" s="98">
        <v>0</v>
      </c>
      <c r="V9030" s="98">
        <v>0</v>
      </c>
      <c r="W9030" s="98">
        <v>0.5</v>
      </c>
      <c r="X9030" s="98">
        <v>0</v>
      </c>
      <c r="Y9030" s="98">
        <v>0</v>
      </c>
      <c r="Z9030" s="98">
        <v>0</v>
      </c>
      <c r="AA9030" s="98">
        <v>0</v>
      </c>
      <c r="AB9030" s="98">
        <v>0</v>
      </c>
      <c r="AC9030" s="98">
        <v>0.5</v>
      </c>
      <c r="AD9030" s="98">
        <v>0</v>
      </c>
      <c r="AE9030" s="98">
        <v>0</v>
      </c>
      <c r="AF9030" s="98">
        <v>0.5</v>
      </c>
      <c r="AG9030" s="98">
        <v>0</v>
      </c>
      <c r="AH9030" s="98">
        <v>0.5</v>
      </c>
      <c r="AI9030" s="98">
        <v>0</v>
      </c>
      <c r="AJ9030" s="98">
        <v>0</v>
      </c>
      <c r="AK9030" s="98">
        <v>0</v>
      </c>
      <c r="AL9030" s="98">
        <v>0</v>
      </c>
      <c r="AM9030" s="98">
        <v>0</v>
      </c>
      <c r="AN9030" s="98">
        <v>0</v>
      </c>
      <c r="AO9030" s="98">
        <v>0</v>
      </c>
      <c r="AP9030" s="98">
        <v>0.5</v>
      </c>
      <c r="AQ9030" s="98">
        <v>0</v>
      </c>
      <c r="AR9030" s="98">
        <v>0</v>
      </c>
      <c r="AS9030" s="98">
        <v>0.5</v>
      </c>
      <c r="AT9030" s="98">
        <v>0</v>
      </c>
      <c r="AU9030" s="98">
        <v>0</v>
      </c>
      <c r="AV9030" s="98">
        <v>0</v>
      </c>
      <c r="AW9030" s="98">
        <v>0</v>
      </c>
      <c r="AX9030" s="98">
        <v>0</v>
      </c>
      <c r="AY9030" s="98">
        <v>0.24729999999999999</v>
      </c>
      <c r="AZ9030" s="98">
        <v>0.25</v>
      </c>
      <c r="BA9030" s="166">
        <v>9</v>
      </c>
      <c r="BB9030" s="167">
        <v>19</v>
      </c>
      <c r="BC9030" s="110">
        <v>4.7773680000000001</v>
      </c>
      <c r="BD9030" s="305">
        <f t="shared" si="282"/>
        <v>90.769992000000002</v>
      </c>
      <c r="BE9030" s="168">
        <v>34</v>
      </c>
      <c r="BF9030" s="168">
        <v>9</v>
      </c>
      <c r="BG9030" s="98">
        <v>9.92</v>
      </c>
      <c r="BH9030" s="110">
        <v>89.28</v>
      </c>
      <c r="BI9030" s="98">
        <v>0</v>
      </c>
      <c r="BJ9030" s="98">
        <v>0</v>
      </c>
      <c r="BK9030" s="98">
        <v>0.15546499999999999</v>
      </c>
      <c r="BL9030" s="167">
        <v>0</v>
      </c>
      <c r="BM9030" s="167">
        <v>0</v>
      </c>
      <c r="BN9030" s="98">
        <v>0.46202900000000002</v>
      </c>
      <c r="BO9030" s="98">
        <v>0</v>
      </c>
      <c r="BP9030" s="98">
        <v>0.13003999999999999</v>
      </c>
      <c r="BQ9030" s="98">
        <v>0</v>
      </c>
      <c r="BR9030" s="98">
        <v>0.13664799999999999</v>
      </c>
      <c r="BS9030" s="98">
        <v>0</v>
      </c>
      <c r="BT9030" s="98">
        <v>0.115815</v>
      </c>
      <c r="BU9030" s="98">
        <v>0</v>
      </c>
      <c r="BV9030" s="98">
        <v>0</v>
      </c>
      <c r="BW9030" s="98">
        <v>0</v>
      </c>
      <c r="BX9030" s="98">
        <v>0</v>
      </c>
      <c r="BY9030" s="98">
        <v>34</v>
      </c>
      <c r="BZ9030" s="98">
        <v>1991</v>
      </c>
      <c r="CA9030" s="98">
        <v>28.1254863142542</v>
      </c>
      <c r="CB9030" s="98">
        <v>14.95</v>
      </c>
      <c r="CC9030" s="98">
        <v>10382</v>
      </c>
      <c r="CD9030" s="169">
        <v>2</v>
      </c>
      <c r="CE9030" s="98">
        <v>91.54</v>
      </c>
      <c r="CF9030" s="98">
        <f t="shared" si="283"/>
        <v>22.637841999999999</v>
      </c>
      <c r="CG9030" s="98"/>
      <c r="CH9030" s="98"/>
      <c r="CI9030" s="98"/>
      <c r="CJ9030" s="98"/>
    </row>
    <row r="9031" spans="1:88">
      <c r="A9031" s="97">
        <v>9030</v>
      </c>
      <c r="B9031" s="98">
        <v>0.255102</v>
      </c>
      <c r="C9031" s="165">
        <v>43</v>
      </c>
      <c r="D9031" s="98">
        <v>4.6511627999999999E-2</v>
      </c>
      <c r="E9031" s="98">
        <v>2.3255814E-2</v>
      </c>
      <c r="F9031" s="98">
        <v>0</v>
      </c>
      <c r="G9031" s="98">
        <v>0</v>
      </c>
      <c r="H9031" s="98">
        <v>0</v>
      </c>
      <c r="I9031" s="98">
        <v>0</v>
      </c>
      <c r="J9031" s="98">
        <v>0</v>
      </c>
      <c r="K9031" s="98">
        <v>1</v>
      </c>
      <c r="L9031" s="98">
        <v>0</v>
      </c>
      <c r="M9031" s="98">
        <v>0</v>
      </c>
      <c r="N9031" s="98">
        <v>0</v>
      </c>
      <c r="O9031" s="98">
        <v>0</v>
      </c>
      <c r="P9031" s="98">
        <v>0</v>
      </c>
      <c r="Q9031" s="98">
        <v>0.75</v>
      </c>
      <c r="R9031" s="98">
        <v>0</v>
      </c>
      <c r="S9031" s="98">
        <v>0.25</v>
      </c>
      <c r="T9031" s="98">
        <v>0</v>
      </c>
      <c r="U9031" s="98">
        <v>0</v>
      </c>
      <c r="V9031" s="98">
        <v>0</v>
      </c>
      <c r="W9031" s="98">
        <v>1</v>
      </c>
      <c r="X9031" s="98">
        <v>0</v>
      </c>
      <c r="Y9031" s="98">
        <v>0</v>
      </c>
      <c r="Z9031" s="98">
        <v>0</v>
      </c>
      <c r="AA9031" s="98">
        <v>0</v>
      </c>
      <c r="AB9031" s="98">
        <v>0</v>
      </c>
      <c r="AC9031" s="98">
        <v>0</v>
      </c>
      <c r="AD9031" s="98">
        <v>0</v>
      </c>
      <c r="AE9031" s="98">
        <v>0</v>
      </c>
      <c r="AF9031" s="98">
        <v>0</v>
      </c>
      <c r="AG9031" s="98">
        <v>0</v>
      </c>
      <c r="AH9031" s="98">
        <v>1</v>
      </c>
      <c r="AI9031" s="98">
        <v>0</v>
      </c>
      <c r="AJ9031" s="98">
        <v>0</v>
      </c>
      <c r="AK9031" s="98">
        <v>0</v>
      </c>
      <c r="AL9031" s="98">
        <v>0</v>
      </c>
      <c r="AM9031" s="98">
        <v>0</v>
      </c>
      <c r="AN9031" s="98">
        <v>0</v>
      </c>
      <c r="AO9031" s="98">
        <v>0</v>
      </c>
      <c r="AP9031" s="98">
        <v>1</v>
      </c>
      <c r="AQ9031" s="98">
        <v>0</v>
      </c>
      <c r="AR9031" s="98">
        <v>0</v>
      </c>
      <c r="AS9031" s="98">
        <v>0</v>
      </c>
      <c r="AT9031" s="98">
        <v>0</v>
      </c>
      <c r="AU9031" s="98">
        <v>0</v>
      </c>
      <c r="AV9031" s="98">
        <v>0</v>
      </c>
      <c r="AW9031" s="98">
        <v>0</v>
      </c>
      <c r="AX9031" s="98">
        <v>0</v>
      </c>
      <c r="AY9031" s="98">
        <v>0.1046</v>
      </c>
      <c r="AZ9031" s="98">
        <v>0.5</v>
      </c>
      <c r="BA9031" s="166">
        <v>21</v>
      </c>
      <c r="BB9031" s="167">
        <v>27</v>
      </c>
      <c r="BC9031" s="110">
        <v>6.1503699999999997</v>
      </c>
      <c r="BD9031" s="305">
        <f t="shared" si="282"/>
        <v>166.05999</v>
      </c>
      <c r="BE9031" s="168">
        <v>22</v>
      </c>
      <c r="BF9031" s="168">
        <v>4</v>
      </c>
      <c r="BG9031" s="98">
        <v>40.265000000000001</v>
      </c>
      <c r="BH9031" s="110">
        <v>161.06</v>
      </c>
      <c r="BI9031" s="98">
        <v>3.1043999999999999E-2</v>
      </c>
      <c r="BJ9031" s="98">
        <v>9.2325000000000004E-2</v>
      </c>
      <c r="BK9031" s="98">
        <v>0.106978</v>
      </c>
      <c r="BL9031" s="167">
        <v>0</v>
      </c>
      <c r="BM9031" s="167">
        <v>0</v>
      </c>
      <c r="BN9031" s="98">
        <v>0</v>
      </c>
      <c r="BO9031" s="98">
        <v>0</v>
      </c>
      <c r="BP9031" s="98">
        <v>3.0858E-2</v>
      </c>
      <c r="BQ9031" s="98">
        <v>0</v>
      </c>
      <c r="BR9031" s="98">
        <v>0.42449999999999999</v>
      </c>
      <c r="BS9031" s="98">
        <v>5.4079000000000002E-2</v>
      </c>
      <c r="BT9031" s="98">
        <v>0</v>
      </c>
      <c r="BU9031" s="98">
        <v>0</v>
      </c>
      <c r="BV9031" s="98">
        <v>1.8626E-2</v>
      </c>
      <c r="BW9031" s="98">
        <v>0</v>
      </c>
      <c r="BX9031" s="98">
        <v>0.241586</v>
      </c>
      <c r="BY9031" s="98">
        <v>22</v>
      </c>
      <c r="BZ9031" s="98">
        <v>1991</v>
      </c>
      <c r="CA9031" s="98">
        <v>28.1202030140057</v>
      </c>
      <c r="CB9031" s="98">
        <v>12.65</v>
      </c>
      <c r="CC9031" s="98">
        <v>10383</v>
      </c>
      <c r="CD9031" s="169">
        <v>2</v>
      </c>
      <c r="CE9031" s="98">
        <v>492.1</v>
      </c>
      <c r="CF9031" s="98">
        <f t="shared" si="283"/>
        <v>51.473660000000002</v>
      </c>
      <c r="CG9031" s="98"/>
      <c r="CH9031" s="98"/>
      <c r="CI9031" s="98"/>
      <c r="CJ9031" s="98"/>
    </row>
    <row r="9032" spans="1:88">
      <c r="A9032" s="97">
        <v>9031</v>
      </c>
      <c r="B9032" s="98">
        <v>1.9607840000000001</v>
      </c>
      <c r="C9032" s="165">
        <v>51</v>
      </c>
      <c r="D9032" s="98">
        <v>5.8823528999999999E-2</v>
      </c>
      <c r="E9032" s="98">
        <v>0</v>
      </c>
      <c r="F9032" s="98">
        <v>0</v>
      </c>
      <c r="G9032" s="98">
        <v>0</v>
      </c>
      <c r="H9032" s="98">
        <v>0</v>
      </c>
      <c r="I9032" s="98">
        <v>0</v>
      </c>
      <c r="J9032" s="98">
        <v>0</v>
      </c>
      <c r="K9032" s="98">
        <v>1</v>
      </c>
      <c r="L9032" s="98">
        <v>0</v>
      </c>
      <c r="M9032" s="98">
        <v>0</v>
      </c>
      <c r="N9032" s="98">
        <v>0</v>
      </c>
      <c r="O9032" s="98">
        <v>0</v>
      </c>
      <c r="P9032" s="98">
        <v>0</v>
      </c>
      <c r="Q9032" s="98">
        <v>1</v>
      </c>
      <c r="R9032" s="98">
        <v>0</v>
      </c>
      <c r="S9032" s="98">
        <v>0</v>
      </c>
      <c r="T9032" s="98">
        <v>0</v>
      </c>
      <c r="U9032" s="98">
        <v>0</v>
      </c>
      <c r="V9032" s="98">
        <v>0</v>
      </c>
      <c r="W9032" s="98">
        <v>0</v>
      </c>
      <c r="X9032" s="98">
        <v>0</v>
      </c>
      <c r="Y9032" s="98">
        <v>0</v>
      </c>
      <c r="Z9032" s="98">
        <v>0</v>
      </c>
      <c r="AA9032" s="98">
        <v>0</v>
      </c>
      <c r="AB9032" s="98">
        <v>0</v>
      </c>
      <c r="AC9032" s="98">
        <v>1</v>
      </c>
      <c r="AD9032" s="98">
        <v>0</v>
      </c>
      <c r="AE9032" s="98">
        <v>0</v>
      </c>
      <c r="AF9032" s="98">
        <v>1</v>
      </c>
      <c r="AG9032" s="98">
        <v>0</v>
      </c>
      <c r="AH9032" s="98">
        <v>0</v>
      </c>
      <c r="AI9032" s="98">
        <v>0</v>
      </c>
      <c r="AJ9032" s="98">
        <v>0</v>
      </c>
      <c r="AK9032" s="98">
        <v>0</v>
      </c>
      <c r="AL9032" s="98">
        <v>0</v>
      </c>
      <c r="AM9032" s="98">
        <v>0</v>
      </c>
      <c r="AN9032" s="98">
        <v>0</v>
      </c>
      <c r="AO9032" s="98">
        <v>0</v>
      </c>
      <c r="AP9032" s="98">
        <v>0.5</v>
      </c>
      <c r="AQ9032" s="98">
        <v>0</v>
      </c>
      <c r="AR9032" s="98">
        <v>0</v>
      </c>
      <c r="AS9032" s="98">
        <v>0</v>
      </c>
      <c r="AT9032" s="98">
        <v>0</v>
      </c>
      <c r="AU9032" s="98">
        <v>0</v>
      </c>
      <c r="AV9032" s="98">
        <v>0</v>
      </c>
      <c r="AW9032" s="98">
        <v>0</v>
      </c>
      <c r="AX9032" s="98">
        <v>0.5</v>
      </c>
      <c r="AY9032" s="98">
        <v>0.38940000000000002</v>
      </c>
      <c r="AZ9032" s="98">
        <v>1</v>
      </c>
      <c r="BA9032" s="166">
        <v>6</v>
      </c>
      <c r="BB9032" s="167">
        <v>7</v>
      </c>
      <c r="BC9032" s="110">
        <v>6.1957139999999997</v>
      </c>
      <c r="BD9032" s="305">
        <f t="shared" si="282"/>
        <v>43.369997999999995</v>
      </c>
      <c r="BE9032" s="168">
        <v>96</v>
      </c>
      <c r="BF9032" s="168">
        <v>2</v>
      </c>
      <c r="BG9032" s="98">
        <v>21.684999999999999</v>
      </c>
      <c r="BH9032" s="110">
        <v>43.37</v>
      </c>
      <c r="BI9032" s="98">
        <v>0</v>
      </c>
      <c r="BJ9032" s="98">
        <v>0.281416</v>
      </c>
      <c r="BK9032" s="98">
        <v>0</v>
      </c>
      <c r="BL9032" s="167">
        <v>0</v>
      </c>
      <c r="BM9032" s="167">
        <v>0</v>
      </c>
      <c r="BN9032" s="98">
        <v>0</v>
      </c>
      <c r="BO9032" s="98">
        <v>0.138681</v>
      </c>
      <c r="BP9032" s="98">
        <v>0</v>
      </c>
      <c r="BQ9032" s="98">
        <v>0</v>
      </c>
      <c r="BR9032" s="98">
        <v>0.22231699999999999</v>
      </c>
      <c r="BS9032" s="98">
        <v>0</v>
      </c>
      <c r="BT9032" s="98">
        <v>0</v>
      </c>
      <c r="BU9032" s="98">
        <v>7.4674000000000004E-2</v>
      </c>
      <c r="BV9032" s="98">
        <v>0</v>
      </c>
      <c r="BW9032" s="98">
        <v>0.28290999999999999</v>
      </c>
      <c r="BX9032" s="98">
        <v>0</v>
      </c>
      <c r="BY9032" s="98">
        <v>96</v>
      </c>
      <c r="BZ9032" s="98">
        <v>1991</v>
      </c>
      <c r="CA9032" s="98">
        <v>28</v>
      </c>
      <c r="CB9032" s="98">
        <v>2.2999999999999998</v>
      </c>
      <c r="CC9032" s="98">
        <v>10387</v>
      </c>
      <c r="CD9032" s="169">
        <v>2</v>
      </c>
      <c r="CE9032" s="98">
        <v>121.79</v>
      </c>
      <c r="CF9032" s="98">
        <f t="shared" si="283"/>
        <v>47.425026000000003</v>
      </c>
      <c r="CG9032" s="98"/>
      <c r="CH9032" s="98"/>
      <c r="CI9032" s="98"/>
      <c r="CJ9032" s="98"/>
    </row>
    <row r="9033" spans="1:88">
      <c r="A9033" s="97">
        <v>9032</v>
      </c>
      <c r="B9033" s="98">
        <v>1.8333330000000001</v>
      </c>
      <c r="C9033" s="165">
        <v>68</v>
      </c>
      <c r="D9033" s="98">
        <v>0.35294117699999999</v>
      </c>
      <c r="E9033" s="98">
        <v>1.4705882E-2</v>
      </c>
      <c r="F9033" s="98">
        <v>0</v>
      </c>
      <c r="G9033" s="98">
        <v>0</v>
      </c>
      <c r="H9033" s="98">
        <v>0</v>
      </c>
      <c r="I9033" s="98">
        <v>0</v>
      </c>
      <c r="J9033" s="98">
        <v>0</v>
      </c>
      <c r="K9033" s="98">
        <v>1</v>
      </c>
      <c r="L9033" s="98">
        <v>0</v>
      </c>
      <c r="M9033" s="98">
        <v>0</v>
      </c>
      <c r="N9033" s="98">
        <v>0</v>
      </c>
      <c r="O9033" s="98">
        <v>0</v>
      </c>
      <c r="P9033" s="98">
        <v>0</v>
      </c>
      <c r="Q9033" s="98">
        <v>0.33333333300000001</v>
      </c>
      <c r="R9033" s="98">
        <v>0</v>
      </c>
      <c r="S9033" s="98">
        <v>0.66666666699999999</v>
      </c>
      <c r="T9033" s="98">
        <v>0</v>
      </c>
      <c r="U9033" s="98">
        <v>0</v>
      </c>
      <c r="V9033" s="98">
        <v>0</v>
      </c>
      <c r="W9033" s="98">
        <v>0</v>
      </c>
      <c r="X9033" s="98">
        <v>0</v>
      </c>
      <c r="Y9033" s="98">
        <v>0</v>
      </c>
      <c r="Z9033" s="98">
        <v>0</v>
      </c>
      <c r="AA9033" s="98">
        <v>0</v>
      </c>
      <c r="AB9033" s="98">
        <v>1</v>
      </c>
      <c r="AC9033" s="98">
        <v>0</v>
      </c>
      <c r="AD9033" s="98">
        <v>0</v>
      </c>
      <c r="AE9033" s="98">
        <v>0</v>
      </c>
      <c r="AF9033" s="98">
        <v>0</v>
      </c>
      <c r="AG9033" s="98">
        <v>0</v>
      </c>
      <c r="AH9033" s="98">
        <v>1</v>
      </c>
      <c r="AI9033" s="98">
        <v>0</v>
      </c>
      <c r="AJ9033" s="98">
        <v>0</v>
      </c>
      <c r="AK9033" s="98">
        <v>0</v>
      </c>
      <c r="AL9033" s="98">
        <v>0</v>
      </c>
      <c r="AM9033" s="98">
        <v>0</v>
      </c>
      <c r="AN9033" s="98">
        <v>0</v>
      </c>
      <c r="AO9033" s="98">
        <v>0</v>
      </c>
      <c r="AP9033" s="98">
        <v>1</v>
      </c>
      <c r="AQ9033" s="98">
        <v>0</v>
      </c>
      <c r="AR9033" s="98">
        <v>0</v>
      </c>
      <c r="AS9033" s="98">
        <v>0</v>
      </c>
      <c r="AT9033" s="98">
        <v>0</v>
      </c>
      <c r="AU9033" s="98">
        <v>0</v>
      </c>
      <c r="AV9033" s="98">
        <v>0</v>
      </c>
      <c r="AW9033" s="98">
        <v>0</v>
      </c>
      <c r="AX9033" s="98">
        <v>0</v>
      </c>
      <c r="AY9033" s="98">
        <v>0.2324</v>
      </c>
      <c r="AZ9033" s="98">
        <v>1</v>
      </c>
      <c r="BA9033" s="166">
        <v>13</v>
      </c>
      <c r="BB9033" s="167">
        <v>21</v>
      </c>
      <c r="BC9033" s="110">
        <v>4.5290470000000003</v>
      </c>
      <c r="BD9033" s="305">
        <f t="shared" si="282"/>
        <v>95.109987000000004</v>
      </c>
      <c r="BE9033" s="168">
        <v>37</v>
      </c>
      <c r="BF9033" s="168">
        <v>3</v>
      </c>
      <c r="BG9033" s="98">
        <v>30.14</v>
      </c>
      <c r="BH9033" s="110">
        <v>90.42</v>
      </c>
      <c r="BI9033" s="98">
        <v>0.16692199999999999</v>
      </c>
      <c r="BJ9033" s="98">
        <v>7.4091000000000004E-2</v>
      </c>
      <c r="BK9033" s="98">
        <v>8.9563000000000004E-2</v>
      </c>
      <c r="BL9033" s="167">
        <v>0</v>
      </c>
      <c r="BM9033" s="167">
        <v>0</v>
      </c>
      <c r="BN9033" s="98">
        <v>0.206899</v>
      </c>
      <c r="BO9033" s="98">
        <v>0.120507</v>
      </c>
      <c r="BP9033" s="98">
        <v>0</v>
      </c>
      <c r="BQ9033" s="98">
        <v>0</v>
      </c>
      <c r="BR9033" s="98">
        <v>7.8511999999999998E-2</v>
      </c>
      <c r="BS9033" s="98">
        <v>0</v>
      </c>
      <c r="BT9033" s="98">
        <v>8.8314000000000004E-2</v>
      </c>
      <c r="BU9033" s="98">
        <v>0.151258</v>
      </c>
      <c r="BV9033" s="98">
        <v>2.3928000000000001E-2</v>
      </c>
      <c r="BW9033" s="98">
        <v>0</v>
      </c>
      <c r="BX9033" s="98">
        <v>0</v>
      </c>
      <c r="BY9033" s="98">
        <v>37</v>
      </c>
      <c r="BZ9033" s="98">
        <v>1989</v>
      </c>
      <c r="CA9033" s="98">
        <v>40</v>
      </c>
      <c r="CB9033" s="98">
        <v>6.9</v>
      </c>
      <c r="CC9033" s="98">
        <v>10388</v>
      </c>
      <c r="CD9033" s="169">
        <v>2</v>
      </c>
      <c r="CE9033" s="98">
        <v>43.33</v>
      </c>
      <c r="CF9033" s="98">
        <f t="shared" si="283"/>
        <v>10.069891999999999</v>
      </c>
      <c r="CG9033" s="98"/>
      <c r="CH9033" s="98"/>
      <c r="CI9033" s="98"/>
      <c r="CJ9033" s="98"/>
    </row>
    <row r="9034" spans="1:88">
      <c r="A9034" s="97">
        <v>9033</v>
      </c>
      <c r="B9034" s="98">
        <v>0</v>
      </c>
      <c r="C9034" s="165">
        <v>24</v>
      </c>
      <c r="D9034" s="98">
        <v>0</v>
      </c>
      <c r="E9034" s="98">
        <v>0</v>
      </c>
      <c r="F9034" s="98">
        <v>0</v>
      </c>
      <c r="G9034" s="98">
        <v>0</v>
      </c>
      <c r="H9034" s="98">
        <v>0</v>
      </c>
      <c r="I9034" s="98">
        <v>0</v>
      </c>
      <c r="J9034" s="98">
        <v>0</v>
      </c>
      <c r="K9034" s="98">
        <v>1</v>
      </c>
      <c r="L9034" s="98">
        <v>0</v>
      </c>
      <c r="M9034" s="98">
        <v>0</v>
      </c>
      <c r="N9034" s="98">
        <v>0</v>
      </c>
      <c r="O9034" s="98">
        <v>0</v>
      </c>
      <c r="P9034" s="98">
        <v>0</v>
      </c>
      <c r="Q9034" s="98">
        <v>1</v>
      </c>
      <c r="R9034" s="98">
        <v>0</v>
      </c>
      <c r="S9034" s="98">
        <v>0</v>
      </c>
      <c r="T9034" s="98">
        <v>0</v>
      </c>
      <c r="U9034" s="98">
        <v>0</v>
      </c>
      <c r="V9034" s="98">
        <v>0</v>
      </c>
      <c r="W9034" s="98">
        <v>0</v>
      </c>
      <c r="X9034" s="98">
        <v>0</v>
      </c>
      <c r="Y9034" s="98">
        <v>0</v>
      </c>
      <c r="Z9034" s="98">
        <v>0</v>
      </c>
      <c r="AA9034" s="98">
        <v>0</v>
      </c>
      <c r="AB9034" s="98">
        <v>0</v>
      </c>
      <c r="AC9034" s="98">
        <v>0</v>
      </c>
      <c r="AD9034" s="98">
        <v>0</v>
      </c>
      <c r="AE9034" s="98">
        <v>0</v>
      </c>
      <c r="AF9034" s="98">
        <v>0</v>
      </c>
      <c r="AG9034" s="98">
        <v>0</v>
      </c>
      <c r="AH9034" s="98">
        <v>0</v>
      </c>
      <c r="AI9034" s="98">
        <v>0</v>
      </c>
      <c r="AJ9034" s="98">
        <v>0</v>
      </c>
      <c r="AK9034" s="98">
        <v>0</v>
      </c>
      <c r="AL9034" s="98">
        <v>0</v>
      </c>
      <c r="AM9034" s="98">
        <v>0</v>
      </c>
      <c r="AN9034" s="98">
        <v>0</v>
      </c>
      <c r="AO9034" s="98">
        <v>0</v>
      </c>
      <c r="AP9034" s="98">
        <v>0</v>
      </c>
      <c r="AQ9034" s="98">
        <v>0</v>
      </c>
      <c r="AR9034" s="98">
        <v>0</v>
      </c>
      <c r="AS9034" s="98">
        <v>0</v>
      </c>
      <c r="AT9034" s="98">
        <v>0</v>
      </c>
      <c r="AU9034" s="98">
        <v>0</v>
      </c>
      <c r="AV9034" s="98">
        <v>0</v>
      </c>
      <c r="AW9034" s="98">
        <v>0</v>
      </c>
      <c r="AX9034" s="98">
        <v>0</v>
      </c>
      <c r="AY9034" s="98">
        <v>0</v>
      </c>
      <c r="AZ9034" s="98">
        <v>0</v>
      </c>
      <c r="BA9034" s="166">
        <v>6</v>
      </c>
      <c r="BB9034" s="167">
        <v>7</v>
      </c>
      <c r="BC9034" s="110">
        <v>9.1671420000000001</v>
      </c>
      <c r="BD9034" s="305">
        <f t="shared" si="282"/>
        <v>64.169994000000003</v>
      </c>
      <c r="BE9034" s="168">
        <v>0</v>
      </c>
      <c r="BF9034" s="168">
        <v>1</v>
      </c>
      <c r="BG9034" s="98">
        <v>64.17</v>
      </c>
      <c r="BH9034" s="110">
        <v>64.17</v>
      </c>
      <c r="BI9034" s="98">
        <v>0</v>
      </c>
      <c r="BJ9034" s="98">
        <v>0.197911</v>
      </c>
      <c r="BK9034" s="98">
        <v>5.4385999999999997E-2</v>
      </c>
      <c r="BL9034" s="167">
        <v>0</v>
      </c>
      <c r="BM9034" s="167">
        <v>0</v>
      </c>
      <c r="BN9034" s="98">
        <v>0</v>
      </c>
      <c r="BO9034" s="98">
        <v>0.28050399999999998</v>
      </c>
      <c r="BP9034" s="98">
        <v>0</v>
      </c>
      <c r="BQ9034" s="98">
        <v>0</v>
      </c>
      <c r="BR9034" s="98">
        <v>0.155836</v>
      </c>
      <c r="BS9034" s="98">
        <v>0.13994000000000001</v>
      </c>
      <c r="BT9034" s="98">
        <v>0</v>
      </c>
      <c r="BU9034" s="98">
        <v>0</v>
      </c>
      <c r="BV9034" s="98">
        <v>0</v>
      </c>
      <c r="BW9034" s="98">
        <v>0</v>
      </c>
      <c r="BX9034" s="98">
        <v>0.17141899999999999</v>
      </c>
      <c r="BY9034" s="98">
        <v>0</v>
      </c>
      <c r="BZ9034" s="98">
        <v>1989</v>
      </c>
      <c r="CA9034" s="98">
        <v>39</v>
      </c>
      <c r="CB9034" s="98">
        <v>6.9</v>
      </c>
      <c r="CC9034" s="98">
        <v>10390</v>
      </c>
      <c r="CD9034" s="169">
        <v>2</v>
      </c>
      <c r="CE9034" s="98">
        <v>178.78</v>
      </c>
      <c r="CF9034" s="98">
        <f t="shared" si="283"/>
        <v>0</v>
      </c>
      <c r="CG9034" s="98"/>
      <c r="CH9034" s="98"/>
      <c r="CI9034" s="98"/>
      <c r="CJ9034" s="98"/>
    </row>
    <row r="9035" spans="1:88">
      <c r="A9035" s="97">
        <v>9034</v>
      </c>
      <c r="B9035" s="98">
        <v>0</v>
      </c>
      <c r="C9035" s="165">
        <v>0</v>
      </c>
      <c r="D9035" s="98">
        <v>0</v>
      </c>
      <c r="E9035" s="98">
        <v>0</v>
      </c>
      <c r="F9035" s="98">
        <v>0</v>
      </c>
      <c r="G9035" s="98">
        <v>0</v>
      </c>
      <c r="H9035" s="98">
        <v>0</v>
      </c>
      <c r="I9035" s="98">
        <v>0</v>
      </c>
      <c r="J9035" s="98">
        <v>0</v>
      </c>
      <c r="K9035" s="98">
        <v>1</v>
      </c>
      <c r="L9035" s="98">
        <v>0</v>
      </c>
      <c r="M9035" s="98">
        <v>0</v>
      </c>
      <c r="N9035" s="98">
        <v>0</v>
      </c>
      <c r="O9035" s="98">
        <v>0</v>
      </c>
      <c r="P9035" s="98">
        <v>0</v>
      </c>
      <c r="Q9035" s="98">
        <v>0</v>
      </c>
      <c r="R9035" s="98">
        <v>0</v>
      </c>
      <c r="S9035" s="98">
        <v>1</v>
      </c>
      <c r="T9035" s="98">
        <v>0</v>
      </c>
      <c r="U9035" s="98">
        <v>0</v>
      </c>
      <c r="V9035" s="98">
        <v>0</v>
      </c>
      <c r="W9035" s="98">
        <v>0</v>
      </c>
      <c r="X9035" s="98">
        <v>0</v>
      </c>
      <c r="Y9035" s="98">
        <v>0</v>
      </c>
      <c r="Z9035" s="98">
        <v>0</v>
      </c>
      <c r="AA9035" s="98">
        <v>0</v>
      </c>
      <c r="AB9035" s="98">
        <v>0</v>
      </c>
      <c r="AC9035" s="98">
        <v>0</v>
      </c>
      <c r="AD9035" s="98">
        <v>0</v>
      </c>
      <c r="AE9035" s="98">
        <v>0</v>
      </c>
      <c r="AF9035" s="98">
        <v>0</v>
      </c>
      <c r="AG9035" s="98">
        <v>0</v>
      </c>
      <c r="AH9035" s="98">
        <v>0</v>
      </c>
      <c r="AI9035" s="98">
        <v>0</v>
      </c>
      <c r="AJ9035" s="98">
        <v>0</v>
      </c>
      <c r="AK9035" s="98">
        <v>0</v>
      </c>
      <c r="AL9035" s="98">
        <v>0</v>
      </c>
      <c r="AM9035" s="98">
        <v>0</v>
      </c>
      <c r="AN9035" s="98">
        <v>0</v>
      </c>
      <c r="AO9035" s="98">
        <v>0</v>
      </c>
      <c r="AP9035" s="98">
        <v>0</v>
      </c>
      <c r="AQ9035" s="98">
        <v>0</v>
      </c>
      <c r="AR9035" s="98">
        <v>0</v>
      </c>
      <c r="AS9035" s="98">
        <v>0</v>
      </c>
      <c r="AT9035" s="98">
        <v>0</v>
      </c>
      <c r="AU9035" s="98">
        <v>0</v>
      </c>
      <c r="AV9035" s="98">
        <v>0</v>
      </c>
      <c r="AW9035" s="98">
        <v>0</v>
      </c>
      <c r="AX9035" s="98">
        <v>0</v>
      </c>
      <c r="AY9035" s="98">
        <v>0</v>
      </c>
      <c r="AZ9035" s="98">
        <v>0</v>
      </c>
      <c r="BA9035" s="166">
        <v>5</v>
      </c>
      <c r="BB9035" s="167">
        <v>7</v>
      </c>
      <c r="BC9035" s="110">
        <v>7.79</v>
      </c>
      <c r="BD9035" s="305">
        <f t="shared" si="282"/>
        <v>54.53</v>
      </c>
      <c r="BE9035" s="168">
        <v>26</v>
      </c>
      <c r="BF9035" s="168">
        <v>2</v>
      </c>
      <c r="BG9035" s="98">
        <v>27.265000000000001</v>
      </c>
      <c r="BH9035" s="110">
        <v>54.53</v>
      </c>
      <c r="BI9035" s="98">
        <v>0</v>
      </c>
      <c r="BJ9035" s="98">
        <v>0</v>
      </c>
      <c r="BK9035" s="98">
        <v>9.8660999999999999E-2</v>
      </c>
      <c r="BL9035" s="167">
        <v>0</v>
      </c>
      <c r="BM9035" s="167">
        <v>0</v>
      </c>
      <c r="BN9035" s="98">
        <v>0</v>
      </c>
      <c r="BO9035" s="98">
        <v>0.161195</v>
      </c>
      <c r="BP9035" s="98">
        <v>0</v>
      </c>
      <c r="BQ9035" s="98">
        <v>0</v>
      </c>
      <c r="BR9035" s="98">
        <v>0.23821700000000001</v>
      </c>
      <c r="BS9035" s="98">
        <v>0</v>
      </c>
      <c r="BT9035" s="98">
        <v>0.50192499999999995</v>
      </c>
      <c r="BU9035" s="98">
        <v>0</v>
      </c>
      <c r="BV9035" s="98">
        <v>0</v>
      </c>
      <c r="BW9035" s="98">
        <v>0</v>
      </c>
      <c r="BX9035" s="98">
        <v>0</v>
      </c>
      <c r="BY9035" s="98">
        <v>26</v>
      </c>
      <c r="BZ9035" s="98">
        <v>1989</v>
      </c>
      <c r="CA9035" s="98">
        <v>56</v>
      </c>
      <c r="CB9035" s="98">
        <v>5.75</v>
      </c>
      <c r="CC9035" s="98">
        <v>10392</v>
      </c>
      <c r="CD9035" s="169">
        <v>2</v>
      </c>
      <c r="CE9035" s="98">
        <v>212.42</v>
      </c>
      <c r="CF9035" s="98">
        <f t="shared" si="283"/>
        <v>0</v>
      </c>
      <c r="CG9035" s="98"/>
      <c r="CH9035" s="98"/>
      <c r="CI9035" s="98"/>
      <c r="CJ9035" s="98"/>
    </row>
    <row r="9036" spans="1:88">
      <c r="A9036" s="97">
        <v>9035</v>
      </c>
      <c r="B9036" s="98">
        <v>0</v>
      </c>
      <c r="C9036" s="165">
        <v>48</v>
      </c>
      <c r="D9036" s="98">
        <v>0.4375</v>
      </c>
      <c r="E9036" s="98">
        <v>0</v>
      </c>
      <c r="F9036" s="98">
        <v>0</v>
      </c>
      <c r="G9036" s="98">
        <v>0</v>
      </c>
      <c r="H9036" s="98">
        <v>0</v>
      </c>
      <c r="I9036" s="98">
        <v>0</v>
      </c>
      <c r="J9036" s="98">
        <v>0</v>
      </c>
      <c r="K9036" s="98">
        <v>1</v>
      </c>
      <c r="L9036" s="98">
        <v>0</v>
      </c>
      <c r="M9036" s="98">
        <v>0</v>
      </c>
      <c r="N9036" s="98">
        <v>0</v>
      </c>
      <c r="O9036" s="98">
        <v>0</v>
      </c>
      <c r="P9036" s="98">
        <v>0</v>
      </c>
      <c r="Q9036" s="98">
        <v>1</v>
      </c>
      <c r="R9036" s="98">
        <v>0</v>
      </c>
      <c r="S9036" s="98">
        <v>0</v>
      </c>
      <c r="T9036" s="98">
        <v>0</v>
      </c>
      <c r="U9036" s="98">
        <v>0</v>
      </c>
      <c r="V9036" s="98">
        <v>0</v>
      </c>
      <c r="W9036" s="98">
        <v>0</v>
      </c>
      <c r="X9036" s="98">
        <v>0</v>
      </c>
      <c r="Y9036" s="98">
        <v>0</v>
      </c>
      <c r="Z9036" s="98">
        <v>0</v>
      </c>
      <c r="AA9036" s="98">
        <v>0</v>
      </c>
      <c r="AB9036" s="98">
        <v>0</v>
      </c>
      <c r="AC9036" s="98">
        <v>0</v>
      </c>
      <c r="AD9036" s="98">
        <v>0</v>
      </c>
      <c r="AE9036" s="98">
        <v>0</v>
      </c>
      <c r="AF9036" s="98">
        <v>0</v>
      </c>
      <c r="AG9036" s="98">
        <v>0</v>
      </c>
      <c r="AH9036" s="98">
        <v>0</v>
      </c>
      <c r="AI9036" s="98">
        <v>0</v>
      </c>
      <c r="AJ9036" s="98">
        <v>0</v>
      </c>
      <c r="AK9036" s="98">
        <v>0</v>
      </c>
      <c r="AL9036" s="98">
        <v>0</v>
      </c>
      <c r="AM9036" s="98">
        <v>0</v>
      </c>
      <c r="AN9036" s="98">
        <v>0</v>
      </c>
      <c r="AO9036" s="98">
        <v>0</v>
      </c>
      <c r="AP9036" s="98">
        <v>0</v>
      </c>
      <c r="AQ9036" s="98">
        <v>0</v>
      </c>
      <c r="AR9036" s="98">
        <v>0</v>
      </c>
      <c r="AS9036" s="98">
        <v>0</v>
      </c>
      <c r="AT9036" s="98">
        <v>0</v>
      </c>
      <c r="AU9036" s="98">
        <v>0</v>
      </c>
      <c r="AV9036" s="98">
        <v>0</v>
      </c>
      <c r="AW9036" s="98">
        <v>0</v>
      </c>
      <c r="AX9036" s="98">
        <v>0</v>
      </c>
      <c r="AY9036" s="98">
        <v>0.30099999999999999</v>
      </c>
      <c r="AZ9036" s="98">
        <v>1</v>
      </c>
      <c r="BA9036" s="166">
        <v>4</v>
      </c>
      <c r="BB9036" s="167">
        <v>5</v>
      </c>
      <c r="BC9036" s="110">
        <v>8.6359999999999992</v>
      </c>
      <c r="BD9036" s="305">
        <f t="shared" si="282"/>
        <v>43.179999999999993</v>
      </c>
      <c r="BE9036" s="168">
        <v>0</v>
      </c>
      <c r="BF9036" s="168">
        <v>1</v>
      </c>
      <c r="BG9036" s="98">
        <v>43.18</v>
      </c>
      <c r="BH9036" s="110">
        <v>43.18</v>
      </c>
      <c r="BI9036" s="98">
        <v>0.34621000000000002</v>
      </c>
      <c r="BJ9036" s="98">
        <v>9.8350000000000007E-2</v>
      </c>
      <c r="BK9036" s="98">
        <v>0</v>
      </c>
      <c r="BL9036" s="167">
        <v>0</v>
      </c>
      <c r="BM9036" s="167">
        <v>0</v>
      </c>
      <c r="BN9036" s="98">
        <v>0</v>
      </c>
      <c r="BO9036" s="98">
        <v>0.45708900000000002</v>
      </c>
      <c r="BP9036" s="98">
        <v>0</v>
      </c>
      <c r="BQ9036" s="98">
        <v>0</v>
      </c>
      <c r="BR9036" s="98">
        <v>0</v>
      </c>
      <c r="BS9036" s="98">
        <v>0</v>
      </c>
      <c r="BT9036" s="98">
        <v>0</v>
      </c>
      <c r="BU9036" s="98">
        <v>9.8350000000000007E-2</v>
      </c>
      <c r="BV9036" s="98">
        <v>0</v>
      </c>
      <c r="BW9036" s="98">
        <v>0</v>
      </c>
      <c r="BX9036" s="98">
        <v>0</v>
      </c>
      <c r="BY9036" s="98">
        <v>0</v>
      </c>
      <c r="BZ9036" s="98">
        <v>1987</v>
      </c>
      <c r="CA9036" s="98">
        <v>35</v>
      </c>
      <c r="CB9036" s="98">
        <v>2.2999999999999998</v>
      </c>
      <c r="CC9036" s="98">
        <v>10396</v>
      </c>
      <c r="CD9036" s="169">
        <v>2</v>
      </c>
      <c r="CE9036" s="98">
        <v>417.18</v>
      </c>
      <c r="CF9036" s="98">
        <f t="shared" si="283"/>
        <v>125.57118</v>
      </c>
      <c r="CG9036" s="98"/>
      <c r="CH9036" s="98"/>
      <c r="CI9036" s="98"/>
      <c r="CJ9036" s="98"/>
    </row>
    <row r="9037" spans="1:88">
      <c r="A9037" s="97">
        <v>9036</v>
      </c>
      <c r="B9037" s="98">
        <v>5.1724129999999997</v>
      </c>
      <c r="C9037" s="165">
        <v>45</v>
      </c>
      <c r="D9037" s="98">
        <v>0.2</v>
      </c>
      <c r="E9037" s="98">
        <v>0</v>
      </c>
      <c r="F9037" s="98">
        <v>0</v>
      </c>
      <c r="G9037" s="98">
        <v>0</v>
      </c>
      <c r="H9037" s="98">
        <v>0</v>
      </c>
      <c r="I9037" s="98">
        <v>0</v>
      </c>
      <c r="J9037" s="98">
        <v>0</v>
      </c>
      <c r="K9037" s="98">
        <v>1</v>
      </c>
      <c r="L9037" s="98">
        <v>0</v>
      </c>
      <c r="M9037" s="98">
        <v>0</v>
      </c>
      <c r="N9037" s="98">
        <v>0</v>
      </c>
      <c r="O9037" s="98">
        <v>0</v>
      </c>
      <c r="P9037" s="98">
        <v>0</v>
      </c>
      <c r="Q9037" s="98">
        <v>1</v>
      </c>
      <c r="R9037" s="98">
        <v>0</v>
      </c>
      <c r="S9037" s="98">
        <v>0</v>
      </c>
      <c r="T9037" s="98">
        <v>0</v>
      </c>
      <c r="U9037" s="98">
        <v>0</v>
      </c>
      <c r="V9037" s="98">
        <v>0</v>
      </c>
      <c r="W9037" s="98">
        <v>0</v>
      </c>
      <c r="X9037" s="98">
        <v>0</v>
      </c>
      <c r="Y9037" s="98">
        <v>0</v>
      </c>
      <c r="Z9037" s="98">
        <v>0</v>
      </c>
      <c r="AA9037" s="98">
        <v>1</v>
      </c>
      <c r="AB9037" s="98">
        <v>0</v>
      </c>
      <c r="AC9037" s="98">
        <v>0</v>
      </c>
      <c r="AD9037" s="98">
        <v>0</v>
      </c>
      <c r="AE9037" s="98">
        <v>0</v>
      </c>
      <c r="AF9037" s="98">
        <v>0</v>
      </c>
      <c r="AG9037" s="98">
        <v>0</v>
      </c>
      <c r="AH9037" s="98">
        <v>1</v>
      </c>
      <c r="AI9037" s="98">
        <v>0</v>
      </c>
      <c r="AJ9037" s="98">
        <v>0</v>
      </c>
      <c r="AK9037" s="98">
        <v>0</v>
      </c>
      <c r="AL9037" s="98">
        <v>0</v>
      </c>
      <c r="AM9037" s="98">
        <v>0</v>
      </c>
      <c r="AN9037" s="98">
        <v>0</v>
      </c>
      <c r="AO9037" s="98">
        <v>0</v>
      </c>
      <c r="AP9037" s="98">
        <v>1</v>
      </c>
      <c r="AQ9037" s="98">
        <v>0</v>
      </c>
      <c r="AR9037" s="98">
        <v>0</v>
      </c>
      <c r="AS9037" s="98">
        <v>0</v>
      </c>
      <c r="AT9037" s="98">
        <v>0</v>
      </c>
      <c r="AU9037" s="98">
        <v>0</v>
      </c>
      <c r="AV9037" s="98">
        <v>0</v>
      </c>
      <c r="AW9037" s="98">
        <v>0</v>
      </c>
      <c r="AX9037" s="98">
        <v>0</v>
      </c>
      <c r="AY9037" s="98">
        <v>0</v>
      </c>
      <c r="AZ9037" s="98">
        <v>0</v>
      </c>
      <c r="BA9037" s="166">
        <v>6</v>
      </c>
      <c r="BB9037" s="167">
        <v>6</v>
      </c>
      <c r="BC9037" s="110">
        <v>4.9116660000000003</v>
      </c>
      <c r="BD9037" s="305">
        <f t="shared" si="282"/>
        <v>29.469996000000002</v>
      </c>
      <c r="BE9037" s="168">
        <v>0</v>
      </c>
      <c r="BF9037" s="168">
        <v>1</v>
      </c>
      <c r="BG9037" s="98">
        <v>29.47</v>
      </c>
      <c r="BH9037" s="110">
        <v>29.47</v>
      </c>
      <c r="BI9037" s="98">
        <v>0</v>
      </c>
      <c r="BJ9037" s="98">
        <v>0</v>
      </c>
      <c r="BK9037" s="98">
        <v>0.1208</v>
      </c>
      <c r="BL9037" s="167">
        <v>0</v>
      </c>
      <c r="BM9037" s="167">
        <v>0</v>
      </c>
      <c r="BN9037" s="98">
        <v>0.27926699999999999</v>
      </c>
      <c r="BO9037" s="98">
        <v>0</v>
      </c>
      <c r="BP9037" s="98">
        <v>0</v>
      </c>
      <c r="BQ9037" s="98">
        <v>0</v>
      </c>
      <c r="BR9037" s="98">
        <v>0.31387799999999999</v>
      </c>
      <c r="BS9037" s="98">
        <v>0</v>
      </c>
      <c r="BT9037" s="98">
        <v>0</v>
      </c>
      <c r="BU9037" s="98">
        <v>0</v>
      </c>
      <c r="BV9037" s="98">
        <v>4.6148000000000002E-2</v>
      </c>
      <c r="BW9037" s="98">
        <v>0.23990400000000001</v>
      </c>
      <c r="BX9037" s="98">
        <v>0</v>
      </c>
      <c r="BY9037" s="98">
        <v>0</v>
      </c>
      <c r="BZ9037" s="98">
        <v>1985</v>
      </c>
      <c r="CA9037" s="98">
        <v>28.114919713757299</v>
      </c>
      <c r="CB9037" s="98">
        <v>3.45</v>
      </c>
      <c r="CC9037" s="98">
        <v>10398</v>
      </c>
      <c r="CD9037" s="169">
        <v>2</v>
      </c>
      <c r="CE9037" s="98">
        <v>125.84</v>
      </c>
      <c r="CF9037" s="98">
        <f t="shared" si="283"/>
        <v>0</v>
      </c>
      <c r="CG9037" s="98"/>
      <c r="CH9037" s="98"/>
      <c r="CI9037" s="98"/>
      <c r="CJ9037" s="98"/>
    </row>
    <row r="9038" spans="1:88">
      <c r="A9038" s="97">
        <v>9037</v>
      </c>
      <c r="B9038" s="98">
        <v>1.5476190000000001</v>
      </c>
      <c r="C9038" s="165">
        <v>66</v>
      </c>
      <c r="D9038" s="98">
        <v>0.77272727299999999</v>
      </c>
      <c r="E9038" s="98">
        <v>7.5757575999999993E-2</v>
      </c>
      <c r="F9038" s="98">
        <v>0</v>
      </c>
      <c r="G9038" s="98">
        <v>0</v>
      </c>
      <c r="H9038" s="98">
        <v>0</v>
      </c>
      <c r="I9038" s="98">
        <v>0</v>
      </c>
      <c r="J9038" s="98">
        <v>0</v>
      </c>
      <c r="K9038" s="98">
        <v>1</v>
      </c>
      <c r="L9038" s="98">
        <v>0</v>
      </c>
      <c r="M9038" s="98">
        <v>0</v>
      </c>
      <c r="N9038" s="98">
        <v>0</v>
      </c>
      <c r="O9038" s="98">
        <v>0</v>
      </c>
      <c r="P9038" s="98">
        <v>0</v>
      </c>
      <c r="Q9038" s="98">
        <v>0.4</v>
      </c>
      <c r="R9038" s="98">
        <v>0</v>
      </c>
      <c r="S9038" s="98">
        <v>0.6</v>
      </c>
      <c r="T9038" s="98">
        <v>0</v>
      </c>
      <c r="U9038" s="98">
        <v>0</v>
      </c>
      <c r="V9038" s="98">
        <v>0</v>
      </c>
      <c r="W9038" s="98">
        <v>0</v>
      </c>
      <c r="X9038" s="98">
        <v>0</v>
      </c>
      <c r="Y9038" s="98">
        <v>0.5</v>
      </c>
      <c r="Z9038" s="98">
        <v>0</v>
      </c>
      <c r="AA9038" s="98">
        <v>0</v>
      </c>
      <c r="AB9038" s="98">
        <v>0.5</v>
      </c>
      <c r="AC9038" s="98">
        <v>0</v>
      </c>
      <c r="AD9038" s="98">
        <v>0.5</v>
      </c>
      <c r="AE9038" s="98">
        <v>0</v>
      </c>
      <c r="AF9038" s="98">
        <v>0</v>
      </c>
      <c r="AG9038" s="98">
        <v>0</v>
      </c>
      <c r="AH9038" s="98">
        <v>0</v>
      </c>
      <c r="AI9038" s="98">
        <v>0</v>
      </c>
      <c r="AJ9038" s="98">
        <v>0.5</v>
      </c>
      <c r="AK9038" s="98">
        <v>0</v>
      </c>
      <c r="AL9038" s="98">
        <v>0</v>
      </c>
      <c r="AM9038" s="98">
        <v>0</v>
      </c>
      <c r="AN9038" s="98">
        <v>0</v>
      </c>
      <c r="AO9038" s="98">
        <v>0</v>
      </c>
      <c r="AP9038" s="98">
        <v>0.66666666699999999</v>
      </c>
      <c r="AQ9038" s="98">
        <v>0</v>
      </c>
      <c r="AR9038" s="98">
        <v>0</v>
      </c>
      <c r="AS9038" s="98">
        <v>0</v>
      </c>
      <c r="AT9038" s="98">
        <v>0</v>
      </c>
      <c r="AU9038" s="98">
        <v>0</v>
      </c>
      <c r="AV9038" s="98">
        <v>0</v>
      </c>
      <c r="AW9038" s="98">
        <v>0</v>
      </c>
      <c r="AX9038" s="98">
        <v>0.33333333300000001</v>
      </c>
      <c r="AY9038" s="98">
        <v>0.2591</v>
      </c>
      <c r="AZ9038" s="98">
        <v>0.8</v>
      </c>
      <c r="BA9038" s="166">
        <v>13</v>
      </c>
      <c r="BB9038" s="167">
        <v>23</v>
      </c>
      <c r="BC9038" s="110">
        <v>4.3995649999999999</v>
      </c>
      <c r="BD9038" s="305">
        <f t="shared" si="282"/>
        <v>101.189995</v>
      </c>
      <c r="BE9038" s="168">
        <v>40</v>
      </c>
      <c r="BF9038" s="168">
        <v>5</v>
      </c>
      <c r="BG9038" s="98">
        <v>20.238</v>
      </c>
      <c r="BH9038" s="110">
        <v>101.19</v>
      </c>
      <c r="BI9038" s="98">
        <v>0</v>
      </c>
      <c r="BJ9038" s="98">
        <v>0</v>
      </c>
      <c r="BK9038" s="98">
        <v>0.14665400000000001</v>
      </c>
      <c r="BL9038" s="167">
        <v>0</v>
      </c>
      <c r="BM9038" s="167">
        <v>0</v>
      </c>
      <c r="BN9038" s="98">
        <v>0.137068</v>
      </c>
      <c r="BO9038" s="98">
        <v>0</v>
      </c>
      <c r="BP9038" s="98">
        <v>0</v>
      </c>
      <c r="BQ9038" s="98">
        <v>0</v>
      </c>
      <c r="BR9038" s="98">
        <v>0.303784</v>
      </c>
      <c r="BS9038" s="98">
        <v>0</v>
      </c>
      <c r="BT9038" s="98">
        <v>0.138155</v>
      </c>
      <c r="BU9038" s="98">
        <v>2.8657999999999999E-2</v>
      </c>
      <c r="BV9038" s="98">
        <v>0</v>
      </c>
      <c r="BW9038" s="98">
        <v>0.102579</v>
      </c>
      <c r="BX9038" s="98">
        <v>0.143097</v>
      </c>
      <c r="BY9038" s="98">
        <v>40</v>
      </c>
      <c r="BZ9038" s="98">
        <v>1985</v>
      </c>
      <c r="CA9038" s="98">
        <v>28.109636413508799</v>
      </c>
      <c r="CB9038" s="98">
        <v>34.5</v>
      </c>
      <c r="CC9038" s="98">
        <v>10400</v>
      </c>
      <c r="CD9038" s="169">
        <v>2</v>
      </c>
      <c r="CE9038" s="98">
        <v>141.19</v>
      </c>
      <c r="CF9038" s="98">
        <f t="shared" si="283"/>
        <v>36.582329000000001</v>
      </c>
      <c r="CG9038" s="98"/>
      <c r="CH9038" s="98"/>
      <c r="CI9038" s="98"/>
      <c r="CJ9038" s="98"/>
    </row>
    <row r="9039" spans="1:88">
      <c r="A9039" s="97">
        <v>9038</v>
      </c>
      <c r="B9039" s="98">
        <v>1.1717310000000001</v>
      </c>
      <c r="C9039" s="165">
        <v>45</v>
      </c>
      <c r="D9039" s="98">
        <v>0.82222222199999995</v>
      </c>
      <c r="E9039" s="98">
        <v>0</v>
      </c>
      <c r="F9039" s="98">
        <v>0</v>
      </c>
      <c r="G9039" s="98">
        <v>0</v>
      </c>
      <c r="H9039" s="98">
        <v>0</v>
      </c>
      <c r="I9039" s="98">
        <v>0</v>
      </c>
      <c r="J9039" s="98">
        <v>0</v>
      </c>
      <c r="K9039" s="98">
        <v>1</v>
      </c>
      <c r="L9039" s="98">
        <v>0</v>
      </c>
      <c r="M9039" s="98">
        <v>0</v>
      </c>
      <c r="N9039" s="98">
        <v>0</v>
      </c>
      <c r="O9039" s="98">
        <v>0</v>
      </c>
      <c r="P9039" s="98">
        <v>0</v>
      </c>
      <c r="Q9039" s="98">
        <v>0.71428571399999996</v>
      </c>
      <c r="R9039" s="98">
        <v>0</v>
      </c>
      <c r="S9039" s="98">
        <v>0.28571428599999998</v>
      </c>
      <c r="T9039" s="98">
        <v>0</v>
      </c>
      <c r="U9039" s="98">
        <v>0</v>
      </c>
      <c r="V9039" s="98">
        <v>0</v>
      </c>
      <c r="W9039" s="98">
        <v>0</v>
      </c>
      <c r="X9039" s="98">
        <v>0</v>
      </c>
      <c r="Y9039" s="98">
        <v>0.25</v>
      </c>
      <c r="Z9039" s="98">
        <v>0</v>
      </c>
      <c r="AA9039" s="98">
        <v>0</v>
      </c>
      <c r="AB9039" s="98">
        <v>0.75</v>
      </c>
      <c r="AC9039" s="98">
        <v>0</v>
      </c>
      <c r="AD9039" s="98">
        <v>0.75</v>
      </c>
      <c r="AE9039" s="98">
        <v>0</v>
      </c>
      <c r="AF9039" s="98">
        <v>0</v>
      </c>
      <c r="AG9039" s="98">
        <v>0</v>
      </c>
      <c r="AH9039" s="98">
        <v>0</v>
      </c>
      <c r="AI9039" s="98">
        <v>0</v>
      </c>
      <c r="AJ9039" s="98">
        <v>0.25</v>
      </c>
      <c r="AK9039" s="98">
        <v>0</v>
      </c>
      <c r="AL9039" s="98">
        <v>0</v>
      </c>
      <c r="AM9039" s="98">
        <v>0</v>
      </c>
      <c r="AN9039" s="98">
        <v>0</v>
      </c>
      <c r="AO9039" s="98">
        <v>0</v>
      </c>
      <c r="AP9039" s="98">
        <v>1</v>
      </c>
      <c r="AQ9039" s="98">
        <v>0</v>
      </c>
      <c r="AR9039" s="98">
        <v>0</v>
      </c>
      <c r="AS9039" s="98">
        <v>0</v>
      </c>
      <c r="AT9039" s="98">
        <v>0</v>
      </c>
      <c r="AU9039" s="98">
        <v>0</v>
      </c>
      <c r="AV9039" s="98">
        <v>0</v>
      </c>
      <c r="AW9039" s="98">
        <v>0</v>
      </c>
      <c r="AX9039" s="98">
        <v>0</v>
      </c>
      <c r="AY9039" s="98">
        <v>0.21940000000000001</v>
      </c>
      <c r="AZ9039" s="98">
        <v>0.71428571399999996</v>
      </c>
      <c r="BA9039" s="166">
        <v>10</v>
      </c>
      <c r="BB9039" s="167">
        <v>20</v>
      </c>
      <c r="BC9039" s="110">
        <v>6.7934999999999999</v>
      </c>
      <c r="BD9039" s="305">
        <f t="shared" si="282"/>
        <v>135.87</v>
      </c>
      <c r="BE9039" s="168">
        <v>44</v>
      </c>
      <c r="BF9039" s="168">
        <v>7</v>
      </c>
      <c r="BG9039" s="98">
        <v>19.41</v>
      </c>
      <c r="BH9039" s="110">
        <v>135.87</v>
      </c>
      <c r="BI9039" s="98">
        <v>0</v>
      </c>
      <c r="BJ9039" s="98">
        <v>0</v>
      </c>
      <c r="BK9039" s="98">
        <v>4.3644000000000002E-2</v>
      </c>
      <c r="BL9039" s="167">
        <v>0</v>
      </c>
      <c r="BM9039" s="167">
        <v>0</v>
      </c>
      <c r="BN9039" s="98">
        <v>0.109222</v>
      </c>
      <c r="BO9039" s="98">
        <v>0</v>
      </c>
      <c r="BP9039" s="98">
        <v>0</v>
      </c>
      <c r="BQ9039" s="98">
        <v>0</v>
      </c>
      <c r="BR9039" s="98">
        <v>0.101494</v>
      </c>
      <c r="BS9039" s="98">
        <v>0.189224</v>
      </c>
      <c r="BT9039" s="98">
        <v>0.44159799999999999</v>
      </c>
      <c r="BU9039" s="98">
        <v>0</v>
      </c>
      <c r="BV9039" s="98">
        <v>0</v>
      </c>
      <c r="BW9039" s="98">
        <v>0</v>
      </c>
      <c r="BX9039" s="98">
        <v>0.114815</v>
      </c>
      <c r="BY9039" s="98">
        <v>44</v>
      </c>
      <c r="BZ9039" s="98">
        <v>1985</v>
      </c>
      <c r="CA9039" s="98">
        <v>28.104353113260299</v>
      </c>
      <c r="CB9039" s="98">
        <v>19.55</v>
      </c>
      <c r="CC9039" s="98">
        <v>10401</v>
      </c>
      <c r="CD9039" s="169">
        <v>2</v>
      </c>
      <c r="CE9039" s="98">
        <v>58.52</v>
      </c>
      <c r="CF9039" s="98">
        <f t="shared" si="283"/>
        <v>12.839288000000002</v>
      </c>
      <c r="CG9039" s="98"/>
      <c r="CH9039" s="98"/>
      <c r="CI9039" s="98"/>
      <c r="CJ9039" s="98"/>
    </row>
    <row r="9040" spans="1:88">
      <c r="A9040" s="97">
        <v>9039</v>
      </c>
      <c r="B9040" s="98">
        <v>0.83534399999999998</v>
      </c>
      <c r="C9040" s="165">
        <v>65</v>
      </c>
      <c r="D9040" s="98">
        <v>0.2</v>
      </c>
      <c r="E9040" s="98">
        <v>0</v>
      </c>
      <c r="F9040" s="98">
        <v>0</v>
      </c>
      <c r="G9040" s="98">
        <v>0</v>
      </c>
      <c r="H9040" s="98">
        <v>0</v>
      </c>
      <c r="I9040" s="98">
        <v>0</v>
      </c>
      <c r="J9040" s="98">
        <v>0</v>
      </c>
      <c r="K9040" s="98">
        <v>1</v>
      </c>
      <c r="L9040" s="98">
        <v>0</v>
      </c>
      <c r="M9040" s="98">
        <v>0</v>
      </c>
      <c r="N9040" s="98">
        <v>0</v>
      </c>
      <c r="O9040" s="98">
        <v>0</v>
      </c>
      <c r="P9040" s="98">
        <v>0</v>
      </c>
      <c r="Q9040" s="98">
        <v>0.66666666699999999</v>
      </c>
      <c r="R9040" s="98">
        <v>0.33333333300000001</v>
      </c>
      <c r="S9040" s="98">
        <v>0</v>
      </c>
      <c r="T9040" s="98">
        <v>0</v>
      </c>
      <c r="U9040" s="98">
        <v>0</v>
      </c>
      <c r="V9040" s="98">
        <v>0</v>
      </c>
      <c r="W9040" s="98">
        <v>0</v>
      </c>
      <c r="X9040" s="98">
        <v>0</v>
      </c>
      <c r="Y9040" s="98">
        <v>1</v>
      </c>
      <c r="Z9040" s="98">
        <v>0</v>
      </c>
      <c r="AA9040" s="98">
        <v>0</v>
      </c>
      <c r="AB9040" s="98">
        <v>0</v>
      </c>
      <c r="AC9040" s="98">
        <v>0</v>
      </c>
      <c r="AD9040" s="98">
        <v>0</v>
      </c>
      <c r="AE9040" s="98">
        <v>0</v>
      </c>
      <c r="AF9040" s="98">
        <v>0</v>
      </c>
      <c r="AG9040" s="98">
        <v>0</v>
      </c>
      <c r="AH9040" s="98">
        <v>0</v>
      </c>
      <c r="AI9040" s="98">
        <v>0</v>
      </c>
      <c r="AJ9040" s="98">
        <v>1</v>
      </c>
      <c r="AK9040" s="98">
        <v>0</v>
      </c>
      <c r="AL9040" s="98">
        <v>0</v>
      </c>
      <c r="AM9040" s="98">
        <v>0</v>
      </c>
      <c r="AN9040" s="98">
        <v>0</v>
      </c>
      <c r="AO9040" s="98">
        <v>0</v>
      </c>
      <c r="AP9040" s="98">
        <v>0.66666666699999999</v>
      </c>
      <c r="AQ9040" s="98">
        <v>0</v>
      </c>
      <c r="AR9040" s="98">
        <v>0</v>
      </c>
      <c r="AS9040" s="98">
        <v>0</v>
      </c>
      <c r="AT9040" s="98">
        <v>0</v>
      </c>
      <c r="AU9040" s="98">
        <v>0</v>
      </c>
      <c r="AV9040" s="98">
        <v>0</v>
      </c>
      <c r="AW9040" s="98">
        <v>0</v>
      </c>
      <c r="AX9040" s="98">
        <v>0.33333333300000001</v>
      </c>
      <c r="AY9040" s="98">
        <v>0.3468</v>
      </c>
      <c r="AZ9040" s="98">
        <v>1</v>
      </c>
      <c r="BA9040" s="166">
        <v>21</v>
      </c>
      <c r="BB9040" s="167">
        <v>31</v>
      </c>
      <c r="BC9040" s="110">
        <v>4.6751610000000001</v>
      </c>
      <c r="BD9040" s="305">
        <f t="shared" si="282"/>
        <v>144.929991</v>
      </c>
      <c r="BE9040" s="168">
        <v>78</v>
      </c>
      <c r="BF9040" s="168">
        <v>3</v>
      </c>
      <c r="BG9040" s="98">
        <v>48.31</v>
      </c>
      <c r="BH9040" s="110">
        <v>144.93</v>
      </c>
      <c r="BI9040" s="98">
        <v>4.616E-2</v>
      </c>
      <c r="BJ9040" s="98">
        <v>0.164355</v>
      </c>
      <c r="BK9040" s="98">
        <v>0.10867300000000001</v>
      </c>
      <c r="BL9040" s="167">
        <v>0</v>
      </c>
      <c r="BM9040" s="167">
        <v>0</v>
      </c>
      <c r="BN9040" s="98">
        <v>1.8422000000000001E-2</v>
      </c>
      <c r="BO9040" s="98">
        <v>0</v>
      </c>
      <c r="BP9040" s="98">
        <v>0</v>
      </c>
      <c r="BQ9040" s="98">
        <v>0</v>
      </c>
      <c r="BR9040" s="98">
        <v>0.42862</v>
      </c>
      <c r="BS9040" s="98">
        <v>0.19982</v>
      </c>
      <c r="BT9040" s="98">
        <v>0</v>
      </c>
      <c r="BU9040" s="98">
        <v>2.1380000000000001E-3</v>
      </c>
      <c r="BV9040" s="98">
        <v>0</v>
      </c>
      <c r="BW9040" s="98">
        <v>3.1808000000000003E-2</v>
      </c>
      <c r="BX9040" s="98">
        <v>0</v>
      </c>
      <c r="BY9040" s="98">
        <v>78</v>
      </c>
      <c r="BZ9040" s="98">
        <v>1985</v>
      </c>
      <c r="CA9040" s="98">
        <v>33</v>
      </c>
      <c r="CB9040" s="98">
        <v>18.399999999999999</v>
      </c>
      <c r="CC9040" s="98">
        <v>10405</v>
      </c>
      <c r="CD9040" s="169">
        <v>2</v>
      </c>
      <c r="CE9040" s="98">
        <v>38.549999999999997</v>
      </c>
      <c r="CF9040" s="98">
        <f t="shared" si="283"/>
        <v>13.369139999999998</v>
      </c>
      <c r="CG9040" s="98"/>
      <c r="CH9040" s="98"/>
      <c r="CI9040" s="98"/>
      <c r="CJ9040" s="98"/>
    </row>
    <row r="9041" spans="1:88">
      <c r="A9041" s="97">
        <v>9040</v>
      </c>
      <c r="B9041" s="98">
        <v>2.2448969999999999</v>
      </c>
      <c r="C9041" s="165">
        <v>49</v>
      </c>
      <c r="D9041" s="98">
        <v>0.10204081600000001</v>
      </c>
      <c r="E9041" s="98">
        <v>0</v>
      </c>
      <c r="F9041" s="98">
        <v>0</v>
      </c>
      <c r="G9041" s="98">
        <v>1</v>
      </c>
      <c r="H9041" s="98">
        <v>0</v>
      </c>
      <c r="I9041" s="98">
        <v>0</v>
      </c>
      <c r="J9041" s="98">
        <v>0</v>
      </c>
      <c r="K9041" s="98">
        <v>0</v>
      </c>
      <c r="L9041" s="98">
        <v>0</v>
      </c>
      <c r="M9041" s="98">
        <v>0</v>
      </c>
      <c r="N9041" s="98">
        <v>0</v>
      </c>
      <c r="O9041" s="98">
        <v>0</v>
      </c>
      <c r="P9041" s="98">
        <v>0</v>
      </c>
      <c r="Q9041" s="98">
        <v>1</v>
      </c>
      <c r="R9041" s="98">
        <v>0</v>
      </c>
      <c r="S9041" s="98">
        <v>0</v>
      </c>
      <c r="T9041" s="98">
        <v>0</v>
      </c>
      <c r="U9041" s="98">
        <v>0</v>
      </c>
      <c r="V9041" s="98">
        <v>0</v>
      </c>
      <c r="W9041" s="98">
        <v>0</v>
      </c>
      <c r="X9041" s="98">
        <v>0</v>
      </c>
      <c r="Y9041" s="98">
        <v>0</v>
      </c>
      <c r="Z9041" s="98">
        <v>0</v>
      </c>
      <c r="AA9041" s="98">
        <v>0</v>
      </c>
      <c r="AB9041" s="98">
        <v>1</v>
      </c>
      <c r="AC9041" s="98">
        <v>0</v>
      </c>
      <c r="AD9041" s="98">
        <v>0</v>
      </c>
      <c r="AE9041" s="98">
        <v>0</v>
      </c>
      <c r="AF9041" s="98">
        <v>0</v>
      </c>
      <c r="AG9041" s="98">
        <v>0</v>
      </c>
      <c r="AH9041" s="98">
        <v>1</v>
      </c>
      <c r="AI9041" s="98">
        <v>0</v>
      </c>
      <c r="AJ9041" s="98">
        <v>0</v>
      </c>
      <c r="AK9041" s="98">
        <v>0</v>
      </c>
      <c r="AL9041" s="98">
        <v>0</v>
      </c>
      <c r="AM9041" s="98">
        <v>0</v>
      </c>
      <c r="AN9041" s="98">
        <v>0</v>
      </c>
      <c r="AO9041" s="98">
        <v>0</v>
      </c>
      <c r="AP9041" s="98">
        <v>1</v>
      </c>
      <c r="AQ9041" s="98">
        <v>0</v>
      </c>
      <c r="AR9041" s="98">
        <v>0</v>
      </c>
      <c r="AS9041" s="98">
        <v>0</v>
      </c>
      <c r="AT9041" s="98">
        <v>0</v>
      </c>
      <c r="AU9041" s="98">
        <v>0</v>
      </c>
      <c r="AV9041" s="98">
        <v>0</v>
      </c>
      <c r="AW9041" s="98">
        <v>0</v>
      </c>
      <c r="AX9041" s="98">
        <v>0</v>
      </c>
      <c r="AY9041" s="98">
        <v>0.19700000000000001</v>
      </c>
      <c r="AZ9041" s="98">
        <v>0.5</v>
      </c>
      <c r="BA9041" s="166">
        <v>8</v>
      </c>
      <c r="BB9041" s="167">
        <v>11</v>
      </c>
      <c r="BC9041" s="110">
        <v>4.4054539999999998</v>
      </c>
      <c r="BD9041" s="305">
        <f t="shared" si="282"/>
        <v>48.459993999999995</v>
      </c>
      <c r="BE9041" s="168">
        <v>74</v>
      </c>
      <c r="BF9041" s="168">
        <v>2</v>
      </c>
      <c r="BG9041" s="98">
        <v>24.23</v>
      </c>
      <c r="BH9041" s="110">
        <v>48.46</v>
      </c>
      <c r="BI9041" s="98">
        <v>0.33085300000000001</v>
      </c>
      <c r="BJ9041" s="98">
        <v>0.14169300000000001</v>
      </c>
      <c r="BK9041" s="98">
        <v>0</v>
      </c>
      <c r="BL9041" s="167">
        <v>0</v>
      </c>
      <c r="BM9041" s="167">
        <v>0</v>
      </c>
      <c r="BN9041" s="98">
        <v>0.199964</v>
      </c>
      <c r="BO9041" s="98">
        <v>0</v>
      </c>
      <c r="BP9041" s="98">
        <v>0</v>
      </c>
      <c r="BQ9041" s="98">
        <v>0</v>
      </c>
      <c r="BR9041" s="98">
        <v>0</v>
      </c>
      <c r="BS9041" s="98">
        <v>0</v>
      </c>
      <c r="BT9041" s="98">
        <v>0.177116</v>
      </c>
      <c r="BU9041" s="98">
        <v>0.150371</v>
      </c>
      <c r="BV9041" s="98">
        <v>0</v>
      </c>
      <c r="BW9041" s="98">
        <v>0</v>
      </c>
      <c r="BX9041" s="98">
        <v>0</v>
      </c>
      <c r="BY9041" s="98">
        <v>74</v>
      </c>
      <c r="BZ9041" s="98">
        <v>1985</v>
      </c>
      <c r="CA9041" s="98">
        <v>64</v>
      </c>
      <c r="CB9041" s="98">
        <v>3.45</v>
      </c>
      <c r="CC9041" s="98">
        <v>10407</v>
      </c>
      <c r="CD9041" s="169">
        <v>2</v>
      </c>
      <c r="CE9041" s="98">
        <v>159.54</v>
      </c>
      <c r="CF9041" s="98">
        <f t="shared" si="283"/>
        <v>31.429379999999998</v>
      </c>
      <c r="CG9041" s="98"/>
      <c r="CH9041" s="98"/>
      <c r="CI9041" s="98"/>
      <c r="CJ9041" s="98"/>
    </row>
    <row r="9042" spans="1:88">
      <c r="A9042" s="97">
        <v>9041</v>
      </c>
      <c r="B9042" s="98">
        <v>0.52132699999999998</v>
      </c>
      <c r="C9042" s="165">
        <v>70</v>
      </c>
      <c r="D9042" s="98">
        <v>0.45714285700000001</v>
      </c>
      <c r="E9042" s="98">
        <v>0</v>
      </c>
      <c r="F9042" s="98">
        <v>0</v>
      </c>
      <c r="G9042" s="98">
        <v>0</v>
      </c>
      <c r="H9042" s="98">
        <v>0</v>
      </c>
      <c r="I9042" s="98">
        <v>0</v>
      </c>
      <c r="J9042" s="98">
        <v>0</v>
      </c>
      <c r="K9042" s="98">
        <v>1</v>
      </c>
      <c r="L9042" s="98">
        <v>0</v>
      </c>
      <c r="M9042" s="98">
        <v>0</v>
      </c>
      <c r="N9042" s="98">
        <v>0</v>
      </c>
      <c r="O9042" s="98">
        <v>0</v>
      </c>
      <c r="P9042" s="98">
        <v>0</v>
      </c>
      <c r="Q9042" s="98">
        <v>1</v>
      </c>
      <c r="R9042" s="98">
        <v>0</v>
      </c>
      <c r="S9042" s="98">
        <v>0</v>
      </c>
      <c r="T9042" s="98">
        <v>0</v>
      </c>
      <c r="U9042" s="98">
        <v>0.5</v>
      </c>
      <c r="V9042" s="98">
        <v>0</v>
      </c>
      <c r="W9042" s="98">
        <v>0</v>
      </c>
      <c r="X9042" s="98">
        <v>0</v>
      </c>
      <c r="Y9042" s="98">
        <v>0</v>
      </c>
      <c r="Z9042" s="98">
        <v>0</v>
      </c>
      <c r="AA9042" s="98">
        <v>0</v>
      </c>
      <c r="AB9042" s="98">
        <v>0.5</v>
      </c>
      <c r="AC9042" s="98">
        <v>0</v>
      </c>
      <c r="AD9042" s="98">
        <v>0.5</v>
      </c>
      <c r="AE9042" s="98">
        <v>0</v>
      </c>
      <c r="AF9042" s="98">
        <v>0</v>
      </c>
      <c r="AG9042" s="98">
        <v>0</v>
      </c>
      <c r="AH9042" s="98">
        <v>0.5</v>
      </c>
      <c r="AI9042" s="98">
        <v>0</v>
      </c>
      <c r="AJ9042" s="98">
        <v>0</v>
      </c>
      <c r="AK9042" s="98">
        <v>0</v>
      </c>
      <c r="AL9042" s="98">
        <v>0</v>
      </c>
      <c r="AM9042" s="98">
        <v>0</v>
      </c>
      <c r="AN9042" s="98">
        <v>0</v>
      </c>
      <c r="AO9042" s="98">
        <v>0</v>
      </c>
      <c r="AP9042" s="98">
        <v>0.66666666699999999</v>
      </c>
      <c r="AQ9042" s="98">
        <v>0</v>
      </c>
      <c r="AR9042" s="98">
        <v>0</v>
      </c>
      <c r="AS9042" s="98">
        <v>0</v>
      </c>
      <c r="AT9042" s="98">
        <v>0</v>
      </c>
      <c r="AU9042" s="98">
        <v>0</v>
      </c>
      <c r="AV9042" s="98">
        <v>0</v>
      </c>
      <c r="AW9042" s="98">
        <v>0</v>
      </c>
      <c r="AX9042" s="98">
        <v>0.33333333300000001</v>
      </c>
      <c r="AY9042" s="98">
        <v>0.17910000000000001</v>
      </c>
      <c r="AZ9042" s="98">
        <v>1</v>
      </c>
      <c r="BA9042" s="166">
        <v>23</v>
      </c>
      <c r="BB9042" s="167">
        <v>33</v>
      </c>
      <c r="BC9042" s="110">
        <v>6.7875750000000004</v>
      </c>
      <c r="BD9042" s="305">
        <f t="shared" si="282"/>
        <v>223.98997500000002</v>
      </c>
      <c r="BE9042" s="168">
        <v>78</v>
      </c>
      <c r="BF9042" s="168">
        <v>3</v>
      </c>
      <c r="BG9042" s="98">
        <v>74.663300000000007</v>
      </c>
      <c r="BH9042" s="110">
        <v>223.99</v>
      </c>
      <c r="BI9042" s="98">
        <v>8.0383999999999997E-2</v>
      </c>
      <c r="BJ9042" s="98">
        <v>0.12424200000000001</v>
      </c>
      <c r="BK9042" s="98">
        <v>7.5045000000000001E-2</v>
      </c>
      <c r="BL9042" s="167">
        <v>0</v>
      </c>
      <c r="BM9042" s="167">
        <v>0</v>
      </c>
      <c r="BN9042" s="98">
        <v>6.3223000000000001E-2</v>
      </c>
      <c r="BO9042" s="98">
        <v>0</v>
      </c>
      <c r="BP9042" s="98">
        <v>8.2206000000000001E-2</v>
      </c>
      <c r="BQ9042" s="98">
        <v>0</v>
      </c>
      <c r="BR9042" s="98">
        <v>0.15742100000000001</v>
      </c>
      <c r="BS9042" s="98">
        <v>0</v>
      </c>
      <c r="BT9042" s="98">
        <v>7.8095999999999999E-2</v>
      </c>
      <c r="BU9042" s="98">
        <v>5.5044000000000003E-2</v>
      </c>
      <c r="BV9042" s="98">
        <v>1.9195E-2</v>
      </c>
      <c r="BW9042" s="98">
        <v>3.6442000000000002E-2</v>
      </c>
      <c r="BX9042" s="98">
        <v>0.22869600000000001</v>
      </c>
      <c r="BY9042" s="98">
        <v>78</v>
      </c>
      <c r="BZ9042" s="98">
        <v>1984</v>
      </c>
      <c r="CA9042" s="98">
        <v>28.099069813011901</v>
      </c>
      <c r="CB9042" s="98">
        <v>10.35</v>
      </c>
      <c r="CC9042" s="98">
        <v>10409</v>
      </c>
      <c r="CD9042" s="169">
        <v>2</v>
      </c>
      <c r="CE9042" s="98">
        <v>240.9</v>
      </c>
      <c r="CF9042" s="98">
        <f t="shared" si="283"/>
        <v>43.145190000000007</v>
      </c>
      <c r="CG9042" s="98"/>
      <c r="CH9042" s="98"/>
      <c r="CI9042" s="98"/>
      <c r="CJ9042" s="98"/>
    </row>
    <row r="9043" spans="1:88">
      <c r="A9043" s="97">
        <v>9042</v>
      </c>
      <c r="B9043" s="98">
        <v>3.125</v>
      </c>
      <c r="C9043" s="165">
        <v>50</v>
      </c>
      <c r="D9043" s="98">
        <v>0.08</v>
      </c>
      <c r="E9043" s="98">
        <v>0</v>
      </c>
      <c r="F9043" s="98">
        <v>0</v>
      </c>
      <c r="G9043" s="98">
        <v>0</v>
      </c>
      <c r="H9043" s="98">
        <v>0</v>
      </c>
      <c r="I9043" s="98">
        <v>0</v>
      </c>
      <c r="J9043" s="98">
        <v>0</v>
      </c>
      <c r="K9043" s="98">
        <v>1</v>
      </c>
      <c r="L9043" s="98">
        <v>0</v>
      </c>
      <c r="M9043" s="98">
        <v>0</v>
      </c>
      <c r="N9043" s="98">
        <v>0</v>
      </c>
      <c r="O9043" s="98">
        <v>0</v>
      </c>
      <c r="P9043" s="98">
        <v>0</v>
      </c>
      <c r="Q9043" s="98">
        <v>1</v>
      </c>
      <c r="R9043" s="98">
        <v>0</v>
      </c>
      <c r="S9043" s="98">
        <v>0</v>
      </c>
      <c r="T9043" s="98">
        <v>0</v>
      </c>
      <c r="U9043" s="98">
        <v>0</v>
      </c>
      <c r="V9043" s="98">
        <v>0</v>
      </c>
      <c r="W9043" s="98">
        <v>0</v>
      </c>
      <c r="X9043" s="98">
        <v>0</v>
      </c>
      <c r="Y9043" s="98">
        <v>0</v>
      </c>
      <c r="Z9043" s="98">
        <v>0</v>
      </c>
      <c r="AA9043" s="98">
        <v>1</v>
      </c>
      <c r="AB9043" s="98">
        <v>0</v>
      </c>
      <c r="AC9043" s="98">
        <v>0</v>
      </c>
      <c r="AD9043" s="98">
        <v>0</v>
      </c>
      <c r="AE9043" s="98">
        <v>0</v>
      </c>
      <c r="AF9043" s="98">
        <v>0</v>
      </c>
      <c r="AG9043" s="98">
        <v>0</v>
      </c>
      <c r="AH9043" s="98">
        <v>1</v>
      </c>
      <c r="AI9043" s="98">
        <v>0</v>
      </c>
      <c r="AJ9043" s="98">
        <v>0</v>
      </c>
      <c r="AK9043" s="98">
        <v>0</v>
      </c>
      <c r="AL9043" s="98">
        <v>0</v>
      </c>
      <c r="AM9043" s="98">
        <v>0</v>
      </c>
      <c r="AN9043" s="98">
        <v>0</v>
      </c>
      <c r="AO9043" s="98">
        <v>0</v>
      </c>
      <c r="AP9043" s="98">
        <v>1</v>
      </c>
      <c r="AQ9043" s="98">
        <v>0</v>
      </c>
      <c r="AR9043" s="98">
        <v>0</v>
      </c>
      <c r="AS9043" s="98">
        <v>0</v>
      </c>
      <c r="AT9043" s="98">
        <v>0</v>
      </c>
      <c r="AU9043" s="98">
        <v>0</v>
      </c>
      <c r="AV9043" s="98">
        <v>0</v>
      </c>
      <c r="AW9043" s="98">
        <v>0</v>
      </c>
      <c r="AX9043" s="98">
        <v>0</v>
      </c>
      <c r="AY9043" s="98">
        <v>0.3251</v>
      </c>
      <c r="AZ9043" s="98">
        <v>1</v>
      </c>
      <c r="BA9043" s="166">
        <v>4</v>
      </c>
      <c r="BB9043" s="167">
        <v>5</v>
      </c>
      <c r="BC9043" s="110">
        <v>6.4720000000000004</v>
      </c>
      <c r="BD9043" s="305">
        <f t="shared" si="282"/>
        <v>32.36</v>
      </c>
      <c r="BE9043" s="168">
        <v>0</v>
      </c>
      <c r="BF9043" s="168">
        <v>1</v>
      </c>
      <c r="BG9043" s="98">
        <v>32.36</v>
      </c>
      <c r="BH9043" s="110">
        <v>32.36</v>
      </c>
      <c r="BI9043" s="98">
        <v>0</v>
      </c>
      <c r="BJ9043" s="98">
        <v>0.21446200000000001</v>
      </c>
      <c r="BK9043" s="98">
        <v>0.108158</v>
      </c>
      <c r="BL9043" s="167">
        <v>0</v>
      </c>
      <c r="BM9043" s="167">
        <v>0</v>
      </c>
      <c r="BN9043" s="98">
        <v>0</v>
      </c>
      <c r="BO9043" s="98">
        <v>0</v>
      </c>
      <c r="BP9043" s="98">
        <v>0</v>
      </c>
      <c r="BQ9043" s="98">
        <v>0</v>
      </c>
      <c r="BR9043" s="98">
        <v>0.35228599999999999</v>
      </c>
      <c r="BS9043" s="98">
        <v>0</v>
      </c>
      <c r="BT9043" s="98">
        <v>0</v>
      </c>
      <c r="BU9043" s="98">
        <v>0</v>
      </c>
      <c r="BV9043" s="98">
        <v>0</v>
      </c>
      <c r="BW9043" s="98">
        <v>0</v>
      </c>
      <c r="BX9043" s="98">
        <v>0.32509199999999999</v>
      </c>
      <c r="BY9043" s="98">
        <v>0</v>
      </c>
      <c r="BZ9043" s="98">
        <v>1984</v>
      </c>
      <c r="CA9043" s="98">
        <v>28.093786512763401</v>
      </c>
      <c r="CB9043" s="98">
        <v>2.2999999999999998</v>
      </c>
      <c r="CC9043" s="98">
        <v>10414</v>
      </c>
      <c r="CD9043" s="169">
        <v>2</v>
      </c>
      <c r="CE9043" s="98">
        <v>113.03</v>
      </c>
      <c r="CF9043" s="98">
        <f t="shared" si="283"/>
        <v>36.746053000000003</v>
      </c>
      <c r="CG9043" s="98"/>
      <c r="CH9043" s="98"/>
      <c r="CI9043" s="98"/>
      <c r="CJ9043" s="98"/>
    </row>
    <row r="9044" spans="1:88">
      <c r="A9044" s="97">
        <v>9043</v>
      </c>
      <c r="B9044" s="98">
        <v>1.3888879999999999</v>
      </c>
      <c r="C9044" s="165">
        <v>57</v>
      </c>
      <c r="D9044" s="98">
        <v>0.50980392200000002</v>
      </c>
      <c r="E9044" s="98">
        <v>1.9607843E-2</v>
      </c>
      <c r="F9044" s="98">
        <v>0</v>
      </c>
      <c r="G9044" s="98">
        <v>0.16666666699999999</v>
      </c>
      <c r="H9044" s="98">
        <v>0</v>
      </c>
      <c r="I9044" s="98">
        <v>0</v>
      </c>
      <c r="J9044" s="98">
        <v>0</v>
      </c>
      <c r="K9044" s="98">
        <v>0.83333333300000001</v>
      </c>
      <c r="L9044" s="98">
        <v>0</v>
      </c>
      <c r="M9044" s="98">
        <v>0</v>
      </c>
      <c r="N9044" s="98">
        <v>0</v>
      </c>
      <c r="O9044" s="98">
        <v>0</v>
      </c>
      <c r="P9044" s="98">
        <v>0</v>
      </c>
      <c r="Q9044" s="98">
        <v>0.5</v>
      </c>
      <c r="R9044" s="98">
        <v>0.16666666699999999</v>
      </c>
      <c r="S9044" s="98">
        <v>0.33333333300000001</v>
      </c>
      <c r="T9044" s="98">
        <v>0</v>
      </c>
      <c r="U9044" s="98">
        <v>0</v>
      </c>
      <c r="V9044" s="98">
        <v>0</v>
      </c>
      <c r="W9044" s="98">
        <v>0</v>
      </c>
      <c r="X9044" s="98">
        <v>0</v>
      </c>
      <c r="Y9044" s="98">
        <v>0</v>
      </c>
      <c r="Z9044" s="98">
        <v>0.33333333300000001</v>
      </c>
      <c r="AA9044" s="98">
        <v>0.33333333300000001</v>
      </c>
      <c r="AB9044" s="98">
        <v>0</v>
      </c>
      <c r="AC9044" s="98">
        <v>0.33333333300000001</v>
      </c>
      <c r="AD9044" s="98">
        <v>0</v>
      </c>
      <c r="AE9044" s="98">
        <v>0</v>
      </c>
      <c r="AF9044" s="98">
        <v>0.33333333300000001</v>
      </c>
      <c r="AG9044" s="98">
        <v>0</v>
      </c>
      <c r="AH9044" s="98">
        <v>0.33333333300000001</v>
      </c>
      <c r="AI9044" s="98">
        <v>0.33333333300000001</v>
      </c>
      <c r="AJ9044" s="98">
        <v>0</v>
      </c>
      <c r="AK9044" s="98">
        <v>0</v>
      </c>
      <c r="AL9044" s="98">
        <v>0</v>
      </c>
      <c r="AM9044" s="98">
        <v>0</v>
      </c>
      <c r="AN9044" s="98">
        <v>0</v>
      </c>
      